96/E393</f>
        <v>0.28411536805854498</v>
      </c>
      <c r="F398" s="34">
        <f>F396/F393</f>
        <v>0.37915435968908978</v>
      </c>
      <c r="G398" s="34">
        <f>G396/G393</f>
        <v>0.3981908299190336</v>
      </c>
      <c r="H398" s="34">
        <f t="shared" ref="H398:M398" si="363">H396/H393</f>
        <v>0.41747069736524683</v>
      </c>
      <c r="I398" s="34">
        <f t="shared" si="363"/>
        <v>0.40370410778441318</v>
      </c>
      <c r="J398" s="34">
        <f t="shared" si="363"/>
        <v>0.38616309704716117</v>
      </c>
      <c r="K398" s="34">
        <f t="shared" si="363"/>
        <v>0.3818888696115128</v>
      </c>
      <c r="L398" s="34">
        <f t="shared" si="363"/>
        <v>0.37886686923814455</v>
      </c>
      <c r="M398" s="34">
        <f t="shared" si="363"/>
        <v>0.42601558873491913</v>
      </c>
      <c r="N398" s="34">
        <f t="shared" ref="N398:S398" si="364">N396/N393</f>
        <v>0.42055902419701646</v>
      </c>
      <c r="O398" s="34">
        <f t="shared" si="364"/>
        <v>0.41575098352663159</v>
      </c>
      <c r="P398" s="34">
        <f t="shared" si="364"/>
        <v>0.41148331792919346</v>
      </c>
      <c r="Q398" s="34">
        <f t="shared" si="364"/>
        <v>0.40767064735411579</v>
      </c>
      <c r="R398" s="34">
        <f t="shared" si="364"/>
        <v>0.40424466830337624</v>
      </c>
      <c r="S398" s="34">
        <f t="shared" si="364"/>
        <v>0.40115008798055279</v>
      </c>
      <c r="T398" s="34">
        <f t="shared" ref="T398:Z398" si="365">T396/T393</f>
        <v>0.39834166730835324</v>
      </c>
      <c r="U398" s="34">
        <f t="shared" si="365"/>
        <v>0.39578203533292172</v>
      </c>
      <c r="V398" s="34">
        <f t="shared" si="365"/>
        <v>0.39344005002711219</v>
      </c>
      <c r="W398" s="34">
        <f t="shared" si="365"/>
        <v>0.39128955250101755</v>
      </c>
      <c r="X398" s="34">
        <f t="shared" si="365"/>
        <v>0.38930840870241579</v>
      </c>
      <c r="Y398" s="34">
        <f t="shared" si="365"/>
        <v>0.38747776407271028</v>
      </c>
      <c r="Z398" s="34">
        <f t="shared" si="365"/>
        <v>0.38578145791949003</v>
      </c>
      <c r="AA398" s="34">
        <f>AA396/AA393</f>
        <v>0.38444309755726491</v>
      </c>
      <c r="AB398" s="34">
        <f>AB396/AB393</f>
        <v>0.38340611603856767</v>
      </c>
      <c r="AC398" s="34">
        <f>AC396/AC393</f>
        <v>0.38263139781825667</v>
      </c>
      <c r="AD398" s="34">
        <f>AD396/AD393</f>
        <v>0.38209292590706434</v>
      </c>
      <c r="AE398" s="34">
        <f>AE396/AE393</f>
        <v>0.38177517416541024</v>
      </c>
      <c r="AF398" s="34"/>
      <c r="AG398" s="34"/>
      <c r="AH398" s="34"/>
      <c r="AI398" s="34"/>
      <c r="AJ398" s="34"/>
    </row>
    <row r="399" spans="2:36">
      <c r="B399" s="1" t="s">
        <v>3653</v>
      </c>
      <c r="C399" s="1"/>
      <c r="D399" s="34">
        <f>(D396-C396)/(D393-C393)</f>
        <v>0.28985507246376813</v>
      </c>
      <c r="E399" s="34">
        <f>(E396-D396)/(E393-D393)</f>
        <v>0.27848820687695364</v>
      </c>
      <c r="F399" s="34">
        <f>(F396-E396)/(F393-E393)</f>
        <v>0.5334384370114027</v>
      </c>
      <c r="G399" s="34">
        <f>(G396-F396)/(G393-F393)</f>
        <v>0.42787733320159699</v>
      </c>
      <c r="H399" s="84">
        <v>0.45</v>
      </c>
      <c r="I399" s="84">
        <v>0.35</v>
      </c>
      <c r="J399" s="84">
        <v>0.25</v>
      </c>
      <c r="K399" s="84">
        <v>0.35</v>
      </c>
      <c r="L399" s="84">
        <v>0.35</v>
      </c>
      <c r="M399" s="84">
        <v>1</v>
      </c>
      <c r="N399" s="84">
        <v>0.35</v>
      </c>
      <c r="O399" s="84">
        <v>0.35</v>
      </c>
      <c r="P399" s="84">
        <v>0.35</v>
      </c>
      <c r="Q399" s="84">
        <v>0.35</v>
      </c>
      <c r="R399" s="84">
        <v>0.35</v>
      </c>
      <c r="S399" s="84">
        <v>0.35</v>
      </c>
      <c r="T399" s="84">
        <v>0.35</v>
      </c>
      <c r="U399" s="84">
        <v>0.35</v>
      </c>
      <c r="V399" s="84">
        <v>0.35</v>
      </c>
      <c r="W399" s="84">
        <v>0.35</v>
      </c>
      <c r="X399" s="84">
        <v>0.35</v>
      </c>
      <c r="Y399" s="84">
        <v>0.35</v>
      </c>
      <c r="Z399" s="84">
        <v>0.35</v>
      </c>
      <c r="AA399" s="84">
        <v>0.35</v>
      </c>
      <c r="AB399" s="84">
        <v>0.35</v>
      </c>
      <c r="AC399" s="84">
        <v>0.35</v>
      </c>
      <c r="AD399" s="84">
        <v>0.35</v>
      </c>
      <c r="AE399" s="84">
        <v>0.35</v>
      </c>
      <c r="AF399" s="84"/>
      <c r="AG399" s="84"/>
      <c r="AH399" s="84"/>
      <c r="AI399" s="84"/>
      <c r="AJ399" s="84"/>
    </row>
    <row r="400" spans="2:36">
      <c r="B400" s="1" t="s">
        <v>3660</v>
      </c>
      <c r="C400" s="1"/>
      <c r="D400" s="18">
        <f t="shared" ref="D400:Z400" si="366">(D396+C396)/2</f>
        <v>0.05</v>
      </c>
      <c r="E400" s="18">
        <f t="shared" si="366"/>
        <v>0.14900000000000002</v>
      </c>
      <c r="F400" s="18">
        <f t="shared" si="366"/>
        <v>0.3125</v>
      </c>
      <c r="G400" s="18">
        <f t="shared" si="366"/>
        <v>0.58150000000000002</v>
      </c>
      <c r="H400" s="18">
        <f t="shared" si="366"/>
        <v>0.98248946881525012</v>
      </c>
      <c r="I400" s="18">
        <f t="shared" si="366"/>
        <v>1.3610401714825828</v>
      </c>
      <c r="J400" s="18">
        <f t="shared" si="366"/>
        <v>1.5526582035861445</v>
      </c>
      <c r="K400" s="18">
        <f t="shared" si="366"/>
        <v>1.7101434202910175</v>
      </c>
      <c r="L400" s="18">
        <f t="shared" si="366"/>
        <v>1.8948102690682491</v>
      </c>
      <c r="M400" s="18">
        <f>M396</f>
        <v>2.4111720973500281</v>
      </c>
      <c r="N400" s="18">
        <f t="shared" si="366"/>
        <v>2.4877683454224773</v>
      </c>
      <c r="O400" s="18">
        <f t="shared" si="366"/>
        <v>2.6423937196563174</v>
      </c>
      <c r="P400" s="18">
        <f t="shared" si="366"/>
        <v>2.7999058480050123</v>
      </c>
      <c r="Q400" s="18">
        <f t="shared" si="366"/>
        <v>2.9603470030134353</v>
      </c>
      <c r="R400" s="18">
        <f t="shared" si="366"/>
        <v>3.1237600140019461</v>
      </c>
      <c r="S400" s="18">
        <f t="shared" si="366"/>
        <v>3.2901882739746462</v>
      </c>
      <c r="T400" s="18">
        <f t="shared" si="366"/>
        <v>3.4596757466101202</v>
      </c>
      <c r="U400" s="18">
        <f t="shared" si="366"/>
        <v>3.6322669733356259</v>
      </c>
      <c r="V400" s="18">
        <f t="shared" si="366"/>
        <v>3.8080070804857007</v>
      </c>
      <c r="W400" s="18">
        <f t="shared" si="366"/>
        <v>3.9869417865461636</v>
      </c>
      <c r="X400" s="18">
        <f t="shared" si="366"/>
        <v>4.1691174094845076</v>
      </c>
      <c r="Y400" s="18">
        <f t="shared" si="366"/>
        <v>4.3545808741676835</v>
      </c>
      <c r="Z400" s="18">
        <f t="shared" si="366"/>
        <v>4.5433797198682946</v>
      </c>
      <c r="AA400" s="18">
        <f>(AA396+Z396)/2</f>
        <v>4.7203818644136639</v>
      </c>
      <c r="AB400" s="18">
        <f>(AB396+AA396)/2</f>
        <v>4.8700004480150936</v>
      </c>
      <c r="AC400" s="18">
        <f>(AC396+AB396)/2</f>
        <v>4.9913649763459746</v>
      </c>
      <c r="AD400" s="18">
        <f>(AD396+AC396)/2</f>
        <v>5.0835872323203271</v>
      </c>
      <c r="AE400" s="18">
        <f>(AE396+AD396)/2</f>
        <v>5.1457609781747573</v>
      </c>
      <c r="AF400" s="18"/>
      <c r="AG400" s="18"/>
      <c r="AH400" s="18"/>
      <c r="AI400" s="18"/>
      <c r="AJ400" s="18"/>
    </row>
    <row r="401" spans="2:36">
      <c r="B401" s="1" t="s">
        <v>327</v>
      </c>
      <c r="C401" s="1"/>
      <c r="D401" s="34"/>
      <c r="E401" s="34"/>
      <c r="F401" s="34"/>
      <c r="G401" s="34">
        <f t="shared" ref="G401:Z401" si="367">G400/F400-1</f>
        <v>0.86080000000000001</v>
      </c>
      <c r="H401" s="34">
        <f t="shared" si="367"/>
        <v>0.68957776236500457</v>
      </c>
      <c r="I401" s="34">
        <f t="shared" si="367"/>
        <v>0.38529746596043801</v>
      </c>
      <c r="J401" s="34">
        <f t="shared" si="367"/>
        <v>0.14078793272856305</v>
      </c>
      <c r="K401" s="34">
        <f t="shared" si="367"/>
        <v>0.10142941720278964</v>
      </c>
      <c r="L401" s="34">
        <f t="shared" si="367"/>
        <v>0.10798325250744556</v>
      </c>
      <c r="M401" s="34">
        <f t="shared" si="367"/>
        <v>0.27251373750243291</v>
      </c>
      <c r="N401" s="34">
        <f t="shared" si="367"/>
        <v>3.1767225639609542E-2</v>
      </c>
      <c r="O401" s="34">
        <f t="shared" si="367"/>
        <v>6.2154249417295082E-2</v>
      </c>
      <c r="P401" s="34">
        <f t="shared" si="367"/>
        <v>5.9609636208634909E-2</v>
      </c>
      <c r="Q401" s="34">
        <f t="shared" si="367"/>
        <v>5.7302339334996066E-2</v>
      </c>
      <c r="R401" s="34">
        <f t="shared" si="367"/>
        <v>5.5200627096136712E-2</v>
      </c>
      <c r="S401" s="34">
        <f t="shared" si="367"/>
        <v>5.3278183735850915E-2</v>
      </c>
      <c r="T401" s="34">
        <f t="shared" si="367"/>
        <v>5.1513001239509082E-2</v>
      </c>
      <c r="U401" s="34">
        <f t="shared" si="367"/>
        <v>4.9886532544159756E-2</v>
      </c>
      <c r="V401" s="34">
        <f t="shared" si="367"/>
        <v>4.8383036940890634E-2</v>
      </c>
      <c r="W401" s="34">
        <f t="shared" si="367"/>
        <v>4.6989068633149778E-2</v>
      </c>
      <c r="X401" s="34">
        <f t="shared" si="367"/>
        <v>4.5693073210421931E-2</v>
      </c>
      <c r="Y401" s="34">
        <f t="shared" si="367"/>
        <v>4.448506637430194E-2</v>
      </c>
      <c r="Z401" s="34">
        <f t="shared" si="367"/>
        <v>4.3356375999492158E-2</v>
      </c>
      <c r="AA401" s="34">
        <f>AA400/Z400-1</f>
        <v>3.8958254748405752E-2</v>
      </c>
      <c r="AB401" s="34">
        <f>AB400/AA400-1</f>
        <v>3.1696288117998295E-2</v>
      </c>
      <c r="AC401" s="34">
        <f>AC400/AB400-1</f>
        <v>2.4920845413956005E-2</v>
      </c>
      <c r="AD401" s="34">
        <f>AD400/AC400-1</f>
        <v>1.8476359955922339E-2</v>
      </c>
      <c r="AE401" s="34">
        <f>AE400/AD400-1</f>
        <v>1.2230289953350848E-2</v>
      </c>
      <c r="AF401" s="34"/>
      <c r="AG401" s="34"/>
      <c r="AH401" s="34"/>
      <c r="AI401" s="34"/>
      <c r="AJ401" s="34"/>
    </row>
    <row r="402" spans="2:36"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</row>
    <row r="403" spans="2:36">
      <c r="B403" s="1" t="s">
        <v>3664</v>
      </c>
      <c r="C403" s="1"/>
      <c r="D403" s="29">
        <f>D405/Telcel!I109</f>
        <v>22.407407407407405</v>
      </c>
      <c r="E403" s="29">
        <f>E405/Telcel!J109</f>
        <v>20.79646017699115</v>
      </c>
      <c r="F403" s="29">
        <f>F405/Telcel!K109</f>
        <v>18.82460973370064</v>
      </c>
      <c r="G403" s="9">
        <v>16.100000000000001</v>
      </c>
      <c r="H403" s="9">
        <v>11</v>
      </c>
      <c r="I403" s="9">
        <f t="shared" ref="I403:P403" si="368">H403*(1+I404)</f>
        <v>8.25</v>
      </c>
      <c r="J403" s="10">
        <f t="shared" si="368"/>
        <v>7.6724999999999994</v>
      </c>
      <c r="K403" s="10">
        <f t="shared" si="368"/>
        <v>7.0587</v>
      </c>
      <c r="L403" s="10">
        <f t="shared" si="368"/>
        <v>7.2704610000000001</v>
      </c>
      <c r="M403" s="10">
        <f t="shared" si="368"/>
        <v>7.2704610000000001</v>
      </c>
      <c r="N403" s="10">
        <f t="shared" si="368"/>
        <v>7.2704610000000001</v>
      </c>
      <c r="O403" s="10">
        <f t="shared" si="368"/>
        <v>7.2704610000000001</v>
      </c>
      <c r="P403" s="10">
        <f t="shared" si="368"/>
        <v>7.2704610000000001</v>
      </c>
      <c r="Q403" s="10">
        <f t="shared" ref="Q403:Z403" si="369">P403*(1+Q404)</f>
        <v>7.2704610000000001</v>
      </c>
      <c r="R403" s="10">
        <f t="shared" si="369"/>
        <v>7.2704610000000001</v>
      </c>
      <c r="S403" s="10">
        <f t="shared" si="369"/>
        <v>7.1250517799999997</v>
      </c>
      <c r="T403" s="10">
        <f t="shared" si="369"/>
        <v>6.0562940129999996</v>
      </c>
      <c r="U403" s="10">
        <f t="shared" si="369"/>
        <v>6.3591087136499995</v>
      </c>
      <c r="V403" s="10">
        <f t="shared" si="369"/>
        <v>5.9775621908309988</v>
      </c>
      <c r="W403" s="10">
        <f t="shared" si="369"/>
        <v>5.6189084593811387</v>
      </c>
      <c r="X403" s="10">
        <f t="shared" si="369"/>
        <v>5.4503412055997043</v>
      </c>
      <c r="Y403" s="10">
        <f t="shared" si="369"/>
        <v>5.2868309694317128</v>
      </c>
      <c r="Z403" s="10">
        <f t="shared" si="369"/>
        <v>5.1282260403487614</v>
      </c>
      <c r="AA403" s="10">
        <f>Z403*(1+AA404)</f>
        <v>4.9743792591382983</v>
      </c>
      <c r="AB403" s="10">
        <f>AA403*(1+AB404)</f>
        <v>4.8251478813641491</v>
      </c>
      <c r="AC403" s="10">
        <f>AB403*(1+AC404)</f>
        <v>4.6803934449232241</v>
      </c>
      <c r="AD403" s="10">
        <f>AC403*(1+AD404)</f>
        <v>4.539981641575527</v>
      </c>
      <c r="AE403" s="10">
        <f>AD403*(1+AE404)</f>
        <v>4.4037821923282614</v>
      </c>
      <c r="AF403" s="10"/>
      <c r="AG403" s="10"/>
      <c r="AH403" s="10"/>
      <c r="AI403" s="10"/>
      <c r="AJ403" s="10"/>
    </row>
    <row r="404" spans="2:36">
      <c r="B404" s="1" t="s">
        <v>327</v>
      </c>
      <c r="C404" s="1"/>
      <c r="D404" s="1"/>
      <c r="E404" s="34">
        <f>E403/D403-1</f>
        <v>-7.189351276237832E-2</v>
      </c>
      <c r="F404" s="34">
        <f>F403/E403-1</f>
        <v>-9.4816638336947978E-2</v>
      </c>
      <c r="G404" s="34">
        <f>G403/F403-1</f>
        <v>-0.14473658536585343</v>
      </c>
      <c r="H404" s="34">
        <f>H403/G403-1</f>
        <v>-0.31677018633540377</v>
      </c>
      <c r="I404" s="34">
        <v>-0.25</v>
      </c>
      <c r="J404" s="84">
        <v>-7.0000000000000007E-2</v>
      </c>
      <c r="K404" s="84">
        <v>-0.08</v>
      </c>
      <c r="L404" s="84">
        <v>0.03</v>
      </c>
      <c r="M404" s="84">
        <v>0</v>
      </c>
      <c r="N404" s="84">
        <v>0</v>
      </c>
      <c r="O404" s="84">
        <v>0</v>
      </c>
      <c r="P404" s="84">
        <v>0</v>
      </c>
      <c r="Q404" s="84">
        <v>0</v>
      </c>
      <c r="R404" s="84">
        <v>0</v>
      </c>
      <c r="S404" s="84">
        <v>-0.02</v>
      </c>
      <c r="T404" s="84">
        <v>-0.15</v>
      </c>
      <c r="U404" s="84">
        <v>0.05</v>
      </c>
      <c r="V404" s="84">
        <v>-0.06</v>
      </c>
      <c r="W404" s="84">
        <v>-0.06</v>
      </c>
      <c r="X404" s="84">
        <v>-0.03</v>
      </c>
      <c r="Y404" s="84">
        <v>-0.03</v>
      </c>
      <c r="Z404" s="84">
        <v>-0.03</v>
      </c>
      <c r="AA404" s="84">
        <v>-0.03</v>
      </c>
      <c r="AB404" s="84">
        <v>-0.03</v>
      </c>
      <c r="AC404" s="84">
        <v>-0.03</v>
      </c>
      <c r="AD404" s="84">
        <v>-0.03</v>
      </c>
      <c r="AE404" s="84">
        <v>-0.03</v>
      </c>
      <c r="AF404" s="84"/>
      <c r="AG404" s="84"/>
      <c r="AH404" s="84"/>
      <c r="AI404" s="84"/>
      <c r="AJ404" s="84"/>
    </row>
    <row r="405" spans="2:36">
      <c r="B405" s="1" t="s">
        <v>4024</v>
      </c>
      <c r="C405" s="1"/>
      <c r="D405" s="12">
        <v>242</v>
      </c>
      <c r="E405" s="12">
        <v>235</v>
      </c>
      <c r="F405" s="12">
        <v>205</v>
      </c>
      <c r="G405" s="4">
        <f>G403*Telcel!L109</f>
        <v>175.49</v>
      </c>
      <c r="H405" s="4">
        <f>H403*Telcel!M109</f>
        <v>119.9</v>
      </c>
      <c r="I405" s="4">
        <f>I403*Telcel!N109</f>
        <v>91.162500000000009</v>
      </c>
      <c r="J405" s="4">
        <f>J403*Telcel!O109</f>
        <v>103.57874999999999</v>
      </c>
      <c r="K405" s="4">
        <f>K403*Telcel!P109</f>
        <v>89.151381000000001</v>
      </c>
      <c r="L405" s="4">
        <f>L403*Telcel!Q109</f>
        <v>90.444534840000003</v>
      </c>
      <c r="M405" s="4">
        <f>M403*Telcel!R109</f>
        <v>95.679266760000004</v>
      </c>
      <c r="N405" s="4">
        <f>N403*Telcel!S109</f>
        <v>92.771082359999994</v>
      </c>
      <c r="O405" s="4">
        <f>O403*Telcel!T109</f>
        <v>96.188199030000007</v>
      </c>
      <c r="P405" s="4">
        <f>P403*Telcel!U109</f>
        <v>115.30951146</v>
      </c>
      <c r="Q405" s="4">
        <f>Q403*Telcel!V109</f>
        <v>135.88491609000002</v>
      </c>
      <c r="R405" s="4">
        <f>R403*Telcel!W109</f>
        <v>136.24843913999999</v>
      </c>
      <c r="S405" s="4">
        <f>S403*Telcel!X109</f>
        <v>137.0147457294</v>
      </c>
      <c r="T405" s="4">
        <f>T403*Telcel!Y109</f>
        <v>116.52309681011998</v>
      </c>
      <c r="U405" s="4">
        <f>U403*Telcel!Z109</f>
        <v>136.65724625633848</v>
      </c>
      <c r="V405" s="4">
        <f>V403*Telcel!AA109</f>
        <v>121.25796381551044</v>
      </c>
      <c r="W405" s="4">
        <f>W403*Telcel!AB109</f>
        <v>112.99624911815469</v>
      </c>
      <c r="X405" s="4">
        <f>X403*Telcel!AC109</f>
        <v>96.689052987338741</v>
      </c>
      <c r="Y405" s="4">
        <f>Y403*Telcel!AD109</f>
        <v>96.74900674060035</v>
      </c>
      <c r="Z405" s="4">
        <f>Z403*Telcel!AE109</f>
        <v>98.461939974696222</v>
      </c>
      <c r="AA405" s="4">
        <f>AA403*Telcel!AF109</f>
        <v>88.543950812661706</v>
      </c>
      <c r="AB405" s="4">
        <f>AB403*Telcel!AG109</f>
        <v>87.605384934047507</v>
      </c>
      <c r="AC405" s="4">
        <f>AC403*Telcel!AH109</f>
        <v>86.676767853746597</v>
      </c>
      <c r="AD405" s="4">
        <f>AD403*Telcel!AI109</f>
        <v>85.757994114496881</v>
      </c>
      <c r="AE405" s="4">
        <f>AE403*Telcel!AJ109</f>
        <v>84.848959376883215</v>
      </c>
      <c r="AF405" s="4"/>
      <c r="AG405" s="4"/>
      <c r="AH405" s="4"/>
      <c r="AI405" s="4"/>
      <c r="AJ405" s="4"/>
    </row>
    <row r="406" spans="2:36"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</row>
    <row r="407" spans="2:36">
      <c r="B407" s="1" t="s">
        <v>4051</v>
      </c>
      <c r="C407" s="1"/>
      <c r="D407" s="83">
        <f>D405*12*D400</f>
        <v>145.20000000000002</v>
      </c>
      <c r="E407" s="83">
        <f>E405*12*E400</f>
        <v>420.18000000000006</v>
      </c>
      <c r="F407" s="83">
        <f>F405*12*F400</f>
        <v>768.75</v>
      </c>
      <c r="G407" s="83">
        <f t="shared" ref="G407:M407" si="370">G405*12*G400</f>
        <v>1224.5692200000001</v>
      </c>
      <c r="H407" s="83">
        <f t="shared" si="370"/>
        <v>1413.605847731382</v>
      </c>
      <c r="I407" s="83">
        <f t="shared" si="370"/>
        <v>1488.9098955933716</v>
      </c>
      <c r="J407" s="83">
        <f t="shared" si="370"/>
        <v>1929.8687508563798</v>
      </c>
      <c r="K407" s="83">
        <f t="shared" si="370"/>
        <v>1829.5397715240915</v>
      </c>
      <c r="L407" s="83">
        <f t="shared" si="370"/>
        <v>2056.5028007511964</v>
      </c>
      <c r="M407" s="83">
        <f t="shared" si="370"/>
        <v>2768.3901396794645</v>
      </c>
      <c r="N407" s="83">
        <f t="shared" ref="N407:S407" si="371">N405*12*N400</f>
        <v>2769.5155447894749</v>
      </c>
      <c r="O407" s="83">
        <f t="shared" si="371"/>
        <v>3050.0051162630866</v>
      </c>
      <c r="P407" s="83">
        <f t="shared" si="371"/>
        <v>3874.2693056094595</v>
      </c>
      <c r="Q407" s="83">
        <f t="shared" si="371"/>
        <v>4827.1980492211642</v>
      </c>
      <c r="R407" s="83">
        <f t="shared" si="371"/>
        <v>5107.2891138685163</v>
      </c>
      <c r="S407" s="83">
        <f t="shared" si="371"/>
        <v>5409.6517171258747</v>
      </c>
      <c r="T407" s="83">
        <f t="shared" ref="T407:Z407" si="372">T405*12*T400</f>
        <v>4837.5855834465019</v>
      </c>
      <c r="U407" s="83">
        <f t="shared" si="372"/>
        <v>5956.507226926703</v>
      </c>
      <c r="V407" s="83">
        <f t="shared" si="372"/>
        <v>5541.0142172969117</v>
      </c>
      <c r="W407" s="83">
        <f t="shared" si="372"/>
        <v>5406.1136079858125</v>
      </c>
      <c r="X407" s="83">
        <f t="shared" si="372"/>
        <v>4837.2961693930074</v>
      </c>
      <c r="Y407" s="83">
        <f t="shared" si="372"/>
        <v>5055.6164921680629</v>
      </c>
      <c r="Z407" s="83">
        <f t="shared" si="372"/>
        <v>5368.1997751190893</v>
      </c>
      <c r="AA407" s="83">
        <f>AA405*12*AA400</f>
        <v>5015.5351154354857</v>
      </c>
      <c r="AB407" s="83">
        <f>AB405*12*AB400</f>
        <v>5119.659166528153</v>
      </c>
      <c r="AC407" s="83">
        <f>AC405*12*AC400</f>
        <v>5191.6245999367375</v>
      </c>
      <c r="AD407" s="83">
        <f>AD405*12*AD400</f>
        <v>5231.4989273982965</v>
      </c>
      <c r="AE407" s="83">
        <f>AE405*12*AE400</f>
        <v>5239.3495704036095</v>
      </c>
      <c r="AF407" s="83"/>
      <c r="AG407" s="83"/>
      <c r="AH407" s="83"/>
      <c r="AI407" s="83"/>
      <c r="AJ407" s="83"/>
    </row>
    <row r="408" spans="2:36">
      <c r="B408" s="1" t="s">
        <v>327</v>
      </c>
      <c r="C408" s="1"/>
      <c r="D408" s="34"/>
      <c r="E408" s="34"/>
      <c r="F408" s="34"/>
      <c r="G408" s="34">
        <f t="shared" ref="G408:Z408" si="373">G407/F407-1</f>
        <v>0.59293557073170744</v>
      </c>
      <c r="H408" s="34">
        <f t="shared" si="373"/>
        <v>0.1543698997524876</v>
      </c>
      <c r="I408" s="34">
        <f t="shared" si="373"/>
        <v>5.3270894417167813E-2</v>
      </c>
      <c r="J408" s="34">
        <f t="shared" si="373"/>
        <v>0.29616221677892329</v>
      </c>
      <c r="K408" s="34">
        <f t="shared" si="373"/>
        <v>-5.1987462508923166E-2</v>
      </c>
      <c r="L408" s="34">
        <f t="shared" si="373"/>
        <v>0.1240547118787334</v>
      </c>
      <c r="M408" s="34">
        <f t="shared" si="373"/>
        <v>0.34616405028392405</v>
      </c>
      <c r="N408" s="34">
        <f t="shared" si="373"/>
        <v>4.0651969311689129E-4</v>
      </c>
      <c r="O408" s="34">
        <f t="shared" si="373"/>
        <v>0.1012774858770229</v>
      </c>
      <c r="P408" s="34">
        <f t="shared" si="373"/>
        <v>0.27025010054942933</v>
      </c>
      <c r="Q408" s="34">
        <f t="shared" si="373"/>
        <v>0.24596347554672637</v>
      </c>
      <c r="R408" s="34">
        <f t="shared" si="373"/>
        <v>5.8023528720256845E-2</v>
      </c>
      <c r="S408" s="34">
        <f t="shared" si="373"/>
        <v>5.9202170959210543E-2</v>
      </c>
      <c r="T408" s="34">
        <f t="shared" si="373"/>
        <v>-0.105749161608376</v>
      </c>
      <c r="U408" s="34">
        <f t="shared" si="373"/>
        <v>0.23129753968776989</v>
      </c>
      <c r="V408" s="34">
        <f t="shared" si="373"/>
        <v>-6.9754470833432891E-2</v>
      </c>
      <c r="W408" s="34">
        <f t="shared" si="373"/>
        <v>-2.4345833455902577E-2</v>
      </c>
      <c r="X408" s="34">
        <f t="shared" si="373"/>
        <v>-0.10521744081599738</v>
      </c>
      <c r="Y408" s="34">
        <f t="shared" si="373"/>
        <v>4.5132717768333608E-2</v>
      </c>
      <c r="Z408" s="34">
        <f t="shared" si="373"/>
        <v>6.1828915115548444E-2</v>
      </c>
      <c r="AA408" s="34">
        <f>AA407/Z407-1</f>
        <v>-6.5695144453855603E-2</v>
      </c>
      <c r="AB408" s="34">
        <f>AB407/AA407-1</f>
        <v>2.0760307463947747E-2</v>
      </c>
      <c r="AC408" s="34">
        <f>AC407/AB407-1</f>
        <v>1.4056684452568247E-2</v>
      </c>
      <c r="AD408" s="34">
        <f>AD407/AC407-1</f>
        <v>7.6805105403894292E-3</v>
      </c>
      <c r="AE408" s="34">
        <f>AE407/AD407-1</f>
        <v>1.5006488798454676E-3</v>
      </c>
      <c r="AF408" s="34"/>
      <c r="AG408" s="34"/>
      <c r="AH408" s="34"/>
      <c r="AI408" s="34"/>
      <c r="AJ408" s="34"/>
    </row>
    <row r="409" spans="2:36"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</row>
    <row r="410" spans="2:36">
      <c r="B410" s="1" t="s">
        <v>3824</v>
      </c>
      <c r="C410" s="1"/>
      <c r="D410" s="83">
        <f>D411*D407</f>
        <v>14.520000000000003</v>
      </c>
      <c r="E410" s="83">
        <f>E411*E407</f>
        <v>42.018000000000008</v>
      </c>
      <c r="F410" s="83">
        <f t="shared" ref="F410:M410" si="374">F411*F407</f>
        <v>76.875</v>
      </c>
      <c r="G410" s="83">
        <f t="shared" si="374"/>
        <v>122.45692200000002</v>
      </c>
      <c r="H410" s="83">
        <f t="shared" si="374"/>
        <v>141.36058477313821</v>
      </c>
      <c r="I410" s="83">
        <f t="shared" si="374"/>
        <v>148.89098955933716</v>
      </c>
      <c r="J410" s="83">
        <f t="shared" si="374"/>
        <v>192.98687508563799</v>
      </c>
      <c r="K410" s="83">
        <f t="shared" si="374"/>
        <v>182.95397715240915</v>
      </c>
      <c r="L410" s="83">
        <f t="shared" si="374"/>
        <v>205.65028007511967</v>
      </c>
      <c r="M410" s="83">
        <f t="shared" si="374"/>
        <v>276.83901396794647</v>
      </c>
      <c r="N410" s="83">
        <f>N411*N407</f>
        <v>276.95155447894751</v>
      </c>
      <c r="O410" s="83">
        <f>O411*O407</f>
        <v>305.00051162630865</v>
      </c>
      <c r="P410" s="83">
        <f>P411*P407</f>
        <v>387.42693056094595</v>
      </c>
      <c r="Q410" s="83">
        <f t="shared" ref="Q410:W410" si="375">Q412-Q407</f>
        <v>11397.786505316077</v>
      </c>
      <c r="R410" s="83">
        <f t="shared" si="375"/>
        <v>11620.803633730953</v>
      </c>
      <c r="S410" s="83">
        <f t="shared" si="375"/>
        <v>14662.01474790521</v>
      </c>
      <c r="T410" s="83">
        <f t="shared" si="375"/>
        <v>11408.015816702604</v>
      </c>
      <c r="U410" s="83">
        <f t="shared" si="375"/>
        <v>8106.8980567277913</v>
      </c>
      <c r="V410" s="83">
        <f t="shared" si="375"/>
        <v>9764.0253973803865</v>
      </c>
      <c r="W410" s="83">
        <f t="shared" si="375"/>
        <v>9467.3951315404156</v>
      </c>
      <c r="X410" s="83">
        <f t="shared" ref="X410:AE410" ca="1" si="376">X411*X407</f>
        <v>8471.2600446059005</v>
      </c>
      <c r="Y410" s="83">
        <f t="shared" si="376"/>
        <v>8897.8850262157903</v>
      </c>
      <c r="Z410" s="83">
        <f t="shared" si="376"/>
        <v>9662.7595952143602</v>
      </c>
      <c r="AA410" s="83">
        <f t="shared" si="376"/>
        <v>9027.9632077838742</v>
      </c>
      <c r="AB410" s="83">
        <f t="shared" si="376"/>
        <v>9215.3864997506753</v>
      </c>
      <c r="AC410" s="83">
        <f t="shared" si="376"/>
        <v>9344.9242798861269</v>
      </c>
      <c r="AD410" s="83">
        <f t="shared" si="376"/>
        <v>9416.6980693169335</v>
      </c>
      <c r="AE410" s="83">
        <f t="shared" si="376"/>
        <v>9430.8292267264969</v>
      </c>
      <c r="AF410" s="83"/>
      <c r="AG410" s="83"/>
      <c r="AH410" s="83"/>
      <c r="AI410" s="83"/>
      <c r="AJ410" s="83"/>
    </row>
    <row r="411" spans="2:36">
      <c r="B411" s="1" t="s">
        <v>4052</v>
      </c>
      <c r="C411" s="1"/>
      <c r="D411" s="84">
        <v>0.1</v>
      </c>
      <c r="E411" s="84">
        <v>0.1</v>
      </c>
      <c r="F411" s="84">
        <v>0.1</v>
      </c>
      <c r="G411" s="84">
        <v>0.1</v>
      </c>
      <c r="H411" s="84">
        <v>0.1</v>
      </c>
      <c r="I411" s="84">
        <f t="shared" ref="I411:P411" si="377">H411</f>
        <v>0.1</v>
      </c>
      <c r="J411" s="84">
        <f t="shared" si="377"/>
        <v>0.1</v>
      </c>
      <c r="K411" s="84">
        <f t="shared" si="377"/>
        <v>0.1</v>
      </c>
      <c r="L411" s="84">
        <f t="shared" si="377"/>
        <v>0.1</v>
      </c>
      <c r="M411" s="84">
        <f t="shared" si="377"/>
        <v>0.1</v>
      </c>
      <c r="N411" s="84">
        <f t="shared" si="377"/>
        <v>0.1</v>
      </c>
      <c r="O411" s="84">
        <f t="shared" si="377"/>
        <v>0.1</v>
      </c>
      <c r="P411" s="84">
        <f t="shared" si="377"/>
        <v>0.1</v>
      </c>
      <c r="Q411" s="34">
        <f t="shared" ref="Q411:X411" si="378">Q410/Q407</f>
        <v>2.3611599087290469</v>
      </c>
      <c r="R411" s="34">
        <f t="shared" si="378"/>
        <v>2.2753369497284588</v>
      </c>
      <c r="S411" s="34">
        <f t="shared" si="378"/>
        <v>2.710343570083857</v>
      </c>
      <c r="T411" s="34">
        <f t="shared" si="378"/>
        <v>2.3582044430881259</v>
      </c>
      <c r="U411" s="34">
        <f t="shared" si="378"/>
        <v>1.3610153984335205</v>
      </c>
      <c r="V411" s="34">
        <f t="shared" si="378"/>
        <v>1.7621368605950984</v>
      </c>
      <c r="W411" s="34">
        <f t="shared" si="378"/>
        <v>1.7512386564639248</v>
      </c>
      <c r="X411" s="34">
        <f t="shared" ca="1" si="378"/>
        <v>1.7512386564639248</v>
      </c>
      <c r="Y411" s="84">
        <v>1.76</v>
      </c>
      <c r="Z411" s="84">
        <v>1.8</v>
      </c>
      <c r="AA411" s="84">
        <v>1.8</v>
      </c>
      <c r="AB411" s="84">
        <v>1.8</v>
      </c>
      <c r="AC411" s="84">
        <v>1.8</v>
      </c>
      <c r="AD411" s="84">
        <v>1.8</v>
      </c>
      <c r="AE411" s="84">
        <v>1.8</v>
      </c>
      <c r="AF411" s="84"/>
      <c r="AG411" s="84"/>
      <c r="AH411" s="84"/>
      <c r="AI411" s="84"/>
      <c r="AJ411" s="84"/>
    </row>
    <row r="412" spans="2:36">
      <c r="B412" s="37" t="s">
        <v>4053</v>
      </c>
      <c r="C412" s="37"/>
      <c r="D412" s="77">
        <f>D407+D410</f>
        <v>159.72000000000003</v>
      </c>
      <c r="E412" s="77">
        <f>E407+E410</f>
        <v>462.19800000000009</v>
      </c>
      <c r="F412" s="77">
        <f t="shared" ref="F412:M412" si="379">F407+F410</f>
        <v>845.625</v>
      </c>
      <c r="G412" s="77">
        <f t="shared" si="379"/>
        <v>1347.0261420000002</v>
      </c>
      <c r="H412" s="77">
        <f t="shared" si="379"/>
        <v>1554.9664325045203</v>
      </c>
      <c r="I412" s="77">
        <f t="shared" si="379"/>
        <v>1637.8008851527088</v>
      </c>
      <c r="J412" s="77">
        <f t="shared" si="379"/>
        <v>2122.8556259420179</v>
      </c>
      <c r="K412" s="77">
        <f t="shared" si="379"/>
        <v>2012.4937486765007</v>
      </c>
      <c r="L412" s="77">
        <f t="shared" si="379"/>
        <v>2262.153080826316</v>
      </c>
      <c r="M412" s="77">
        <f t="shared" si="379"/>
        <v>3045.2291536474108</v>
      </c>
      <c r="N412" s="77">
        <f>N407+N410</f>
        <v>3046.4670992684223</v>
      </c>
      <c r="O412" s="77">
        <f>O407+O410</f>
        <v>3355.0056278893953</v>
      </c>
      <c r="P412" s="77">
        <f>P407+P410</f>
        <v>4261.6962361704054</v>
      </c>
      <c r="Q412" s="574">
        <f t="shared" ref="Q412:X412" si="380">Q204-SUM(Q199:Q202)</f>
        <v>16224.984554537241</v>
      </c>
      <c r="R412" s="574">
        <f t="shared" si="380"/>
        <v>16728.092747599469</v>
      </c>
      <c r="S412" s="574">
        <f t="shared" si="380"/>
        <v>20071.666465031085</v>
      </c>
      <c r="T412" s="574">
        <f t="shared" si="380"/>
        <v>16245.601400149106</v>
      </c>
      <c r="U412" s="574">
        <f t="shared" si="380"/>
        <v>14063.405283654494</v>
      </c>
      <c r="V412" s="574">
        <f t="shared" si="380"/>
        <v>15305.039614677298</v>
      </c>
      <c r="W412" s="574">
        <f t="shared" si="380"/>
        <v>14873.508739526227</v>
      </c>
      <c r="X412" s="574">
        <f t="shared" si="380"/>
        <v>14369.133853024425</v>
      </c>
      <c r="Y412" s="77">
        <f t="shared" ref="Y412:AE412" si="381">Y407+Y410</f>
        <v>13953.501518383853</v>
      </c>
      <c r="Z412" s="77">
        <f t="shared" si="381"/>
        <v>15030.95937033345</v>
      </c>
      <c r="AA412" s="77">
        <f t="shared" si="381"/>
        <v>14043.498323219359</v>
      </c>
      <c r="AB412" s="77">
        <f t="shared" si="381"/>
        <v>14335.045666278827</v>
      </c>
      <c r="AC412" s="77">
        <f t="shared" si="381"/>
        <v>14536.548879822865</v>
      </c>
      <c r="AD412" s="77">
        <f t="shared" si="381"/>
        <v>14648.196996715229</v>
      </c>
      <c r="AE412" s="77">
        <f t="shared" si="381"/>
        <v>14670.178797130106</v>
      </c>
      <c r="AF412" s="77"/>
      <c r="AG412" s="77"/>
      <c r="AH412" s="77"/>
      <c r="AI412" s="77"/>
      <c r="AJ412" s="77"/>
    </row>
    <row r="413" spans="2:36">
      <c r="B413" s="37" t="s">
        <v>327</v>
      </c>
      <c r="C413" s="37"/>
      <c r="D413" s="85"/>
      <c r="E413" s="86"/>
      <c r="F413" s="86">
        <f t="shared" ref="F413:Z413" si="382">F412/E412-1</f>
        <v>0.82957304012566002</v>
      </c>
      <c r="G413" s="86">
        <f t="shared" si="382"/>
        <v>0.59293557073170744</v>
      </c>
      <c r="H413" s="86">
        <f t="shared" si="382"/>
        <v>0.1543698997524876</v>
      </c>
      <c r="I413" s="86">
        <f t="shared" si="382"/>
        <v>5.3270894417167813E-2</v>
      </c>
      <c r="J413" s="86">
        <f t="shared" si="382"/>
        <v>0.29616221677892329</v>
      </c>
      <c r="K413" s="86">
        <f t="shared" si="382"/>
        <v>-5.1987462508923166E-2</v>
      </c>
      <c r="L413" s="86">
        <f t="shared" si="382"/>
        <v>0.1240547118787334</v>
      </c>
      <c r="M413" s="86">
        <f t="shared" si="382"/>
        <v>0.34616405028392427</v>
      </c>
      <c r="N413" s="86">
        <f t="shared" si="382"/>
        <v>4.0651969311689129E-4</v>
      </c>
      <c r="O413" s="86">
        <f t="shared" si="382"/>
        <v>0.10127748587702312</v>
      </c>
      <c r="P413" s="86">
        <f t="shared" si="382"/>
        <v>0.27025010054942933</v>
      </c>
      <c r="Q413" s="86">
        <f t="shared" si="382"/>
        <v>2.8071658924985097</v>
      </c>
      <c r="R413" s="86">
        <f t="shared" si="382"/>
        <v>3.1008238643995156E-2</v>
      </c>
      <c r="S413" s="86">
        <f t="shared" si="382"/>
        <v>0.19987776059595497</v>
      </c>
      <c r="T413" s="86">
        <f t="shared" si="382"/>
        <v>-0.19062019945118958</v>
      </c>
      <c r="U413" s="86">
        <f t="shared" si="382"/>
        <v>-0.13432535138247226</v>
      </c>
      <c r="V413" s="86">
        <f t="shared" si="382"/>
        <v>8.8288313248422234E-2</v>
      </c>
      <c r="W413" s="86">
        <f t="shared" si="382"/>
        <v>-2.8195345194483523E-2</v>
      </c>
      <c r="X413" s="86">
        <f t="shared" si="382"/>
        <v>-3.3910955063443105E-2</v>
      </c>
      <c r="Y413" s="86">
        <f t="shared" si="382"/>
        <v>-2.8925357567957333E-2</v>
      </c>
      <c r="Z413" s="86">
        <f t="shared" si="382"/>
        <v>7.7217739972295751E-2</v>
      </c>
      <c r="AA413" s="86">
        <f>AA412/Z412-1</f>
        <v>-6.5695144453855714E-2</v>
      </c>
      <c r="AB413" s="86">
        <f>AB412/AA412-1</f>
        <v>2.0760307463947747E-2</v>
      </c>
      <c r="AC413" s="86">
        <f>AC412/AB412-1</f>
        <v>1.4056684452568247E-2</v>
      </c>
      <c r="AD413" s="86">
        <f>AD412/AC412-1</f>
        <v>7.6805105403892071E-3</v>
      </c>
      <c r="AE413" s="86">
        <f>AE412/AD412-1</f>
        <v>1.5006488798454676E-3</v>
      </c>
      <c r="AF413" s="86"/>
      <c r="AG413" s="86"/>
      <c r="AH413" s="86"/>
      <c r="AI413" s="86"/>
      <c r="AJ413" s="86"/>
    </row>
    <row r="414" spans="2:36"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</row>
    <row r="415" spans="2:36">
      <c r="B415" s="37" t="s">
        <v>109</v>
      </c>
      <c r="C415" s="1"/>
      <c r="D415" s="77">
        <f>D412*D416</f>
        <v>47.916000000000004</v>
      </c>
      <c r="E415" s="77">
        <f t="shared" ref="E415:M415" si="383">E412*E416</f>
        <v>161.76930000000002</v>
      </c>
      <c r="F415" s="77">
        <f t="shared" si="383"/>
        <v>338.25</v>
      </c>
      <c r="G415" s="77">
        <f t="shared" si="383"/>
        <v>471.45914970000001</v>
      </c>
      <c r="H415" s="77">
        <f t="shared" si="383"/>
        <v>544.23825137658207</v>
      </c>
      <c r="I415" s="77">
        <f t="shared" si="383"/>
        <v>524.09628324886671</v>
      </c>
      <c r="J415" s="77">
        <f t="shared" si="383"/>
        <v>636.85668778260526</v>
      </c>
      <c r="K415" s="77">
        <f>K412*K416-30*'FX inputs'!L3</f>
        <v>244.97306208971514</v>
      </c>
      <c r="L415" s="77">
        <f t="shared" si="383"/>
        <v>656.02439343963158</v>
      </c>
      <c r="M415" s="77">
        <f t="shared" si="383"/>
        <v>822.21187148480101</v>
      </c>
      <c r="N415" s="77">
        <f>N412*N416</f>
        <v>1218.5868397073689</v>
      </c>
      <c r="O415" s="77">
        <f>O412*O416</f>
        <v>1308.4521948768643</v>
      </c>
      <c r="P415" s="77">
        <f>P412*P416</f>
        <v>1619.4445697447541</v>
      </c>
      <c r="Q415" s="77">
        <f t="shared" ref="Q415:V415" si="384">Q218-SUM(Q213:Q216)</f>
        <v>4289.3849200108962</v>
      </c>
      <c r="R415" s="77">
        <f t="shared" si="384"/>
        <v>4826.2567312721803</v>
      </c>
      <c r="S415" s="77">
        <f t="shared" si="384"/>
        <v>3667.7549214081009</v>
      </c>
      <c r="T415" s="77">
        <f t="shared" si="384"/>
        <v>4678.0564892652674</v>
      </c>
      <c r="U415" s="77">
        <f t="shared" si="384"/>
        <v>4901.0283572185581</v>
      </c>
      <c r="V415" s="77">
        <f t="shared" si="384"/>
        <v>6370.5033063695155</v>
      </c>
      <c r="W415" s="77">
        <f t="shared" ref="W415:AE415" ca="1" si="385">W412*W416</f>
        <v>6190.8847665838284</v>
      </c>
      <c r="X415" s="77">
        <f t="shared" si="385"/>
        <v>5819.4992104748926</v>
      </c>
      <c r="Y415" s="77">
        <f t="shared" si="385"/>
        <v>5860.4706377212178</v>
      </c>
      <c r="Z415" s="77">
        <f t="shared" si="385"/>
        <v>6313.0029355400493</v>
      </c>
      <c r="AA415" s="77">
        <f t="shared" si="385"/>
        <v>5898.2692957521303</v>
      </c>
      <c r="AB415" s="77">
        <f t="shared" si="385"/>
        <v>6020.7191798371077</v>
      </c>
      <c r="AC415" s="77">
        <f t="shared" si="385"/>
        <v>6105.3505295256036</v>
      </c>
      <c r="AD415" s="77">
        <f t="shared" si="385"/>
        <v>6152.2427386203963</v>
      </c>
      <c r="AE415" s="77">
        <f t="shared" si="385"/>
        <v>6161.4750947946441</v>
      </c>
      <c r="AF415" s="77"/>
      <c r="AG415" s="77"/>
      <c r="AH415" s="77"/>
      <c r="AI415" s="77"/>
      <c r="AJ415" s="77"/>
    </row>
    <row r="416" spans="2:36">
      <c r="B416" s="37" t="s">
        <v>49</v>
      </c>
      <c r="C416" s="37"/>
      <c r="D416" s="87">
        <v>0.3</v>
      </c>
      <c r="E416" s="87">
        <v>0.35</v>
      </c>
      <c r="F416" s="87">
        <v>0.4</v>
      </c>
      <c r="G416" s="87">
        <v>0.35</v>
      </c>
      <c r="H416" s="87">
        <v>0.35</v>
      </c>
      <c r="I416" s="87">
        <f>H416-0.03</f>
        <v>0.31999999999999995</v>
      </c>
      <c r="J416" s="87">
        <f>I416-0.02</f>
        <v>0.29999999999999993</v>
      </c>
      <c r="K416" s="87">
        <v>0.31</v>
      </c>
      <c r="L416" s="87">
        <v>0.28999999999999998</v>
      </c>
      <c r="M416" s="87">
        <v>0.27</v>
      </c>
      <c r="N416" s="87">
        <v>0.4</v>
      </c>
      <c r="O416" s="87">
        <f>N416-1%</f>
        <v>0.39</v>
      </c>
      <c r="P416" s="87">
        <f>O416-1%</f>
        <v>0.38</v>
      </c>
      <c r="Q416" s="85">
        <f t="shared" ref="Q416:W416" si="386">Q415/Q412</f>
        <v>0.26436912193000456</v>
      </c>
      <c r="R416" s="85">
        <f t="shared" si="386"/>
        <v>0.28851207391618289</v>
      </c>
      <c r="S416" s="85">
        <f t="shared" si="386"/>
        <v>0.18273295482455701</v>
      </c>
      <c r="T416" s="85">
        <f t="shared" si="386"/>
        <v>0.28795834478755161</v>
      </c>
      <c r="U416" s="85">
        <f t="shared" si="386"/>
        <v>0.34849513744120619</v>
      </c>
      <c r="V416" s="85">
        <f t="shared" si="386"/>
        <v>0.41623566268069639</v>
      </c>
      <c r="W416" s="85">
        <f t="shared" ca="1" si="386"/>
        <v>0.41623566268069639</v>
      </c>
      <c r="X416" s="87">
        <v>0.40500000000000003</v>
      </c>
      <c r="Y416" s="87">
        <v>0.42</v>
      </c>
      <c r="Z416" s="87">
        <v>0.42</v>
      </c>
      <c r="AA416" s="87">
        <v>0.42</v>
      </c>
      <c r="AB416" s="87">
        <v>0.42</v>
      </c>
      <c r="AC416" s="87">
        <v>0.42</v>
      </c>
      <c r="AD416" s="87">
        <v>0.42</v>
      </c>
      <c r="AE416" s="87">
        <v>0.42</v>
      </c>
      <c r="AF416" s="87"/>
      <c r="AG416" s="87"/>
      <c r="AH416" s="87"/>
      <c r="AI416" s="87"/>
      <c r="AJ416" s="87"/>
    </row>
    <row r="417" spans="2:36">
      <c r="B417" s="37" t="s">
        <v>327</v>
      </c>
      <c r="C417" s="37"/>
      <c r="D417" s="86"/>
      <c r="E417" s="86">
        <f t="shared" ref="E417:Z417" si="387">E415/D415-1</f>
        <v>2.3761019283746556</v>
      </c>
      <c r="F417" s="86">
        <f t="shared" si="387"/>
        <v>1.0909406172864689</v>
      </c>
      <c r="G417" s="86">
        <f t="shared" si="387"/>
        <v>0.39381862439024395</v>
      </c>
      <c r="H417" s="86">
        <f t="shared" si="387"/>
        <v>0.1543698997524876</v>
      </c>
      <c r="I417" s="86">
        <f t="shared" si="387"/>
        <v>-3.7009467961446663E-2</v>
      </c>
      <c r="J417" s="86">
        <f t="shared" si="387"/>
        <v>0.21515207823024074</v>
      </c>
      <c r="K417" s="86">
        <f t="shared" si="387"/>
        <v>-0.61534036339846354</v>
      </c>
      <c r="L417" s="86">
        <f t="shared" si="387"/>
        <v>1.6779450272756087</v>
      </c>
      <c r="M417" s="86">
        <f t="shared" si="387"/>
        <v>0.25332515026434343</v>
      </c>
      <c r="N417" s="86">
        <f t="shared" si="387"/>
        <v>0.48208373287869155</v>
      </c>
      <c r="O417" s="86">
        <f t="shared" si="387"/>
        <v>7.3745548730097532E-2</v>
      </c>
      <c r="P417" s="86">
        <f t="shared" si="387"/>
        <v>0.23767958515072585</v>
      </c>
      <c r="Q417" s="86">
        <f t="shared" si="387"/>
        <v>1.6486765895834026</v>
      </c>
      <c r="R417" s="86">
        <f t="shared" si="387"/>
        <v>0.12516288961539979</v>
      </c>
      <c r="S417" s="86">
        <f t="shared" si="387"/>
        <v>-0.24004148025476124</v>
      </c>
      <c r="T417" s="86">
        <f t="shared" si="387"/>
        <v>0.27545503707464136</v>
      </c>
      <c r="U417" s="86">
        <f t="shared" si="387"/>
        <v>4.7663355170024957E-2</v>
      </c>
      <c r="V417" s="86">
        <f t="shared" si="387"/>
        <v>0.2998299218135756</v>
      </c>
      <c r="W417" s="86">
        <f t="shared" ca="1" si="387"/>
        <v>-2.8195345194483523E-2</v>
      </c>
      <c r="X417" s="86">
        <f t="shared" ca="1" si="387"/>
        <v>-5.998909204602576E-2</v>
      </c>
      <c r="Y417" s="86">
        <f t="shared" si="387"/>
        <v>7.0403699295256139E-3</v>
      </c>
      <c r="Z417" s="86">
        <f t="shared" si="387"/>
        <v>7.7217739972295751E-2</v>
      </c>
      <c r="AA417" s="86">
        <f>AA415/Z415-1</f>
        <v>-6.5695144453855714E-2</v>
      </c>
      <c r="AB417" s="86">
        <f>AB415/AA415-1</f>
        <v>2.0760307463947747E-2</v>
      </c>
      <c r="AC417" s="86">
        <f>AC415/AB415-1</f>
        <v>1.4056684452568247E-2</v>
      </c>
      <c r="AD417" s="86">
        <f>AD415/AC415-1</f>
        <v>7.6805105403892071E-3</v>
      </c>
      <c r="AE417" s="86">
        <f>AE415/AD415-1</f>
        <v>1.5006488798454676E-3</v>
      </c>
      <c r="AF417" s="86"/>
      <c r="AG417" s="86"/>
      <c r="AH417" s="86"/>
      <c r="AI417" s="86"/>
      <c r="AJ417" s="86"/>
    </row>
    <row r="418" spans="2:36"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</row>
    <row r="419" spans="2:36">
      <c r="B419" s="1" t="s">
        <v>48</v>
      </c>
      <c r="C419" s="1"/>
      <c r="D419" s="83">
        <f>D420*D412</f>
        <v>63.888000000000012</v>
      </c>
      <c r="E419" s="83">
        <f t="shared" ref="E419:M419" si="388">E420*E412</f>
        <v>184.87920000000005</v>
      </c>
      <c r="F419" s="83">
        <f t="shared" si="388"/>
        <v>253.6875</v>
      </c>
      <c r="G419" s="83">
        <f t="shared" si="388"/>
        <v>269.40522840000006</v>
      </c>
      <c r="H419" s="83">
        <f t="shared" si="388"/>
        <v>233.24496487567802</v>
      </c>
      <c r="I419" s="83">
        <f t="shared" si="388"/>
        <v>294.80415932748758</v>
      </c>
      <c r="J419" s="83">
        <f t="shared" si="388"/>
        <v>318.42834389130269</v>
      </c>
      <c r="K419" s="83">
        <f t="shared" si="388"/>
        <v>301.87406230147508</v>
      </c>
      <c r="L419" s="83">
        <f t="shared" si="388"/>
        <v>339.32296212394738</v>
      </c>
      <c r="M419" s="83">
        <f t="shared" si="388"/>
        <v>456.78437304711161</v>
      </c>
      <c r="N419" s="83">
        <f t="shared" ref="N419:S419" si="389">N420*N412</f>
        <v>456.97006489026336</v>
      </c>
      <c r="O419" s="83">
        <f t="shared" si="389"/>
        <v>503.2508441834093</v>
      </c>
      <c r="P419" s="83">
        <f t="shared" si="389"/>
        <v>639.25443542556081</v>
      </c>
      <c r="Q419" s="83">
        <f t="shared" si="389"/>
        <v>2433.7476831805861</v>
      </c>
      <c r="R419" s="83">
        <f t="shared" si="389"/>
        <v>2509.21391213992</v>
      </c>
      <c r="S419" s="83">
        <f t="shared" si="389"/>
        <v>3010.7499697546627</v>
      </c>
      <c r="T419" s="83">
        <f t="shared" ref="T419:Z419" si="390">T420*T412</f>
        <v>2436.8402100223657</v>
      </c>
      <c r="U419" s="83">
        <f t="shared" si="390"/>
        <v>2109.5107925481739</v>
      </c>
      <c r="V419" s="83">
        <f t="shared" si="390"/>
        <v>2295.7559422015947</v>
      </c>
      <c r="W419" s="83">
        <f t="shared" si="390"/>
        <v>2231.026310928934</v>
      </c>
      <c r="X419" s="83">
        <f t="shared" si="390"/>
        <v>2155.3700779536634</v>
      </c>
      <c r="Y419" s="83">
        <f t="shared" si="390"/>
        <v>2093.0252277575778</v>
      </c>
      <c r="Z419" s="83">
        <f t="shared" si="390"/>
        <v>2254.6439055500173</v>
      </c>
      <c r="AA419" s="83">
        <f>AA420*AA412</f>
        <v>2106.5247484829038</v>
      </c>
      <c r="AB419" s="83">
        <f>AB420*AB412</f>
        <v>2150.2568499418239</v>
      </c>
      <c r="AC419" s="83">
        <f>AC420*AC412</f>
        <v>2180.4823319734296</v>
      </c>
      <c r="AD419" s="83">
        <f>AD420*AD412</f>
        <v>2197.2295495072844</v>
      </c>
      <c r="AE419" s="83">
        <f>AE420*AE412</f>
        <v>2200.5268195695157</v>
      </c>
      <c r="AF419" s="83"/>
      <c r="AG419" s="83"/>
      <c r="AH419" s="83"/>
      <c r="AI419" s="83"/>
      <c r="AJ419" s="83"/>
    </row>
    <row r="420" spans="2:36">
      <c r="B420" s="1" t="s">
        <v>3639</v>
      </c>
      <c r="C420" s="1"/>
      <c r="D420" s="84">
        <v>0.4</v>
      </c>
      <c r="E420" s="84">
        <v>0.4</v>
      </c>
      <c r="F420" s="84">
        <v>0.3</v>
      </c>
      <c r="G420" s="84">
        <v>0.2</v>
      </c>
      <c r="H420" s="84">
        <v>0.15</v>
      </c>
      <c r="I420" s="84">
        <v>0.18</v>
      </c>
      <c r="J420" s="84">
        <v>0.15</v>
      </c>
      <c r="K420" s="84">
        <v>0.15</v>
      </c>
      <c r="L420" s="84">
        <v>0.15</v>
      </c>
      <c r="M420" s="84">
        <v>0.15</v>
      </c>
      <c r="N420" s="84">
        <v>0.15</v>
      </c>
      <c r="O420" s="84">
        <v>0.15</v>
      </c>
      <c r="P420" s="84">
        <v>0.15</v>
      </c>
      <c r="Q420" s="84">
        <v>0.15</v>
      </c>
      <c r="R420" s="84">
        <v>0.15</v>
      </c>
      <c r="S420" s="84">
        <v>0.15</v>
      </c>
      <c r="T420" s="84">
        <v>0.15</v>
      </c>
      <c r="U420" s="84">
        <v>0.15</v>
      </c>
      <c r="V420" s="84">
        <v>0.15</v>
      </c>
      <c r="W420" s="84">
        <v>0.15</v>
      </c>
      <c r="X420" s="84">
        <v>0.15</v>
      </c>
      <c r="Y420" s="84">
        <v>0.15</v>
      </c>
      <c r="Z420" s="84">
        <v>0.15</v>
      </c>
      <c r="AA420" s="84">
        <v>0.15</v>
      </c>
      <c r="AB420" s="84">
        <v>0.15</v>
      </c>
      <c r="AC420" s="84">
        <v>0.15</v>
      </c>
      <c r="AD420" s="84">
        <v>0.15</v>
      </c>
      <c r="AE420" s="84">
        <v>0.15</v>
      </c>
      <c r="AF420" s="84"/>
      <c r="AG420" s="84"/>
      <c r="AH420" s="84"/>
      <c r="AI420" s="84"/>
      <c r="AJ420" s="84"/>
    </row>
    <row r="422" spans="2:36">
      <c r="B422" s="58" t="s">
        <v>340</v>
      </c>
      <c r="C422" s="58">
        <v>2002</v>
      </c>
      <c r="D422" s="58">
        <f t="shared" ref="D422:M422" si="391">C422+1</f>
        <v>2003</v>
      </c>
      <c r="E422" s="58">
        <f t="shared" si="391"/>
        <v>2004</v>
      </c>
      <c r="F422" s="58">
        <f t="shared" si="391"/>
        <v>2005</v>
      </c>
      <c r="G422" s="58">
        <f t="shared" si="391"/>
        <v>2006</v>
      </c>
      <c r="H422" s="58">
        <f t="shared" si="391"/>
        <v>2007</v>
      </c>
      <c r="I422" s="58">
        <f t="shared" si="391"/>
        <v>2008</v>
      </c>
      <c r="J422" s="58">
        <f t="shared" si="391"/>
        <v>2009</v>
      </c>
      <c r="K422" s="58">
        <f t="shared" si="391"/>
        <v>2010</v>
      </c>
      <c r="L422" s="58">
        <f t="shared" si="391"/>
        <v>2011</v>
      </c>
      <c r="M422" s="58">
        <f t="shared" si="391"/>
        <v>2012</v>
      </c>
      <c r="N422" s="58">
        <f t="shared" ref="N422:Z422" si="392">M422+1</f>
        <v>2013</v>
      </c>
      <c r="O422" s="58">
        <f t="shared" si="392"/>
        <v>2014</v>
      </c>
      <c r="P422" s="58">
        <f t="shared" si="392"/>
        <v>2015</v>
      </c>
      <c r="Q422" s="58">
        <f t="shared" si="392"/>
        <v>2016</v>
      </c>
      <c r="R422" s="58">
        <f t="shared" si="392"/>
        <v>2017</v>
      </c>
      <c r="S422" s="58">
        <f t="shared" si="392"/>
        <v>2018</v>
      </c>
      <c r="T422" s="58">
        <f t="shared" si="392"/>
        <v>2019</v>
      </c>
      <c r="U422" s="58">
        <f t="shared" si="392"/>
        <v>2020</v>
      </c>
      <c r="V422" s="58">
        <f t="shared" si="392"/>
        <v>2021</v>
      </c>
      <c r="W422" s="58">
        <f t="shared" si="392"/>
        <v>2022</v>
      </c>
      <c r="X422" s="58">
        <f t="shared" si="392"/>
        <v>2023</v>
      </c>
      <c r="Y422" s="58">
        <f t="shared" si="392"/>
        <v>2024</v>
      </c>
      <c r="Z422" s="58">
        <f t="shared" si="392"/>
        <v>2025</v>
      </c>
      <c r="AA422" s="58">
        <f>Z422+1</f>
        <v>2026</v>
      </c>
      <c r="AB422" s="58">
        <f>AA422+1</f>
        <v>2027</v>
      </c>
      <c r="AC422" s="58">
        <f>AB422+1</f>
        <v>2028</v>
      </c>
      <c r="AD422" s="58">
        <f>AC422+1</f>
        <v>2029</v>
      </c>
      <c r="AE422" s="58">
        <f>AD422+1</f>
        <v>2030</v>
      </c>
      <c r="AF422" s="62"/>
      <c r="AG422" s="62"/>
      <c r="AH422" s="62"/>
      <c r="AI422" s="62"/>
      <c r="AJ422" s="62"/>
    </row>
    <row r="423" spans="2:36">
      <c r="B423" s="1" t="s">
        <v>4049</v>
      </c>
      <c r="C423" s="9">
        <v>3.2</v>
      </c>
      <c r="D423" s="9">
        <v>3.2</v>
      </c>
      <c r="E423" s="10">
        <f t="shared" ref="E423:M423" si="393">D423*(1+E424)</f>
        <v>3.2320000000000002</v>
      </c>
      <c r="F423" s="10">
        <f t="shared" si="393"/>
        <v>3.2643200000000001</v>
      </c>
      <c r="G423" s="10">
        <f t="shared" si="393"/>
        <v>3.2969632</v>
      </c>
      <c r="H423" s="10">
        <f t="shared" si="393"/>
        <v>3.3299328319999999</v>
      </c>
      <c r="I423" s="10">
        <f t="shared" si="393"/>
        <v>3.3632321603199999</v>
      </c>
      <c r="J423" s="10">
        <f t="shared" si="393"/>
        <v>3.3968644819231999</v>
      </c>
      <c r="K423" s="10">
        <f t="shared" si="393"/>
        <v>3.4308331267424319</v>
      </c>
      <c r="L423" s="10">
        <f t="shared" si="393"/>
        <v>3.4651414580098563</v>
      </c>
      <c r="M423" s="10">
        <f t="shared" si="393"/>
        <v>3.4997928725899548</v>
      </c>
      <c r="N423" s="10">
        <f t="shared" ref="N423:Z423" si="394">M423*(1+N424)</f>
        <v>3.5347908013158542</v>
      </c>
      <c r="O423" s="10">
        <f t="shared" si="394"/>
        <v>3.5701387093290129</v>
      </c>
      <c r="P423" s="10">
        <f t="shared" si="394"/>
        <v>3.6058400964223032</v>
      </c>
      <c r="Q423" s="10">
        <f t="shared" si="394"/>
        <v>3.641898497386526</v>
      </c>
      <c r="R423" s="10">
        <f t="shared" si="394"/>
        <v>3.6783174823603915</v>
      </c>
      <c r="S423" s="10">
        <f t="shared" si="394"/>
        <v>3.7151006571839953</v>
      </c>
      <c r="T423" s="10">
        <f t="shared" si="394"/>
        <v>3.7522516637558354</v>
      </c>
      <c r="U423" s="10">
        <f t="shared" si="394"/>
        <v>3.789774180393394</v>
      </c>
      <c r="V423" s="10">
        <f t="shared" si="394"/>
        <v>3.8276719221973279</v>
      </c>
      <c r="W423" s="10">
        <f t="shared" si="394"/>
        <v>3.8659486414193012</v>
      </c>
      <c r="X423" s="10">
        <f t="shared" si="394"/>
        <v>3.9046081278334941</v>
      </c>
      <c r="Y423" s="10">
        <f t="shared" si="394"/>
        <v>3.9436542091118292</v>
      </c>
      <c r="Z423" s="10">
        <f t="shared" si="394"/>
        <v>3.9830907512029476</v>
      </c>
      <c r="AA423" s="10">
        <f>Z423*(1+AA424)</f>
        <v>4.022921658714977</v>
      </c>
      <c r="AB423" s="10">
        <f>AA423*(1+AB424)</f>
        <v>4.063150875302127</v>
      </c>
      <c r="AC423" s="10">
        <f>AB423*(1+AC424)</f>
        <v>4.1037823840551484</v>
      </c>
      <c r="AD423" s="10">
        <f>AC423*(1+AD424)</f>
        <v>4.1448202078956999</v>
      </c>
      <c r="AE423" s="10">
        <f>AD423*(1+AE424)</f>
        <v>4.186268409974657</v>
      </c>
      <c r="AF423" s="10"/>
      <c r="AG423" s="10"/>
      <c r="AH423" s="10"/>
      <c r="AI423" s="10"/>
      <c r="AJ423" s="10"/>
    </row>
    <row r="424" spans="2:36">
      <c r="B424" s="1" t="s">
        <v>327</v>
      </c>
      <c r="C424" s="1"/>
      <c r="D424" s="1"/>
      <c r="E424" s="84">
        <v>0.01</v>
      </c>
      <c r="F424" s="84">
        <v>0.01</v>
      </c>
      <c r="G424" s="84">
        <v>0.01</v>
      </c>
      <c r="H424" s="84">
        <v>0.01</v>
      </c>
      <c r="I424" s="84">
        <v>0.01</v>
      </c>
      <c r="J424" s="84">
        <v>0.01</v>
      </c>
      <c r="K424" s="84">
        <v>0.01</v>
      </c>
      <c r="L424" s="84">
        <v>0.01</v>
      </c>
      <c r="M424" s="84">
        <v>0.01</v>
      </c>
      <c r="N424" s="84">
        <v>0.01</v>
      </c>
      <c r="O424" s="84">
        <v>0.01</v>
      </c>
      <c r="P424" s="84">
        <v>0.01</v>
      </c>
      <c r="Q424" s="84">
        <v>0.01</v>
      </c>
      <c r="R424" s="84">
        <v>0.01</v>
      </c>
      <c r="S424" s="84">
        <v>0.01</v>
      </c>
      <c r="T424" s="84">
        <v>0.01</v>
      </c>
      <c r="U424" s="84">
        <v>0.01</v>
      </c>
      <c r="V424" s="84">
        <v>0.01</v>
      </c>
      <c r="W424" s="84">
        <v>0.01</v>
      </c>
      <c r="X424" s="84">
        <v>0.01</v>
      </c>
      <c r="Y424" s="84">
        <v>0.01</v>
      </c>
      <c r="Z424" s="84">
        <v>0.01</v>
      </c>
      <c r="AA424" s="84">
        <v>0.01</v>
      </c>
      <c r="AB424" s="84">
        <v>0.01</v>
      </c>
      <c r="AC424" s="84">
        <v>0.01</v>
      </c>
      <c r="AD424" s="84">
        <v>0.01</v>
      </c>
      <c r="AE424" s="84">
        <v>0.01</v>
      </c>
      <c r="AF424" s="84"/>
      <c r="AG424" s="84"/>
      <c r="AH424" s="84"/>
      <c r="AI424" s="84"/>
      <c r="AJ424" s="84"/>
    </row>
    <row r="425" spans="2:36">
      <c r="B425" s="1" t="s">
        <v>3646</v>
      </c>
      <c r="C425" s="84">
        <v>0.2</v>
      </c>
      <c r="D425" s="84">
        <v>0.3</v>
      </c>
      <c r="E425" s="84">
        <v>0.4</v>
      </c>
      <c r="F425" s="84">
        <v>0.53500000000000003</v>
      </c>
      <c r="G425" s="84">
        <v>0.66</v>
      </c>
      <c r="H425" s="84">
        <v>0.76</v>
      </c>
      <c r="I425" s="84">
        <f t="shared" ref="I425:P425" si="395">H425+I426</f>
        <v>0.86</v>
      </c>
      <c r="J425" s="34">
        <f t="shared" si="395"/>
        <v>0.96</v>
      </c>
      <c r="K425" s="34">
        <f t="shared" si="395"/>
        <v>1.04</v>
      </c>
      <c r="L425" s="34">
        <f t="shared" si="395"/>
        <v>1.0900000000000001</v>
      </c>
      <c r="M425" s="34">
        <f t="shared" si="395"/>
        <v>1.1200000000000001</v>
      </c>
      <c r="N425" s="34">
        <f t="shared" si="395"/>
        <v>1.1400000000000001</v>
      </c>
      <c r="O425" s="34">
        <f t="shared" si="395"/>
        <v>1.1500000000000001</v>
      </c>
      <c r="P425" s="34">
        <f t="shared" si="395"/>
        <v>1.1600000000000001</v>
      </c>
      <c r="Q425" s="34">
        <f t="shared" ref="Q425:Z425" si="396">P425+Q426</f>
        <v>1.1700000000000002</v>
      </c>
      <c r="R425" s="34">
        <f t="shared" si="396"/>
        <v>1.1800000000000002</v>
      </c>
      <c r="S425" s="34">
        <f t="shared" si="396"/>
        <v>1.1900000000000002</v>
      </c>
      <c r="T425" s="34">
        <f t="shared" si="396"/>
        <v>1.2000000000000002</v>
      </c>
      <c r="U425" s="34">
        <f t="shared" si="396"/>
        <v>1.2100000000000002</v>
      </c>
      <c r="V425" s="34">
        <f t="shared" si="396"/>
        <v>1.2200000000000002</v>
      </c>
      <c r="W425" s="34">
        <f t="shared" si="396"/>
        <v>1.2300000000000002</v>
      </c>
      <c r="X425" s="34">
        <f t="shared" si="396"/>
        <v>1.2400000000000002</v>
      </c>
      <c r="Y425" s="34">
        <f t="shared" si="396"/>
        <v>1.2500000000000002</v>
      </c>
      <c r="Z425" s="34">
        <f t="shared" si="396"/>
        <v>1.2600000000000002</v>
      </c>
      <c r="AA425" s="34">
        <f>Z425+AA426</f>
        <v>1.2700000000000002</v>
      </c>
      <c r="AB425" s="34">
        <f>AA425+AB426</f>
        <v>1.2800000000000002</v>
      </c>
      <c r="AC425" s="34">
        <f>AB425+AC426</f>
        <v>1.2900000000000003</v>
      </c>
      <c r="AD425" s="34">
        <f>AC425+AD426</f>
        <v>1.3000000000000003</v>
      </c>
      <c r="AE425" s="34">
        <f>AD425+AE426</f>
        <v>1.3100000000000003</v>
      </c>
      <c r="AF425" s="34"/>
      <c r="AG425" s="34"/>
      <c r="AH425" s="34"/>
      <c r="AI425" s="34"/>
      <c r="AJ425" s="34"/>
    </row>
    <row r="426" spans="2:36">
      <c r="B426" s="1" t="s">
        <v>3647</v>
      </c>
      <c r="C426" s="1"/>
      <c r="D426" s="34">
        <f>D425-C425</f>
        <v>9.9999999999999978E-2</v>
      </c>
      <c r="E426" s="34">
        <f>E425-D425</f>
        <v>0.10000000000000003</v>
      </c>
      <c r="F426" s="34">
        <f>F425-E425</f>
        <v>0.13500000000000001</v>
      </c>
      <c r="G426" s="34">
        <f>G425-F425</f>
        <v>0.125</v>
      </c>
      <c r="H426" s="34">
        <f>H425-G425</f>
        <v>9.9999999999999978E-2</v>
      </c>
      <c r="I426" s="34">
        <v>0.1</v>
      </c>
      <c r="J426" s="84">
        <v>0.1</v>
      </c>
      <c r="K426" s="84">
        <v>0.08</v>
      </c>
      <c r="L426" s="84">
        <v>0.05</v>
      </c>
      <c r="M426" s="84">
        <v>0.03</v>
      </c>
      <c r="N426" s="84">
        <v>0.02</v>
      </c>
      <c r="O426" s="84">
        <v>0.01</v>
      </c>
      <c r="P426" s="84">
        <v>0.01</v>
      </c>
      <c r="Q426" s="84">
        <v>0.01</v>
      </c>
      <c r="R426" s="84">
        <v>0.01</v>
      </c>
      <c r="S426" s="84">
        <v>0.01</v>
      </c>
      <c r="T426" s="84">
        <v>0.01</v>
      </c>
      <c r="U426" s="84">
        <v>0.01</v>
      </c>
      <c r="V426" s="84">
        <v>0.01</v>
      </c>
      <c r="W426" s="84">
        <v>0.01</v>
      </c>
      <c r="X426" s="84">
        <v>0.01</v>
      </c>
      <c r="Y426" s="84">
        <v>0.01</v>
      </c>
      <c r="Z426" s="84">
        <v>0.01</v>
      </c>
      <c r="AA426" s="84">
        <v>0.01</v>
      </c>
      <c r="AB426" s="84">
        <v>0.01</v>
      </c>
      <c r="AC426" s="84">
        <v>0.01</v>
      </c>
      <c r="AD426" s="84">
        <v>0.01</v>
      </c>
      <c r="AE426" s="84">
        <v>0.01</v>
      </c>
      <c r="AF426" s="84"/>
      <c r="AG426" s="84"/>
      <c r="AH426" s="84"/>
      <c r="AI426" s="84"/>
      <c r="AJ426" s="84"/>
    </row>
    <row r="427" spans="2:36">
      <c r="B427" s="1" t="s">
        <v>3645</v>
      </c>
      <c r="C427" s="36">
        <f>C423*C425</f>
        <v>0.64000000000000012</v>
      </c>
      <c r="D427" s="36">
        <f>D423*D425</f>
        <v>0.96</v>
      </c>
      <c r="E427" s="36">
        <f>E423*E425</f>
        <v>1.2928000000000002</v>
      </c>
      <c r="F427" s="36">
        <f>F423*F425</f>
        <v>1.7464112000000001</v>
      </c>
      <c r="G427" s="36">
        <f>G423*G425</f>
        <v>2.1759957120000002</v>
      </c>
      <c r="H427" s="36">
        <f t="shared" ref="H427:M427" si="397">H423*H425</f>
        <v>2.5307489523199997</v>
      </c>
      <c r="I427" s="36">
        <f t="shared" si="397"/>
        <v>2.8923796578751997</v>
      </c>
      <c r="J427" s="36">
        <f t="shared" si="397"/>
        <v>3.2609899026462719</v>
      </c>
      <c r="K427" s="36">
        <f t="shared" si="397"/>
        <v>3.5680664518121294</v>
      </c>
      <c r="L427" s="36">
        <f t="shared" si="397"/>
        <v>3.7770041892307438</v>
      </c>
      <c r="M427" s="36">
        <f t="shared" si="397"/>
        <v>3.9197680173007496</v>
      </c>
      <c r="N427" s="36">
        <f t="shared" ref="N427:S427" si="398">N423*N425</f>
        <v>4.0296615135000744</v>
      </c>
      <c r="O427" s="36">
        <f t="shared" si="398"/>
        <v>4.1056595157283651</v>
      </c>
      <c r="P427" s="36">
        <f t="shared" si="398"/>
        <v>4.182774511849872</v>
      </c>
      <c r="Q427" s="36">
        <f t="shared" si="398"/>
        <v>4.2610212419422364</v>
      </c>
      <c r="R427" s="36">
        <f t="shared" si="398"/>
        <v>4.3404146291852621</v>
      </c>
      <c r="S427" s="36">
        <f t="shared" si="398"/>
        <v>4.4209697820489549</v>
      </c>
      <c r="T427" s="36">
        <f t="shared" ref="T427:Z427" si="399">T423*T425</f>
        <v>4.5027019965070032</v>
      </c>
      <c r="U427" s="36">
        <f t="shared" si="399"/>
        <v>4.5856267582760077</v>
      </c>
      <c r="V427" s="36">
        <f t="shared" si="399"/>
        <v>4.6697597450807411</v>
      </c>
      <c r="W427" s="36">
        <f t="shared" si="399"/>
        <v>4.7551168289457415</v>
      </c>
      <c r="X427" s="36">
        <f t="shared" si="399"/>
        <v>4.8417140785135331</v>
      </c>
      <c r="Y427" s="36">
        <f t="shared" si="399"/>
        <v>4.9295677613897873</v>
      </c>
      <c r="Z427" s="36">
        <f t="shared" si="399"/>
        <v>5.0186943465157148</v>
      </c>
      <c r="AA427" s="36">
        <f>AA423*AA425</f>
        <v>5.1091105065680216</v>
      </c>
      <c r="AB427" s="36">
        <f>AB423*AB425</f>
        <v>5.200833120386724</v>
      </c>
      <c r="AC427" s="36">
        <f>AC423*AC425</f>
        <v>5.2938792754311423</v>
      </c>
      <c r="AD427" s="36">
        <f>AD423*AD425</f>
        <v>5.3882662702644106</v>
      </c>
      <c r="AE427" s="36">
        <f>AE423*AE425</f>
        <v>5.4840116170668018</v>
      </c>
      <c r="AF427" s="36"/>
      <c r="AG427" s="36"/>
      <c r="AH427" s="36"/>
      <c r="AI427" s="36"/>
      <c r="AJ427" s="36"/>
    </row>
    <row r="428" spans="2:36">
      <c r="B428" s="1" t="s">
        <v>327</v>
      </c>
      <c r="C428" s="1"/>
      <c r="D428" s="34">
        <f t="shared" ref="D428:Z428" si="400">D427/C427-1</f>
        <v>0.49999999999999956</v>
      </c>
      <c r="E428" s="34">
        <f t="shared" si="400"/>
        <v>0.3466666666666669</v>
      </c>
      <c r="F428" s="34">
        <f t="shared" si="400"/>
        <v>0.35087499999999983</v>
      </c>
      <c r="G428" s="34">
        <f t="shared" si="400"/>
        <v>0.24598130841121502</v>
      </c>
      <c r="H428" s="34">
        <f t="shared" si="400"/>
        <v>0.16303030303030286</v>
      </c>
      <c r="I428" s="34">
        <f t="shared" si="400"/>
        <v>0.14289473684210519</v>
      </c>
      <c r="J428" s="34">
        <f t="shared" si="400"/>
        <v>0.12744186046511641</v>
      </c>
      <c r="K428" s="34">
        <f t="shared" si="400"/>
        <v>9.4166666666666732E-2</v>
      </c>
      <c r="L428" s="34">
        <f t="shared" si="400"/>
        <v>5.8557692307692255E-2</v>
      </c>
      <c r="M428" s="34">
        <f t="shared" si="400"/>
        <v>3.7798165137614692E-2</v>
      </c>
      <c r="N428" s="34">
        <f t="shared" si="400"/>
        <v>2.8035714285714386E-2</v>
      </c>
      <c r="O428" s="34">
        <f t="shared" si="400"/>
        <v>1.8859649122807021E-2</v>
      </c>
      <c r="P428" s="34">
        <f t="shared" si="400"/>
        <v>1.8782608695652181E-2</v>
      </c>
      <c r="Q428" s="34">
        <f t="shared" si="400"/>
        <v>1.8706896551724306E-2</v>
      </c>
      <c r="R428" s="34">
        <f t="shared" si="400"/>
        <v>1.8632478632478522E-2</v>
      </c>
      <c r="S428" s="34">
        <f t="shared" si="400"/>
        <v>1.8559322033898429E-2</v>
      </c>
      <c r="T428" s="34">
        <f t="shared" si="400"/>
        <v>1.848739495798335E-2</v>
      </c>
      <c r="U428" s="34">
        <f t="shared" si="400"/>
        <v>1.8416666666666748E-2</v>
      </c>
      <c r="V428" s="34">
        <f t="shared" si="400"/>
        <v>1.8347107438016597E-2</v>
      </c>
      <c r="W428" s="34">
        <f t="shared" si="400"/>
        <v>1.8278688524590248E-2</v>
      </c>
      <c r="X428" s="34">
        <f t="shared" si="400"/>
        <v>1.8211382113821006E-2</v>
      </c>
      <c r="Y428" s="34">
        <f t="shared" si="400"/>
        <v>1.8145161290322731E-2</v>
      </c>
      <c r="Z428" s="34">
        <f t="shared" si="400"/>
        <v>1.8080000000000096E-2</v>
      </c>
      <c r="AA428" s="34">
        <f>AA427/Z427-1</f>
        <v>1.8015873015873041E-2</v>
      </c>
      <c r="AB428" s="34">
        <f>AB427/AA427-1</f>
        <v>1.795275590551193E-2</v>
      </c>
      <c r="AC428" s="34">
        <f>AC427/AB427-1</f>
        <v>1.7890624999999938E-2</v>
      </c>
      <c r="AD428" s="34">
        <f>AD427/AC427-1</f>
        <v>1.7829457364341161E-2</v>
      </c>
      <c r="AE428" s="34">
        <f>AE427/AD427-1</f>
        <v>1.7769230769230759E-2</v>
      </c>
      <c r="AF428" s="34"/>
      <c r="AG428" s="34"/>
      <c r="AH428" s="34"/>
      <c r="AI428" s="34"/>
      <c r="AJ428" s="34"/>
    </row>
    <row r="429" spans="2:36"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</row>
    <row r="430" spans="2:36">
      <c r="B430" s="1" t="s">
        <v>4050</v>
      </c>
      <c r="C430" s="19">
        <v>0</v>
      </c>
      <c r="D430" s="19">
        <v>0</v>
      </c>
      <c r="E430" s="19">
        <v>0</v>
      </c>
      <c r="F430" s="19">
        <v>0</v>
      </c>
      <c r="G430" s="19">
        <v>0</v>
      </c>
      <c r="H430" s="19">
        <v>0</v>
      </c>
      <c r="I430" s="19">
        <f t="shared" ref="I430:Z430" si="401">H430+I433*(I427-H427)</f>
        <v>0</v>
      </c>
      <c r="J430" s="18">
        <f t="shared" si="401"/>
        <v>3.6861024477107221E-2</v>
      </c>
      <c r="K430" s="18">
        <f t="shared" si="401"/>
        <v>0.15969164414345027</v>
      </c>
      <c r="L430" s="18">
        <f t="shared" si="401"/>
        <v>0.24326673911089602</v>
      </c>
      <c r="M430" s="18">
        <f t="shared" si="401"/>
        <v>0.30037227033889835</v>
      </c>
      <c r="N430" s="18">
        <f t="shared" si="401"/>
        <v>0.34432966881862825</v>
      </c>
      <c r="O430" s="18">
        <f t="shared" si="401"/>
        <v>0.37472886970994451</v>
      </c>
      <c r="P430" s="18">
        <f t="shared" si="401"/>
        <v>0.40557486815854732</v>
      </c>
      <c r="Q430" s="18">
        <f t="shared" si="401"/>
        <v>0.43687356019549306</v>
      </c>
      <c r="R430" s="18">
        <f t="shared" si="401"/>
        <v>0.46863091509270333</v>
      </c>
      <c r="S430" s="18">
        <f t="shared" si="401"/>
        <v>0.50085297623818037</v>
      </c>
      <c r="T430" s="18">
        <f t="shared" si="401"/>
        <v>0.53354586202139975</v>
      </c>
      <c r="U430" s="18">
        <f t="shared" si="401"/>
        <v>0.56671576672900159</v>
      </c>
      <c r="V430" s="18">
        <f t="shared" si="401"/>
        <v>0.60036896145089491</v>
      </c>
      <c r="W430" s="18">
        <f t="shared" si="401"/>
        <v>0.63451179499689503</v>
      </c>
      <c r="X430" s="18">
        <f t="shared" si="401"/>
        <v>0.66915069482401168</v>
      </c>
      <c r="Y430" s="18">
        <f t="shared" si="401"/>
        <v>0.70429216797451333</v>
      </c>
      <c r="Z430" s="18">
        <f t="shared" si="401"/>
        <v>0.73994280202488438</v>
      </c>
      <c r="AA430" s="18">
        <f>Z430+AA433*(AA427-Z427)</f>
        <v>0.7761092660458071</v>
      </c>
      <c r="AB430" s="18">
        <f>AA430+AB433*(AB427-AA427)</f>
        <v>0.81279831157328808</v>
      </c>
      <c r="AC430" s="18">
        <f>AB430+AC433*(AC427-AB427)</f>
        <v>0.85001677359105543</v>
      </c>
      <c r="AD430" s="18">
        <f>AC430+AD433*(AD427-AC427)</f>
        <v>0.8877715715243627</v>
      </c>
      <c r="AE430" s="18">
        <f>AD430+AE433*(AE427-AD427)</f>
        <v>0.92606971024531914</v>
      </c>
      <c r="AF430" s="18"/>
      <c r="AG430" s="18"/>
      <c r="AH430" s="18"/>
      <c r="AI430" s="18"/>
      <c r="AJ430" s="18"/>
    </row>
    <row r="431" spans="2:36">
      <c r="B431" s="1" t="s">
        <v>327</v>
      </c>
      <c r="C431" s="1"/>
      <c r="D431" s="34"/>
      <c r="E431" s="34"/>
      <c r="F431" s="34"/>
      <c r="G431" s="34"/>
      <c r="H431" s="34"/>
      <c r="I431" s="34"/>
      <c r="J431" s="34"/>
      <c r="K431" s="34">
        <f t="shared" ref="K431:Z431" si="402">K430/J430-1</f>
        <v>3.33226277372263</v>
      </c>
      <c r="L431" s="34">
        <f t="shared" si="402"/>
        <v>0.52335296198948655</v>
      </c>
      <c r="M431" s="34">
        <f t="shared" si="402"/>
        <v>0.23474450899746757</v>
      </c>
      <c r="N431" s="34">
        <f t="shared" si="402"/>
        <v>0.14634306432526034</v>
      </c>
      <c r="O431" s="34">
        <f t="shared" si="402"/>
        <v>8.828516286619692E-2</v>
      </c>
      <c r="P431" s="34">
        <f t="shared" si="402"/>
        <v>8.2315511138703723E-2</v>
      </c>
      <c r="Q431" s="34">
        <f t="shared" si="402"/>
        <v>7.7171182176678732E-2</v>
      </c>
      <c r="R431" s="34">
        <f t="shared" si="402"/>
        <v>7.269232517298474E-2</v>
      </c>
      <c r="S431" s="34">
        <f t="shared" si="402"/>
        <v>6.8757864894813725E-2</v>
      </c>
      <c r="T431" s="34">
        <f t="shared" si="402"/>
        <v>6.5274416513943834E-2</v>
      </c>
      <c r="U431" s="34">
        <f t="shared" si="402"/>
        <v>6.2168797602391468E-2</v>
      </c>
      <c r="V431" s="34">
        <f t="shared" si="402"/>
        <v>5.9382845330269385E-2</v>
      </c>
      <c r="W431" s="34">
        <f t="shared" si="402"/>
        <v>5.6869751333393559E-2</v>
      </c>
      <c r="X431" s="34">
        <f t="shared" si="402"/>
        <v>5.4591419892022985E-2</v>
      </c>
      <c r="Y431" s="34">
        <f t="shared" si="402"/>
        <v>5.2516530913479631E-2</v>
      </c>
      <c r="Z431" s="34">
        <f t="shared" si="402"/>
        <v>5.0619097686261938E-2</v>
      </c>
      <c r="AA431" s="34">
        <f>AA430/Z430-1</f>
        <v>4.8877377983746362E-2</v>
      </c>
      <c r="AB431" s="34">
        <f>AB430/AA430-1</f>
        <v>4.7273041480882849E-2</v>
      </c>
      <c r="AC431" s="34">
        <f>AC430/AB430-1</f>
        <v>4.5790525752601008E-2</v>
      </c>
      <c r="AD431" s="34">
        <f>AD430/AC430-1</f>
        <v>4.4416532833587485E-2</v>
      </c>
      <c r="AE431" s="34">
        <f>AE430/AD430-1</f>
        <v>4.3139631803253087E-2</v>
      </c>
      <c r="AF431" s="34"/>
      <c r="AG431" s="34"/>
      <c r="AH431" s="34"/>
      <c r="AI431" s="34"/>
      <c r="AJ431" s="34"/>
    </row>
    <row r="432" spans="2:36">
      <c r="B432" s="1" t="s">
        <v>3651</v>
      </c>
      <c r="C432" s="34"/>
      <c r="D432" s="34"/>
      <c r="E432" s="34"/>
      <c r="F432" s="34"/>
      <c r="G432" s="34"/>
      <c r="H432" s="34"/>
      <c r="I432" s="34">
        <f t="shared" ref="I432:P432" si="403">I430/I427</f>
        <v>0</v>
      </c>
      <c r="J432" s="34">
        <f t="shared" si="403"/>
        <v>1.1303630363036311E-2</v>
      </c>
      <c r="K432" s="34">
        <f t="shared" si="403"/>
        <v>4.4755793172615098E-2</v>
      </c>
      <c r="L432" s="34">
        <f t="shared" si="403"/>
        <v>6.4407325733054521E-2</v>
      </c>
      <c r="M432" s="34">
        <f t="shared" si="403"/>
        <v>7.6630114081532363E-2</v>
      </c>
      <c r="N432" s="34">
        <f t="shared" si="403"/>
        <v>8.5448782153305758E-2</v>
      </c>
      <c r="O432" s="34">
        <f t="shared" si="403"/>
        <v>9.1271297162951834E-2</v>
      </c>
      <c r="P432" s="34">
        <f t="shared" si="403"/>
        <v>9.696312029480593E-2</v>
      </c>
      <c r="Q432" s="34">
        <f t="shared" ref="Q432:Z432" si="404">Q430/Q427</f>
        <v>0.10252790009475748</v>
      </c>
      <c r="R432" s="34">
        <f t="shared" si="404"/>
        <v>0.10796915850886575</v>
      </c>
      <c r="S432" s="34">
        <f t="shared" si="404"/>
        <v>0.11329029623135169</v>
      </c>
      <c r="T432" s="34">
        <f t="shared" si="404"/>
        <v>0.11849459778490803</v>
      </c>
      <c r="U432" s="34">
        <f t="shared" si="404"/>
        <v>0.12358523634881736</v>
      </c>
      <c r="V432" s="34">
        <f t="shared" si="404"/>
        <v>0.12856527834934994</v>
      </c>
      <c r="W432" s="34">
        <f t="shared" si="404"/>
        <v>0.13343768782597354</v>
      </c>
      <c r="X432" s="34">
        <f t="shared" si="404"/>
        <v>0.13820533058603274</v>
      </c>
      <c r="Y432" s="34">
        <f t="shared" si="404"/>
        <v>0.14287097815974703</v>
      </c>
      <c r="Z432" s="34">
        <f t="shared" si="404"/>
        <v>0.14743731156662251</v>
      </c>
      <c r="AA432" s="34">
        <f>AA430/AA427</f>
        <v>0.15190692490367533</v>
      </c>
      <c r="AB432" s="34">
        <f>AB430/AB427</f>
        <v>0.15628232876521328</v>
      </c>
      <c r="AC432" s="34">
        <f>AC430/AC427</f>
        <v>0.16056595350331798</v>
      </c>
      <c r="AD432" s="34">
        <f>AD430/AD427</f>
        <v>0.16476015233760866</v>
      </c>
      <c r="AE432" s="34">
        <f>AE430/AE427</f>
        <v>0.16886720432234242</v>
      </c>
      <c r="AF432" s="34"/>
      <c r="AG432" s="34"/>
      <c r="AH432" s="34"/>
      <c r="AI432" s="34"/>
      <c r="AJ432" s="34"/>
    </row>
    <row r="433" spans="2:36">
      <c r="B433" s="1" t="s">
        <v>3653</v>
      </c>
      <c r="C433" s="1"/>
      <c r="D433" s="34"/>
      <c r="E433" s="34"/>
      <c r="F433" s="34"/>
      <c r="G433" s="34"/>
      <c r="H433" s="34"/>
      <c r="I433" s="34">
        <v>0</v>
      </c>
      <c r="J433" s="84">
        <v>0.1</v>
      </c>
      <c r="K433" s="84">
        <v>0.4</v>
      </c>
      <c r="L433" s="84">
        <v>0.4</v>
      </c>
      <c r="M433" s="84">
        <v>0.4</v>
      </c>
      <c r="N433" s="84">
        <v>0.4</v>
      </c>
      <c r="O433" s="84">
        <v>0.4</v>
      </c>
      <c r="P433" s="84">
        <v>0.4</v>
      </c>
      <c r="Q433" s="84">
        <v>0.4</v>
      </c>
      <c r="R433" s="84">
        <v>0.4</v>
      </c>
      <c r="S433" s="84">
        <v>0.4</v>
      </c>
      <c r="T433" s="84">
        <v>0.4</v>
      </c>
      <c r="U433" s="84">
        <v>0.4</v>
      </c>
      <c r="V433" s="84">
        <v>0.4</v>
      </c>
      <c r="W433" s="84">
        <v>0.4</v>
      </c>
      <c r="X433" s="84">
        <v>0.4</v>
      </c>
      <c r="Y433" s="84">
        <v>0.4</v>
      </c>
      <c r="Z433" s="84">
        <v>0.4</v>
      </c>
      <c r="AA433" s="84">
        <v>0.4</v>
      </c>
      <c r="AB433" s="84">
        <v>0.4</v>
      </c>
      <c r="AC433" s="84">
        <v>0.4</v>
      </c>
      <c r="AD433" s="84">
        <v>0.4</v>
      </c>
      <c r="AE433" s="84">
        <v>0.4</v>
      </c>
      <c r="AF433" s="84"/>
      <c r="AG433" s="84"/>
      <c r="AH433" s="84"/>
      <c r="AI433" s="84"/>
      <c r="AJ433" s="84"/>
    </row>
    <row r="434" spans="2:36">
      <c r="B434" s="1" t="s">
        <v>3660</v>
      </c>
      <c r="C434" s="1"/>
      <c r="D434" s="18"/>
      <c r="E434" s="18"/>
      <c r="F434" s="18"/>
      <c r="G434" s="18"/>
      <c r="H434" s="18"/>
      <c r="I434" s="18">
        <f t="shared" ref="I434:Z434" si="405">(I430+H430)/2</f>
        <v>0</v>
      </c>
      <c r="J434" s="18">
        <f t="shared" si="405"/>
        <v>1.843051223855361E-2</v>
      </c>
      <c r="K434" s="18">
        <f t="shared" si="405"/>
        <v>9.827633431027874E-2</v>
      </c>
      <c r="L434" s="18">
        <f t="shared" si="405"/>
        <v>0.20147919162717315</v>
      </c>
      <c r="M434" s="18">
        <f t="shared" si="405"/>
        <v>0.27181950472489719</v>
      </c>
      <c r="N434" s="18">
        <f t="shared" si="405"/>
        <v>0.3223509695787633</v>
      </c>
      <c r="O434" s="18">
        <f t="shared" si="405"/>
        <v>0.35952926926428641</v>
      </c>
      <c r="P434" s="18">
        <f t="shared" si="405"/>
        <v>0.39015186893424592</v>
      </c>
      <c r="Q434" s="18">
        <f t="shared" si="405"/>
        <v>0.42122421417702016</v>
      </c>
      <c r="R434" s="18">
        <f t="shared" si="405"/>
        <v>0.45275223764409822</v>
      </c>
      <c r="S434" s="18">
        <f t="shared" si="405"/>
        <v>0.48474194566544182</v>
      </c>
      <c r="T434" s="18">
        <f t="shared" si="405"/>
        <v>0.51719941912979006</v>
      </c>
      <c r="U434" s="18">
        <f t="shared" si="405"/>
        <v>0.55013081437520062</v>
      </c>
      <c r="V434" s="18">
        <f t="shared" si="405"/>
        <v>0.5835423640899482</v>
      </c>
      <c r="W434" s="18">
        <f t="shared" si="405"/>
        <v>0.61744037822389497</v>
      </c>
      <c r="X434" s="18">
        <f t="shared" si="405"/>
        <v>0.6518312449104533</v>
      </c>
      <c r="Y434" s="18">
        <f t="shared" si="405"/>
        <v>0.68672143139926245</v>
      </c>
      <c r="Z434" s="18">
        <f t="shared" si="405"/>
        <v>0.72211748499969886</v>
      </c>
      <c r="AA434" s="18">
        <f>(AA430+Z430)/2</f>
        <v>0.75802603403534574</v>
      </c>
      <c r="AB434" s="18">
        <f>(AB430+AA430)/2</f>
        <v>0.79445378880954753</v>
      </c>
      <c r="AC434" s="18">
        <f>(AC430+AB430)/2</f>
        <v>0.83140754258217175</v>
      </c>
      <c r="AD434" s="18">
        <f>(AD430+AC430)/2</f>
        <v>0.86889417255770907</v>
      </c>
      <c r="AE434" s="18">
        <f>(AE430+AD430)/2</f>
        <v>0.90692064088484092</v>
      </c>
      <c r="AF434" s="18"/>
      <c r="AG434" s="18"/>
      <c r="AH434" s="18"/>
      <c r="AI434" s="18"/>
      <c r="AJ434" s="18"/>
    </row>
    <row r="435" spans="2:36">
      <c r="B435" s="1" t="s">
        <v>327</v>
      </c>
      <c r="C435" s="1"/>
      <c r="D435" s="34"/>
      <c r="E435" s="34"/>
      <c r="F435" s="34"/>
      <c r="G435" s="34"/>
      <c r="H435" s="34"/>
      <c r="I435" s="34"/>
      <c r="J435" s="34"/>
      <c r="K435" s="34">
        <f t="shared" ref="K435:Z435" si="406">K434/J434-1</f>
        <v>4.3322627737226291</v>
      </c>
      <c r="L435" s="34">
        <f t="shared" si="406"/>
        <v>1.0501292914636156</v>
      </c>
      <c r="M435" s="34">
        <f t="shared" si="406"/>
        <v>0.34911949233886719</v>
      </c>
      <c r="N435" s="34">
        <f t="shared" si="406"/>
        <v>0.18590080540764697</v>
      </c>
      <c r="O435" s="34">
        <f t="shared" si="406"/>
        <v>0.11533484677929273</v>
      </c>
      <c r="P435" s="34">
        <f t="shared" si="406"/>
        <v>8.5174149333163474E-2</v>
      </c>
      <c r="Q435" s="34">
        <f t="shared" si="406"/>
        <v>7.9641667045329489E-2</v>
      </c>
      <c r="R435" s="34">
        <f t="shared" si="406"/>
        <v>7.4848554299464798E-2</v>
      </c>
      <c r="S435" s="34">
        <f t="shared" si="406"/>
        <v>7.0656101420508488E-2</v>
      </c>
      <c r="T435" s="34">
        <f t="shared" si="406"/>
        <v>6.6958252230042481E-2</v>
      </c>
      <c r="U435" s="34">
        <f t="shared" si="406"/>
        <v>6.3672529448735693E-2</v>
      </c>
      <c r="V435" s="34">
        <f t="shared" si="406"/>
        <v>6.0733827012933395E-2</v>
      </c>
      <c r="W435" s="34">
        <f t="shared" si="406"/>
        <v>5.8090065469045715E-2</v>
      </c>
      <c r="X435" s="34">
        <f t="shared" si="406"/>
        <v>5.5699089174384264E-2</v>
      </c>
      <c r="Y435" s="34">
        <f t="shared" si="406"/>
        <v>5.3526410035165339E-2</v>
      </c>
      <c r="Z435" s="34">
        <f t="shared" si="406"/>
        <v>5.1543540046964154E-2</v>
      </c>
      <c r="AA435" s="34">
        <f>AA434/Z434-1</f>
        <v>4.9726740844201922E-2</v>
      </c>
      <c r="AB435" s="34">
        <f>AB434/AA434-1</f>
        <v>4.8056073457370507E-2</v>
      </c>
      <c r="AC435" s="34">
        <f>AC434/AB434-1</f>
        <v>4.6514667427035361E-2</v>
      </c>
      <c r="AD435" s="34">
        <f>AD434/AC434-1</f>
        <v>4.508815238686914E-2</v>
      </c>
      <c r="AE435" s="34">
        <f>AE434/AD434-1</f>
        <v>4.376421148641807E-2</v>
      </c>
      <c r="AF435" s="34"/>
      <c r="AG435" s="34"/>
      <c r="AH435" s="34"/>
      <c r="AI435" s="34"/>
      <c r="AJ435" s="34"/>
    </row>
    <row r="436" spans="2:36"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</row>
    <row r="437" spans="2:36">
      <c r="B437" s="1" t="s">
        <v>3664</v>
      </c>
      <c r="C437" s="1"/>
      <c r="D437" s="29"/>
      <c r="E437" s="29"/>
      <c r="F437" s="29"/>
      <c r="G437" s="29"/>
      <c r="H437" s="9">
        <v>15</v>
      </c>
      <c r="I437" s="9">
        <f t="shared" ref="I437:P437" si="407">H437*(1+I438)</f>
        <v>15</v>
      </c>
      <c r="J437" s="10">
        <f t="shared" si="407"/>
        <v>15</v>
      </c>
      <c r="K437" s="10">
        <f t="shared" si="407"/>
        <v>15</v>
      </c>
      <c r="L437" s="10">
        <f t="shared" si="407"/>
        <v>15</v>
      </c>
      <c r="M437" s="10">
        <f t="shared" si="407"/>
        <v>15</v>
      </c>
      <c r="N437" s="10">
        <f t="shared" si="407"/>
        <v>15</v>
      </c>
      <c r="O437" s="10">
        <f t="shared" si="407"/>
        <v>15</v>
      </c>
      <c r="P437" s="10">
        <f t="shared" si="407"/>
        <v>15</v>
      </c>
      <c r="Q437" s="10">
        <f t="shared" ref="Q437:Z437" si="408">P437*(1+Q438)</f>
        <v>15</v>
      </c>
      <c r="R437" s="10">
        <f t="shared" si="408"/>
        <v>15</v>
      </c>
      <c r="S437" s="10">
        <f t="shared" si="408"/>
        <v>15</v>
      </c>
      <c r="T437" s="10">
        <f t="shared" si="408"/>
        <v>14.25</v>
      </c>
      <c r="U437" s="10">
        <f t="shared" si="408"/>
        <v>14.25</v>
      </c>
      <c r="V437" s="10">
        <f t="shared" si="408"/>
        <v>14.25</v>
      </c>
      <c r="W437" s="10">
        <f t="shared" si="408"/>
        <v>14.25</v>
      </c>
      <c r="X437" s="10">
        <f t="shared" si="408"/>
        <v>14.25</v>
      </c>
      <c r="Y437" s="10">
        <f t="shared" si="408"/>
        <v>14.25</v>
      </c>
      <c r="Z437" s="10">
        <f t="shared" si="408"/>
        <v>14.25</v>
      </c>
      <c r="AA437" s="10">
        <f>Z437*(1+AA438)</f>
        <v>14.25</v>
      </c>
      <c r="AB437" s="10">
        <f>AA437*(1+AB438)</f>
        <v>14.25</v>
      </c>
      <c r="AC437" s="10">
        <f>AB437*(1+AC438)</f>
        <v>14.25</v>
      </c>
      <c r="AD437" s="10">
        <f>AC437*(1+AD438)</f>
        <v>14.25</v>
      </c>
      <c r="AE437" s="10">
        <f>AD437*(1+AE438)</f>
        <v>14.25</v>
      </c>
      <c r="AF437" s="10"/>
      <c r="AG437" s="10"/>
      <c r="AH437" s="10"/>
      <c r="AI437" s="10"/>
      <c r="AJ437" s="10"/>
    </row>
    <row r="438" spans="2:36">
      <c r="B438" s="1" t="s">
        <v>327</v>
      </c>
      <c r="C438" s="1"/>
      <c r="D438" s="1"/>
      <c r="E438" s="34"/>
      <c r="F438" s="34"/>
      <c r="G438" s="34"/>
      <c r="H438" s="34"/>
      <c r="I438" s="34">
        <v>0</v>
      </c>
      <c r="J438" s="84">
        <v>0</v>
      </c>
      <c r="K438" s="84">
        <v>0</v>
      </c>
      <c r="L438" s="84">
        <v>0</v>
      </c>
      <c r="M438" s="84">
        <v>0</v>
      </c>
      <c r="N438" s="84">
        <v>0</v>
      </c>
      <c r="O438" s="84">
        <v>0</v>
      </c>
      <c r="P438" s="84">
        <v>0</v>
      </c>
      <c r="Q438" s="84">
        <v>0</v>
      </c>
      <c r="R438" s="84">
        <v>0</v>
      </c>
      <c r="S438" s="84">
        <v>0</v>
      </c>
      <c r="T438" s="84">
        <v>-0.05</v>
      </c>
      <c r="U438" s="84">
        <v>0</v>
      </c>
      <c r="V438" s="84">
        <v>0</v>
      </c>
      <c r="W438" s="84">
        <v>0</v>
      </c>
      <c r="X438" s="84">
        <v>0</v>
      </c>
      <c r="Y438" s="84">
        <v>0</v>
      </c>
      <c r="Z438" s="84">
        <v>0</v>
      </c>
      <c r="AA438" s="84">
        <v>0</v>
      </c>
      <c r="AB438" s="84">
        <v>0</v>
      </c>
      <c r="AC438" s="84">
        <v>0</v>
      </c>
      <c r="AD438" s="84">
        <v>0</v>
      </c>
      <c r="AE438" s="84">
        <v>0</v>
      </c>
      <c r="AF438" s="84"/>
      <c r="AG438" s="84"/>
      <c r="AH438" s="84"/>
      <c r="AI438" s="84"/>
      <c r="AJ438" s="84"/>
    </row>
    <row r="439" spans="2:36">
      <c r="B439" s="1" t="s">
        <v>4024</v>
      </c>
      <c r="C439" s="1"/>
      <c r="D439" s="1"/>
      <c r="E439" s="1"/>
      <c r="F439" s="1"/>
      <c r="G439" s="1"/>
      <c r="H439" s="4">
        <f>H437*Telcel!M109</f>
        <v>163.5</v>
      </c>
      <c r="I439" s="4">
        <f>I437*Telcel!N109</f>
        <v>165.75</v>
      </c>
      <c r="J439" s="4">
        <f>J437*Telcel!O109</f>
        <v>202.5</v>
      </c>
      <c r="K439" s="4">
        <f>K437*Telcel!P109</f>
        <v>189.45000000000002</v>
      </c>
      <c r="L439" s="4">
        <f>L437*Telcel!Q109</f>
        <v>186.6</v>
      </c>
      <c r="M439" s="4">
        <f>M437*Telcel!R109</f>
        <v>197.4</v>
      </c>
      <c r="N439" s="4">
        <f>N437*Telcel!S109</f>
        <v>191.4</v>
      </c>
      <c r="O439" s="4">
        <f>O437*Telcel!T109</f>
        <v>198.45000000000002</v>
      </c>
      <c r="P439" s="4">
        <f>P437*Telcel!U109</f>
        <v>237.89999999999998</v>
      </c>
      <c r="Q439" s="4">
        <f>Q437*Telcel!V109</f>
        <v>280.35000000000002</v>
      </c>
      <c r="R439" s="4">
        <f>R437*Telcel!W109</f>
        <v>281.09999999999997</v>
      </c>
      <c r="S439" s="4">
        <f>S437*Telcel!X109</f>
        <v>288.45</v>
      </c>
      <c r="T439" s="4">
        <f>T437*Telcel!Y109</f>
        <v>274.16999999999996</v>
      </c>
      <c r="U439" s="4">
        <f>U437*Telcel!Z109</f>
        <v>306.23249999999996</v>
      </c>
      <c r="V439" s="4">
        <f>V437*Telcel!AA109</f>
        <v>289.06867535757215</v>
      </c>
      <c r="W439" s="4">
        <f>W437*Telcel!AB109</f>
        <v>286.5675</v>
      </c>
      <c r="X439" s="4">
        <f>X437*Telcel!AC109</f>
        <v>252.79499999999999</v>
      </c>
      <c r="Y439" s="4">
        <f>Y437*Telcel!AD109</f>
        <v>260.77500000000003</v>
      </c>
      <c r="Z439" s="4">
        <f>Z437*Telcel!AE109</f>
        <v>273.59999999999997</v>
      </c>
      <c r="AA439" s="4">
        <f>AA437*Telcel!AF109</f>
        <v>253.65</v>
      </c>
      <c r="AB439" s="4">
        <f>AB437*Telcel!AG109</f>
        <v>258.72300000000001</v>
      </c>
      <c r="AC439" s="4">
        <f>AC437*Telcel!AH109</f>
        <v>263.89746000000008</v>
      </c>
      <c r="AD439" s="4">
        <f>AD437*Telcel!AI109</f>
        <v>269.17540920000005</v>
      </c>
      <c r="AE439" s="4">
        <f>AE437*Telcel!AJ109</f>
        <v>274.5589173840001</v>
      </c>
      <c r="AF439" s="4"/>
      <c r="AG439" s="4"/>
      <c r="AH439" s="4"/>
      <c r="AI439" s="4"/>
      <c r="AJ439" s="4"/>
    </row>
    <row r="440" spans="2:36"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</row>
    <row r="441" spans="2:36">
      <c r="B441" s="1" t="s">
        <v>4051</v>
      </c>
      <c r="C441" s="1"/>
      <c r="D441" s="1"/>
      <c r="E441" s="1"/>
      <c r="F441" s="1"/>
      <c r="G441" s="1"/>
      <c r="H441" s="1"/>
      <c r="I441" s="1">
        <f t="shared" ref="I441:P441" si="409">I439*12*I434</f>
        <v>0</v>
      </c>
      <c r="J441" s="83">
        <f t="shared" si="409"/>
        <v>44.786144739685277</v>
      </c>
      <c r="K441" s="83">
        <f t="shared" si="409"/>
        <v>223.42141842098769</v>
      </c>
      <c r="L441" s="83">
        <f t="shared" si="409"/>
        <v>451.1522058915661</v>
      </c>
      <c r="M441" s="83">
        <f t="shared" si="409"/>
        <v>643.88604279233653</v>
      </c>
      <c r="N441" s="83">
        <f t="shared" si="409"/>
        <v>740.37570692850363</v>
      </c>
      <c r="O441" s="83">
        <f t="shared" si="409"/>
        <v>856.1830018259717</v>
      </c>
      <c r="P441" s="83">
        <f t="shared" si="409"/>
        <v>1113.8055554334851</v>
      </c>
      <c r="Q441" s="83">
        <f t="shared" ref="Q441:Z441" si="410">Q439*12*Q434</f>
        <v>1417.0825013343313</v>
      </c>
      <c r="R441" s="83">
        <f t="shared" si="410"/>
        <v>1527.2238480210719</v>
      </c>
      <c r="S441" s="83">
        <f t="shared" si="410"/>
        <v>1677.8857707263601</v>
      </c>
      <c r="T441" s="83">
        <f t="shared" si="410"/>
        <v>1701.6067769137742</v>
      </c>
      <c r="U441" s="83">
        <f t="shared" si="410"/>
        <v>2021.6152153578432</v>
      </c>
      <c r="V441" s="83">
        <f t="shared" si="410"/>
        <v>2024.2058184300888</v>
      </c>
      <c r="W441" s="83">
        <f t="shared" si="410"/>
        <v>2123.2601470401123</v>
      </c>
      <c r="X441" s="83">
        <f t="shared" si="410"/>
        <v>1977.3561546856565</v>
      </c>
      <c r="Y441" s="83">
        <f t="shared" si="410"/>
        <v>2148.9573752777119</v>
      </c>
      <c r="Z441" s="83">
        <f t="shared" si="410"/>
        <v>2370.8561267510113</v>
      </c>
      <c r="AA441" s="83">
        <f>AA439*12*AA434</f>
        <v>2307.2796423967857</v>
      </c>
      <c r="AB441" s="83">
        <f>AB439*12*AB434</f>
        <v>2466.5216112260709</v>
      </c>
      <c r="AC441" s="83">
        <f>AC439*12*AC434</f>
        <v>2632.8760645473244</v>
      </c>
      <c r="AD441" s="83">
        <f>AD439*12*AD434</f>
        <v>2806.6193333966012</v>
      </c>
      <c r="AE441" s="83">
        <f>AE439*12*AE434</f>
        <v>2988.0377917745454</v>
      </c>
      <c r="AF441" s="83"/>
      <c r="AG441" s="83"/>
      <c r="AH441" s="83"/>
      <c r="AI441" s="83"/>
      <c r="AJ441" s="83"/>
    </row>
    <row r="442" spans="2:36">
      <c r="B442" s="1" t="s">
        <v>327</v>
      </c>
      <c r="C442" s="1"/>
      <c r="D442" s="1"/>
      <c r="E442" s="1"/>
      <c r="F442" s="1"/>
      <c r="G442" s="1"/>
      <c r="H442" s="1"/>
      <c r="I442" s="1"/>
      <c r="J442" s="34"/>
      <c r="K442" s="34">
        <f t="shared" ref="K442:Z442" si="411">K441/J441-1</f>
        <v>3.9886280616382814</v>
      </c>
      <c r="L442" s="34">
        <f t="shared" si="411"/>
        <v>1.019288074885778</v>
      </c>
      <c r="M442" s="34">
        <f t="shared" si="411"/>
        <v>0.42720357871217818</v>
      </c>
      <c r="N442" s="34">
        <f t="shared" si="411"/>
        <v>0.14985518822200428</v>
      </c>
      <c r="O442" s="34">
        <f t="shared" si="411"/>
        <v>0.1564169296935769</v>
      </c>
      <c r="P442" s="34">
        <f t="shared" si="411"/>
        <v>0.30089659927618828</v>
      </c>
      <c r="Q442" s="34">
        <f t="shared" si="411"/>
        <v>0.27228895063538539</v>
      </c>
      <c r="R442" s="34">
        <f t="shared" si="411"/>
        <v>7.7724018596680988E-2</v>
      </c>
      <c r="S442" s="34">
        <f t="shared" si="411"/>
        <v>9.8650844734065046E-2</v>
      </c>
      <c r="T442" s="34">
        <f t="shared" si="411"/>
        <v>1.4137438079080411E-2</v>
      </c>
      <c r="U442" s="34">
        <f t="shared" si="411"/>
        <v>0.18806250820443515</v>
      </c>
      <c r="V442" s="34">
        <f t="shared" si="411"/>
        <v>1.2814521045179106E-3</v>
      </c>
      <c r="W442" s="34">
        <f t="shared" si="411"/>
        <v>4.8934909537433846E-2</v>
      </c>
      <c r="X442" s="34">
        <f t="shared" si="411"/>
        <v>-6.8716964597037355E-2</v>
      </c>
      <c r="Y442" s="34">
        <f t="shared" si="411"/>
        <v>8.6783162550367665E-2</v>
      </c>
      <c r="Z442" s="34">
        <f t="shared" si="411"/>
        <v>0.10325879611484767</v>
      </c>
      <c r="AA442" s="34">
        <f>AA441/Z441-1</f>
        <v>-2.6815834009020989E-2</v>
      </c>
      <c r="AB442" s="34">
        <f>AB441/AA441-1</f>
        <v>6.9017194926517922E-2</v>
      </c>
      <c r="AC442" s="34">
        <f>AC441/AB441-1</f>
        <v>6.7444960775576268E-2</v>
      </c>
      <c r="AD442" s="34">
        <f>AD441/AC441-1</f>
        <v>6.5989915434606194E-2</v>
      </c>
      <c r="AE442" s="34">
        <f>AE441/AD441-1</f>
        <v>6.4639495716146689E-2</v>
      </c>
      <c r="AF442" s="34"/>
      <c r="AG442" s="34"/>
      <c r="AH442" s="34"/>
      <c r="AI442" s="34"/>
      <c r="AJ442" s="34"/>
    </row>
    <row r="443" spans="2:36"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</row>
    <row r="444" spans="2:36">
      <c r="B444" s="1" t="s">
        <v>3824</v>
      </c>
      <c r="C444" s="1"/>
      <c r="D444" s="1"/>
      <c r="E444" s="1"/>
      <c r="F444" s="1"/>
      <c r="G444" s="1"/>
      <c r="H444" s="1"/>
      <c r="I444" s="1">
        <f t="shared" ref="I444:P444" si="412">I445*I441</f>
        <v>0</v>
      </c>
      <c r="J444" s="83">
        <f t="shared" si="412"/>
        <v>4.4786144739685279</v>
      </c>
      <c r="K444" s="83">
        <f t="shared" si="412"/>
        <v>22.342141842098769</v>
      </c>
      <c r="L444" s="83">
        <f t="shared" si="412"/>
        <v>45.115220589156614</v>
      </c>
      <c r="M444" s="83">
        <f t="shared" si="412"/>
        <v>64.388604279233661</v>
      </c>
      <c r="N444" s="83">
        <f t="shared" si="412"/>
        <v>74.037570692850366</v>
      </c>
      <c r="O444" s="83">
        <f t="shared" si="412"/>
        <v>85.618300182597181</v>
      </c>
      <c r="P444" s="83">
        <f t="shared" si="412"/>
        <v>111.38055554334852</v>
      </c>
      <c r="Q444" s="83">
        <f t="shared" ref="Q444:Z444" si="413">Q445*Q441</f>
        <v>141.70825013343313</v>
      </c>
      <c r="R444" s="83">
        <f t="shared" si="413"/>
        <v>152.7223848021072</v>
      </c>
      <c r="S444" s="83">
        <f t="shared" si="413"/>
        <v>167.78857707263603</v>
      </c>
      <c r="T444" s="83">
        <f t="shared" si="413"/>
        <v>170.16067769137743</v>
      </c>
      <c r="U444" s="83">
        <f t="shared" si="413"/>
        <v>202.16152153578435</v>
      </c>
      <c r="V444" s="83">
        <f t="shared" si="413"/>
        <v>202.4205818430089</v>
      </c>
      <c r="W444" s="83">
        <f t="shared" si="413"/>
        <v>212.32601470401124</v>
      </c>
      <c r="X444" s="83">
        <f t="shared" si="413"/>
        <v>197.73561546856567</v>
      </c>
      <c r="Y444" s="83">
        <f t="shared" si="413"/>
        <v>193.40616377499407</v>
      </c>
      <c r="Z444" s="83">
        <f t="shared" si="413"/>
        <v>213.37705140759101</v>
      </c>
      <c r="AA444" s="83">
        <f>AA445*AA441</f>
        <v>207.65516781571071</v>
      </c>
      <c r="AB444" s="83">
        <f>AB445*AB441</f>
        <v>221.98694501034637</v>
      </c>
      <c r="AC444" s="83">
        <f>AC445*AC441</f>
        <v>236.95884580925917</v>
      </c>
      <c r="AD444" s="83">
        <f>AD445*AD441</f>
        <v>252.5957400056941</v>
      </c>
      <c r="AE444" s="83">
        <f>AE445*AE441</f>
        <v>268.92340125970907</v>
      </c>
      <c r="AF444" s="83"/>
      <c r="AG444" s="83"/>
      <c r="AH444" s="83"/>
      <c r="AI444" s="83"/>
      <c r="AJ444" s="83"/>
    </row>
    <row r="445" spans="2:36">
      <c r="B445" s="1" t="s">
        <v>4052</v>
      </c>
      <c r="C445" s="1"/>
      <c r="D445" s="1"/>
      <c r="E445" s="1"/>
      <c r="F445" s="1"/>
      <c r="G445" s="1"/>
      <c r="H445" s="1"/>
      <c r="I445" s="1">
        <f t="shared" ref="I445:P445" si="414">H445</f>
        <v>0</v>
      </c>
      <c r="J445" s="84">
        <v>0.1</v>
      </c>
      <c r="K445" s="84">
        <f t="shared" si="414"/>
        <v>0.1</v>
      </c>
      <c r="L445" s="84">
        <f t="shared" si="414"/>
        <v>0.1</v>
      </c>
      <c r="M445" s="84">
        <f t="shared" si="414"/>
        <v>0.1</v>
      </c>
      <c r="N445" s="84">
        <f t="shared" si="414"/>
        <v>0.1</v>
      </c>
      <c r="O445" s="84">
        <f t="shared" si="414"/>
        <v>0.1</v>
      </c>
      <c r="P445" s="84">
        <f t="shared" si="414"/>
        <v>0.1</v>
      </c>
      <c r="Q445" s="84">
        <f t="shared" ref="Q445:Z445" si="415">P445</f>
        <v>0.1</v>
      </c>
      <c r="R445" s="84">
        <f t="shared" si="415"/>
        <v>0.1</v>
      </c>
      <c r="S445" s="84">
        <f t="shared" si="415"/>
        <v>0.1</v>
      </c>
      <c r="T445" s="84">
        <f t="shared" si="415"/>
        <v>0.1</v>
      </c>
      <c r="U445" s="84">
        <f t="shared" si="415"/>
        <v>0.1</v>
      </c>
      <c r="V445" s="84">
        <f t="shared" si="415"/>
        <v>0.1</v>
      </c>
      <c r="W445" s="84">
        <f t="shared" si="415"/>
        <v>0.1</v>
      </c>
      <c r="X445" s="84">
        <f t="shared" si="415"/>
        <v>0.1</v>
      </c>
      <c r="Y445" s="84">
        <v>0.09</v>
      </c>
      <c r="Z445" s="84">
        <f t="shared" si="415"/>
        <v>0.09</v>
      </c>
      <c r="AA445" s="84">
        <f>Z445</f>
        <v>0.09</v>
      </c>
      <c r="AB445" s="84">
        <f>AA445</f>
        <v>0.09</v>
      </c>
      <c r="AC445" s="84">
        <f>AB445</f>
        <v>0.09</v>
      </c>
      <c r="AD445" s="84">
        <f>AC445</f>
        <v>0.09</v>
      </c>
      <c r="AE445" s="84">
        <f>AD445</f>
        <v>0.09</v>
      </c>
      <c r="AF445" s="84"/>
      <c r="AG445" s="84"/>
      <c r="AH445" s="84"/>
      <c r="AI445" s="84"/>
      <c r="AJ445" s="84"/>
    </row>
    <row r="446" spans="2:36">
      <c r="B446" s="37" t="s">
        <v>4053</v>
      </c>
      <c r="C446" s="1"/>
      <c r="D446" s="1"/>
      <c r="E446" s="1"/>
      <c r="F446" s="1"/>
      <c r="G446" s="1"/>
      <c r="H446" s="1"/>
      <c r="I446" s="1">
        <f t="shared" ref="I446:P446" si="416">I441+I444</f>
        <v>0</v>
      </c>
      <c r="J446" s="77">
        <f t="shared" si="416"/>
        <v>49.264759213653804</v>
      </c>
      <c r="K446" s="77">
        <f t="shared" si="416"/>
        <v>245.76356026308645</v>
      </c>
      <c r="L446" s="77">
        <f t="shared" si="416"/>
        <v>496.26742648072269</v>
      </c>
      <c r="M446" s="77">
        <f t="shared" si="416"/>
        <v>708.27464707157014</v>
      </c>
      <c r="N446" s="77">
        <f t="shared" si="416"/>
        <v>814.41327762135404</v>
      </c>
      <c r="O446" s="77">
        <f t="shared" si="416"/>
        <v>941.80130200856888</v>
      </c>
      <c r="P446" s="77">
        <f t="shared" si="416"/>
        <v>1225.1861109768336</v>
      </c>
      <c r="Q446" s="77">
        <f t="shared" ref="Q446:Z446" si="417">Q441+Q444</f>
        <v>1558.7907514677645</v>
      </c>
      <c r="R446" s="77">
        <f t="shared" si="417"/>
        <v>1679.9462328231791</v>
      </c>
      <c r="S446" s="77">
        <f t="shared" si="417"/>
        <v>1845.6743477989962</v>
      </c>
      <c r="T446" s="77">
        <f t="shared" si="417"/>
        <v>1871.7674546051517</v>
      </c>
      <c r="U446" s="77">
        <f t="shared" si="417"/>
        <v>2223.7767368936275</v>
      </c>
      <c r="V446" s="77">
        <f t="shared" si="417"/>
        <v>2226.6264002730977</v>
      </c>
      <c r="W446" s="77">
        <f t="shared" si="417"/>
        <v>2335.5861617441237</v>
      </c>
      <c r="X446" s="77">
        <f t="shared" si="417"/>
        <v>2175.0917701542221</v>
      </c>
      <c r="Y446" s="77">
        <f t="shared" si="417"/>
        <v>2342.3635390527061</v>
      </c>
      <c r="Z446" s="77">
        <f t="shared" si="417"/>
        <v>2584.2331781586022</v>
      </c>
      <c r="AA446" s="77">
        <f>AA441+AA444</f>
        <v>2514.9348102124964</v>
      </c>
      <c r="AB446" s="77">
        <f>AB441+AB444</f>
        <v>2688.5085562364175</v>
      </c>
      <c r="AC446" s="77">
        <f>AC441+AC444</f>
        <v>2869.8349103565834</v>
      </c>
      <c r="AD446" s="77">
        <f>AD441+AD444</f>
        <v>3059.2150734022953</v>
      </c>
      <c r="AE446" s="77">
        <f>AE441+AE444</f>
        <v>3256.9611930342544</v>
      </c>
      <c r="AF446" s="77"/>
      <c r="AG446" s="77"/>
      <c r="AH446" s="77"/>
      <c r="AI446" s="77"/>
      <c r="AJ446" s="77"/>
    </row>
    <row r="447" spans="2:36">
      <c r="B447" s="37" t="s">
        <v>327</v>
      </c>
      <c r="C447" s="1"/>
      <c r="D447" s="1"/>
      <c r="E447" s="1"/>
      <c r="F447" s="1"/>
      <c r="G447" s="1"/>
      <c r="H447" s="1"/>
      <c r="I447" s="1"/>
      <c r="J447" s="86"/>
      <c r="K447" s="86">
        <f t="shared" ref="K447:Z447" si="418">K446/J446-1</f>
        <v>3.9886280616382814</v>
      </c>
      <c r="L447" s="86">
        <f t="shared" si="418"/>
        <v>1.019288074885778</v>
      </c>
      <c r="M447" s="86">
        <f t="shared" si="418"/>
        <v>0.42720357871217796</v>
      </c>
      <c r="N447" s="86">
        <f t="shared" si="418"/>
        <v>0.1498551882220045</v>
      </c>
      <c r="O447" s="86">
        <f t="shared" si="418"/>
        <v>0.1564169296935769</v>
      </c>
      <c r="P447" s="86">
        <f t="shared" si="418"/>
        <v>0.30089659927618828</v>
      </c>
      <c r="Q447" s="86">
        <f t="shared" si="418"/>
        <v>0.27228895063538539</v>
      </c>
      <c r="R447" s="86">
        <f t="shared" si="418"/>
        <v>7.7724018596680766E-2</v>
      </c>
      <c r="S447" s="86">
        <f t="shared" si="418"/>
        <v>9.8650844734065046E-2</v>
      </c>
      <c r="T447" s="86">
        <f t="shared" si="418"/>
        <v>1.4137438079080411E-2</v>
      </c>
      <c r="U447" s="86">
        <f t="shared" si="418"/>
        <v>0.18806250820443493</v>
      </c>
      <c r="V447" s="86">
        <f t="shared" si="418"/>
        <v>1.2814521045179106E-3</v>
      </c>
      <c r="W447" s="86">
        <f t="shared" si="418"/>
        <v>4.8934909537433846E-2</v>
      </c>
      <c r="X447" s="86">
        <f t="shared" si="418"/>
        <v>-6.8716964597037467E-2</v>
      </c>
      <c r="Y447" s="86">
        <f t="shared" si="418"/>
        <v>7.6903315618091828E-2</v>
      </c>
      <c r="Z447" s="86">
        <f t="shared" si="418"/>
        <v>0.10325879611484745</v>
      </c>
      <c r="AA447" s="86">
        <f>AA446/Z446-1</f>
        <v>-2.6815834009020989E-2</v>
      </c>
      <c r="AB447" s="86">
        <f>AB446/AA446-1</f>
        <v>6.9017194926517922E-2</v>
      </c>
      <c r="AC447" s="86">
        <f>AC446/AB446-1</f>
        <v>6.7444960775576046E-2</v>
      </c>
      <c r="AD447" s="86">
        <f>AD446/AC446-1</f>
        <v>6.5989915434606417E-2</v>
      </c>
      <c r="AE447" s="86">
        <f>AE446/AD446-1</f>
        <v>6.4639495716146689E-2</v>
      </c>
      <c r="AF447" s="86"/>
      <c r="AG447" s="86"/>
      <c r="AH447" s="86"/>
      <c r="AI447" s="86"/>
      <c r="AJ447" s="86"/>
    </row>
    <row r="448" spans="2:36"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</row>
    <row r="449" spans="2:36">
      <c r="B449" s="37" t="s">
        <v>109</v>
      </c>
      <c r="C449" s="1"/>
      <c r="D449" s="1"/>
      <c r="E449" s="1"/>
      <c r="F449" s="1"/>
      <c r="G449" s="1"/>
      <c r="H449" s="1"/>
      <c r="I449" s="1">
        <v>-10</v>
      </c>
      <c r="J449" s="77">
        <f>J446*J450</f>
        <v>-591.17711056384564</v>
      </c>
      <c r="K449" s="77">
        <f t="shared" ref="K449:P449" si="419">K446*K450</f>
        <v>-245.76356026308645</v>
      </c>
      <c r="L449" s="77">
        <f t="shared" si="419"/>
        <v>-248.13371324036135</v>
      </c>
      <c r="M449" s="77">
        <f t="shared" si="419"/>
        <v>0</v>
      </c>
      <c r="N449" s="77">
        <f t="shared" si="419"/>
        <v>122.16199164320309</v>
      </c>
      <c r="O449" s="77">
        <f t="shared" si="419"/>
        <v>188.36026040171379</v>
      </c>
      <c r="P449" s="77">
        <f t="shared" si="419"/>
        <v>367.55583329305006</v>
      </c>
      <c r="Q449" s="77">
        <f t="shared" ref="Q449:Z449" si="420">Q446*Q450</f>
        <v>467.6372254403293</v>
      </c>
      <c r="R449" s="77">
        <f t="shared" si="420"/>
        <v>503.98386984695372</v>
      </c>
      <c r="S449" s="77">
        <f t="shared" si="420"/>
        <v>553.7023043396988</v>
      </c>
      <c r="T449" s="77">
        <f t="shared" si="420"/>
        <v>617.68326001970013</v>
      </c>
      <c r="U449" s="77">
        <f t="shared" si="420"/>
        <v>733.84632317489707</v>
      </c>
      <c r="V449" s="77">
        <f t="shared" si="420"/>
        <v>734.78671209012225</v>
      </c>
      <c r="W449" s="77">
        <f t="shared" si="420"/>
        <v>770.74343337556081</v>
      </c>
      <c r="X449" s="77">
        <f t="shared" si="420"/>
        <v>717.78028415089329</v>
      </c>
      <c r="Y449" s="77">
        <f t="shared" si="420"/>
        <v>772.97996788739306</v>
      </c>
      <c r="Z449" s="77">
        <f t="shared" si="420"/>
        <v>852.79694879233875</v>
      </c>
      <c r="AA449" s="77">
        <f>AA446*AA450</f>
        <v>829.92848737012389</v>
      </c>
      <c r="AB449" s="77">
        <f>AB446*AB450</f>
        <v>887.20782355801782</v>
      </c>
      <c r="AC449" s="77">
        <f>AC446*AC450</f>
        <v>947.04552041767261</v>
      </c>
      <c r="AD449" s="77">
        <f>AD446*AD450</f>
        <v>1009.5409742227575</v>
      </c>
      <c r="AE449" s="77">
        <f>AE446*AE450</f>
        <v>1074.797193701304</v>
      </c>
      <c r="AF449" s="77"/>
      <c r="AG449" s="77"/>
      <c r="AH449" s="77"/>
      <c r="AI449" s="77"/>
      <c r="AJ449" s="77"/>
    </row>
    <row r="450" spans="2:36">
      <c r="B450" s="37" t="s">
        <v>49</v>
      </c>
      <c r="C450" s="1"/>
      <c r="D450" s="1"/>
      <c r="E450" s="1"/>
      <c r="F450" s="1"/>
      <c r="G450" s="1"/>
      <c r="H450" s="1"/>
      <c r="I450" s="1"/>
      <c r="J450" s="87">
        <v>-12</v>
      </c>
      <c r="K450" s="87">
        <v>-1</v>
      </c>
      <c r="L450" s="87">
        <v>-0.5</v>
      </c>
      <c r="M450" s="87">
        <v>0</v>
      </c>
      <c r="N450" s="87">
        <v>0.15</v>
      </c>
      <c r="O450" s="87">
        <v>0.2</v>
      </c>
      <c r="P450" s="87">
        <v>0.3</v>
      </c>
      <c r="Q450" s="87">
        <v>0.3</v>
      </c>
      <c r="R450" s="87">
        <v>0.3</v>
      </c>
      <c r="S450" s="87">
        <v>0.3</v>
      </c>
      <c r="T450" s="87">
        <v>0.33</v>
      </c>
      <c r="U450" s="87">
        <v>0.33</v>
      </c>
      <c r="V450" s="87">
        <v>0.33</v>
      </c>
      <c r="W450" s="87">
        <v>0.33</v>
      </c>
      <c r="X450" s="87">
        <v>0.33</v>
      </c>
      <c r="Y450" s="87">
        <v>0.33</v>
      </c>
      <c r="Z450" s="87">
        <v>0.33</v>
      </c>
      <c r="AA450" s="87">
        <v>0.33</v>
      </c>
      <c r="AB450" s="87">
        <v>0.33</v>
      </c>
      <c r="AC450" s="87">
        <v>0.33</v>
      </c>
      <c r="AD450" s="87">
        <v>0.33</v>
      </c>
      <c r="AE450" s="87">
        <v>0.33</v>
      </c>
      <c r="AF450" s="87"/>
      <c r="AG450" s="87"/>
      <c r="AH450" s="87"/>
      <c r="AI450" s="87"/>
      <c r="AJ450" s="87"/>
    </row>
    <row r="451" spans="2:36">
      <c r="B451" s="37" t="s">
        <v>327</v>
      </c>
      <c r="C451" s="1"/>
      <c r="D451" s="1"/>
      <c r="E451" s="1"/>
      <c r="F451" s="1"/>
      <c r="G451" s="1"/>
      <c r="H451" s="1"/>
      <c r="I451" s="1"/>
      <c r="J451" s="1"/>
      <c r="K451" s="86">
        <f t="shared" ref="K451:Z451" si="421">K449/J449-1</f>
        <v>-0.58428099486347651</v>
      </c>
      <c r="L451" s="86">
        <f t="shared" si="421"/>
        <v>9.6440374428889974E-3</v>
      </c>
      <c r="M451" s="86">
        <f t="shared" si="421"/>
        <v>-1</v>
      </c>
      <c r="N451" s="86" t="e">
        <f t="shared" si="421"/>
        <v>#DIV/0!</v>
      </c>
      <c r="O451" s="86">
        <f t="shared" si="421"/>
        <v>0.54188923959143609</v>
      </c>
      <c r="P451" s="86">
        <f t="shared" si="421"/>
        <v>0.95134489891428209</v>
      </c>
      <c r="Q451" s="86">
        <f t="shared" si="421"/>
        <v>0.27228895063538539</v>
      </c>
      <c r="R451" s="86">
        <f t="shared" si="421"/>
        <v>7.7724018596680988E-2</v>
      </c>
      <c r="S451" s="86">
        <f t="shared" si="421"/>
        <v>9.8650844734065046E-2</v>
      </c>
      <c r="T451" s="86">
        <f t="shared" si="421"/>
        <v>0.11555118188698876</v>
      </c>
      <c r="U451" s="86">
        <f t="shared" si="421"/>
        <v>0.18806250820443493</v>
      </c>
      <c r="V451" s="86">
        <f t="shared" si="421"/>
        <v>1.2814521045179106E-3</v>
      </c>
      <c r="W451" s="86">
        <f t="shared" si="421"/>
        <v>4.8934909537433846E-2</v>
      </c>
      <c r="X451" s="86">
        <f t="shared" si="421"/>
        <v>-6.8716964597037467E-2</v>
      </c>
      <c r="Y451" s="86">
        <f t="shared" si="421"/>
        <v>7.6903315618091828E-2</v>
      </c>
      <c r="Z451" s="86">
        <f t="shared" si="421"/>
        <v>0.10325879611484745</v>
      </c>
      <c r="AA451" s="86">
        <f>AA449/Z449-1</f>
        <v>-2.6815834009020878E-2</v>
      </c>
      <c r="AB451" s="86">
        <f>AB449/AA449-1</f>
        <v>6.9017194926517922E-2</v>
      </c>
      <c r="AC451" s="86">
        <f>AC449/AB449-1</f>
        <v>6.7444960775576046E-2</v>
      </c>
      <c r="AD451" s="86">
        <f>AD449/AC449-1</f>
        <v>6.5989915434606417E-2</v>
      </c>
      <c r="AE451" s="86">
        <f>AE449/AD449-1</f>
        <v>6.4639495716146689E-2</v>
      </c>
      <c r="AF451" s="86"/>
      <c r="AG451" s="86"/>
      <c r="AH451" s="86"/>
      <c r="AI451" s="86"/>
      <c r="AJ451" s="86"/>
    </row>
    <row r="452" spans="2:36"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</row>
    <row r="453" spans="2:36">
      <c r="B453" s="1" t="s">
        <v>48</v>
      </c>
      <c r="C453" s="1"/>
      <c r="D453" s="1"/>
      <c r="E453" s="1"/>
      <c r="F453" s="1"/>
      <c r="G453" s="1"/>
      <c r="H453" s="1"/>
      <c r="I453" s="1">
        <v>15</v>
      </c>
      <c r="J453" s="106">
        <v>30</v>
      </c>
      <c r="K453" s="83">
        <f t="shared" ref="K453:P453" si="422">K454*K446</f>
        <v>73.729068078925934</v>
      </c>
      <c r="L453" s="83">
        <f t="shared" si="422"/>
        <v>99.253485296144547</v>
      </c>
      <c r="M453" s="83">
        <f t="shared" si="422"/>
        <v>106.24119706073552</v>
      </c>
      <c r="N453" s="83">
        <f t="shared" si="422"/>
        <v>122.16199164320309</v>
      </c>
      <c r="O453" s="83">
        <f t="shared" si="422"/>
        <v>113.01615624102826</v>
      </c>
      <c r="P453" s="83">
        <f t="shared" si="422"/>
        <v>147.02233331722002</v>
      </c>
      <c r="Q453" s="83">
        <f t="shared" ref="Q453:Z453" si="423">Q454*Q446</f>
        <v>187.05489017613172</v>
      </c>
      <c r="R453" s="83">
        <f t="shared" si="423"/>
        <v>201.59354793878148</v>
      </c>
      <c r="S453" s="83">
        <f t="shared" si="423"/>
        <v>221.48092173587955</v>
      </c>
      <c r="T453" s="83">
        <f t="shared" si="423"/>
        <v>224.6120945526182</v>
      </c>
      <c r="U453" s="83">
        <f t="shared" si="423"/>
        <v>266.8532084272353</v>
      </c>
      <c r="V453" s="83">
        <f t="shared" si="423"/>
        <v>267.19516803277173</v>
      </c>
      <c r="W453" s="83">
        <f t="shared" si="423"/>
        <v>280.27033940929482</v>
      </c>
      <c r="X453" s="83">
        <f t="shared" si="423"/>
        <v>261.01101241850665</v>
      </c>
      <c r="Y453" s="83">
        <f t="shared" si="423"/>
        <v>281.0836246863247</v>
      </c>
      <c r="Z453" s="83">
        <f t="shared" si="423"/>
        <v>310.10798137903225</v>
      </c>
      <c r="AA453" s="83">
        <f>AA454*AA446</f>
        <v>301.79217722549953</v>
      </c>
      <c r="AB453" s="83">
        <f>AB454*AB446</f>
        <v>322.62102674837007</v>
      </c>
      <c r="AC453" s="83">
        <f>AC454*AC446</f>
        <v>344.38018924278998</v>
      </c>
      <c r="AD453" s="83">
        <f>AD454*AD446</f>
        <v>367.10580880827541</v>
      </c>
      <c r="AE453" s="83">
        <f>AE454*AE446</f>
        <v>390.8353431641105</v>
      </c>
      <c r="AF453" s="83"/>
      <c r="AG453" s="83"/>
      <c r="AH453" s="83"/>
      <c r="AI453" s="83"/>
      <c r="AJ453" s="83"/>
    </row>
    <row r="454" spans="2:36">
      <c r="B454" s="1" t="s">
        <v>3639</v>
      </c>
      <c r="C454" s="1"/>
      <c r="D454" s="1"/>
      <c r="E454" s="1"/>
      <c r="F454" s="1"/>
      <c r="G454" s="1"/>
      <c r="H454" s="1"/>
      <c r="I454" s="1"/>
      <c r="J454" s="1"/>
      <c r="K454" s="84">
        <v>0.3</v>
      </c>
      <c r="L454" s="84">
        <v>0.2</v>
      </c>
      <c r="M454" s="84">
        <v>0.15</v>
      </c>
      <c r="N454" s="84">
        <v>0.15</v>
      </c>
      <c r="O454" s="84">
        <v>0.12</v>
      </c>
      <c r="P454" s="84">
        <v>0.12</v>
      </c>
      <c r="Q454" s="84">
        <v>0.12</v>
      </c>
      <c r="R454" s="84">
        <v>0.12</v>
      </c>
      <c r="S454" s="84">
        <v>0.12</v>
      </c>
      <c r="T454" s="84">
        <v>0.12</v>
      </c>
      <c r="U454" s="84">
        <v>0.12</v>
      </c>
      <c r="V454" s="84">
        <v>0.12</v>
      </c>
      <c r="W454" s="84">
        <v>0.12</v>
      </c>
      <c r="X454" s="84">
        <v>0.12</v>
      </c>
      <c r="Y454" s="84">
        <v>0.12</v>
      </c>
      <c r="Z454" s="84">
        <v>0.12</v>
      </c>
      <c r="AA454" s="84">
        <v>0.12</v>
      </c>
      <c r="AB454" s="84">
        <v>0.12</v>
      </c>
      <c r="AC454" s="84">
        <v>0.12</v>
      </c>
      <c r="AD454" s="84">
        <v>0.12</v>
      </c>
      <c r="AE454" s="84">
        <v>0.12</v>
      </c>
      <c r="AF454" s="84"/>
      <c r="AG454" s="84"/>
      <c r="AH454" s="84"/>
      <c r="AI454" s="84"/>
      <c r="AJ454" s="84"/>
    </row>
  </sheetData>
  <phoneticPr fontId="6" type="noConversion"/>
  <pageMargins left="0.75" right="0.75" top="1" bottom="1" header="0.5" footer="0.5"/>
  <pageSetup paperSize="9" scale="68" orientation="landscape" r:id="rId1"/>
  <headerFooter alignWithMargins="0"/>
  <rowBreaks count="4" manualBreakCount="4">
    <brk id="252" max="16383" man="1"/>
    <brk id="296" max="16383" man="1"/>
    <brk id="342" max="16383" man="1"/>
    <brk id="387" max="16383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5">
    <tabColor theme="8" tint="0.79998168889431442"/>
  </sheetPr>
  <dimension ref="A1:JA346"/>
  <sheetViews>
    <sheetView zoomScale="72" zoomScaleNormal="72" workbookViewId="0">
      <pane xSplit="2" ySplit="2" topLeftCell="N3" activePane="bottomRight" state="frozen"/>
      <selection activeCell="AE16" sqref="AE16"/>
      <selection pane="topRight" activeCell="AE16" sqref="AE16"/>
      <selection pane="bottomLeft" activeCell="AE16" sqref="AE16"/>
      <selection pane="bottomRight" activeCell="AP1" sqref="AP1"/>
    </sheetView>
  </sheetViews>
  <sheetFormatPr defaultColWidth="9.28515625" defaultRowHeight="15" outlineLevelCol="1"/>
  <cols>
    <col min="1" max="1" width="3.28515625" style="20" customWidth="1"/>
    <col min="2" max="2" width="36.85546875" style="20" bestFit="1" customWidth="1"/>
    <col min="3" max="3" width="10.28515625" style="20" customWidth="1"/>
    <col min="4" max="7" width="10.28515625" style="20" customWidth="1" outlineLevel="1"/>
    <col min="8" max="8" width="11.5703125" style="20" customWidth="1" outlineLevel="1"/>
    <col min="9" max="9" width="10.28515625" style="20" customWidth="1" outlineLevel="1"/>
    <col min="10" max="10" width="10.5703125" style="20" customWidth="1" outlineLevel="1"/>
    <col min="11" max="11" width="11.28515625" style="20" customWidth="1" outlineLevel="1"/>
    <col min="12" max="12" width="10.5703125" style="20" customWidth="1" outlineLevel="1"/>
    <col min="13" max="15" width="11.28515625" style="20" customWidth="1" outlineLevel="1"/>
    <col min="16" max="16" width="11" style="20" customWidth="1" outlineLevel="1"/>
    <col min="17" max="18" width="11.42578125" style="20" customWidth="1" outlineLevel="1"/>
    <col min="19" max="20" width="11" style="20" customWidth="1" outlineLevel="1"/>
    <col min="21" max="36" width="11.42578125" style="20" bestFit="1" customWidth="1"/>
    <col min="37" max="41" width="11.42578125" style="20" customWidth="1"/>
    <col min="42" max="16384" width="9.28515625" style="20"/>
  </cols>
  <sheetData>
    <row r="1" spans="1:43" ht="15.75">
      <c r="A1" s="2616"/>
      <c r="B1" s="2616"/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6"/>
      <c r="R1" s="2616"/>
      <c r="S1" s="2616"/>
      <c r="T1" s="2616"/>
      <c r="U1" s="2616"/>
      <c r="V1" s="2616"/>
      <c r="W1" s="2616"/>
      <c r="X1" s="2616"/>
      <c r="Y1" s="2616"/>
      <c r="Z1" s="2648"/>
      <c r="AA1" s="2649"/>
      <c r="AB1" s="2649"/>
      <c r="AC1" s="2649"/>
      <c r="AD1" s="2649"/>
      <c r="AE1" s="2649"/>
      <c r="AF1" s="2618"/>
      <c r="AG1" s="2618"/>
      <c r="AH1" s="2618"/>
      <c r="AI1" s="2618"/>
      <c r="AJ1" s="2618"/>
      <c r="AK1" s="2618"/>
      <c r="AL1" s="2618"/>
      <c r="AM1" s="2618"/>
      <c r="AN1" s="2618"/>
      <c r="AO1" s="2618"/>
      <c r="AQ1" s="104"/>
    </row>
    <row r="2" spans="1:43" ht="15.75">
      <c r="A2" s="2616"/>
      <c r="B2" s="2620" t="s">
        <v>334</v>
      </c>
      <c r="C2" s="2620">
        <v>1997</v>
      </c>
      <c r="D2" s="2620">
        <f t="shared" ref="D2" si="0">C2+1</f>
        <v>1998</v>
      </c>
      <c r="E2" s="2620">
        <f t="shared" ref="E2" si="1">D2+1</f>
        <v>1999</v>
      </c>
      <c r="F2" s="2620">
        <f t="shared" ref="F2" si="2">E2+1</f>
        <v>2000</v>
      </c>
      <c r="G2" s="2620">
        <f t="shared" ref="G2" si="3">F2+1</f>
        <v>2001</v>
      </c>
      <c r="H2" s="2620">
        <f t="shared" ref="H2" si="4">G2+1</f>
        <v>2002</v>
      </c>
      <c r="I2" s="2620">
        <f t="shared" ref="I2" si="5">H2+1</f>
        <v>2003</v>
      </c>
      <c r="J2" s="2620">
        <f t="shared" ref="J2" si="6">I2+1</f>
        <v>2004</v>
      </c>
      <c r="K2" s="2620">
        <f t="shared" ref="K2" si="7">J2+1</f>
        <v>2005</v>
      </c>
      <c r="L2" s="2620">
        <f t="shared" ref="L2" si="8">K2+1</f>
        <v>2006</v>
      </c>
      <c r="M2" s="2620">
        <f t="shared" ref="M2" si="9">L2+1</f>
        <v>2007</v>
      </c>
      <c r="N2" s="2620">
        <f t="shared" ref="N2" si="10">M2+1</f>
        <v>2008</v>
      </c>
      <c r="O2" s="2620">
        <f t="shared" ref="O2" si="11">N2+1</f>
        <v>2009</v>
      </c>
      <c r="P2" s="2620">
        <f t="shared" ref="P2" si="12">O2+1</f>
        <v>2010</v>
      </c>
      <c r="Q2" s="2620">
        <f t="shared" ref="Q2" si="13">P2+1</f>
        <v>2011</v>
      </c>
      <c r="R2" s="2620">
        <f t="shared" ref="R2" si="14">Q2+1</f>
        <v>2012</v>
      </c>
      <c r="S2" s="2620">
        <f t="shared" ref="S2" si="15">R2+1</f>
        <v>2013</v>
      </c>
      <c r="T2" s="2620">
        <f t="shared" ref="T2" si="16">S2+1</f>
        <v>2014</v>
      </c>
      <c r="U2" s="2620">
        <f t="shared" ref="U2" si="17">T2+1</f>
        <v>2015</v>
      </c>
      <c r="V2" s="2620">
        <f t="shared" ref="V2" si="18">U2+1</f>
        <v>2016</v>
      </c>
      <c r="W2" s="2620">
        <f t="shared" ref="W2" si="19">V2+1</f>
        <v>2017</v>
      </c>
      <c r="X2" s="2620">
        <f t="shared" ref="X2" si="20">W2+1</f>
        <v>2018</v>
      </c>
      <c r="Y2" s="2620">
        <f t="shared" ref="Y2" si="21">X2+1</f>
        <v>2019</v>
      </c>
      <c r="Z2" s="2620">
        <f t="shared" ref="Z2" si="22">Y2+1</f>
        <v>2020</v>
      </c>
      <c r="AA2" s="2620">
        <f t="shared" ref="AA2" si="23">Z2+1</f>
        <v>2021</v>
      </c>
      <c r="AB2" s="2620">
        <f t="shared" ref="AB2" si="24">AA2+1</f>
        <v>2022</v>
      </c>
      <c r="AC2" s="2620">
        <f t="shared" ref="AC2" si="25">AB2+1</f>
        <v>2023</v>
      </c>
      <c r="AD2" s="2620">
        <f t="shared" ref="AD2" si="26">AC2+1</f>
        <v>2024</v>
      </c>
      <c r="AE2" s="2620">
        <f t="shared" ref="AE2" si="27">AD2+1</f>
        <v>2025</v>
      </c>
      <c r="AF2" s="2621">
        <f>AE2+1</f>
        <v>2026</v>
      </c>
      <c r="AG2" s="2621">
        <f>AF2+1</f>
        <v>2027</v>
      </c>
      <c r="AH2" s="2621">
        <f>AG2+1</f>
        <v>2028</v>
      </c>
      <c r="AI2" s="2621">
        <f>AH2+1</f>
        <v>2029</v>
      </c>
      <c r="AJ2" s="2621">
        <f>AI2+1</f>
        <v>2030</v>
      </c>
      <c r="AK2" s="2621">
        <f t="shared" ref="AK2:AO2" si="28">AJ2+1</f>
        <v>2031</v>
      </c>
      <c r="AL2" s="2621">
        <f t="shared" si="28"/>
        <v>2032</v>
      </c>
      <c r="AM2" s="2621">
        <f t="shared" si="28"/>
        <v>2033</v>
      </c>
      <c r="AN2" s="2621">
        <f t="shared" si="28"/>
        <v>2034</v>
      </c>
      <c r="AO2" s="2621">
        <f t="shared" si="28"/>
        <v>2035</v>
      </c>
      <c r="AP2" s="2712">
        <f ca="1">SOP!I26</f>
        <v>33.577267980635071</v>
      </c>
    </row>
    <row r="3" spans="1:43">
      <c r="AQ3" s="104"/>
    </row>
    <row r="4" spans="1:43" ht="15.75">
      <c r="B4" s="2622" t="s">
        <v>365</v>
      </c>
      <c r="C4" s="2622">
        <v>1997</v>
      </c>
      <c r="D4" s="2622">
        <f t="shared" ref="D4:AO4" si="29">C4+1</f>
        <v>1998</v>
      </c>
      <c r="E4" s="2622">
        <f t="shared" si="29"/>
        <v>1999</v>
      </c>
      <c r="F4" s="2622">
        <f t="shared" si="29"/>
        <v>2000</v>
      </c>
      <c r="G4" s="2622">
        <f t="shared" si="29"/>
        <v>2001</v>
      </c>
      <c r="H4" s="2622">
        <f t="shared" si="29"/>
        <v>2002</v>
      </c>
      <c r="I4" s="2622">
        <f t="shared" si="29"/>
        <v>2003</v>
      </c>
      <c r="J4" s="2622">
        <f t="shared" si="29"/>
        <v>2004</v>
      </c>
      <c r="K4" s="2622">
        <f t="shared" si="29"/>
        <v>2005</v>
      </c>
      <c r="L4" s="2622">
        <f t="shared" si="29"/>
        <v>2006</v>
      </c>
      <c r="M4" s="2622">
        <f t="shared" si="29"/>
        <v>2007</v>
      </c>
      <c r="N4" s="2622">
        <f t="shared" si="29"/>
        <v>2008</v>
      </c>
      <c r="O4" s="2622">
        <f t="shared" si="29"/>
        <v>2009</v>
      </c>
      <c r="P4" s="2622">
        <f t="shared" si="29"/>
        <v>2010</v>
      </c>
      <c r="Q4" s="2622">
        <f t="shared" si="29"/>
        <v>2011</v>
      </c>
      <c r="R4" s="2622">
        <f t="shared" si="29"/>
        <v>2012</v>
      </c>
      <c r="S4" s="2622">
        <f t="shared" si="29"/>
        <v>2013</v>
      </c>
      <c r="T4" s="2622">
        <f t="shared" si="29"/>
        <v>2014</v>
      </c>
      <c r="U4" s="2622">
        <f t="shared" si="29"/>
        <v>2015</v>
      </c>
      <c r="V4" s="2622">
        <f t="shared" si="29"/>
        <v>2016</v>
      </c>
      <c r="W4" s="2622">
        <f t="shared" si="29"/>
        <v>2017</v>
      </c>
      <c r="X4" s="2622">
        <f t="shared" si="29"/>
        <v>2018</v>
      </c>
      <c r="Y4" s="2622">
        <f t="shared" si="29"/>
        <v>2019</v>
      </c>
      <c r="Z4" s="2622">
        <f t="shared" si="29"/>
        <v>2020</v>
      </c>
      <c r="AA4" s="2622">
        <f t="shared" si="29"/>
        <v>2021</v>
      </c>
      <c r="AB4" s="2622">
        <f t="shared" si="29"/>
        <v>2022</v>
      </c>
      <c r="AC4" s="2622">
        <f t="shared" si="29"/>
        <v>2023</v>
      </c>
      <c r="AD4" s="2622">
        <f t="shared" si="29"/>
        <v>2024</v>
      </c>
      <c r="AE4" s="2622">
        <f t="shared" si="29"/>
        <v>2025</v>
      </c>
      <c r="AF4" s="2622">
        <f t="shared" si="29"/>
        <v>2026</v>
      </c>
      <c r="AG4" s="2622">
        <f t="shared" si="29"/>
        <v>2027</v>
      </c>
      <c r="AH4" s="2622">
        <f t="shared" si="29"/>
        <v>2028</v>
      </c>
      <c r="AI4" s="2622">
        <f t="shared" si="29"/>
        <v>2029</v>
      </c>
      <c r="AJ4" s="2622">
        <f t="shared" si="29"/>
        <v>2030</v>
      </c>
      <c r="AK4" s="2622">
        <f t="shared" si="29"/>
        <v>2031</v>
      </c>
      <c r="AL4" s="2622">
        <f t="shared" si="29"/>
        <v>2032</v>
      </c>
      <c r="AM4" s="2622">
        <f t="shared" si="29"/>
        <v>2033</v>
      </c>
      <c r="AN4" s="2622">
        <f t="shared" si="29"/>
        <v>2034</v>
      </c>
      <c r="AO4" s="2622">
        <f t="shared" si="29"/>
        <v>2035</v>
      </c>
      <c r="AQ4" s="104"/>
    </row>
    <row r="5" spans="1:43" ht="15.75">
      <c r="B5" s="2619"/>
      <c r="C5" s="2619"/>
      <c r="D5" s="2619"/>
      <c r="E5" s="2619"/>
      <c r="F5" s="2619"/>
      <c r="G5" s="2619"/>
      <c r="H5" s="2619"/>
      <c r="I5" s="1466"/>
      <c r="J5" s="1466"/>
      <c r="K5" s="1466"/>
      <c r="L5" s="1466"/>
      <c r="M5" s="1466"/>
      <c r="N5" s="1614"/>
      <c r="O5" s="1466"/>
      <c r="P5" s="1466"/>
      <c r="Q5" s="1466"/>
      <c r="R5" s="1466"/>
      <c r="S5" s="1466"/>
      <c r="T5" s="1466"/>
      <c r="U5" s="1466"/>
      <c r="V5" s="1466"/>
      <c r="W5" s="1466"/>
      <c r="X5" s="1466"/>
      <c r="Y5" s="1466"/>
      <c r="Z5" s="1466"/>
      <c r="AA5" s="1466"/>
      <c r="AB5" s="1466"/>
      <c r="AC5" s="1466"/>
      <c r="AD5" s="1466"/>
      <c r="AE5" s="1466"/>
      <c r="AF5" s="1466"/>
      <c r="AG5" s="1466"/>
      <c r="AH5" s="1466"/>
      <c r="AI5" s="1466"/>
      <c r="AJ5" s="1466"/>
      <c r="AK5" s="1466"/>
      <c r="AL5" s="1466"/>
      <c r="AM5" s="1466"/>
      <c r="AN5" s="1466"/>
      <c r="AO5" s="1466"/>
      <c r="AQ5" s="104"/>
    </row>
    <row r="6" spans="1:43" ht="15.75">
      <c r="B6" s="2633" t="s">
        <v>8069</v>
      </c>
      <c r="C6" s="2633"/>
      <c r="D6" s="2634"/>
      <c r="E6" s="2634"/>
      <c r="F6" s="2634"/>
      <c r="G6" s="2634"/>
      <c r="H6" s="2651" t="e">
        <f>'FX inputs'!D3/'FX inputs'!D7</f>
        <v>#DIV/0!</v>
      </c>
      <c r="I6" s="2651" t="e">
        <f>'FX inputs'!E3/'FX inputs'!E7</f>
        <v>#DIV/0!</v>
      </c>
      <c r="J6" s="2651" t="e">
        <f>'FX inputs'!F3/'FX inputs'!F7</f>
        <v>#DIV/0!</v>
      </c>
      <c r="K6" s="2651">
        <f>'FX inputs'!G3/'FX inputs'!G7</f>
        <v>3.3000000000000003</v>
      </c>
      <c r="L6" s="2651">
        <f>'FX inputs'!H3/'FX inputs'!H7</f>
        <v>3.3333333333333335</v>
      </c>
      <c r="M6" s="2651">
        <f>'FX inputs'!I3/'FX inputs'!I7</f>
        <v>3.4935897435897436</v>
      </c>
      <c r="N6" s="2651">
        <f>'FX inputs'!J3/'FX inputs'!J7</f>
        <v>3.7842465753424661</v>
      </c>
      <c r="O6" s="2651">
        <f>'FX inputs'!K3/'FX inputs'!K7</f>
        <v>4.4850498338870439</v>
      </c>
      <c r="P6" s="2651">
        <f>'FX inputs'!L3/'FX inputs'!L7</f>
        <v>4.4707964601769907</v>
      </c>
      <c r="Q6" s="2651">
        <f>'FX inputs'!M3/'FX inputs'!M7</f>
        <v>4.5236363636363635</v>
      </c>
      <c r="R6" s="2651">
        <f>'FX inputs'!N3/'FX inputs'!N7</f>
        <v>4.9848484848484844</v>
      </c>
      <c r="S6" s="2651">
        <f>'FX inputs'!O3/'FX inputs'!O7</f>
        <v>4.7259259259259254</v>
      </c>
      <c r="T6" s="2651">
        <f>'FX inputs'!P3/'FX inputs'!P7</f>
        <v>4.6584507042253529</v>
      </c>
      <c r="U6" s="2651">
        <f>'FX inputs'!Q3/'FX inputs'!Q7</f>
        <v>5.0349206349206348</v>
      </c>
      <c r="V6" s="2651">
        <f>'FX inputs'!R3/'FX inputs'!R7</f>
        <v>5.5459940652818993</v>
      </c>
      <c r="W6" s="2651">
        <f>'FX inputs'!S3/'FX inputs'!S7</f>
        <v>5.7308868501529044</v>
      </c>
      <c r="X6" s="2651">
        <f>'FX inputs'!T3/'FX inputs'!T7</f>
        <v>5.8449848024316111</v>
      </c>
      <c r="Y6" s="2651">
        <f>'FX inputs'!U3/'FX inputs'!U7</f>
        <v>5.7604790419161676</v>
      </c>
      <c r="Z6" s="2651">
        <f>'FX inputs'!V3/'FX inputs'!V7</f>
        <v>6.1575931232091685</v>
      </c>
      <c r="AA6" s="2651">
        <f>'FX inputs'!W3/'FX inputs'!W7</f>
        <v>5.2260478623519848</v>
      </c>
      <c r="AB6" s="2651">
        <f>'FX inputs'!X3/'FX inputs'!X7</f>
        <v>5.2506527415143598</v>
      </c>
      <c r="AC6" s="2651">
        <f>'FX inputs'!Y3/'FX inputs'!Y7</f>
        <v>4.7433155080213893</v>
      </c>
      <c r="AD6" s="2651">
        <f>'FX inputs'!Z3/'FX inputs'!Z7</f>
        <v>4.919354838709677</v>
      </c>
      <c r="AE6" s="2651">
        <f>'FX inputs'!AA3/'FX inputs'!AA7</f>
        <v>5.3781512605042021</v>
      </c>
      <c r="AF6" s="2651">
        <f>'FX inputs'!AB3/'FX inputs'!AB7</f>
        <v>5.100286532951289</v>
      </c>
      <c r="AG6" s="2651">
        <f>'FX inputs'!AC3/'FX inputs'!AC7</f>
        <v>5.1002865329512899</v>
      </c>
      <c r="AH6" s="2651">
        <f>'FX inputs'!AD3/'FX inputs'!AD7</f>
        <v>5.1002865329512908</v>
      </c>
      <c r="AI6" s="2651">
        <f>'FX inputs'!AE3/'FX inputs'!AE7</f>
        <v>5.1002865329512908</v>
      </c>
      <c r="AJ6" s="2651">
        <f>'FX inputs'!AF3/'FX inputs'!AF7</f>
        <v>5.1002865329512899</v>
      </c>
      <c r="AK6" s="2651">
        <f>'FX inputs'!AG3/'FX inputs'!AG7</f>
        <v>5.1002865329512899</v>
      </c>
      <c r="AL6" s="2651">
        <f>'FX inputs'!AH3/'FX inputs'!AH7</f>
        <v>5.1002865329512899</v>
      </c>
      <c r="AM6" s="2651">
        <f>'FX inputs'!AI3/'FX inputs'!AI7</f>
        <v>5.1002865329512899</v>
      </c>
      <c r="AN6" s="2651">
        <f>'FX inputs'!AJ3/'FX inputs'!AJ7</f>
        <v>5.1002865329512899</v>
      </c>
      <c r="AO6" s="2651">
        <f>'FX inputs'!AK3/'FX inputs'!AK7</f>
        <v>5.1002865329512908</v>
      </c>
      <c r="AQ6" s="104"/>
    </row>
    <row r="7" spans="1:43" ht="15.75">
      <c r="B7" s="2619"/>
      <c r="C7" s="2619"/>
      <c r="D7" s="2619"/>
      <c r="E7" s="2619"/>
      <c r="F7" s="2619"/>
      <c r="G7" s="2619"/>
      <c r="H7" s="2619"/>
      <c r="I7" s="1466"/>
      <c r="J7" s="1466"/>
      <c r="K7" s="1466"/>
      <c r="L7" s="1466"/>
      <c r="M7" s="1466"/>
      <c r="N7" s="1614"/>
      <c r="O7" s="1466"/>
      <c r="P7" s="1466"/>
      <c r="Q7" s="1466"/>
      <c r="R7" s="1466"/>
      <c r="S7" s="1466"/>
      <c r="T7" s="1466"/>
      <c r="U7" s="1466"/>
      <c r="V7" s="1466"/>
      <c r="W7" s="1466"/>
      <c r="X7" s="1466"/>
      <c r="Y7" s="1466"/>
      <c r="Z7" s="1466"/>
      <c r="AA7" s="1466"/>
      <c r="AB7" s="1466"/>
      <c r="AC7" s="1466"/>
      <c r="AD7" s="1466"/>
      <c r="AE7" s="1466"/>
      <c r="AF7" s="1466"/>
      <c r="AG7" s="1466"/>
      <c r="AH7" s="1466"/>
      <c r="AI7" s="1466"/>
      <c r="AJ7" s="1466"/>
      <c r="AK7" s="1466"/>
      <c r="AL7" s="1466"/>
      <c r="AM7" s="1466"/>
      <c r="AN7" s="1466"/>
      <c r="AO7" s="1466"/>
      <c r="AQ7" s="104"/>
    </row>
    <row r="8" spans="1:43" ht="15.75">
      <c r="B8" s="2619" t="s">
        <v>45</v>
      </c>
      <c r="C8" s="2619"/>
      <c r="D8" s="2619"/>
      <c r="E8" s="2619"/>
      <c r="F8" s="2619"/>
      <c r="G8" s="2619"/>
      <c r="H8" s="2619"/>
      <c r="I8" s="1466"/>
      <c r="J8" s="1466"/>
      <c r="K8" s="1466"/>
      <c r="L8" s="1466"/>
      <c r="M8" s="1466"/>
      <c r="N8" s="1614"/>
      <c r="O8" s="1466"/>
      <c r="P8" s="1466"/>
      <c r="Q8" s="1466"/>
      <c r="R8" s="1466"/>
      <c r="S8" s="1466"/>
      <c r="T8" s="1466"/>
      <c r="U8" s="1466"/>
      <c r="V8" s="1466"/>
      <c r="W8" s="1466"/>
      <c r="X8" s="1466"/>
      <c r="Y8" s="1466"/>
      <c r="Z8" s="1466">
        <f t="shared" ref="Z8:AC8" si="30">Z36*Z6</f>
        <v>31206.681948424066</v>
      </c>
      <c r="AA8" s="1466">
        <f t="shared" si="30"/>
        <v>32255.167406436449</v>
      </c>
      <c r="AB8" s="1466">
        <f t="shared" si="30"/>
        <v>34370.772845952997</v>
      </c>
      <c r="AC8" s="1466">
        <f t="shared" si="30"/>
        <v>34275.197860962558</v>
      </c>
      <c r="AD8" s="1466">
        <f>AD36*AD6</f>
        <v>32516.935483870966</v>
      </c>
      <c r="AE8" s="1466">
        <f t="shared" ref="AE8:AO8" si="31">AE36*AE6</f>
        <v>37168.403361344543</v>
      </c>
      <c r="AF8" s="1466">
        <f t="shared" si="31"/>
        <v>36956.732143601665</v>
      </c>
      <c r="AG8" s="1466">
        <f t="shared" si="31"/>
        <v>38642.032061118545</v>
      </c>
      <c r="AH8" s="1466">
        <f t="shared" si="31"/>
        <v>40321.317721293912</v>
      </c>
      <c r="AI8" s="1466">
        <f t="shared" si="31"/>
        <v>41967.837863881774</v>
      </c>
      <c r="AJ8" s="1466">
        <f t="shared" si="31"/>
        <v>43571.949495015215</v>
      </c>
      <c r="AK8" s="1466">
        <f t="shared" si="31"/>
        <v>45124.007812865129</v>
      </c>
      <c r="AL8" s="1466">
        <f t="shared" si="31"/>
        <v>46614.473875623124</v>
      </c>
      <c r="AM8" s="1466">
        <f t="shared" si="31"/>
        <v>48034.024510414587</v>
      </c>
      <c r="AN8" s="1466">
        <f t="shared" si="31"/>
        <v>49373.662732733435</v>
      </c>
      <c r="AO8" s="1466">
        <f t="shared" si="31"/>
        <v>50624.826880336041</v>
      </c>
      <c r="AQ8" s="104"/>
    </row>
    <row r="9" spans="1:43" ht="15.75">
      <c r="B9" s="2619" t="s">
        <v>1497</v>
      </c>
      <c r="C9" s="2619"/>
      <c r="D9" s="2619"/>
      <c r="E9" s="2619"/>
      <c r="F9" s="2619"/>
      <c r="G9" s="2619"/>
      <c r="H9" s="2619"/>
      <c r="I9" s="1466"/>
      <c r="J9" s="1466"/>
      <c r="K9" s="1466"/>
      <c r="L9" s="1466"/>
      <c r="M9" s="1466"/>
      <c r="N9" s="1614"/>
      <c r="O9" s="1466"/>
      <c r="P9" s="1466"/>
      <c r="Q9" s="1466"/>
      <c r="R9" s="1466"/>
      <c r="S9" s="1466"/>
      <c r="T9" s="1466"/>
      <c r="U9" s="1466"/>
      <c r="V9" s="1466"/>
      <c r="W9" s="1466"/>
      <c r="X9" s="1466"/>
      <c r="Y9" s="1466"/>
      <c r="Z9" s="1466"/>
      <c r="AA9" s="1473">
        <f>AA8/Z8-1</f>
        <v>3.3598107602251126E-2</v>
      </c>
      <c r="AB9" s="1473">
        <f t="shared" ref="AB9:AO9" si="32">AB8/AA8-1</f>
        <v>6.5589659258577626E-2</v>
      </c>
      <c r="AC9" s="1473">
        <f t="shared" si="32"/>
        <v>-2.7807051479115108E-3</v>
      </c>
      <c r="AD9" s="1473">
        <f t="shared" si="32"/>
        <v>-5.1298387371066068E-2</v>
      </c>
      <c r="AE9" s="1473">
        <f t="shared" si="32"/>
        <v>0.14304754763193461</v>
      </c>
      <c r="AF9" s="1473">
        <f t="shared" si="32"/>
        <v>-5.6949236071576204E-3</v>
      </c>
      <c r="AG9" s="1473">
        <f t="shared" si="32"/>
        <v>4.5601973436621979E-2</v>
      </c>
      <c r="AH9" s="1473">
        <f t="shared" si="32"/>
        <v>4.3457488403283451E-2</v>
      </c>
      <c r="AI9" s="1473">
        <f t="shared" si="32"/>
        <v>4.0834978508609732E-2</v>
      </c>
      <c r="AJ9" s="1473">
        <f t="shared" si="32"/>
        <v>3.8222403458958443E-2</v>
      </c>
      <c r="AK9" s="1473">
        <f t="shared" si="32"/>
        <v>3.5620584707312108E-2</v>
      </c>
      <c r="AL9" s="1473">
        <f t="shared" si="32"/>
        <v>3.3030445100070471E-2</v>
      </c>
      <c r="AM9" s="1473">
        <f t="shared" si="32"/>
        <v>3.0453001326993689E-2</v>
      </c>
      <c r="AN9" s="1473">
        <f t="shared" si="32"/>
        <v>2.78893604267616E-2</v>
      </c>
      <c r="AO9" s="1473">
        <f t="shared" si="32"/>
        <v>2.5340719694532998E-2</v>
      </c>
      <c r="AQ9" s="104"/>
    </row>
    <row r="10" spans="1:43" ht="15.75">
      <c r="B10" s="2619"/>
      <c r="C10" s="2619"/>
      <c r="D10" s="2619"/>
      <c r="E10" s="2619"/>
      <c r="F10" s="2619"/>
      <c r="G10" s="2619"/>
      <c r="H10" s="2619"/>
      <c r="I10" s="1466"/>
      <c r="J10" s="1466"/>
      <c r="K10" s="1466"/>
      <c r="L10" s="1466"/>
      <c r="M10" s="1466"/>
      <c r="N10" s="1614"/>
      <c r="O10" s="1466"/>
      <c r="P10" s="1466"/>
      <c r="Q10" s="1466"/>
      <c r="R10" s="1466"/>
      <c r="S10" s="1466"/>
      <c r="T10" s="1466"/>
      <c r="U10" s="1466"/>
      <c r="V10" s="1466"/>
      <c r="W10" s="1466"/>
      <c r="X10" s="1466"/>
      <c r="Y10" s="1466"/>
      <c r="Z10" s="1466"/>
      <c r="AA10" s="1473"/>
      <c r="AB10" s="1473"/>
      <c r="AC10" s="1473"/>
      <c r="AD10" s="1473"/>
      <c r="AE10" s="1473"/>
      <c r="AF10" s="1473"/>
      <c r="AG10" s="1473"/>
      <c r="AH10" s="1473"/>
      <c r="AI10" s="1473"/>
      <c r="AJ10" s="1473"/>
      <c r="AK10" s="1473"/>
      <c r="AL10" s="1473"/>
      <c r="AM10" s="1473"/>
      <c r="AN10" s="1473"/>
      <c r="AO10" s="1473"/>
      <c r="AQ10" s="104"/>
    </row>
    <row r="11" spans="1:43" ht="15.75">
      <c r="B11" s="2619" t="s">
        <v>766</v>
      </c>
      <c r="C11" s="2619"/>
      <c r="D11" s="2619"/>
      <c r="E11" s="2619"/>
      <c r="F11" s="2619"/>
      <c r="G11" s="2619"/>
      <c r="H11" s="2619"/>
      <c r="I11" s="1466"/>
      <c r="J11" s="1466"/>
      <c r="K11" s="1466"/>
      <c r="L11" s="1466"/>
      <c r="M11" s="1466"/>
      <c r="N11" s="1614"/>
      <c r="O11" s="1466"/>
      <c r="P11" s="1466"/>
      <c r="Q11" s="1466"/>
      <c r="R11" s="1466"/>
      <c r="S11" s="1466"/>
      <c r="T11" s="1466"/>
      <c r="U11" s="1466"/>
      <c r="V11" s="1466"/>
      <c r="W11" s="1466"/>
      <c r="X11" s="1466"/>
      <c r="Y11" s="1466"/>
      <c r="Z11" s="1466">
        <f t="shared" ref="Z11:AC11" si="33">Z32*Z6</f>
        <v>24211.656160458449</v>
      </c>
      <c r="AA11" s="1466">
        <f t="shared" si="33"/>
        <v>23130.487838769885</v>
      </c>
      <c r="AB11" s="1466">
        <f t="shared" si="33"/>
        <v>24641.313315926891</v>
      </c>
      <c r="AC11" s="1466">
        <f t="shared" si="33"/>
        <v>23209.042780748659</v>
      </c>
      <c r="AD11" s="1466">
        <f>AD32*AD6</f>
        <v>25423.22580645161</v>
      </c>
      <c r="AE11" s="1466">
        <f t="shared" ref="AE11:AO11" si="34">AE32*AE6</f>
        <v>29058.151260504204</v>
      </c>
      <c r="AF11" s="1466">
        <f t="shared" si="34"/>
        <v>28851.381411054499</v>
      </c>
      <c r="AG11" s="1466">
        <f t="shared" si="34"/>
        <v>30146.94559035459</v>
      </c>
      <c r="AH11" s="1466">
        <f t="shared" si="34"/>
        <v>31442.500422890509</v>
      </c>
      <c r="AI11" s="1466">
        <f t="shared" si="34"/>
        <v>32713.784501657909</v>
      </c>
      <c r="AJ11" s="1466">
        <f t="shared" si="34"/>
        <v>33953.654868236845</v>
      </c>
      <c r="AK11" s="1466">
        <f t="shared" si="34"/>
        <v>35154.967224976135</v>
      </c>
      <c r="AL11" s="1466">
        <f t="shared" si="34"/>
        <v>36310.655689054744</v>
      </c>
      <c r="AM11" s="1466">
        <f t="shared" si="34"/>
        <v>37413.814206491479</v>
      </c>
      <c r="AN11" s="1466">
        <f t="shared" si="34"/>
        <v>38457.77834431886</v>
      </c>
      <c r="AO11" s="1466">
        <f t="shared" si="34"/>
        <v>39436.206130504586</v>
      </c>
      <c r="AQ11" s="104"/>
    </row>
    <row r="12" spans="1:43" ht="15.75">
      <c r="B12" s="2619" t="s">
        <v>1497</v>
      </c>
      <c r="C12" s="2619"/>
      <c r="D12" s="2619"/>
      <c r="E12" s="2619"/>
      <c r="F12" s="2619"/>
      <c r="G12" s="2619"/>
      <c r="H12" s="2619"/>
      <c r="I12" s="1466"/>
      <c r="J12" s="1466"/>
      <c r="K12" s="1466"/>
      <c r="L12" s="1466"/>
      <c r="M12" s="1466"/>
      <c r="N12" s="1614"/>
      <c r="O12" s="1466"/>
      <c r="P12" s="1466"/>
      <c r="Q12" s="1466"/>
      <c r="R12" s="1466"/>
      <c r="S12" s="1466"/>
      <c r="T12" s="1466"/>
      <c r="U12" s="1466"/>
      <c r="V12" s="1466"/>
      <c r="W12" s="1466"/>
      <c r="X12" s="1466"/>
      <c r="Y12" s="1466"/>
      <c r="Z12" s="1466"/>
      <c r="AA12" s="1473">
        <f>AA11/Z11-1</f>
        <v>-4.4654868486621258E-2</v>
      </c>
      <c r="AB12" s="1473">
        <f t="shared" ref="AB12:AO12" si="35">AB11/AA11-1</f>
        <v>6.5317492985368597E-2</v>
      </c>
      <c r="AC12" s="1473">
        <f t="shared" si="35"/>
        <v>-5.812476456977167E-2</v>
      </c>
      <c r="AD12" s="1473">
        <f t="shared" si="35"/>
        <v>9.5401738306052142E-2</v>
      </c>
      <c r="AE12" s="1473">
        <f t="shared" si="35"/>
        <v>0.14297656330968689</v>
      </c>
      <c r="AF12" s="1473">
        <f t="shared" si="35"/>
        <v>-7.1157262413574784E-3</v>
      </c>
      <c r="AG12" s="1473">
        <f t="shared" si="35"/>
        <v>4.4904753808553854E-2</v>
      </c>
      <c r="AH12" s="1473">
        <f t="shared" si="35"/>
        <v>4.29746631761736E-2</v>
      </c>
      <c r="AI12" s="1473">
        <f t="shared" si="35"/>
        <v>4.0432028676761655E-2</v>
      </c>
      <c r="AJ12" s="1473">
        <f t="shared" si="35"/>
        <v>3.7900548208236184E-2</v>
      </c>
      <c r="AK12" s="1473">
        <f t="shared" si="35"/>
        <v>3.5380943860129133E-2</v>
      </c>
      <c r="AL12" s="1473">
        <f t="shared" si="35"/>
        <v>3.2874115816485139E-2</v>
      </c>
      <c r="AM12" s="1473">
        <f t="shared" si="35"/>
        <v>3.0381123571097124E-2</v>
      </c>
      <c r="AN12" s="1473">
        <f t="shared" si="35"/>
        <v>2.7903173198691178E-2</v>
      </c>
      <c r="AO12" s="1473">
        <f t="shared" si="35"/>
        <v>2.5441609690130873E-2</v>
      </c>
      <c r="AQ12" s="104"/>
    </row>
    <row r="13" spans="1:43" ht="15.75">
      <c r="B13" s="2619"/>
      <c r="C13" s="2619"/>
      <c r="D13" s="2619"/>
      <c r="E13" s="2619"/>
      <c r="F13" s="2619"/>
      <c r="G13" s="2619"/>
      <c r="H13" s="2619"/>
      <c r="I13" s="1466"/>
      <c r="J13" s="1466"/>
      <c r="K13" s="1466"/>
      <c r="L13" s="1466"/>
      <c r="M13" s="1466"/>
      <c r="N13" s="1614"/>
      <c r="O13" s="1466"/>
      <c r="P13" s="1466"/>
      <c r="Q13" s="1466"/>
      <c r="R13" s="1466"/>
      <c r="S13" s="1466"/>
      <c r="T13" s="1466"/>
      <c r="U13" s="1466"/>
      <c r="V13" s="1466"/>
      <c r="W13" s="1466"/>
      <c r="X13" s="1466"/>
      <c r="Y13" s="1466"/>
      <c r="Z13" s="1466"/>
      <c r="AA13" s="1473"/>
      <c r="AB13" s="1473"/>
      <c r="AC13" s="1473"/>
      <c r="AD13" s="1473"/>
      <c r="AE13" s="1473"/>
      <c r="AF13" s="1473"/>
      <c r="AG13" s="1473"/>
      <c r="AH13" s="1473"/>
      <c r="AI13" s="1473"/>
      <c r="AJ13" s="1473"/>
      <c r="AK13" s="1473"/>
      <c r="AL13" s="1473"/>
      <c r="AM13" s="1473"/>
      <c r="AN13" s="1473"/>
      <c r="AO13" s="1473"/>
      <c r="AQ13" s="104"/>
    </row>
    <row r="14" spans="1:43" ht="15.75">
      <c r="B14" s="2619" t="s">
        <v>387</v>
      </c>
      <c r="C14" s="2619"/>
      <c r="D14" s="2619"/>
      <c r="E14" s="2619"/>
      <c r="F14" s="2619"/>
      <c r="G14" s="2619"/>
      <c r="H14" s="2619"/>
      <c r="I14" s="1466"/>
      <c r="J14" s="1466"/>
      <c r="K14" s="1466"/>
      <c r="L14" s="1466"/>
      <c r="M14" s="1466"/>
      <c r="N14" s="1614"/>
      <c r="O14" s="1466"/>
      <c r="P14" s="1466"/>
      <c r="Q14" s="1466"/>
      <c r="R14" s="1466"/>
      <c r="S14" s="1466"/>
      <c r="T14" s="1466"/>
      <c r="U14" s="1466"/>
      <c r="V14" s="1466"/>
      <c r="W14" s="1466"/>
      <c r="X14" s="1466"/>
      <c r="Y14" s="1466"/>
      <c r="Z14" s="1466">
        <f t="shared" ref="Z14:AC14" si="36">Z40*Z6</f>
        <v>10917.412607449856</v>
      </c>
      <c r="AA14" s="1466">
        <f t="shared" si="36"/>
        <v>11680.216972356686</v>
      </c>
      <c r="AB14" s="1466">
        <f t="shared" si="36"/>
        <v>11357.161879895561</v>
      </c>
      <c r="AC14" s="1466">
        <f t="shared" si="36"/>
        <v>11099.35828877005</v>
      </c>
      <c r="AD14" s="1466">
        <f>AD40*AD6</f>
        <v>12327.903225806451</v>
      </c>
      <c r="AE14" s="1466">
        <f t="shared" ref="AE14:AO14" si="37">AE40*AE6</f>
        <v>14784.537815126052</v>
      </c>
      <c r="AF14" s="1466">
        <f t="shared" si="37"/>
        <v>14967.848905539164</v>
      </c>
      <c r="AG14" s="1466">
        <f t="shared" si="37"/>
        <v>15790.711203637806</v>
      </c>
      <c r="AH14" s="1466">
        <f t="shared" si="37"/>
        <v>16547.917949983592</v>
      </c>
      <c r="AI14" s="1466">
        <f t="shared" si="37"/>
        <v>17249.697627579688</v>
      </c>
      <c r="AJ14" s="1466">
        <f t="shared" si="37"/>
        <v>17937.424278959505</v>
      </c>
      <c r="AK14" s="1466">
        <f t="shared" si="37"/>
        <v>18607.222247593665</v>
      </c>
      <c r="AL14" s="1466">
        <f t="shared" si="37"/>
        <v>19255.228882473195</v>
      </c>
      <c r="AM14" s="1466">
        <f t="shared" si="37"/>
        <v>19877.638184747866</v>
      </c>
      <c r="AN14" s="1466">
        <f t="shared" si="37"/>
        <v>20470.745144142118</v>
      </c>
      <c r="AO14" s="1466">
        <f t="shared" si="37"/>
        <v>21030.990058296029</v>
      </c>
      <c r="AQ14" s="104"/>
    </row>
    <row r="15" spans="1:43" ht="15.75">
      <c r="B15" s="2619" t="s">
        <v>1497</v>
      </c>
      <c r="C15" s="2619"/>
      <c r="D15" s="2619"/>
      <c r="E15" s="2619"/>
      <c r="F15" s="2619"/>
      <c r="G15" s="2619"/>
      <c r="H15" s="2619"/>
      <c r="I15" s="1466"/>
      <c r="J15" s="1466"/>
      <c r="K15" s="1466"/>
      <c r="L15" s="1466"/>
      <c r="M15" s="1466"/>
      <c r="N15" s="1614"/>
      <c r="O15" s="1466"/>
      <c r="P15" s="1466"/>
      <c r="Q15" s="1466"/>
      <c r="R15" s="1466"/>
      <c r="S15" s="1466"/>
      <c r="T15" s="1466"/>
      <c r="U15" s="1466"/>
      <c r="V15" s="1466"/>
      <c r="W15" s="1466"/>
      <c r="X15" s="1466"/>
      <c r="Y15" s="1466"/>
      <c r="Z15" s="1466"/>
      <c r="AA15" s="1473">
        <f>AA14/Z14-1</f>
        <v>6.9870434720613606E-2</v>
      </c>
      <c r="AB15" s="1473">
        <f t="shared" ref="AB15:AO15" si="38">AB14/AA14-1</f>
        <v>-2.7658312617453329E-2</v>
      </c>
      <c r="AC15" s="1473">
        <f t="shared" si="38"/>
        <v>-2.2699649247922893E-2</v>
      </c>
      <c r="AD15" s="1473">
        <f t="shared" si="38"/>
        <v>0.11068612302383274</v>
      </c>
      <c r="AE15" s="1473">
        <f t="shared" si="38"/>
        <v>0.19927432462132222</v>
      </c>
      <c r="AF15" s="1473">
        <f t="shared" si="38"/>
        <v>1.2398838077005481E-2</v>
      </c>
      <c r="AG15" s="1473">
        <f t="shared" si="38"/>
        <v>5.4975320989118615E-2</v>
      </c>
      <c r="AH15" s="1473">
        <f t="shared" si="38"/>
        <v>4.7952668919139185E-2</v>
      </c>
      <c r="AI15" s="1473">
        <f t="shared" si="38"/>
        <v>4.240894109562543E-2</v>
      </c>
      <c r="AJ15" s="1473">
        <f t="shared" si="38"/>
        <v>3.9868910529784918E-2</v>
      </c>
      <c r="AK15" s="1473">
        <f t="shared" si="38"/>
        <v>3.7340810933475632E-2</v>
      </c>
      <c r="AL15" s="1473">
        <f t="shared" si="38"/>
        <v>3.4825543880593557E-2</v>
      </c>
      <c r="AM15" s="1473">
        <f t="shared" si="38"/>
        <v>3.2324170544719477E-2</v>
      </c>
      <c r="AN15" s="1473">
        <f t="shared" si="38"/>
        <v>2.9837898943615215E-2</v>
      </c>
      <c r="AO15" s="1473">
        <f t="shared" si="38"/>
        <v>2.7368076257557661E-2</v>
      </c>
      <c r="AQ15" s="104"/>
    </row>
    <row r="16" spans="1:43" ht="15.75">
      <c r="B16" s="2619" t="s">
        <v>378</v>
      </c>
      <c r="C16" s="2619"/>
      <c r="D16" s="2619"/>
      <c r="E16" s="2619"/>
      <c r="F16" s="2619"/>
      <c r="G16" s="2619"/>
      <c r="H16" s="2619"/>
      <c r="I16" s="1466"/>
      <c r="J16" s="1466"/>
      <c r="K16" s="1466"/>
      <c r="L16" s="1466"/>
      <c r="M16" s="1466"/>
      <c r="N16" s="1614"/>
      <c r="O16" s="1466"/>
      <c r="P16" s="1466"/>
      <c r="Q16" s="1466"/>
      <c r="R16" s="1466"/>
      <c r="S16" s="1466"/>
      <c r="T16" s="1466"/>
      <c r="U16" s="1466"/>
      <c r="V16" s="1466"/>
      <c r="W16" s="1466"/>
      <c r="X16" s="1466"/>
      <c r="Y16" s="1466"/>
      <c r="Z16" s="1473">
        <f t="shared" ref="Z16" si="39">Z14/Z8</f>
        <v>0.34984214680347281</v>
      </c>
      <c r="AA16" s="1473">
        <f>AA14/AA8</f>
        <v>0.36211924821775765</v>
      </c>
      <c r="AB16" s="1473">
        <f t="shared" ref="AB16:AO16" si="40">AB14/AB8</f>
        <v>0.33043079743354725</v>
      </c>
      <c r="AC16" s="1473">
        <f t="shared" si="40"/>
        <v>0.32383061168004429</v>
      </c>
      <c r="AD16" s="1473">
        <f t="shared" si="40"/>
        <v>0.37912254160363085</v>
      </c>
      <c r="AE16" s="1473">
        <f t="shared" si="40"/>
        <v>0.39777166835479671</v>
      </c>
      <c r="AF16" s="1473">
        <f t="shared" si="40"/>
        <v>0.40501007630704583</v>
      </c>
      <c r="AG16" s="1473">
        <f t="shared" si="40"/>
        <v>0.40864080798500124</v>
      </c>
      <c r="AH16" s="1473">
        <f t="shared" si="40"/>
        <v>0.4104012191358653</v>
      </c>
      <c r="AI16" s="1473">
        <f t="shared" si="40"/>
        <v>0.41102183256443303</v>
      </c>
      <c r="AJ16" s="1473">
        <f t="shared" si="40"/>
        <v>0.41167366819360718</v>
      </c>
      <c r="AK16" s="1473">
        <f t="shared" si="40"/>
        <v>0.41235748218022056</v>
      </c>
      <c r="AL16" s="1473">
        <f t="shared" si="40"/>
        <v>0.41307403648596469</v>
      </c>
      <c r="AM16" s="1473">
        <f t="shared" si="40"/>
        <v>0.41382412544753683</v>
      </c>
      <c r="AN16" s="1473">
        <f t="shared" si="40"/>
        <v>0.41460859922329713</v>
      </c>
      <c r="AO16" s="1473">
        <f t="shared" si="40"/>
        <v>0.41542838473320282</v>
      </c>
      <c r="AQ16" s="104"/>
    </row>
    <row r="17" spans="2:43" ht="15.75">
      <c r="B17" s="2619"/>
      <c r="C17" s="2619"/>
      <c r="D17" s="2619"/>
      <c r="E17" s="2619"/>
      <c r="F17" s="2619"/>
      <c r="G17" s="2619"/>
      <c r="H17" s="2619"/>
      <c r="I17" s="1466"/>
      <c r="J17" s="1466"/>
      <c r="K17" s="1466"/>
      <c r="L17" s="1466"/>
      <c r="M17" s="1466"/>
      <c r="N17" s="1614"/>
      <c r="O17" s="1466"/>
      <c r="P17" s="1466"/>
      <c r="Q17" s="1466"/>
      <c r="R17" s="1466"/>
      <c r="S17" s="1466"/>
      <c r="T17" s="1466"/>
      <c r="U17" s="1466"/>
      <c r="V17" s="1466"/>
      <c r="W17" s="1466"/>
      <c r="X17" s="1466"/>
      <c r="Y17" s="1466"/>
      <c r="Z17" s="1473"/>
      <c r="AA17" s="1473"/>
      <c r="AB17" s="1473"/>
      <c r="AC17" s="1473"/>
      <c r="AD17" s="1473"/>
      <c r="AE17" s="1473"/>
      <c r="AF17" s="1473"/>
      <c r="AG17" s="1473"/>
      <c r="AH17" s="1473"/>
      <c r="AI17" s="1473"/>
      <c r="AJ17" s="1473"/>
      <c r="AK17" s="1473"/>
      <c r="AL17" s="1473"/>
      <c r="AM17" s="1473"/>
      <c r="AN17" s="1473"/>
      <c r="AO17" s="1473"/>
      <c r="AQ17" s="104"/>
    </row>
    <row r="18" spans="2:43" ht="15.75">
      <c r="B18" s="2619" t="s">
        <v>109</v>
      </c>
      <c r="C18" s="2619"/>
      <c r="D18" s="2619"/>
      <c r="E18" s="2619"/>
      <c r="F18" s="2619"/>
      <c r="G18" s="2619"/>
      <c r="H18" s="2619"/>
      <c r="I18" s="1466"/>
      <c r="J18" s="1466"/>
      <c r="K18" s="1466"/>
      <c r="L18" s="1466"/>
      <c r="M18" s="1466"/>
      <c r="N18" s="1614"/>
      <c r="O18" s="1466"/>
      <c r="P18" s="1466"/>
      <c r="Q18" s="1466"/>
      <c r="R18" s="1466"/>
      <c r="S18" s="1466"/>
      <c r="T18" s="1466"/>
      <c r="U18" s="1466"/>
      <c r="V18" s="1466"/>
      <c r="W18" s="1466"/>
      <c r="X18" s="1466"/>
      <c r="Y18" s="1466"/>
      <c r="Z18" s="1466">
        <f t="shared" ref="Z18:AC18" si="41">Z47*Z6</f>
        <v>10917.412607449856</v>
      </c>
      <c r="AA18" s="1466">
        <f t="shared" si="41"/>
        <v>11680.216972356686</v>
      </c>
      <c r="AB18" s="1466">
        <f t="shared" si="41"/>
        <v>11357.161879895561</v>
      </c>
      <c r="AC18" s="1466">
        <f t="shared" si="41"/>
        <v>11099.35828877005</v>
      </c>
      <c r="AD18" s="1466">
        <f>AD47*AD6</f>
        <v>12327.903225806451</v>
      </c>
      <c r="AE18" s="1466">
        <f t="shared" ref="AE18:AO18" si="42">AE47*AE6</f>
        <v>14784.537815126052</v>
      </c>
      <c r="AF18" s="1466">
        <f t="shared" si="42"/>
        <v>14967.848905539164</v>
      </c>
      <c r="AG18" s="1466">
        <f t="shared" si="42"/>
        <v>15790.711203637806</v>
      </c>
      <c r="AH18" s="1466">
        <f t="shared" si="42"/>
        <v>16547.917949983592</v>
      </c>
      <c r="AI18" s="1466">
        <f t="shared" si="42"/>
        <v>17249.697627579688</v>
      </c>
      <c r="AJ18" s="1466">
        <f t="shared" si="42"/>
        <v>17937.424278959505</v>
      </c>
      <c r="AK18" s="1466">
        <f t="shared" si="42"/>
        <v>18607.222247593665</v>
      </c>
      <c r="AL18" s="1466">
        <f t="shared" si="42"/>
        <v>19255.228882473195</v>
      </c>
      <c r="AM18" s="1466">
        <f t="shared" si="42"/>
        <v>19877.638184747866</v>
      </c>
      <c r="AN18" s="1466">
        <f t="shared" si="42"/>
        <v>20470.745144142118</v>
      </c>
      <c r="AO18" s="1466">
        <f t="shared" si="42"/>
        <v>21030.990058296029</v>
      </c>
      <c r="AQ18" s="104"/>
    </row>
    <row r="19" spans="2:43" ht="15.75">
      <c r="B19" s="2619" t="s">
        <v>1497</v>
      </c>
      <c r="C19" s="2619"/>
      <c r="D19" s="2619"/>
      <c r="E19" s="2619"/>
      <c r="F19" s="2619"/>
      <c r="G19" s="2619"/>
      <c r="H19" s="2619"/>
      <c r="I19" s="1466"/>
      <c r="J19" s="1466"/>
      <c r="K19" s="1466"/>
      <c r="L19" s="1466"/>
      <c r="M19" s="1466"/>
      <c r="N19" s="1614"/>
      <c r="O19" s="1466"/>
      <c r="P19" s="1466"/>
      <c r="Q19" s="1466"/>
      <c r="R19" s="1466"/>
      <c r="S19" s="1466"/>
      <c r="T19" s="1466"/>
      <c r="U19" s="1466"/>
      <c r="V19" s="1466"/>
      <c r="W19" s="1466"/>
      <c r="X19" s="1466"/>
      <c r="Y19" s="1466"/>
      <c r="Z19" s="1466"/>
      <c r="AA19" s="1473">
        <f>AA18/Z18-1</f>
        <v>6.9870434720613606E-2</v>
      </c>
      <c r="AB19" s="1473">
        <f t="shared" ref="AB19:AO19" si="43">AB18/AA18-1</f>
        <v>-2.7658312617453329E-2</v>
      </c>
      <c r="AC19" s="1473">
        <f t="shared" si="43"/>
        <v>-2.2699649247922893E-2</v>
      </c>
      <c r="AD19" s="1473">
        <f t="shared" si="43"/>
        <v>0.11068612302383274</v>
      </c>
      <c r="AE19" s="1473">
        <f t="shared" si="43"/>
        <v>0.19927432462132222</v>
      </c>
      <c r="AF19" s="1473">
        <f t="shared" si="43"/>
        <v>1.2398838077005481E-2</v>
      </c>
      <c r="AG19" s="1473">
        <f t="shared" si="43"/>
        <v>5.4975320989118615E-2</v>
      </c>
      <c r="AH19" s="1473">
        <f t="shared" si="43"/>
        <v>4.7952668919139185E-2</v>
      </c>
      <c r="AI19" s="1473">
        <f t="shared" si="43"/>
        <v>4.240894109562543E-2</v>
      </c>
      <c r="AJ19" s="1473">
        <f t="shared" si="43"/>
        <v>3.9868910529784918E-2</v>
      </c>
      <c r="AK19" s="1473">
        <f t="shared" si="43"/>
        <v>3.7340810933475632E-2</v>
      </c>
      <c r="AL19" s="1473">
        <f t="shared" si="43"/>
        <v>3.4825543880593557E-2</v>
      </c>
      <c r="AM19" s="1473">
        <f t="shared" si="43"/>
        <v>3.2324170544719477E-2</v>
      </c>
      <c r="AN19" s="1473">
        <f t="shared" si="43"/>
        <v>2.9837898943615215E-2</v>
      </c>
      <c r="AO19" s="1473">
        <f t="shared" si="43"/>
        <v>2.7368076257557661E-2</v>
      </c>
      <c r="AQ19" s="104"/>
    </row>
    <row r="20" spans="2:43" ht="15.75">
      <c r="B20" s="2619" t="s">
        <v>378</v>
      </c>
      <c r="C20" s="2619"/>
      <c r="D20" s="2619"/>
      <c r="E20" s="2619"/>
      <c r="F20" s="2619"/>
      <c r="G20" s="2619"/>
      <c r="H20" s="2619"/>
      <c r="I20" s="1466"/>
      <c r="J20" s="1466"/>
      <c r="K20" s="1466"/>
      <c r="L20" s="1466"/>
      <c r="M20" s="1466"/>
      <c r="N20" s="1614"/>
      <c r="O20" s="1466"/>
      <c r="P20" s="1466"/>
      <c r="Q20" s="1466"/>
      <c r="R20" s="1466"/>
      <c r="S20" s="1466"/>
      <c r="T20" s="1466"/>
      <c r="U20" s="1466"/>
      <c r="V20" s="1466"/>
      <c r="W20" s="1466"/>
      <c r="X20" s="1466"/>
      <c r="Y20" s="1466"/>
      <c r="Z20" s="1473">
        <f>Z18/Z8</f>
        <v>0.34984214680347281</v>
      </c>
      <c r="AA20" s="1473">
        <f t="shared" ref="AA20:AO20" si="44">AA18/AA8</f>
        <v>0.36211924821775765</v>
      </c>
      <c r="AB20" s="1473">
        <f t="shared" si="44"/>
        <v>0.33043079743354725</v>
      </c>
      <c r="AC20" s="1473">
        <f t="shared" si="44"/>
        <v>0.32383061168004429</v>
      </c>
      <c r="AD20" s="1473">
        <f t="shared" si="44"/>
        <v>0.37912254160363085</v>
      </c>
      <c r="AE20" s="1473">
        <f t="shared" si="44"/>
        <v>0.39777166835479671</v>
      </c>
      <c r="AF20" s="1473">
        <f t="shared" si="44"/>
        <v>0.40501007630704583</v>
      </c>
      <c r="AG20" s="1473">
        <f t="shared" si="44"/>
        <v>0.40864080798500124</v>
      </c>
      <c r="AH20" s="1473">
        <f t="shared" si="44"/>
        <v>0.4104012191358653</v>
      </c>
      <c r="AI20" s="1473">
        <f t="shared" si="44"/>
        <v>0.41102183256443303</v>
      </c>
      <c r="AJ20" s="1473">
        <f t="shared" si="44"/>
        <v>0.41167366819360718</v>
      </c>
      <c r="AK20" s="1473">
        <f t="shared" si="44"/>
        <v>0.41235748218022056</v>
      </c>
      <c r="AL20" s="1473">
        <f t="shared" si="44"/>
        <v>0.41307403648596469</v>
      </c>
      <c r="AM20" s="1473">
        <f t="shared" si="44"/>
        <v>0.41382412544753683</v>
      </c>
      <c r="AN20" s="1473">
        <f t="shared" si="44"/>
        <v>0.41460859922329713</v>
      </c>
      <c r="AO20" s="1473">
        <f t="shared" si="44"/>
        <v>0.41542838473320282</v>
      </c>
      <c r="AQ20" s="104"/>
    </row>
    <row r="21" spans="2:43" ht="15.75">
      <c r="B21" s="2619"/>
      <c r="C21" s="2619"/>
      <c r="D21" s="2619"/>
      <c r="E21" s="2619"/>
      <c r="F21" s="2619"/>
      <c r="G21" s="2619"/>
      <c r="H21" s="2619"/>
      <c r="I21" s="1466"/>
      <c r="J21" s="1466"/>
      <c r="K21" s="1466"/>
      <c r="L21" s="1466"/>
      <c r="M21" s="1466"/>
      <c r="N21" s="1614"/>
      <c r="O21" s="1466"/>
      <c r="P21" s="1466"/>
      <c r="Q21" s="1466"/>
      <c r="R21" s="1466"/>
      <c r="S21" s="1466"/>
      <c r="T21" s="1466"/>
      <c r="U21" s="1466"/>
      <c r="V21" s="1466"/>
      <c r="W21" s="1466"/>
      <c r="X21" s="1466"/>
      <c r="Y21" s="1466"/>
      <c r="Z21" s="1466"/>
      <c r="AA21" s="1466"/>
      <c r="AB21" s="1466"/>
      <c r="AC21" s="1466"/>
      <c r="AD21" s="1466"/>
      <c r="AE21" s="1466"/>
      <c r="AF21" s="1466"/>
      <c r="AG21" s="1466"/>
      <c r="AH21" s="1466"/>
      <c r="AI21" s="1466"/>
      <c r="AJ21" s="1466"/>
      <c r="AK21" s="1466"/>
      <c r="AL21" s="1466"/>
      <c r="AM21" s="1466"/>
      <c r="AN21" s="1466"/>
      <c r="AO21" s="1466"/>
      <c r="AQ21" s="104"/>
    </row>
    <row r="22" spans="2:43" ht="15.75">
      <c r="B22" s="2619" t="s">
        <v>389</v>
      </c>
      <c r="C22" s="2619"/>
      <c r="D22" s="2619"/>
      <c r="E22" s="2619"/>
      <c r="F22" s="2619"/>
      <c r="G22" s="2619"/>
      <c r="H22" s="2619"/>
      <c r="I22" s="1466"/>
      <c r="J22" s="1466"/>
      <c r="K22" s="1466"/>
      <c r="L22" s="1466"/>
      <c r="M22" s="1466"/>
      <c r="N22" s="1614"/>
      <c r="O22" s="1466"/>
      <c r="P22" s="1466"/>
      <c r="Q22" s="1466"/>
      <c r="R22" s="1466"/>
      <c r="S22" s="1466"/>
      <c r="T22" s="1466"/>
      <c r="U22" s="1466"/>
      <c r="V22" s="1466"/>
      <c r="W22" s="1466"/>
      <c r="X22" s="1466"/>
      <c r="Y22" s="1466"/>
      <c r="Z22" s="1466">
        <f>Z53*Z6</f>
        <v>0</v>
      </c>
      <c r="AA22" s="1466">
        <f t="shared" ref="AA22:AO22" si="45">AA53*AA6</f>
        <v>0</v>
      </c>
      <c r="AB22" s="1466">
        <f t="shared" si="45"/>
        <v>5502.6840731070488</v>
      </c>
      <c r="AC22" s="1466">
        <f t="shared" si="45"/>
        <v>7831.2139037433135</v>
      </c>
      <c r="AD22" s="1466">
        <f t="shared" si="45"/>
        <v>5824.5161290322576</v>
      </c>
      <c r="AE22" s="1466">
        <f t="shared" si="45"/>
        <v>7787.5630252100846</v>
      </c>
      <c r="AF22" s="1466">
        <f t="shared" si="45"/>
        <v>8130.8534589728561</v>
      </c>
      <c r="AG22" s="1466">
        <f t="shared" si="45"/>
        <v>8680.5773043919926</v>
      </c>
      <c r="AH22" s="1466">
        <f t="shared" si="45"/>
        <v>9169.116806986809</v>
      </c>
      <c r="AI22" s="1466">
        <f t="shared" si="45"/>
        <v>9611.5511363532041</v>
      </c>
      <c r="AJ22" s="1466">
        <f t="shared" si="45"/>
        <v>10050.901420361752</v>
      </c>
      <c r="AK22" s="1466">
        <f t="shared" si="45"/>
        <v>10484.90084127794</v>
      </c>
      <c r="AL22" s="1466">
        <f t="shared" si="45"/>
        <v>10911.238058736657</v>
      </c>
      <c r="AM22" s="1466">
        <f t="shared" si="45"/>
        <v>11327.581821894068</v>
      </c>
      <c r="AN22" s="1466">
        <f t="shared" si="45"/>
        <v>11731.606840448301</v>
      </c>
      <c r="AO22" s="1466">
        <f t="shared" si="45"/>
        <v>12121.020527356886</v>
      </c>
      <c r="AQ22" s="104"/>
    </row>
    <row r="23" spans="2:43" ht="15.75">
      <c r="B23" s="2619"/>
      <c r="C23" s="2619"/>
      <c r="D23" s="2619"/>
      <c r="E23" s="2619"/>
      <c r="F23" s="2619"/>
      <c r="G23" s="2619"/>
      <c r="H23" s="2619"/>
      <c r="I23" s="1466"/>
      <c r="J23" s="1466"/>
      <c r="K23" s="1466"/>
      <c r="L23" s="1466"/>
      <c r="M23" s="1466"/>
      <c r="N23" s="1614"/>
      <c r="O23" s="1466"/>
      <c r="P23" s="1466"/>
      <c r="Q23" s="1466"/>
      <c r="R23" s="1466"/>
      <c r="S23" s="1466"/>
      <c r="T23" s="1466"/>
      <c r="U23" s="1466"/>
      <c r="V23" s="1466"/>
      <c r="W23" s="1466"/>
      <c r="X23" s="1466"/>
      <c r="Y23" s="1466"/>
      <c r="Z23" s="1466"/>
      <c r="AA23" s="1466"/>
      <c r="AB23" s="1466"/>
      <c r="AC23" s="1466"/>
      <c r="AD23" s="1466"/>
      <c r="AE23" s="1466"/>
      <c r="AF23" s="1466"/>
      <c r="AG23" s="1466"/>
      <c r="AH23" s="1466"/>
      <c r="AI23" s="1466"/>
      <c r="AJ23" s="1466"/>
      <c r="AK23" s="1466"/>
      <c r="AL23" s="1466"/>
      <c r="AM23" s="1466"/>
      <c r="AN23" s="1466"/>
      <c r="AO23" s="1466"/>
      <c r="AQ23" s="104"/>
    </row>
    <row r="24" spans="2:43" ht="15.75">
      <c r="B24" s="2619" t="s">
        <v>388</v>
      </c>
      <c r="C24" s="2619"/>
      <c r="D24" s="2619"/>
      <c r="E24" s="2619"/>
      <c r="F24" s="2619"/>
      <c r="G24" s="2619"/>
      <c r="H24" s="2619"/>
      <c r="I24" s="1466"/>
      <c r="J24" s="1466"/>
      <c r="K24" s="1466"/>
      <c r="L24" s="1466"/>
      <c r="M24" s="1466"/>
      <c r="N24" s="1614"/>
      <c r="O24" s="1466"/>
      <c r="P24" s="1466"/>
      <c r="Q24" s="1466"/>
      <c r="R24" s="1466"/>
      <c r="S24" s="1466"/>
      <c r="T24" s="1466"/>
      <c r="U24" s="1466"/>
      <c r="V24" s="1466"/>
      <c r="W24" s="1466"/>
      <c r="X24" s="1466"/>
      <c r="Y24" s="1466"/>
      <c r="Z24" s="1466">
        <f>Z57*Z6</f>
        <v>0</v>
      </c>
      <c r="AA24" s="1466">
        <f t="shared" ref="AA24:AO24" si="46">AA57*AA6</f>
        <v>0</v>
      </c>
      <c r="AB24" s="1466">
        <f t="shared" si="46"/>
        <v>-5854.4778067885109</v>
      </c>
      <c r="AC24" s="1466">
        <f t="shared" si="46"/>
        <v>-3268.1443850267374</v>
      </c>
      <c r="AD24" s="1466">
        <f t="shared" si="46"/>
        <v>-6503.3870967741932</v>
      </c>
      <c r="AE24" s="1466">
        <f>AE57*AE6</f>
        <v>-6996.9747899159665</v>
      </c>
      <c r="AF24" s="1466">
        <f t="shared" si="46"/>
        <v>-6836.9954465663077</v>
      </c>
      <c r="AG24" s="1466">
        <f t="shared" si="46"/>
        <v>-7110.1338992458122</v>
      </c>
      <c r="AH24" s="1466">
        <f t="shared" si="46"/>
        <v>-7378.8011429967846</v>
      </c>
      <c r="AI24" s="1466">
        <f t="shared" si="46"/>
        <v>-7638.1464912264828</v>
      </c>
      <c r="AJ24" s="1466">
        <f t="shared" si="46"/>
        <v>-7886.5228585977538</v>
      </c>
      <c r="AK24" s="1466">
        <f t="shared" si="46"/>
        <v>-8122.3214063157229</v>
      </c>
      <c r="AL24" s="1466">
        <f t="shared" si="46"/>
        <v>-8343.9908237365398</v>
      </c>
      <c r="AM24" s="1466">
        <f t="shared" si="46"/>
        <v>-8550.0563628537966</v>
      </c>
      <c r="AN24" s="1466">
        <f t="shared" si="46"/>
        <v>-8739.1383036938169</v>
      </c>
      <c r="AO24" s="1466">
        <f t="shared" si="46"/>
        <v>-8909.9695309391427</v>
      </c>
      <c r="AQ24" s="104"/>
    </row>
    <row r="25" spans="2:43" ht="15.75">
      <c r="B25" s="2619"/>
      <c r="C25" s="2619"/>
      <c r="D25" s="2619"/>
      <c r="E25" s="2619"/>
      <c r="F25" s="2619"/>
      <c r="G25" s="2619"/>
      <c r="H25" s="2619"/>
      <c r="I25" s="1466"/>
      <c r="J25" s="1466"/>
      <c r="K25" s="1466"/>
      <c r="L25" s="1466"/>
      <c r="M25" s="1466"/>
      <c r="N25" s="1614"/>
      <c r="O25" s="1466"/>
      <c r="P25" s="1466"/>
      <c r="Q25" s="1466"/>
      <c r="R25" s="1466"/>
      <c r="S25" s="1466"/>
      <c r="T25" s="1466"/>
      <c r="U25" s="1466"/>
      <c r="V25" s="1466"/>
      <c r="W25" s="1466"/>
      <c r="X25" s="1466"/>
      <c r="Y25" s="1466"/>
      <c r="Z25" s="1466"/>
      <c r="AA25" s="1466"/>
      <c r="AB25" s="1466"/>
      <c r="AC25" s="1466"/>
      <c r="AD25" s="1466"/>
      <c r="AE25" s="1466"/>
      <c r="AF25" s="1466"/>
      <c r="AG25" s="1466"/>
      <c r="AH25" s="1466"/>
      <c r="AI25" s="1466"/>
      <c r="AJ25" s="1466"/>
      <c r="AK25" s="1466"/>
      <c r="AL25" s="1466"/>
      <c r="AM25" s="1466"/>
      <c r="AN25" s="1466"/>
      <c r="AO25" s="1466"/>
      <c r="AQ25" s="104"/>
    </row>
    <row r="26" spans="2:43" ht="15.75">
      <c r="B26" s="2619"/>
      <c r="C26" s="2619"/>
      <c r="D26" s="2619"/>
      <c r="E26" s="2619"/>
      <c r="F26" s="2619"/>
      <c r="G26" s="2619"/>
      <c r="H26" s="2619"/>
      <c r="I26" s="1466"/>
      <c r="J26" s="1466"/>
      <c r="K26" s="1466"/>
      <c r="L26" s="1466"/>
      <c r="M26" s="1466"/>
      <c r="N26" s="1614"/>
      <c r="O26" s="1466"/>
      <c r="P26" s="1466"/>
      <c r="Q26" s="1466"/>
      <c r="R26" s="1466"/>
      <c r="S26" s="1466"/>
      <c r="T26" s="1466"/>
      <c r="U26" s="1466"/>
      <c r="V26" s="1466"/>
      <c r="W26" s="1466"/>
      <c r="X26" s="1466"/>
      <c r="Y26" s="1466"/>
      <c r="Z26" s="1466"/>
      <c r="AA26" s="1466"/>
      <c r="AB26" s="1466"/>
      <c r="AC26" s="1466"/>
      <c r="AD26" s="1466"/>
      <c r="AE26" s="1466"/>
      <c r="AF26" s="1466"/>
      <c r="AG26" s="1466"/>
      <c r="AH26" s="1466"/>
      <c r="AI26" s="1466"/>
      <c r="AJ26" s="1466"/>
      <c r="AK26" s="1466"/>
      <c r="AL26" s="1466"/>
      <c r="AM26" s="1466"/>
      <c r="AN26" s="1466"/>
      <c r="AO26" s="1466"/>
      <c r="AQ26" s="104"/>
    </row>
    <row r="27" spans="2:43" ht="15.75">
      <c r="B27" s="2619"/>
      <c r="C27" s="2619"/>
      <c r="D27" s="2619"/>
      <c r="E27" s="2619"/>
      <c r="F27" s="2619"/>
      <c r="G27" s="2619"/>
      <c r="H27" s="2619"/>
      <c r="I27" s="1466"/>
      <c r="J27" s="1466"/>
      <c r="K27" s="1466"/>
      <c r="L27" s="1466"/>
      <c r="M27" s="1466"/>
      <c r="N27" s="1614"/>
      <c r="O27" s="1466"/>
      <c r="P27" s="1466"/>
      <c r="Q27" s="1466"/>
      <c r="R27" s="1466"/>
      <c r="S27" s="1466"/>
      <c r="T27" s="1466"/>
      <c r="U27" s="1466"/>
      <c r="V27" s="1466"/>
      <c r="W27" s="1466"/>
      <c r="X27" s="1466"/>
      <c r="Y27" s="1466"/>
      <c r="Z27" s="1466"/>
      <c r="AA27" s="1466"/>
      <c r="AB27" s="1466"/>
      <c r="AC27" s="1466"/>
      <c r="AD27" s="1466"/>
      <c r="AE27" s="1466"/>
      <c r="AF27" s="1466"/>
      <c r="AG27" s="1466"/>
      <c r="AH27" s="1466"/>
      <c r="AI27" s="1466"/>
      <c r="AJ27" s="1466"/>
      <c r="AK27" s="1466"/>
      <c r="AL27" s="1466"/>
      <c r="AM27" s="1466"/>
      <c r="AN27" s="1466"/>
      <c r="AO27" s="1466"/>
      <c r="AQ27" s="104"/>
    </row>
    <row r="28" spans="2:43" ht="15.75">
      <c r="B28" s="2622" t="s">
        <v>684</v>
      </c>
      <c r="C28" s="2622">
        <v>1997</v>
      </c>
      <c r="D28" s="2622">
        <f t="shared" ref="D28:AO28" si="47">C28+1</f>
        <v>1998</v>
      </c>
      <c r="E28" s="2622">
        <f t="shared" si="47"/>
        <v>1999</v>
      </c>
      <c r="F28" s="2622">
        <f t="shared" si="47"/>
        <v>2000</v>
      </c>
      <c r="G28" s="2622">
        <f t="shared" si="47"/>
        <v>2001</v>
      </c>
      <c r="H28" s="2622">
        <f t="shared" si="47"/>
        <v>2002</v>
      </c>
      <c r="I28" s="2622">
        <f t="shared" si="47"/>
        <v>2003</v>
      </c>
      <c r="J28" s="2622">
        <f t="shared" si="47"/>
        <v>2004</v>
      </c>
      <c r="K28" s="2622">
        <f t="shared" si="47"/>
        <v>2005</v>
      </c>
      <c r="L28" s="2622">
        <f t="shared" si="47"/>
        <v>2006</v>
      </c>
      <c r="M28" s="2622">
        <f t="shared" si="47"/>
        <v>2007</v>
      </c>
      <c r="N28" s="2622">
        <f t="shared" si="47"/>
        <v>2008</v>
      </c>
      <c r="O28" s="2622">
        <f t="shared" si="47"/>
        <v>2009</v>
      </c>
      <c r="P28" s="2622">
        <f t="shared" si="47"/>
        <v>2010</v>
      </c>
      <c r="Q28" s="2622">
        <f t="shared" si="47"/>
        <v>2011</v>
      </c>
      <c r="R28" s="2622">
        <f t="shared" si="47"/>
        <v>2012</v>
      </c>
      <c r="S28" s="2622">
        <f t="shared" si="47"/>
        <v>2013</v>
      </c>
      <c r="T28" s="2622">
        <f t="shared" si="47"/>
        <v>2014</v>
      </c>
      <c r="U28" s="2622">
        <f t="shared" si="47"/>
        <v>2015</v>
      </c>
      <c r="V28" s="2622">
        <f t="shared" si="47"/>
        <v>2016</v>
      </c>
      <c r="W28" s="2622">
        <f t="shared" si="47"/>
        <v>2017</v>
      </c>
      <c r="X28" s="2622">
        <f t="shared" si="47"/>
        <v>2018</v>
      </c>
      <c r="Y28" s="2622">
        <f t="shared" si="47"/>
        <v>2019</v>
      </c>
      <c r="Z28" s="2622">
        <f t="shared" si="47"/>
        <v>2020</v>
      </c>
      <c r="AA28" s="2622">
        <f t="shared" si="47"/>
        <v>2021</v>
      </c>
      <c r="AB28" s="2622">
        <f t="shared" si="47"/>
        <v>2022</v>
      </c>
      <c r="AC28" s="2622">
        <f t="shared" si="47"/>
        <v>2023</v>
      </c>
      <c r="AD28" s="2622">
        <f t="shared" si="47"/>
        <v>2024</v>
      </c>
      <c r="AE28" s="2622">
        <f t="shared" si="47"/>
        <v>2025</v>
      </c>
      <c r="AF28" s="2622">
        <f t="shared" si="47"/>
        <v>2026</v>
      </c>
      <c r="AG28" s="2622">
        <f t="shared" si="47"/>
        <v>2027</v>
      </c>
      <c r="AH28" s="2622">
        <f t="shared" si="47"/>
        <v>2028</v>
      </c>
      <c r="AI28" s="2622">
        <f t="shared" si="47"/>
        <v>2029</v>
      </c>
      <c r="AJ28" s="2622">
        <f t="shared" si="47"/>
        <v>2030</v>
      </c>
      <c r="AK28" s="2622">
        <f t="shared" si="47"/>
        <v>2031</v>
      </c>
      <c r="AL28" s="2622">
        <f t="shared" si="47"/>
        <v>2032</v>
      </c>
      <c r="AM28" s="2622">
        <f t="shared" si="47"/>
        <v>2033</v>
      </c>
      <c r="AN28" s="2622">
        <f t="shared" si="47"/>
        <v>2034</v>
      </c>
      <c r="AO28" s="2622">
        <f t="shared" si="47"/>
        <v>2035</v>
      </c>
      <c r="AQ28" s="104"/>
    </row>
    <row r="29" spans="2:43" ht="15.75">
      <c r="B29" s="2619"/>
      <c r="C29" s="2619"/>
      <c r="D29" s="2619"/>
      <c r="E29" s="2619"/>
      <c r="F29" s="2619"/>
      <c r="G29" s="2619"/>
      <c r="H29" s="2619"/>
      <c r="I29" s="1466"/>
      <c r="J29" s="1466"/>
      <c r="K29" s="1466"/>
      <c r="L29" s="1466"/>
      <c r="M29" s="1466"/>
      <c r="N29" s="1466"/>
      <c r="O29" s="1466"/>
      <c r="P29" s="1466"/>
      <c r="Q29" s="1466"/>
      <c r="R29" s="1466"/>
      <c r="S29" s="1466"/>
      <c r="T29" s="1466"/>
      <c r="U29" s="1466"/>
      <c r="V29" s="1466"/>
      <c r="W29" s="1466"/>
      <c r="X29" s="1466"/>
      <c r="Y29" s="1466"/>
      <c r="Z29" s="1466"/>
      <c r="AA29" s="1466"/>
      <c r="AB29" s="1466"/>
      <c r="AC29" s="1466"/>
      <c r="AD29" s="1466"/>
      <c r="AE29" s="1466"/>
      <c r="AF29" s="1466"/>
      <c r="AG29" s="1466"/>
      <c r="AH29" s="1466"/>
      <c r="AI29" s="1466"/>
      <c r="AJ29" s="1466"/>
      <c r="AK29" s="1466"/>
      <c r="AL29" s="1466"/>
      <c r="AM29" s="1466"/>
      <c r="AN29" s="1466"/>
      <c r="AO29" s="1466"/>
      <c r="AQ29" s="104"/>
    </row>
    <row r="30" spans="2:43" ht="15.75">
      <c r="B30" s="2619" t="s">
        <v>3363</v>
      </c>
      <c r="C30" s="2619"/>
      <c r="D30" s="2619"/>
      <c r="E30" s="2619"/>
      <c r="F30" s="2619"/>
      <c r="G30" s="2619"/>
      <c r="H30" s="2619"/>
      <c r="I30" s="1466"/>
      <c r="J30" s="1466"/>
      <c r="K30" s="1466"/>
      <c r="L30" s="1466"/>
      <c r="M30" s="1466"/>
      <c r="N30" s="1466"/>
      <c r="O30" s="1466"/>
      <c r="P30" s="1466"/>
      <c r="Q30" s="1466"/>
      <c r="R30" s="1466"/>
      <c r="S30" s="1466"/>
      <c r="T30" s="1466"/>
      <c r="U30" s="1466"/>
      <c r="V30" s="1466"/>
      <c r="W30" s="1466"/>
      <c r="X30" s="1466"/>
      <c r="Y30" s="1466"/>
      <c r="Z30" s="1466">
        <f t="shared" ref="Z30:AD30" si="48">Z65</f>
        <v>2968</v>
      </c>
      <c r="AA30" s="1466">
        <f t="shared" si="48"/>
        <v>3284</v>
      </c>
      <c r="AB30" s="1466">
        <f t="shared" si="48"/>
        <v>3516</v>
      </c>
      <c r="AC30" s="1466">
        <f t="shared" si="48"/>
        <v>3679</v>
      </c>
      <c r="AD30" s="1466">
        <f t="shared" si="48"/>
        <v>3881</v>
      </c>
      <c r="AE30" s="1466">
        <f>AE65</f>
        <v>4087</v>
      </c>
      <c r="AF30" s="1466">
        <f t="shared" ref="AF30:AO30" si="49">AF65</f>
        <v>4308.1328250000006</v>
      </c>
      <c r="AG30" s="1466">
        <f t="shared" si="49"/>
        <v>4526.3576418749999</v>
      </c>
      <c r="AH30" s="1466">
        <f t="shared" si="49"/>
        <v>4741.2089187328129</v>
      </c>
      <c r="AI30" s="1466">
        <f t="shared" si="49"/>
        <v>4951.3014916214061</v>
      </c>
      <c r="AJ30" s="1466">
        <f t="shared" si="49"/>
        <v>5155.2348591427126</v>
      </c>
      <c r="AK30" s="1466">
        <f t="shared" si="49"/>
        <v>5351.6082573190524</v>
      </c>
      <c r="AL30" s="1466">
        <f t="shared" si="49"/>
        <v>5539.0362967658566</v>
      </c>
      <c r="AM30" s="1466">
        <f t="shared" si="49"/>
        <v>5716.164925326133</v>
      </c>
      <c r="AN30" s="1466">
        <f t="shared" si="49"/>
        <v>5881.6874648506437</v>
      </c>
      <c r="AO30" s="1466">
        <f t="shared" si="49"/>
        <v>6034.3604612723811</v>
      </c>
      <c r="AQ30" s="104"/>
    </row>
    <row r="31" spans="2:43" ht="15.75">
      <c r="B31" s="2619" t="s">
        <v>8693</v>
      </c>
      <c r="C31" s="2619"/>
      <c r="D31" s="2619"/>
      <c r="E31" s="2619"/>
      <c r="F31" s="2619"/>
      <c r="G31" s="2619"/>
      <c r="H31" s="2619"/>
      <c r="I31" s="1466"/>
      <c r="J31" s="1466"/>
      <c r="K31" s="1466"/>
      <c r="L31" s="1466"/>
      <c r="M31" s="1466"/>
      <c r="N31" s="1466"/>
      <c r="O31" s="1466"/>
      <c r="P31" s="1466"/>
      <c r="Q31" s="1466"/>
      <c r="R31" s="1466"/>
      <c r="S31" s="1466"/>
      <c r="T31" s="1466"/>
      <c r="U31" s="1466"/>
      <c r="V31" s="1466"/>
      <c r="W31" s="1466"/>
      <c r="X31" s="1466"/>
      <c r="Y31" s="1466"/>
      <c r="Z31" s="1466">
        <f t="shared" ref="Z31:AD31" si="50">Z97</f>
        <v>964</v>
      </c>
      <c r="AA31" s="1466">
        <f t="shared" si="50"/>
        <v>1142</v>
      </c>
      <c r="AB31" s="1466">
        <f t="shared" si="50"/>
        <v>1177</v>
      </c>
      <c r="AC31" s="1466">
        <f t="shared" si="50"/>
        <v>1214</v>
      </c>
      <c r="AD31" s="1466">
        <f t="shared" si="50"/>
        <v>1287</v>
      </c>
      <c r="AE31" s="1466">
        <f>AE97</f>
        <v>1316</v>
      </c>
      <c r="AF31" s="1466">
        <f t="shared" ref="AF31:AO31" si="51">AF97</f>
        <v>1348.682968515742</v>
      </c>
      <c r="AG31" s="1466">
        <f t="shared" si="51"/>
        <v>1384.4760721889054</v>
      </c>
      <c r="AH31" s="1466">
        <f t="shared" si="51"/>
        <v>1423.6408832833583</v>
      </c>
      <c r="AI31" s="1466">
        <f t="shared" si="51"/>
        <v>1462.8056943778108</v>
      </c>
      <c r="AJ31" s="1466">
        <f t="shared" si="51"/>
        <v>1501.9705054722638</v>
      </c>
      <c r="AK31" s="1466">
        <f t="shared" si="51"/>
        <v>1541.1353165667165</v>
      </c>
      <c r="AL31" s="1466">
        <f t="shared" si="51"/>
        <v>1580.300127661169</v>
      </c>
      <c r="AM31" s="1466">
        <f t="shared" si="51"/>
        <v>1619.4649387556221</v>
      </c>
      <c r="AN31" s="1466">
        <f t="shared" si="51"/>
        <v>1658.6297498500749</v>
      </c>
      <c r="AO31" s="1466">
        <f t="shared" si="51"/>
        <v>1697.7945609445278</v>
      </c>
      <c r="AQ31" s="104"/>
    </row>
    <row r="32" spans="2:43" ht="15.75">
      <c r="B32" s="2623" t="s">
        <v>766</v>
      </c>
      <c r="C32" s="2624"/>
      <c r="D32" s="2624"/>
      <c r="E32" s="2624"/>
      <c r="F32" s="2624"/>
      <c r="G32" s="2624"/>
      <c r="H32" s="2624"/>
      <c r="I32" s="1594"/>
      <c r="J32" s="1594"/>
      <c r="K32" s="1594"/>
      <c r="L32" s="1594"/>
      <c r="M32" s="1594"/>
      <c r="N32" s="1594"/>
      <c r="O32" s="1594"/>
      <c r="P32" s="1594"/>
      <c r="Q32" s="1594"/>
      <c r="R32" s="1594"/>
      <c r="S32" s="1594"/>
      <c r="T32" s="1594"/>
      <c r="U32" s="1594"/>
      <c r="V32" s="1594"/>
      <c r="W32" s="1594"/>
      <c r="X32" s="1594"/>
      <c r="Y32" s="1594"/>
      <c r="Z32" s="1594">
        <f t="shared" ref="Z32:AB32" si="52">Z30+Z31</f>
        <v>3932</v>
      </c>
      <c r="AA32" s="1594">
        <f t="shared" si="52"/>
        <v>4426</v>
      </c>
      <c r="AB32" s="1594">
        <f t="shared" si="52"/>
        <v>4693</v>
      </c>
      <c r="AC32" s="1594">
        <f t="shared" ref="AC32:AO32" si="53">AC30+AC31</f>
        <v>4893</v>
      </c>
      <c r="AD32" s="1594">
        <f t="shared" si="53"/>
        <v>5168</v>
      </c>
      <c r="AE32" s="1594">
        <f t="shared" si="53"/>
        <v>5403</v>
      </c>
      <c r="AF32" s="1594">
        <f t="shared" si="53"/>
        <v>5656.8157935157424</v>
      </c>
      <c r="AG32" s="1594">
        <f t="shared" si="53"/>
        <v>5910.8337140639051</v>
      </c>
      <c r="AH32" s="1594">
        <f t="shared" si="53"/>
        <v>6164.8498020161715</v>
      </c>
      <c r="AI32" s="1594">
        <f t="shared" si="53"/>
        <v>6414.1071859992171</v>
      </c>
      <c r="AJ32" s="1594">
        <f t="shared" si="53"/>
        <v>6657.2053646149761</v>
      </c>
      <c r="AK32" s="1594">
        <f t="shared" si="53"/>
        <v>6892.7435738857694</v>
      </c>
      <c r="AL32" s="1594">
        <f t="shared" si="53"/>
        <v>7119.3364244270251</v>
      </c>
      <c r="AM32" s="1594">
        <f t="shared" si="53"/>
        <v>7335.6298640817549</v>
      </c>
      <c r="AN32" s="1594">
        <f t="shared" si="53"/>
        <v>7540.317214700719</v>
      </c>
      <c r="AO32" s="1594">
        <f t="shared" si="53"/>
        <v>7732.1550222169089</v>
      </c>
      <c r="AQ32" s="104"/>
    </row>
    <row r="33" spans="2:43" ht="15.75">
      <c r="B33" s="2619" t="s">
        <v>8694</v>
      </c>
      <c r="C33" s="2619"/>
      <c r="D33" s="2619"/>
      <c r="E33" s="2619"/>
      <c r="F33" s="2619"/>
      <c r="G33" s="2619"/>
      <c r="H33" s="2619"/>
      <c r="I33" s="1466"/>
      <c r="J33" s="1466"/>
      <c r="K33" s="1466"/>
      <c r="L33" s="1466"/>
      <c r="M33" s="1466"/>
      <c r="N33" s="1466"/>
      <c r="O33" s="1466"/>
      <c r="P33" s="1466"/>
      <c r="Q33" s="1466"/>
      <c r="R33" s="1466"/>
      <c r="S33" s="1466"/>
      <c r="T33" s="1466"/>
      <c r="U33" s="1466"/>
      <c r="V33" s="1466"/>
      <c r="W33" s="1466"/>
      <c r="X33" s="1466"/>
      <c r="Y33" s="1466"/>
      <c r="Z33" s="1466">
        <f t="shared" ref="Z33:AD33" si="54">Z66</f>
        <v>1091</v>
      </c>
      <c r="AA33" s="1466">
        <f t="shared" si="54"/>
        <v>1709</v>
      </c>
      <c r="AB33" s="1466">
        <f t="shared" si="54"/>
        <v>1669</v>
      </c>
      <c r="AC33" s="1466">
        <f t="shared" si="54"/>
        <v>1412</v>
      </c>
      <c r="AD33" s="1466">
        <f t="shared" si="54"/>
        <v>1404</v>
      </c>
      <c r="AE33" s="1466">
        <f>AE66</f>
        <v>1439</v>
      </c>
      <c r="AF33" s="1466">
        <f t="shared" ref="AF33:AO33" si="55">AF66</f>
        <v>1507.8464887500002</v>
      </c>
      <c r="AG33" s="1466">
        <f t="shared" si="55"/>
        <v>1584.2251746562499</v>
      </c>
      <c r="AH33" s="1466">
        <f t="shared" si="55"/>
        <v>1659.4231215564844</v>
      </c>
      <c r="AI33" s="1466">
        <f t="shared" si="55"/>
        <v>1732.955522067492</v>
      </c>
      <c r="AJ33" s="1466">
        <f t="shared" si="55"/>
        <v>1804.3322006999492</v>
      </c>
      <c r="AK33" s="1466">
        <f t="shared" si="55"/>
        <v>1873.0628900616682</v>
      </c>
      <c r="AL33" s="1466">
        <f t="shared" si="55"/>
        <v>1938.6627038680497</v>
      </c>
      <c r="AM33" s="1466">
        <f t="shared" si="55"/>
        <v>2000.6577238641464</v>
      </c>
      <c r="AN33" s="1466">
        <f t="shared" si="55"/>
        <v>2058.5906126977252</v>
      </c>
      <c r="AO33" s="1466">
        <f t="shared" si="55"/>
        <v>2112.0261614453334</v>
      </c>
      <c r="AQ33" s="104"/>
    </row>
    <row r="34" spans="2:43" ht="15.75">
      <c r="B34" s="2619" t="s">
        <v>8695</v>
      </c>
      <c r="C34" s="2619"/>
      <c r="D34" s="2619"/>
      <c r="E34" s="2619"/>
      <c r="F34" s="2619"/>
      <c r="G34" s="2619"/>
      <c r="H34" s="2619"/>
      <c r="I34" s="1466"/>
      <c r="J34" s="1466"/>
      <c r="K34" s="1466"/>
      <c r="L34" s="1466"/>
      <c r="M34" s="1466"/>
      <c r="N34" s="1466"/>
      <c r="O34" s="1466"/>
      <c r="P34" s="1466"/>
      <c r="Q34" s="1466"/>
      <c r="R34" s="1466"/>
      <c r="S34" s="1466"/>
      <c r="T34" s="1466"/>
      <c r="U34" s="1466"/>
      <c r="V34" s="1466"/>
      <c r="W34" s="1466"/>
      <c r="X34" s="1466"/>
      <c r="Y34" s="1466"/>
      <c r="Z34" s="1466">
        <f t="shared" ref="Z34:AD34" si="56">Z98</f>
        <v>0</v>
      </c>
      <c r="AA34" s="1466">
        <f t="shared" si="56"/>
        <v>-1</v>
      </c>
      <c r="AB34" s="1466">
        <f t="shared" si="56"/>
        <v>0</v>
      </c>
      <c r="AC34" s="1466">
        <f t="shared" si="56"/>
        <v>1</v>
      </c>
      <c r="AD34" s="1466">
        <f t="shared" si="56"/>
        <v>0</v>
      </c>
      <c r="AE34" s="1466">
        <f>AE98</f>
        <v>1</v>
      </c>
      <c r="AF34" s="1466">
        <f t="shared" ref="AF34:AO34" si="57">AF98</f>
        <v>1.348682968515742</v>
      </c>
      <c r="AG34" s="1466">
        <f t="shared" si="57"/>
        <v>1.3844760721889053</v>
      </c>
      <c r="AH34" s="1466">
        <f t="shared" si="57"/>
        <v>1.4236408832833585</v>
      </c>
      <c r="AI34" s="1466">
        <f t="shared" si="57"/>
        <v>1.4628056943778109</v>
      </c>
      <c r="AJ34" s="1466">
        <f t="shared" si="57"/>
        <v>1.5019705054722639</v>
      </c>
      <c r="AK34" s="1466">
        <f t="shared" si="57"/>
        <v>1.5411353165667165</v>
      </c>
      <c r="AL34" s="1466">
        <f t="shared" si="57"/>
        <v>1.580300127661169</v>
      </c>
      <c r="AM34" s="1466">
        <f t="shared" si="57"/>
        <v>1.6194649387556221</v>
      </c>
      <c r="AN34" s="1466">
        <f t="shared" si="57"/>
        <v>1.6586297498500748</v>
      </c>
      <c r="AO34" s="1466">
        <f t="shared" si="57"/>
        <v>1.6977945609445277</v>
      </c>
      <c r="AQ34" s="104"/>
    </row>
    <row r="35" spans="2:43" ht="15.75">
      <c r="B35" s="2619" t="s">
        <v>8696</v>
      </c>
      <c r="C35" s="2619"/>
      <c r="D35" s="2619"/>
      <c r="E35" s="2619"/>
      <c r="F35" s="2619"/>
      <c r="G35" s="2619"/>
      <c r="H35" s="2619"/>
      <c r="I35" s="1466"/>
      <c r="J35" s="1466"/>
      <c r="K35" s="1466"/>
      <c r="L35" s="1466"/>
      <c r="M35" s="1466"/>
      <c r="N35" s="1466"/>
      <c r="O35" s="1466"/>
      <c r="P35" s="1466"/>
      <c r="Q35" s="1466"/>
      <c r="R35" s="1466"/>
      <c r="S35" s="1466"/>
      <c r="T35" s="1466"/>
      <c r="U35" s="1466"/>
      <c r="V35" s="1466"/>
      <c r="W35" s="1466"/>
      <c r="X35" s="1466"/>
      <c r="Y35" s="1466"/>
      <c r="Z35" s="1466">
        <f t="shared" ref="Z35:AB35" si="58">Z36-Z32-Z33-Z34</f>
        <v>45</v>
      </c>
      <c r="AA35" s="1466">
        <f t="shared" si="58"/>
        <v>38</v>
      </c>
      <c r="AB35" s="1466">
        <f t="shared" si="58"/>
        <v>184</v>
      </c>
      <c r="AC35" s="1466">
        <f t="shared" ref="AC35:AE35" si="59">AC36-AC32-AC33-AC34</f>
        <v>920</v>
      </c>
      <c r="AD35" s="1466">
        <f t="shared" si="59"/>
        <v>38</v>
      </c>
      <c r="AE35" s="1466">
        <f t="shared" si="59"/>
        <v>68</v>
      </c>
      <c r="AF35" s="1591">
        <v>80</v>
      </c>
      <c r="AG35" s="1591">
        <v>80</v>
      </c>
      <c r="AH35" s="1591">
        <v>80</v>
      </c>
      <c r="AI35" s="1591">
        <v>80</v>
      </c>
      <c r="AJ35" s="1591">
        <v>80</v>
      </c>
      <c r="AK35" s="1591">
        <v>80</v>
      </c>
      <c r="AL35" s="1591">
        <v>80</v>
      </c>
      <c r="AM35" s="1591">
        <v>80</v>
      </c>
      <c r="AN35" s="1591">
        <v>80</v>
      </c>
      <c r="AO35" s="1591">
        <v>80</v>
      </c>
      <c r="AQ35" s="104"/>
    </row>
    <row r="36" spans="2:43" ht="15.75">
      <c r="B36" s="2625" t="s">
        <v>668</v>
      </c>
      <c r="C36" s="2626"/>
      <c r="D36" s="2626"/>
      <c r="E36" s="2626"/>
      <c r="F36" s="2626"/>
      <c r="G36" s="2626"/>
      <c r="H36" s="2626"/>
      <c r="I36" s="2626"/>
      <c r="J36" s="2626"/>
      <c r="K36" s="2626"/>
      <c r="L36" s="2626"/>
      <c r="M36" s="2626"/>
      <c r="N36" s="2626"/>
      <c r="O36" s="2626"/>
      <c r="P36" s="2626"/>
      <c r="Q36" s="2626"/>
      <c r="R36" s="2626"/>
      <c r="S36" s="2626"/>
      <c r="T36" s="2626"/>
      <c r="U36" s="2626"/>
      <c r="V36" s="2626"/>
      <c r="W36" s="2626"/>
      <c r="X36" s="2626"/>
      <c r="Y36" s="2626"/>
      <c r="Z36" s="2641">
        <f>'New ints'!BN382</f>
        <v>5068</v>
      </c>
      <c r="AA36" s="2641">
        <f>'New ints'!BS382</f>
        <v>6172</v>
      </c>
      <c r="AB36" s="2641">
        <f>'New ints'!BX382</f>
        <v>6546</v>
      </c>
      <c r="AC36" s="2641">
        <f>'New ints'!CC382</f>
        <v>7226</v>
      </c>
      <c r="AD36" s="2641">
        <f>'New ints'!CH382</f>
        <v>6610</v>
      </c>
      <c r="AE36" s="2641">
        <f>'New ints'!CM382</f>
        <v>6911</v>
      </c>
      <c r="AF36" s="2626">
        <f t="shared" ref="AF36:AO36" si="60">AF32+AF33+AF34+AF35</f>
        <v>7246.0109652342589</v>
      </c>
      <c r="AG36" s="2626">
        <f t="shared" si="60"/>
        <v>7576.4433647923433</v>
      </c>
      <c r="AH36" s="2626">
        <f t="shared" si="60"/>
        <v>7905.6965644559386</v>
      </c>
      <c r="AI36" s="2626">
        <f t="shared" si="60"/>
        <v>8228.5255137610875</v>
      </c>
      <c r="AJ36" s="2626">
        <f t="shared" si="60"/>
        <v>8543.0395358203987</v>
      </c>
      <c r="AK36" s="2626">
        <f t="shared" si="60"/>
        <v>8847.3475992640051</v>
      </c>
      <c r="AL36" s="2626">
        <f t="shared" si="60"/>
        <v>9139.5794284227359</v>
      </c>
      <c r="AM36" s="2626">
        <f t="shared" si="60"/>
        <v>9417.9070528846569</v>
      </c>
      <c r="AN36" s="2626">
        <f t="shared" si="60"/>
        <v>9680.5664571482957</v>
      </c>
      <c r="AO36" s="2626">
        <f t="shared" si="60"/>
        <v>9925.878978223187</v>
      </c>
      <c r="AQ36" s="104"/>
    </row>
    <row r="37" spans="2:43" ht="15.75">
      <c r="B37" s="2619" t="s">
        <v>1497</v>
      </c>
      <c r="C37" s="2619"/>
      <c r="D37" s="2619"/>
      <c r="E37" s="2619"/>
      <c r="F37" s="2619"/>
      <c r="G37" s="2619"/>
      <c r="H37" s="2619"/>
      <c r="I37" s="1466"/>
      <c r="J37" s="1466"/>
      <c r="K37" s="1466"/>
      <c r="L37" s="1466"/>
      <c r="M37" s="1466"/>
      <c r="N37" s="1466"/>
      <c r="O37" s="1466"/>
      <c r="P37" s="1466"/>
      <c r="Q37" s="1466"/>
      <c r="R37" s="1466"/>
      <c r="S37" s="1466"/>
      <c r="T37" s="1466"/>
      <c r="U37" s="1466"/>
      <c r="V37" s="1466"/>
      <c r="W37" s="1466"/>
      <c r="X37" s="1466"/>
      <c r="Y37" s="1466"/>
      <c r="Z37" s="1473"/>
      <c r="AA37" s="1473">
        <f t="shared" ref="AA37:AC37" si="61">AA36/Z36-1</f>
        <v>0.21783741120757694</v>
      </c>
      <c r="AB37" s="1473">
        <f t="shared" si="61"/>
        <v>6.0596241088788139E-2</v>
      </c>
      <c r="AC37" s="1473">
        <f t="shared" si="61"/>
        <v>0.10388023220287201</v>
      </c>
      <c r="AD37" s="1473">
        <f>AD36/AC36-1</f>
        <v>-8.5247716579020194E-2</v>
      </c>
      <c r="AE37" s="1473">
        <f>AE36/AD36-1</f>
        <v>4.5537065052950076E-2</v>
      </c>
      <c r="AF37" s="1473">
        <f t="shared" ref="AF37:AO37" si="62">AF36/AE36-1</f>
        <v>4.8475034761142899E-2</v>
      </c>
      <c r="AG37" s="1473">
        <f t="shared" si="62"/>
        <v>4.5601973436621979E-2</v>
      </c>
      <c r="AH37" s="1473">
        <f t="shared" si="62"/>
        <v>4.3457488403283229E-2</v>
      </c>
      <c r="AI37" s="1473">
        <f t="shared" si="62"/>
        <v>4.0834978508609732E-2</v>
      </c>
      <c r="AJ37" s="1473">
        <f t="shared" si="62"/>
        <v>3.8222403458958665E-2</v>
      </c>
      <c r="AK37" s="1473">
        <f t="shared" si="62"/>
        <v>3.5620584707312108E-2</v>
      </c>
      <c r="AL37" s="1473">
        <f t="shared" si="62"/>
        <v>3.3030445100070471E-2</v>
      </c>
      <c r="AM37" s="1473">
        <f t="shared" si="62"/>
        <v>3.0453001326993689E-2</v>
      </c>
      <c r="AN37" s="1473">
        <f t="shared" si="62"/>
        <v>2.7889360426761378E-2</v>
      </c>
      <c r="AO37" s="1473">
        <f t="shared" si="62"/>
        <v>2.5340719694532776E-2</v>
      </c>
      <c r="AQ37" s="104"/>
    </row>
    <row r="38" spans="2:43" ht="15.75">
      <c r="B38" s="2619"/>
      <c r="C38" s="2619"/>
      <c r="D38" s="2619"/>
      <c r="E38" s="2619"/>
      <c r="F38" s="2619"/>
      <c r="G38" s="2619"/>
      <c r="H38" s="2619"/>
      <c r="I38" s="1466"/>
      <c r="J38" s="1466"/>
      <c r="K38" s="1466"/>
      <c r="L38" s="1466"/>
      <c r="M38" s="1466"/>
      <c r="N38" s="1466"/>
      <c r="O38" s="1466"/>
      <c r="P38" s="1466"/>
      <c r="Q38" s="1466"/>
      <c r="R38" s="1466"/>
      <c r="S38" s="1466"/>
      <c r="T38" s="1466"/>
      <c r="U38" s="1466"/>
      <c r="V38" s="1466"/>
      <c r="W38" s="1466"/>
      <c r="X38" s="1466"/>
      <c r="Y38" s="1466"/>
      <c r="Z38" s="1466"/>
      <c r="AA38" s="1466"/>
      <c r="AB38" s="1466"/>
      <c r="AC38" s="1466"/>
      <c r="AD38" s="1466"/>
      <c r="AE38" s="1466"/>
      <c r="AF38" s="1466"/>
      <c r="AG38" s="1466"/>
      <c r="AH38" s="1466"/>
      <c r="AI38" s="1466"/>
      <c r="AJ38" s="1466"/>
      <c r="AK38" s="1466"/>
      <c r="AL38" s="1466"/>
      <c r="AM38" s="1466"/>
      <c r="AN38" s="1466"/>
      <c r="AO38" s="1466"/>
      <c r="AQ38" s="104"/>
    </row>
    <row r="39" spans="2:43" ht="15.75">
      <c r="B39" s="2619"/>
      <c r="C39" s="2619"/>
      <c r="D39" s="2619"/>
      <c r="E39" s="2619"/>
      <c r="F39" s="2619"/>
      <c r="G39" s="2619"/>
      <c r="H39" s="2619"/>
      <c r="I39" s="1466"/>
      <c r="J39" s="1466"/>
      <c r="K39" s="1466"/>
      <c r="L39" s="1466"/>
      <c r="M39" s="1466"/>
      <c r="N39" s="1466"/>
      <c r="O39" s="1466"/>
      <c r="P39" s="1466"/>
      <c r="Q39" s="1466"/>
      <c r="R39" s="1466"/>
      <c r="S39" s="1466"/>
      <c r="T39" s="1466"/>
      <c r="U39" s="1466"/>
      <c r="V39" s="1466"/>
      <c r="W39" s="1466"/>
      <c r="X39" s="1466"/>
      <c r="Y39" s="1466"/>
      <c r="Z39" s="1466"/>
      <c r="AA39" s="1466"/>
      <c r="AB39" s="1466"/>
      <c r="AC39" s="1466"/>
      <c r="AD39" s="1466"/>
      <c r="AE39" s="1466"/>
      <c r="AF39" s="1466"/>
      <c r="AG39" s="1466"/>
      <c r="AH39" s="1466"/>
      <c r="AI39" s="1466"/>
      <c r="AJ39" s="1466"/>
      <c r="AK39" s="1466"/>
      <c r="AL39" s="1466"/>
      <c r="AM39" s="1466"/>
      <c r="AN39" s="1466"/>
      <c r="AO39" s="1466"/>
      <c r="AQ39" s="104"/>
    </row>
    <row r="40" spans="2:43" ht="15.75">
      <c r="B40" s="2624" t="s">
        <v>387</v>
      </c>
      <c r="C40" s="2619"/>
      <c r="D40" s="2619"/>
      <c r="E40" s="2619"/>
      <c r="F40" s="2619"/>
      <c r="G40" s="2619"/>
      <c r="H40" s="2619"/>
      <c r="I40" s="1466"/>
      <c r="J40" s="1466"/>
      <c r="K40" s="1466"/>
      <c r="L40" s="1466"/>
      <c r="M40" s="1466"/>
      <c r="N40" s="1466"/>
      <c r="O40" s="1466"/>
      <c r="P40" s="1466"/>
      <c r="Q40" s="1466"/>
      <c r="R40" s="1466"/>
      <c r="S40" s="1466"/>
      <c r="T40" s="1466"/>
      <c r="U40" s="1466"/>
      <c r="V40" s="1466"/>
      <c r="W40" s="1466"/>
      <c r="X40" s="1466"/>
      <c r="Y40" s="1466"/>
      <c r="Z40" s="1594">
        <f t="shared" ref="Z40:AC40" si="63">Z47</f>
        <v>1773</v>
      </c>
      <c r="AA40" s="1594">
        <f t="shared" si="63"/>
        <v>2235</v>
      </c>
      <c r="AB40" s="1594">
        <f t="shared" si="63"/>
        <v>2163</v>
      </c>
      <c r="AC40" s="1594">
        <f t="shared" si="63"/>
        <v>2340</v>
      </c>
      <c r="AD40" s="1594">
        <f>AD47</f>
        <v>2506</v>
      </c>
      <c r="AE40" s="1594">
        <f>AE47</f>
        <v>2749</v>
      </c>
      <c r="AF40" s="1594">
        <f t="shared" ref="AF40:AO40" si="64">AF43*AF32</f>
        <v>2934.7074539512182</v>
      </c>
      <c r="AG40" s="1594">
        <f t="shared" si="64"/>
        <v>3096.0439382413447</v>
      </c>
      <c r="AH40" s="1594">
        <f t="shared" si="64"/>
        <v>3244.5075081709397</v>
      </c>
      <c r="AI40" s="1594">
        <f t="shared" si="64"/>
        <v>3382.1036359692748</v>
      </c>
      <c r="AJ40" s="1594">
        <f t="shared" si="64"/>
        <v>3516.9444232341948</v>
      </c>
      <c r="AK40" s="1594">
        <f t="shared" si="64"/>
        <v>3648.2699800057239</v>
      </c>
      <c r="AL40" s="1594">
        <f t="shared" si="64"/>
        <v>3775.3229662826657</v>
      </c>
      <c r="AM40" s="1594">
        <f t="shared" si="64"/>
        <v>3897.3571497061821</v>
      </c>
      <c r="AN40" s="1594">
        <f t="shared" si="64"/>
        <v>4013.6460984862915</v>
      </c>
      <c r="AO40" s="1594">
        <f t="shared" si="64"/>
        <v>4123.4918709805124</v>
      </c>
      <c r="AQ40" s="104"/>
    </row>
    <row r="41" spans="2:43" ht="15.75">
      <c r="B41" s="2619" t="s">
        <v>1497</v>
      </c>
      <c r="C41" s="2619"/>
      <c r="D41" s="2619"/>
      <c r="E41" s="2619"/>
      <c r="F41" s="2619"/>
      <c r="G41" s="2619"/>
      <c r="H41" s="2619"/>
      <c r="I41" s="1466"/>
      <c r="J41" s="1466"/>
      <c r="K41" s="1466"/>
      <c r="L41" s="1466"/>
      <c r="M41" s="1466"/>
      <c r="N41" s="1466"/>
      <c r="O41" s="1466"/>
      <c r="P41" s="1466"/>
      <c r="Q41" s="1466"/>
      <c r="R41" s="1466"/>
      <c r="S41" s="1466"/>
      <c r="T41" s="1466"/>
      <c r="U41" s="1466"/>
      <c r="V41" s="1466"/>
      <c r="W41" s="1466"/>
      <c r="X41" s="1466"/>
      <c r="Y41" s="1466"/>
      <c r="Z41" s="1473"/>
      <c r="AA41" s="1473">
        <f t="shared" ref="AA41:AC41" si="65">AA40/Z40-1</f>
        <v>0.260575296108291</v>
      </c>
      <c r="AB41" s="1473">
        <f t="shared" si="65"/>
        <v>-3.2214765100671117E-2</v>
      </c>
      <c r="AC41" s="1473">
        <f t="shared" si="65"/>
        <v>8.183079056865461E-2</v>
      </c>
      <c r="AD41" s="1473">
        <f>AD40/AC40-1</f>
        <v>7.094017094017091E-2</v>
      </c>
      <c r="AE41" s="1473">
        <f>AE40/AD40-1</f>
        <v>9.6967278531524315E-2</v>
      </c>
      <c r="AF41" s="1473">
        <f t="shared" ref="AF41:AO41" si="66">AF40/AE40-1</f>
        <v>6.7554548545368576E-2</v>
      </c>
      <c r="AG41" s="1473">
        <f t="shared" si="66"/>
        <v>5.4975320989118392E-2</v>
      </c>
      <c r="AH41" s="1473">
        <f t="shared" si="66"/>
        <v>4.7952668919139185E-2</v>
      </c>
      <c r="AI41" s="1473">
        <f t="shared" si="66"/>
        <v>4.2408941095625208E-2</v>
      </c>
      <c r="AJ41" s="1473">
        <f t="shared" si="66"/>
        <v>3.986891052978514E-2</v>
      </c>
      <c r="AK41" s="1473">
        <f t="shared" si="66"/>
        <v>3.734081093347541E-2</v>
      </c>
      <c r="AL41" s="1473">
        <f t="shared" si="66"/>
        <v>3.4825543880593557E-2</v>
      </c>
      <c r="AM41" s="1473">
        <f t="shared" si="66"/>
        <v>3.2324170544719255E-2</v>
      </c>
      <c r="AN41" s="1473">
        <f t="shared" si="66"/>
        <v>2.9837898943615215E-2</v>
      </c>
      <c r="AO41" s="1473">
        <f t="shared" si="66"/>
        <v>2.7368076257557439E-2</v>
      </c>
      <c r="AQ41" s="104"/>
    </row>
    <row r="42" spans="2:43" ht="15.75">
      <c r="B42" s="1897" t="s">
        <v>47</v>
      </c>
      <c r="C42" s="2619"/>
      <c r="D42" s="2619"/>
      <c r="E42" s="2619"/>
      <c r="F42" s="2619"/>
      <c r="G42" s="2619"/>
      <c r="H42" s="2619"/>
      <c r="I42" s="1466"/>
      <c r="J42" s="1466"/>
      <c r="K42" s="1466"/>
      <c r="L42" s="1466"/>
      <c r="M42" s="1466"/>
      <c r="N42" s="1466"/>
      <c r="O42" s="1466"/>
      <c r="P42" s="1466"/>
      <c r="Q42" s="1466"/>
      <c r="R42" s="1466"/>
      <c r="S42" s="1466"/>
      <c r="T42" s="1466"/>
      <c r="U42" s="1466"/>
      <c r="V42" s="1466"/>
      <c r="W42" s="1466"/>
      <c r="X42" s="1466"/>
      <c r="Y42" s="1466"/>
      <c r="Z42" s="1473">
        <f t="shared" ref="Z42:AB42" si="67">Z40/Z36</f>
        <v>0.34984214680347275</v>
      </c>
      <c r="AA42" s="1473">
        <f t="shared" si="67"/>
        <v>0.36211924821775759</v>
      </c>
      <c r="AB42" s="1473">
        <f t="shared" si="67"/>
        <v>0.3304307974335472</v>
      </c>
      <c r="AC42" s="1473">
        <f>AC40/AC36</f>
        <v>0.32383061168004429</v>
      </c>
      <c r="AD42" s="1473">
        <f>AD40/AD36</f>
        <v>0.37912254160363085</v>
      </c>
      <c r="AE42" s="1473">
        <f>AE40/AE36</f>
        <v>0.39777166835479671</v>
      </c>
      <c r="AF42" s="1473">
        <f t="shared" ref="AF42:AO42" si="68">AF40/AF36</f>
        <v>0.40501007630704583</v>
      </c>
      <c r="AG42" s="1473">
        <f t="shared" si="68"/>
        <v>0.40864080798500124</v>
      </c>
      <c r="AH42" s="1473">
        <f t="shared" si="68"/>
        <v>0.41040121913586536</v>
      </c>
      <c r="AI42" s="1473">
        <f t="shared" si="68"/>
        <v>0.41102183256443303</v>
      </c>
      <c r="AJ42" s="1473">
        <f t="shared" si="68"/>
        <v>0.41167366819360718</v>
      </c>
      <c r="AK42" s="1473">
        <f t="shared" si="68"/>
        <v>0.41235748218022056</v>
      </c>
      <c r="AL42" s="1473">
        <f t="shared" si="68"/>
        <v>0.41307403648596469</v>
      </c>
      <c r="AM42" s="1473">
        <f t="shared" si="68"/>
        <v>0.41382412544753683</v>
      </c>
      <c r="AN42" s="1473">
        <f t="shared" si="68"/>
        <v>0.41460859922329718</v>
      </c>
      <c r="AO42" s="1473">
        <f t="shared" si="68"/>
        <v>0.41542838473320282</v>
      </c>
      <c r="AQ42" s="104"/>
    </row>
    <row r="43" spans="2:43" ht="15.75">
      <c r="B43" s="1897" t="s">
        <v>8687</v>
      </c>
      <c r="C43" s="2619"/>
      <c r="D43" s="2619"/>
      <c r="E43" s="2619"/>
      <c r="F43" s="2619"/>
      <c r="G43" s="2619"/>
      <c r="H43" s="2619"/>
      <c r="I43" s="1466"/>
      <c r="J43" s="1466"/>
      <c r="K43" s="1466"/>
      <c r="L43" s="1466"/>
      <c r="M43" s="1466"/>
      <c r="N43" s="1466"/>
      <c r="O43" s="1466"/>
      <c r="P43" s="1466"/>
      <c r="Q43" s="1466"/>
      <c r="R43" s="1466"/>
      <c r="S43" s="1466"/>
      <c r="T43" s="1466"/>
      <c r="U43" s="1466"/>
      <c r="V43" s="1466"/>
      <c r="W43" s="1466"/>
      <c r="X43" s="1466"/>
      <c r="Y43" s="1466"/>
      <c r="Z43" s="1473"/>
      <c r="AA43" s="1473">
        <f t="shared" ref="AA43:AB43" si="69">AA40/AA32</f>
        <v>0.50497062810664262</v>
      </c>
      <c r="AB43" s="1473">
        <f t="shared" si="69"/>
        <v>0.46089921159173236</v>
      </c>
      <c r="AC43" s="1473">
        <f>AC40/AC32</f>
        <v>0.47823421213979156</v>
      </c>
      <c r="AD43" s="1473">
        <f>AD40/AD32</f>
        <v>0.48490712074303405</v>
      </c>
      <c r="AE43" s="1473">
        <f>AE40/AE32</f>
        <v>0.50879141217841939</v>
      </c>
      <c r="AF43" s="1473">
        <f t="shared" ref="AF43:AO43" si="70">AE43+AF44</f>
        <v>0.5187914121784194</v>
      </c>
      <c r="AG43" s="1473">
        <f t="shared" si="70"/>
        <v>0.5237914121784194</v>
      </c>
      <c r="AH43" s="1473">
        <f t="shared" si="70"/>
        <v>0.52629141217841935</v>
      </c>
      <c r="AI43" s="1473">
        <f t="shared" si="70"/>
        <v>0.52729141217841935</v>
      </c>
      <c r="AJ43" s="1473">
        <f t="shared" si="70"/>
        <v>0.52829141217841935</v>
      </c>
      <c r="AK43" s="1473">
        <f t="shared" si="70"/>
        <v>0.52929141217841935</v>
      </c>
      <c r="AL43" s="1473">
        <f t="shared" si="70"/>
        <v>0.53029141217841935</v>
      </c>
      <c r="AM43" s="1473">
        <f t="shared" si="70"/>
        <v>0.53129141217841935</v>
      </c>
      <c r="AN43" s="1473">
        <f t="shared" si="70"/>
        <v>0.53229141217841935</v>
      </c>
      <c r="AO43" s="1473">
        <f t="shared" si="70"/>
        <v>0.53329141217841936</v>
      </c>
      <c r="AQ43" s="104"/>
    </row>
    <row r="44" spans="2:43" ht="15.75">
      <c r="B44" s="1897" t="s">
        <v>8688</v>
      </c>
      <c r="C44" s="2619"/>
      <c r="D44" s="2619"/>
      <c r="E44" s="2619"/>
      <c r="F44" s="2619"/>
      <c r="G44" s="2619"/>
      <c r="H44" s="2619"/>
      <c r="I44" s="1466"/>
      <c r="J44" s="1466"/>
      <c r="K44" s="1466"/>
      <c r="L44" s="1466"/>
      <c r="M44" s="1466"/>
      <c r="N44" s="1466"/>
      <c r="O44" s="1466"/>
      <c r="P44" s="1466"/>
      <c r="Q44" s="1466"/>
      <c r="R44" s="1466"/>
      <c r="S44" s="1466"/>
      <c r="T44" s="1466"/>
      <c r="U44" s="1466"/>
      <c r="V44" s="1466"/>
      <c r="W44" s="1466"/>
      <c r="X44" s="1466"/>
      <c r="Y44" s="1466"/>
      <c r="Z44" s="1473"/>
      <c r="AA44" s="1473"/>
      <c r="AB44" s="1473">
        <f t="shared" ref="AB44:AC44" si="71">AB43-AA43</f>
        <v>-4.4071416514910255E-2</v>
      </c>
      <c r="AC44" s="1473">
        <f t="shared" si="71"/>
        <v>1.7335000548059198E-2</v>
      </c>
      <c r="AD44" s="1473">
        <f>AD43-AC43</f>
        <v>6.6729086032424889E-3</v>
      </c>
      <c r="AE44" s="1473">
        <f>AE43-AD43</f>
        <v>2.3884291435385341E-2</v>
      </c>
      <c r="AF44" s="2628">
        <v>0.01</v>
      </c>
      <c r="AG44" s="2628">
        <v>5.0000000000000001E-3</v>
      </c>
      <c r="AH44" s="2628">
        <v>2.5000000000000001E-3</v>
      </c>
      <c r="AI44" s="2628">
        <v>1E-3</v>
      </c>
      <c r="AJ44" s="2628">
        <f t="shared" ref="AJ44:AO44" si="72">AI44</f>
        <v>1E-3</v>
      </c>
      <c r="AK44" s="2628">
        <f t="shared" si="72"/>
        <v>1E-3</v>
      </c>
      <c r="AL44" s="2628">
        <f t="shared" si="72"/>
        <v>1E-3</v>
      </c>
      <c r="AM44" s="2628">
        <f t="shared" si="72"/>
        <v>1E-3</v>
      </c>
      <c r="AN44" s="2628">
        <f t="shared" si="72"/>
        <v>1E-3</v>
      </c>
      <c r="AO44" s="2628">
        <f t="shared" si="72"/>
        <v>1E-3</v>
      </c>
      <c r="AQ44" s="104"/>
    </row>
    <row r="45" spans="2:43" ht="15.75">
      <c r="B45" s="2619"/>
      <c r="C45" s="2619"/>
      <c r="D45" s="2619"/>
      <c r="E45" s="2619"/>
      <c r="F45" s="2619"/>
      <c r="G45" s="2619"/>
      <c r="H45" s="2619"/>
      <c r="I45" s="1466"/>
      <c r="J45" s="1466"/>
      <c r="K45" s="1466"/>
      <c r="L45" s="1466"/>
      <c r="M45" s="1466"/>
      <c r="N45" s="1466"/>
      <c r="O45" s="1466"/>
      <c r="P45" s="1466"/>
      <c r="Q45" s="1466"/>
      <c r="R45" s="1466"/>
      <c r="S45" s="1466"/>
      <c r="T45" s="1466"/>
      <c r="U45" s="1466"/>
      <c r="V45" s="1466"/>
      <c r="W45" s="1466"/>
      <c r="X45" s="1466"/>
      <c r="Y45" s="1466"/>
      <c r="Z45" s="1466"/>
      <c r="AA45" s="1466"/>
      <c r="AB45" s="1466"/>
      <c r="AC45" s="1466"/>
      <c r="AD45" s="1466"/>
      <c r="AE45" s="1466"/>
      <c r="AF45" s="1466"/>
      <c r="AG45" s="1466"/>
      <c r="AH45" s="1466"/>
      <c r="AI45" s="1466"/>
      <c r="AJ45" s="1466"/>
      <c r="AK45" s="1466"/>
      <c r="AL45" s="1466"/>
      <c r="AM45" s="1466"/>
      <c r="AN45" s="1466"/>
      <c r="AO45" s="1466"/>
      <c r="AQ45" s="104"/>
    </row>
    <row r="46" spans="2:43" ht="15.75">
      <c r="B46" s="2619"/>
      <c r="C46" s="2619"/>
      <c r="D46" s="2619"/>
      <c r="E46" s="2619"/>
      <c r="F46" s="2619"/>
      <c r="G46" s="2619"/>
      <c r="H46" s="2619"/>
      <c r="I46" s="1466"/>
      <c r="J46" s="1466"/>
      <c r="K46" s="1466"/>
      <c r="L46" s="1466"/>
      <c r="M46" s="1466"/>
      <c r="N46" s="1466"/>
      <c r="O46" s="1466"/>
      <c r="P46" s="1466"/>
      <c r="Q46" s="1466"/>
      <c r="R46" s="1466"/>
      <c r="S46" s="1466"/>
      <c r="T46" s="1466"/>
      <c r="U46" s="1466"/>
      <c r="V46" s="1466"/>
      <c r="W46" s="1466"/>
      <c r="X46" s="1466"/>
      <c r="Y46" s="1466"/>
      <c r="Z46" s="1466"/>
      <c r="AA46" s="1466"/>
      <c r="AB46" s="1466"/>
      <c r="AC46" s="1466"/>
      <c r="AD46" s="1466"/>
      <c r="AE46" s="1466"/>
      <c r="AF46" s="1466"/>
      <c r="AG46" s="1466"/>
      <c r="AH46" s="1466"/>
      <c r="AI46" s="1466"/>
      <c r="AJ46" s="1466"/>
      <c r="AK46" s="1466"/>
      <c r="AL46" s="1466"/>
      <c r="AM46" s="1466"/>
      <c r="AN46" s="1466"/>
      <c r="AO46" s="1466"/>
      <c r="AQ46" s="104"/>
    </row>
    <row r="47" spans="2:43" ht="15.75">
      <c r="B47" s="2624" t="s">
        <v>109</v>
      </c>
      <c r="C47" s="2619"/>
      <c r="D47" s="2619"/>
      <c r="E47" s="2619"/>
      <c r="F47" s="2619"/>
      <c r="G47" s="2619"/>
      <c r="H47" s="2619"/>
      <c r="I47" s="1466"/>
      <c r="J47" s="1466"/>
      <c r="K47" s="1466"/>
      <c r="L47" s="1466"/>
      <c r="M47" s="1466"/>
      <c r="N47" s="1466"/>
      <c r="O47" s="1466"/>
      <c r="P47" s="1466"/>
      <c r="Q47" s="1466"/>
      <c r="R47" s="1466"/>
      <c r="S47" s="1466"/>
      <c r="T47" s="1466"/>
      <c r="U47" s="1466"/>
      <c r="V47" s="1466"/>
      <c r="W47" s="1466"/>
      <c r="X47" s="1466"/>
      <c r="Y47" s="1466"/>
      <c r="Z47" s="2636">
        <f>'New ints'!BN416</f>
        <v>1773</v>
      </c>
      <c r="AA47" s="2636">
        <f>'New ints'!BS416</f>
        <v>2235</v>
      </c>
      <c r="AB47" s="2636">
        <f>'New ints'!BX416</f>
        <v>2163</v>
      </c>
      <c r="AC47" s="2636">
        <f>'New ints'!CC416</f>
        <v>2340</v>
      </c>
      <c r="AD47" s="2636">
        <f>'New ints'!CH416</f>
        <v>2506</v>
      </c>
      <c r="AE47" s="2636">
        <f>'New ints'!CM416</f>
        <v>2749</v>
      </c>
      <c r="AF47" s="1594">
        <f t="shared" ref="AF47:AO47" si="73">AF40+AF50</f>
        <v>2934.7074539512182</v>
      </c>
      <c r="AG47" s="1594">
        <f t="shared" si="73"/>
        <v>3096.0439382413447</v>
      </c>
      <c r="AH47" s="1594">
        <f t="shared" si="73"/>
        <v>3244.5075081709397</v>
      </c>
      <c r="AI47" s="1594">
        <f t="shared" si="73"/>
        <v>3382.1036359692748</v>
      </c>
      <c r="AJ47" s="1594">
        <f t="shared" si="73"/>
        <v>3516.9444232341948</v>
      </c>
      <c r="AK47" s="1594">
        <f t="shared" si="73"/>
        <v>3648.2699800057239</v>
      </c>
      <c r="AL47" s="1594">
        <f t="shared" si="73"/>
        <v>3775.3229662826657</v>
      </c>
      <c r="AM47" s="1594">
        <f t="shared" si="73"/>
        <v>3897.3571497061821</v>
      </c>
      <c r="AN47" s="1594">
        <f t="shared" si="73"/>
        <v>4013.6460984862915</v>
      </c>
      <c r="AO47" s="1594">
        <f t="shared" si="73"/>
        <v>4123.4918709805124</v>
      </c>
      <c r="AQ47" s="104"/>
    </row>
    <row r="48" spans="2:43" ht="15.75">
      <c r="B48" s="2619" t="s">
        <v>1497</v>
      </c>
      <c r="C48" s="2619"/>
      <c r="D48" s="2619"/>
      <c r="E48" s="2619"/>
      <c r="F48" s="2619"/>
      <c r="G48" s="2619"/>
      <c r="H48" s="2619"/>
      <c r="I48" s="1466"/>
      <c r="J48" s="1466"/>
      <c r="K48" s="1466"/>
      <c r="L48" s="1466"/>
      <c r="M48" s="1466"/>
      <c r="N48" s="1466"/>
      <c r="O48" s="1466"/>
      <c r="P48" s="1466"/>
      <c r="Q48" s="1466"/>
      <c r="R48" s="1466"/>
      <c r="S48" s="1466"/>
      <c r="T48" s="1466"/>
      <c r="U48" s="1466"/>
      <c r="V48" s="1466"/>
      <c r="W48" s="1466"/>
      <c r="X48" s="1466"/>
      <c r="Y48" s="1466"/>
      <c r="Z48" s="1473"/>
      <c r="AA48" s="1473">
        <f t="shared" ref="AA48:AB48" si="74">AA47/Z47-1</f>
        <v>0.260575296108291</v>
      </c>
      <c r="AB48" s="1473">
        <f t="shared" si="74"/>
        <v>-3.2214765100671117E-2</v>
      </c>
      <c r="AC48" s="1473">
        <f>AC47/AB47-1</f>
        <v>8.183079056865461E-2</v>
      </c>
      <c r="AD48" s="1473">
        <f>AD47/AC47-1</f>
        <v>7.094017094017091E-2</v>
      </c>
      <c r="AE48" s="1473">
        <f>AE47/AD47-1</f>
        <v>9.6967278531524315E-2</v>
      </c>
      <c r="AF48" s="1473">
        <f t="shared" ref="AF48:AO48" si="75">AF47/AE47-1</f>
        <v>6.7554548545368576E-2</v>
      </c>
      <c r="AG48" s="1473">
        <f t="shared" si="75"/>
        <v>5.4975320989118392E-2</v>
      </c>
      <c r="AH48" s="1473">
        <f t="shared" si="75"/>
        <v>4.7952668919139185E-2</v>
      </c>
      <c r="AI48" s="1473">
        <f t="shared" si="75"/>
        <v>4.2408941095625208E-2</v>
      </c>
      <c r="AJ48" s="1473">
        <f t="shared" si="75"/>
        <v>3.986891052978514E-2</v>
      </c>
      <c r="AK48" s="1473">
        <f t="shared" si="75"/>
        <v>3.734081093347541E-2</v>
      </c>
      <c r="AL48" s="1473">
        <f t="shared" si="75"/>
        <v>3.4825543880593557E-2</v>
      </c>
      <c r="AM48" s="1473">
        <f t="shared" si="75"/>
        <v>3.2324170544719255E-2</v>
      </c>
      <c r="AN48" s="1473">
        <f t="shared" si="75"/>
        <v>2.9837898943615215E-2</v>
      </c>
      <c r="AO48" s="1473">
        <f t="shared" si="75"/>
        <v>2.7368076257557439E-2</v>
      </c>
      <c r="AQ48" s="104"/>
    </row>
    <row r="49" spans="2:43" ht="15.75">
      <c r="B49" s="1897" t="s">
        <v>47</v>
      </c>
      <c r="C49" s="2619"/>
      <c r="D49" s="2619"/>
      <c r="E49" s="2619"/>
      <c r="F49" s="2619"/>
      <c r="G49" s="2619"/>
      <c r="H49" s="2619"/>
      <c r="I49" s="1466"/>
      <c r="J49" s="1466"/>
      <c r="K49" s="1466"/>
      <c r="L49" s="1466"/>
      <c r="M49" s="1466"/>
      <c r="N49" s="1466"/>
      <c r="O49" s="1466"/>
      <c r="P49" s="1466"/>
      <c r="Q49" s="1466"/>
      <c r="R49" s="1466"/>
      <c r="S49" s="1466"/>
      <c r="T49" s="1466"/>
      <c r="U49" s="1466"/>
      <c r="V49" s="1466"/>
      <c r="W49" s="1466"/>
      <c r="X49" s="1466"/>
      <c r="Y49" s="1466"/>
      <c r="Z49" s="1473">
        <f t="shared" ref="Z49:AB49" si="76">Z47/Z36</f>
        <v>0.34984214680347275</v>
      </c>
      <c r="AA49" s="1473">
        <f t="shared" si="76"/>
        <v>0.36211924821775759</v>
      </c>
      <c r="AB49" s="1473">
        <f t="shared" si="76"/>
        <v>0.3304307974335472</v>
      </c>
      <c r="AC49" s="1473">
        <f>AC47/AC36</f>
        <v>0.32383061168004429</v>
      </c>
      <c r="AD49" s="1473">
        <f>AD47/AD36</f>
        <v>0.37912254160363085</v>
      </c>
      <c r="AE49" s="1473">
        <f>AE47/AE36</f>
        <v>0.39777166835479671</v>
      </c>
      <c r="AF49" s="1473">
        <f t="shared" ref="AF49:AO49" si="77">AF47/AF36</f>
        <v>0.40501007630704583</v>
      </c>
      <c r="AG49" s="1473">
        <f t="shared" si="77"/>
        <v>0.40864080798500124</v>
      </c>
      <c r="AH49" s="1473">
        <f t="shared" si="77"/>
        <v>0.41040121913586536</v>
      </c>
      <c r="AI49" s="1473">
        <f t="shared" si="77"/>
        <v>0.41102183256443303</v>
      </c>
      <c r="AJ49" s="1473">
        <f t="shared" si="77"/>
        <v>0.41167366819360718</v>
      </c>
      <c r="AK49" s="1473">
        <f t="shared" si="77"/>
        <v>0.41235748218022056</v>
      </c>
      <c r="AL49" s="1473">
        <f t="shared" si="77"/>
        <v>0.41307403648596469</v>
      </c>
      <c r="AM49" s="1473">
        <f t="shared" si="77"/>
        <v>0.41382412544753683</v>
      </c>
      <c r="AN49" s="1473">
        <f t="shared" si="77"/>
        <v>0.41460859922329718</v>
      </c>
      <c r="AO49" s="1473">
        <f t="shared" si="77"/>
        <v>0.41542838473320282</v>
      </c>
      <c r="AQ49" s="104"/>
    </row>
    <row r="50" spans="2:43" ht="15.75">
      <c r="B50" s="2619" t="s">
        <v>8697</v>
      </c>
      <c r="C50" s="2619"/>
      <c r="D50" s="2619"/>
      <c r="E50" s="2619"/>
      <c r="F50" s="2619"/>
      <c r="G50" s="2619"/>
      <c r="H50" s="2619"/>
      <c r="I50" s="1466"/>
      <c r="J50" s="1466"/>
      <c r="K50" s="1466"/>
      <c r="L50" s="1466"/>
      <c r="M50" s="1466"/>
      <c r="N50" s="1466"/>
      <c r="O50" s="1466"/>
      <c r="P50" s="1466"/>
      <c r="Q50" s="1466"/>
      <c r="R50" s="1466"/>
      <c r="S50" s="1466"/>
      <c r="T50" s="1466"/>
      <c r="U50" s="1466"/>
      <c r="V50" s="1466"/>
      <c r="W50" s="1466"/>
      <c r="X50" s="1466"/>
      <c r="Y50" s="1466"/>
      <c r="Z50" s="1466">
        <f t="shared" ref="Z50:AB50" si="78">Z47-Z40</f>
        <v>0</v>
      </c>
      <c r="AA50" s="1466">
        <f t="shared" si="78"/>
        <v>0</v>
      </c>
      <c r="AB50" s="1466">
        <f t="shared" si="78"/>
        <v>0</v>
      </c>
      <c r="AC50" s="1466">
        <f>AC47-AC40</f>
        <v>0</v>
      </c>
      <c r="AD50" s="1466">
        <f>AD47-AD40</f>
        <v>0</v>
      </c>
      <c r="AE50" s="1466">
        <f>AE47-AE40</f>
        <v>0</v>
      </c>
      <c r="AF50" s="1591">
        <v>0</v>
      </c>
      <c r="AG50" s="1591">
        <v>0</v>
      </c>
      <c r="AH50" s="1591">
        <v>0</v>
      </c>
      <c r="AI50" s="1591">
        <v>0</v>
      </c>
      <c r="AJ50" s="1591">
        <v>0</v>
      </c>
      <c r="AK50" s="1591">
        <v>0</v>
      </c>
      <c r="AL50" s="1591">
        <v>0</v>
      </c>
      <c r="AM50" s="1591">
        <v>0</v>
      </c>
      <c r="AN50" s="1591">
        <v>0</v>
      </c>
      <c r="AO50" s="1591">
        <v>0</v>
      </c>
      <c r="AQ50" s="104"/>
    </row>
    <row r="51" spans="2:43" ht="15.75">
      <c r="B51" s="2619"/>
      <c r="C51" s="2619"/>
      <c r="D51" s="2619"/>
      <c r="E51" s="2619"/>
      <c r="F51" s="2619"/>
      <c r="G51" s="2619"/>
      <c r="H51" s="2619"/>
      <c r="I51" s="1466"/>
      <c r="J51" s="1466"/>
      <c r="K51" s="1466"/>
      <c r="L51" s="1466"/>
      <c r="M51" s="1466"/>
      <c r="N51" s="1466"/>
      <c r="O51" s="1466"/>
      <c r="P51" s="1466"/>
      <c r="Q51" s="1466"/>
      <c r="R51" s="1466"/>
      <c r="S51" s="1466"/>
      <c r="T51" s="1466"/>
      <c r="U51" s="1466"/>
      <c r="V51" s="1466"/>
      <c r="W51" s="1466"/>
      <c r="X51" s="1466"/>
      <c r="Y51" s="1466"/>
      <c r="Z51" s="1466"/>
      <c r="AA51" s="1466"/>
      <c r="AB51" s="1466"/>
      <c r="AC51" s="1466"/>
      <c r="AD51" s="1466"/>
      <c r="AE51" s="1466"/>
      <c r="AF51" s="1466"/>
      <c r="AG51" s="1466"/>
      <c r="AH51" s="1466"/>
      <c r="AI51" s="1466"/>
      <c r="AJ51" s="1466"/>
      <c r="AK51" s="1466"/>
      <c r="AL51" s="1466"/>
      <c r="AM51" s="1466"/>
      <c r="AN51" s="1466"/>
      <c r="AO51" s="1466"/>
      <c r="AQ51" s="104"/>
    </row>
    <row r="52" spans="2:43" ht="15.75">
      <c r="B52" s="2619"/>
      <c r="C52" s="2619"/>
      <c r="D52" s="2619"/>
      <c r="E52" s="2619"/>
      <c r="F52" s="2619"/>
      <c r="G52" s="2619"/>
      <c r="H52" s="2619"/>
      <c r="I52" s="1466"/>
      <c r="J52" s="1466"/>
      <c r="K52" s="1466"/>
      <c r="L52" s="1466"/>
      <c r="M52" s="1466"/>
      <c r="N52" s="1466"/>
      <c r="O52" s="1466"/>
      <c r="P52" s="1466"/>
      <c r="Q52" s="1466"/>
      <c r="R52" s="1466"/>
      <c r="S52" s="1466"/>
      <c r="T52" s="1466"/>
      <c r="U52" s="1466"/>
      <c r="V52" s="1466"/>
      <c r="W52" s="1466"/>
      <c r="X52" s="1466"/>
      <c r="Y52" s="1466"/>
      <c r="Z52" s="1466"/>
      <c r="AA52" s="1466"/>
      <c r="AB52" s="1466"/>
      <c r="AC52" s="1466"/>
      <c r="AD52" s="1466"/>
      <c r="AE52" s="1466"/>
      <c r="AF52" s="1466"/>
      <c r="AG52" s="1466"/>
      <c r="AH52" s="1466"/>
      <c r="AI52" s="1466"/>
      <c r="AJ52" s="1466"/>
      <c r="AK52" s="1466"/>
      <c r="AL52" s="1466"/>
      <c r="AM52" s="1466"/>
      <c r="AN52" s="1466"/>
      <c r="AO52" s="1466"/>
      <c r="AQ52" s="104"/>
    </row>
    <row r="53" spans="2:43" ht="15.75">
      <c r="B53" s="2624" t="s">
        <v>389</v>
      </c>
      <c r="C53" s="2619"/>
      <c r="D53" s="2619"/>
      <c r="E53" s="2619"/>
      <c r="F53" s="2619"/>
      <c r="G53" s="2619"/>
      <c r="H53" s="2619"/>
      <c r="I53" s="1466"/>
      <c r="J53" s="1466"/>
      <c r="K53" s="1466"/>
      <c r="L53" s="1466"/>
      <c r="M53" s="1466"/>
      <c r="N53" s="1466"/>
      <c r="O53" s="1466"/>
      <c r="P53" s="1466"/>
      <c r="Q53" s="1466"/>
      <c r="R53" s="1466"/>
      <c r="S53" s="1466"/>
      <c r="T53" s="1466"/>
      <c r="U53" s="1466"/>
      <c r="V53" s="1466"/>
      <c r="W53" s="1466"/>
      <c r="X53" s="1466"/>
      <c r="Y53" s="1466"/>
      <c r="Z53" s="2636">
        <f>'New ints'!BN424</f>
        <v>0</v>
      </c>
      <c r="AA53" s="2636">
        <f>'New ints'!BS424</f>
        <v>0</v>
      </c>
      <c r="AB53" s="2636">
        <f>'New ints'!BX424</f>
        <v>1048</v>
      </c>
      <c r="AC53" s="2636">
        <f>'New ints'!CC424</f>
        <v>1651</v>
      </c>
      <c r="AD53" s="2636">
        <f>'New ints'!CH424</f>
        <v>1184</v>
      </c>
      <c r="AE53" s="2636">
        <f>'New ints'!CM424</f>
        <v>1448</v>
      </c>
      <c r="AF53" s="1594">
        <f>AF47+AF57</f>
        <v>1594.1954253828803</v>
      </c>
      <c r="AG53" s="1594">
        <f t="shared" ref="AG53:AO53" si="79">AG47+AG57</f>
        <v>1701.9783591195535</v>
      </c>
      <c r="AH53" s="1594">
        <f t="shared" si="79"/>
        <v>1797.765036875503</v>
      </c>
      <c r="AI53" s="1594">
        <f t="shared" si="79"/>
        <v>1884.511992464757</v>
      </c>
      <c r="AJ53" s="1594">
        <f t="shared" si="79"/>
        <v>1970.6542672507028</v>
      </c>
      <c r="AK53" s="1594">
        <f t="shared" si="79"/>
        <v>2055.7474121382029</v>
      </c>
      <c r="AL53" s="1594">
        <f t="shared" si="79"/>
        <v>2139.338248594996</v>
      </c>
      <c r="AM53" s="1594">
        <f t="shared" si="79"/>
        <v>2220.969694292713</v>
      </c>
      <c r="AN53" s="1594">
        <f t="shared" si="79"/>
        <v>2300.1858355710433</v>
      </c>
      <c r="AO53" s="1594">
        <f t="shared" si="79"/>
        <v>2376.5371708132316</v>
      </c>
      <c r="AQ53" s="104"/>
    </row>
    <row r="54" spans="2:43" ht="15.75">
      <c r="B54" s="1897" t="s">
        <v>47</v>
      </c>
      <c r="C54" s="2619"/>
      <c r="D54" s="2619"/>
      <c r="E54" s="2619"/>
      <c r="F54" s="2619"/>
      <c r="G54" s="2619"/>
      <c r="H54" s="2619"/>
      <c r="I54" s="1466"/>
      <c r="J54" s="1466"/>
      <c r="K54" s="1466"/>
      <c r="L54" s="1466"/>
      <c r="M54" s="1466"/>
      <c r="N54" s="1466"/>
      <c r="O54" s="1466"/>
      <c r="P54" s="1466"/>
      <c r="Q54" s="1466"/>
      <c r="R54" s="1466"/>
      <c r="S54" s="1466"/>
      <c r="T54" s="1466"/>
      <c r="U54" s="1466"/>
      <c r="V54" s="1466"/>
      <c r="W54" s="1466"/>
      <c r="X54" s="1466"/>
      <c r="Y54" s="1466"/>
      <c r="Z54" s="1466"/>
      <c r="AA54" s="1466"/>
      <c r="AB54" s="1473">
        <f>AB53/AB36</f>
        <v>0.16009776963030858</v>
      </c>
      <c r="AC54" s="1473">
        <f>AC53/AC36</f>
        <v>0.22848048712980903</v>
      </c>
      <c r="AD54" s="1473">
        <f>AD53/AD36</f>
        <v>0.17912254160363086</v>
      </c>
      <c r="AE54" s="1473">
        <f>AE53/AE36</f>
        <v>0.20952105339314137</v>
      </c>
      <c r="AF54" s="1473">
        <f t="shared" ref="AF54:AO54" si="80">AF53/AF36</f>
        <v>0.22001007630704586</v>
      </c>
      <c r="AG54" s="1473">
        <f t="shared" si="80"/>
        <v>0.22464080798500125</v>
      </c>
      <c r="AH54" s="1473">
        <f t="shared" si="80"/>
        <v>0.22740121913586539</v>
      </c>
      <c r="AI54" s="1473">
        <f t="shared" si="80"/>
        <v>0.22902183256443301</v>
      </c>
      <c r="AJ54" s="1473">
        <f t="shared" si="80"/>
        <v>0.23067366819360721</v>
      </c>
      <c r="AK54" s="1473">
        <f t="shared" si="80"/>
        <v>0.23235748218022051</v>
      </c>
      <c r="AL54" s="1473">
        <f t="shared" si="80"/>
        <v>0.23407403648596473</v>
      </c>
      <c r="AM54" s="1473">
        <f t="shared" si="80"/>
        <v>0.23582412544753681</v>
      </c>
      <c r="AN54" s="1473">
        <f t="shared" si="80"/>
        <v>0.23760859922329719</v>
      </c>
      <c r="AO54" s="1473">
        <f t="shared" si="80"/>
        <v>0.23942838473320285</v>
      </c>
      <c r="AQ54" s="104"/>
    </row>
    <row r="55" spans="2:43" ht="15.75">
      <c r="B55" s="2619"/>
      <c r="C55" s="2619"/>
      <c r="D55" s="2619"/>
      <c r="E55" s="2619"/>
      <c r="F55" s="2619"/>
      <c r="G55" s="2619"/>
      <c r="H55" s="2619"/>
      <c r="I55" s="1466"/>
      <c r="J55" s="1466"/>
      <c r="K55" s="1466"/>
      <c r="L55" s="1466"/>
      <c r="M55" s="1466"/>
      <c r="N55" s="1466"/>
      <c r="O55" s="1466"/>
      <c r="P55" s="1466"/>
      <c r="Q55" s="1466"/>
      <c r="R55" s="1466"/>
      <c r="S55" s="1466"/>
      <c r="T55" s="1466"/>
      <c r="U55" s="1466"/>
      <c r="V55" s="1466"/>
      <c r="W55" s="1466"/>
      <c r="X55" s="1466"/>
      <c r="Y55" s="1466"/>
      <c r="Z55" s="1466"/>
      <c r="AA55" s="1466"/>
      <c r="AB55" s="1466"/>
      <c r="AC55" s="1466"/>
      <c r="AD55" s="1466"/>
      <c r="AE55" s="1466"/>
      <c r="AF55" s="1466"/>
      <c r="AG55" s="1466"/>
      <c r="AH55" s="1466"/>
      <c r="AI55" s="1466"/>
      <c r="AJ55" s="1466"/>
      <c r="AK55" s="1466"/>
      <c r="AL55" s="1466"/>
      <c r="AM55" s="1466"/>
      <c r="AN55" s="1466"/>
      <c r="AO55" s="1466"/>
      <c r="AQ55" s="104"/>
    </row>
    <row r="56" spans="2:43" ht="15.75">
      <c r="B56" s="2619"/>
      <c r="C56" s="2619"/>
      <c r="D56" s="2619"/>
      <c r="E56" s="2619"/>
      <c r="F56" s="2619"/>
      <c r="G56" s="2619"/>
      <c r="H56" s="2619"/>
      <c r="I56" s="1466"/>
      <c r="J56" s="1466"/>
      <c r="K56" s="1466"/>
      <c r="L56" s="1466"/>
      <c r="M56" s="1466"/>
      <c r="N56" s="1466"/>
      <c r="O56" s="1466"/>
      <c r="P56" s="1466"/>
      <c r="Q56" s="1466"/>
      <c r="R56" s="1466"/>
      <c r="S56" s="1466"/>
      <c r="T56" s="1466"/>
      <c r="U56" s="1466"/>
      <c r="V56" s="1466"/>
      <c r="W56" s="1466"/>
      <c r="X56" s="1466"/>
      <c r="Y56" s="1466"/>
      <c r="Z56" s="1466"/>
      <c r="AA56" s="1466"/>
      <c r="AB56" s="1466"/>
      <c r="AC56" s="1466"/>
      <c r="AD56" s="1466"/>
      <c r="AE56" s="1466"/>
      <c r="AF56" s="1466"/>
      <c r="AG56" s="1466"/>
      <c r="AH56" s="1466"/>
      <c r="AI56" s="1466"/>
      <c r="AJ56" s="1466"/>
      <c r="AK56" s="1466"/>
      <c r="AL56" s="1466"/>
      <c r="AM56" s="1466"/>
      <c r="AN56" s="1466"/>
      <c r="AO56" s="1466"/>
      <c r="AQ56" s="104"/>
    </row>
    <row r="57" spans="2:43" ht="15.75">
      <c r="B57" s="2619" t="s">
        <v>388</v>
      </c>
      <c r="C57" s="2619"/>
      <c r="D57" s="2619"/>
      <c r="E57" s="2619"/>
      <c r="F57" s="2619"/>
      <c r="G57" s="2619"/>
      <c r="H57" s="2619"/>
      <c r="I57" s="1466"/>
      <c r="J57" s="1466"/>
      <c r="K57" s="1466"/>
      <c r="L57" s="1466"/>
      <c r="M57" s="1466"/>
      <c r="N57" s="1466"/>
      <c r="O57" s="1466"/>
      <c r="P57" s="1466"/>
      <c r="Q57" s="1466"/>
      <c r="R57" s="1466"/>
      <c r="S57" s="1466"/>
      <c r="T57" s="1466"/>
      <c r="U57" s="1466"/>
      <c r="V57" s="1466"/>
      <c r="W57" s="1466"/>
      <c r="X57" s="1466"/>
      <c r="Y57" s="1466"/>
      <c r="Z57" s="1466"/>
      <c r="AA57" s="1466"/>
      <c r="AB57" s="1466">
        <f t="shared" ref="AB57:AE57" si="81">AB53-AB47</f>
        <v>-1115</v>
      </c>
      <c r="AC57" s="1466">
        <f t="shared" si="81"/>
        <v>-689</v>
      </c>
      <c r="AD57" s="1466">
        <f t="shared" si="81"/>
        <v>-1322</v>
      </c>
      <c r="AE57" s="1466">
        <f t="shared" si="81"/>
        <v>-1301</v>
      </c>
      <c r="AF57" s="1466">
        <f>AF58*AF36</f>
        <v>-1340.5120285683379</v>
      </c>
      <c r="AG57" s="1466">
        <f t="shared" ref="AG57:AO57" si="82">AG58*AG36</f>
        <v>-1394.0655791217912</v>
      </c>
      <c r="AH57" s="1466">
        <f t="shared" si="82"/>
        <v>-1446.7424712954366</v>
      </c>
      <c r="AI57" s="1466">
        <f t="shared" si="82"/>
        <v>-1497.5916435045178</v>
      </c>
      <c r="AJ57" s="1466">
        <f t="shared" si="82"/>
        <v>-1546.290155983492</v>
      </c>
      <c r="AK57" s="1466">
        <f t="shared" si="82"/>
        <v>-1592.5225678675208</v>
      </c>
      <c r="AL57" s="1466">
        <f t="shared" si="82"/>
        <v>-1635.9847176876697</v>
      </c>
      <c r="AM57" s="1466">
        <f t="shared" si="82"/>
        <v>-1676.3874554134688</v>
      </c>
      <c r="AN57" s="1466">
        <f t="shared" si="82"/>
        <v>-1713.4602629152482</v>
      </c>
      <c r="AO57" s="1466">
        <f t="shared" si="82"/>
        <v>-1746.9547001672809</v>
      </c>
      <c r="AQ57" s="104"/>
    </row>
    <row r="58" spans="2:43" ht="15.75">
      <c r="B58" s="1897" t="s">
        <v>8692</v>
      </c>
      <c r="C58" s="2619"/>
      <c r="D58" s="2619"/>
      <c r="E58" s="2619"/>
      <c r="F58" s="2619"/>
      <c r="G58" s="2619"/>
      <c r="H58" s="2619"/>
      <c r="I58" s="1466"/>
      <c r="J58" s="1466"/>
      <c r="K58" s="1466"/>
      <c r="L58" s="1466"/>
      <c r="M58" s="1466"/>
      <c r="N58" s="1466"/>
      <c r="O58" s="1466"/>
      <c r="P58" s="1466"/>
      <c r="Q58" s="1466"/>
      <c r="R58" s="1466"/>
      <c r="S58" s="1466"/>
      <c r="T58" s="1466"/>
      <c r="U58" s="1466"/>
      <c r="V58" s="1466"/>
      <c r="W58" s="1466"/>
      <c r="X58" s="1466"/>
      <c r="Y58" s="1466"/>
      <c r="Z58" s="1473"/>
      <c r="AA58" s="1473"/>
      <c r="AB58" s="1473">
        <f t="shared" ref="AB58" si="83">AB57/AB36</f>
        <v>-0.17033302780323861</v>
      </c>
      <c r="AC58" s="1473">
        <f t="shared" ref="AC58:AE58" si="84">AC57/AC36</f>
        <v>-9.5350124550235268E-2</v>
      </c>
      <c r="AD58" s="1473">
        <f t="shared" si="84"/>
        <v>-0.2</v>
      </c>
      <c r="AE58" s="1473">
        <f t="shared" si="84"/>
        <v>-0.18825061496165532</v>
      </c>
      <c r="AF58" s="2628">
        <v>-0.185</v>
      </c>
      <c r="AG58" s="2628">
        <f>AF58+0.1%</f>
        <v>-0.184</v>
      </c>
      <c r="AH58" s="2628">
        <f t="shared" ref="AH58:AO58" si="85">AG58+0.1%</f>
        <v>-0.183</v>
      </c>
      <c r="AI58" s="2628">
        <f t="shared" si="85"/>
        <v>-0.182</v>
      </c>
      <c r="AJ58" s="2628">
        <f t="shared" si="85"/>
        <v>-0.18099999999999999</v>
      </c>
      <c r="AK58" s="2628">
        <f t="shared" si="85"/>
        <v>-0.18</v>
      </c>
      <c r="AL58" s="2628">
        <f t="shared" si="85"/>
        <v>-0.17899999999999999</v>
      </c>
      <c r="AM58" s="2628">
        <f t="shared" si="85"/>
        <v>-0.17799999999999999</v>
      </c>
      <c r="AN58" s="2628">
        <f t="shared" si="85"/>
        <v>-0.17699999999999999</v>
      </c>
      <c r="AO58" s="2628">
        <f t="shared" si="85"/>
        <v>-0.17599999999999999</v>
      </c>
      <c r="AQ58" s="104"/>
    </row>
    <row r="59" spans="2:43" ht="15.75">
      <c r="B59" s="2619"/>
      <c r="C59" s="2619"/>
      <c r="D59" s="2619"/>
      <c r="E59" s="2619"/>
      <c r="F59" s="2619"/>
      <c r="G59" s="2619"/>
      <c r="H59" s="2619"/>
      <c r="I59" s="1466"/>
      <c r="J59" s="1466"/>
      <c r="K59" s="1466"/>
      <c r="L59" s="1466"/>
      <c r="M59" s="1466"/>
      <c r="N59" s="1466"/>
      <c r="O59" s="1466"/>
      <c r="P59" s="1466"/>
      <c r="Q59" s="1466"/>
      <c r="R59" s="1466"/>
      <c r="S59" s="1466"/>
      <c r="T59" s="1466"/>
      <c r="U59" s="1466"/>
      <c r="V59" s="1466"/>
      <c r="W59" s="1466"/>
      <c r="X59" s="1466"/>
      <c r="Y59" s="1466"/>
      <c r="Z59" s="1466"/>
      <c r="AA59" s="1466"/>
      <c r="AB59" s="1466"/>
      <c r="AC59" s="1466"/>
      <c r="AD59" s="1466"/>
      <c r="AE59" s="1466"/>
      <c r="AF59" s="1466"/>
      <c r="AG59" s="1466"/>
      <c r="AH59" s="1466"/>
      <c r="AI59" s="1466"/>
      <c r="AJ59" s="1466"/>
      <c r="AK59" s="1466"/>
      <c r="AL59" s="1466"/>
      <c r="AM59" s="1466"/>
      <c r="AN59" s="1466"/>
      <c r="AO59" s="1466"/>
      <c r="AQ59" s="104"/>
    </row>
    <row r="60" spans="2:43" ht="15.75">
      <c r="B60" s="2619"/>
      <c r="C60" s="2619"/>
      <c r="D60" s="2619"/>
      <c r="E60" s="2619"/>
      <c r="F60" s="2619"/>
      <c r="G60" s="2619"/>
      <c r="H60" s="2619"/>
      <c r="I60" s="1466"/>
      <c r="J60" s="1466"/>
      <c r="K60" s="1466"/>
      <c r="L60" s="1466"/>
      <c r="M60" s="1466"/>
      <c r="N60" s="1466"/>
      <c r="O60" s="1466"/>
      <c r="P60" s="1466"/>
      <c r="Q60" s="1466"/>
      <c r="R60" s="1466"/>
      <c r="S60" s="1466"/>
      <c r="T60" s="1466"/>
      <c r="U60" s="1466"/>
      <c r="V60" s="1466"/>
      <c r="W60" s="1466"/>
      <c r="X60" s="1466"/>
      <c r="Y60" s="1466"/>
      <c r="Z60" s="1466"/>
      <c r="AA60" s="1466"/>
      <c r="AB60" s="1466"/>
      <c r="AC60" s="1466"/>
      <c r="AD60" s="1466"/>
      <c r="AE60" s="1466"/>
      <c r="AF60" s="1466"/>
      <c r="AG60" s="1466"/>
      <c r="AH60" s="1466"/>
      <c r="AI60" s="1466"/>
      <c r="AJ60" s="1466"/>
      <c r="AK60" s="1466"/>
      <c r="AL60" s="1466"/>
      <c r="AM60" s="1466"/>
      <c r="AN60" s="1466"/>
      <c r="AO60" s="1466"/>
      <c r="AQ60" s="104"/>
    </row>
    <row r="61" spans="2:43" ht="15.75">
      <c r="B61" s="2619"/>
      <c r="C61" s="2619"/>
      <c r="D61" s="2619"/>
      <c r="E61" s="2619"/>
      <c r="F61" s="2619"/>
      <c r="G61" s="2619"/>
      <c r="H61" s="2619"/>
      <c r="I61" s="1466"/>
      <c r="J61" s="1466"/>
      <c r="K61" s="1466"/>
      <c r="L61" s="1466"/>
      <c r="M61" s="1466"/>
      <c r="N61" s="1466"/>
      <c r="O61" s="1466"/>
      <c r="P61" s="1466"/>
      <c r="Q61" s="1466"/>
      <c r="R61" s="1466"/>
      <c r="S61" s="1466"/>
      <c r="T61" s="1466"/>
      <c r="U61" s="1466"/>
      <c r="V61" s="1466"/>
      <c r="W61" s="1466"/>
      <c r="X61" s="1466"/>
      <c r="Y61" s="1466"/>
      <c r="Z61" s="1466"/>
      <c r="AA61" s="1466"/>
      <c r="AB61" s="1466"/>
      <c r="AC61" s="1466"/>
      <c r="AD61" s="1466"/>
      <c r="AE61" s="1466"/>
      <c r="AF61" s="1466"/>
      <c r="AG61" s="1466"/>
      <c r="AH61" s="1466"/>
      <c r="AI61" s="1466"/>
      <c r="AJ61" s="1466"/>
      <c r="AK61" s="1466"/>
      <c r="AL61" s="1466"/>
      <c r="AM61" s="1466"/>
      <c r="AN61" s="1466"/>
      <c r="AO61" s="1466"/>
      <c r="AQ61" s="104"/>
    </row>
    <row r="62" spans="2:43" ht="15.75">
      <c r="B62" s="2622" t="s">
        <v>1301</v>
      </c>
      <c r="C62" s="2622">
        <v>1997</v>
      </c>
      <c r="D62" s="2622">
        <f t="shared" ref="D62:AO62" si="86">C62+1</f>
        <v>1998</v>
      </c>
      <c r="E62" s="2622">
        <f t="shared" si="86"/>
        <v>1999</v>
      </c>
      <c r="F62" s="2622">
        <f t="shared" si="86"/>
        <v>2000</v>
      </c>
      <c r="G62" s="2622">
        <f t="shared" si="86"/>
        <v>2001</v>
      </c>
      <c r="H62" s="2622">
        <f t="shared" si="86"/>
        <v>2002</v>
      </c>
      <c r="I62" s="2622">
        <f t="shared" si="86"/>
        <v>2003</v>
      </c>
      <c r="J62" s="2622">
        <f t="shared" si="86"/>
        <v>2004</v>
      </c>
      <c r="K62" s="2622">
        <f t="shared" si="86"/>
        <v>2005</v>
      </c>
      <c r="L62" s="2622">
        <f t="shared" si="86"/>
        <v>2006</v>
      </c>
      <c r="M62" s="2622">
        <f t="shared" si="86"/>
        <v>2007</v>
      </c>
      <c r="N62" s="2622">
        <f t="shared" si="86"/>
        <v>2008</v>
      </c>
      <c r="O62" s="2622">
        <f t="shared" si="86"/>
        <v>2009</v>
      </c>
      <c r="P62" s="2622">
        <f t="shared" si="86"/>
        <v>2010</v>
      </c>
      <c r="Q62" s="2622">
        <f t="shared" si="86"/>
        <v>2011</v>
      </c>
      <c r="R62" s="2622">
        <f t="shared" si="86"/>
        <v>2012</v>
      </c>
      <c r="S62" s="2622">
        <f t="shared" si="86"/>
        <v>2013</v>
      </c>
      <c r="T62" s="2622">
        <f t="shared" si="86"/>
        <v>2014</v>
      </c>
      <c r="U62" s="2622">
        <f t="shared" si="86"/>
        <v>2015</v>
      </c>
      <c r="V62" s="2622">
        <f t="shared" si="86"/>
        <v>2016</v>
      </c>
      <c r="W62" s="2622">
        <f t="shared" si="86"/>
        <v>2017</v>
      </c>
      <c r="X62" s="2622">
        <f t="shared" si="86"/>
        <v>2018</v>
      </c>
      <c r="Y62" s="2622">
        <f t="shared" si="86"/>
        <v>2019</v>
      </c>
      <c r="Z62" s="2622">
        <f t="shared" si="86"/>
        <v>2020</v>
      </c>
      <c r="AA62" s="2622">
        <f t="shared" si="86"/>
        <v>2021</v>
      </c>
      <c r="AB62" s="2622">
        <f t="shared" si="86"/>
        <v>2022</v>
      </c>
      <c r="AC62" s="2622">
        <f t="shared" si="86"/>
        <v>2023</v>
      </c>
      <c r="AD62" s="2622">
        <f t="shared" si="86"/>
        <v>2024</v>
      </c>
      <c r="AE62" s="2622">
        <f t="shared" si="86"/>
        <v>2025</v>
      </c>
      <c r="AF62" s="2622">
        <f t="shared" si="86"/>
        <v>2026</v>
      </c>
      <c r="AG62" s="2622">
        <f t="shared" si="86"/>
        <v>2027</v>
      </c>
      <c r="AH62" s="2622">
        <f t="shared" si="86"/>
        <v>2028</v>
      </c>
      <c r="AI62" s="2622">
        <f t="shared" si="86"/>
        <v>2029</v>
      </c>
      <c r="AJ62" s="2622">
        <f t="shared" si="86"/>
        <v>2030</v>
      </c>
      <c r="AK62" s="2622">
        <f t="shared" si="86"/>
        <v>2031</v>
      </c>
      <c r="AL62" s="2622">
        <f t="shared" si="86"/>
        <v>2032</v>
      </c>
      <c r="AM62" s="2622">
        <f t="shared" si="86"/>
        <v>2033</v>
      </c>
      <c r="AN62" s="2622">
        <f t="shared" si="86"/>
        <v>2034</v>
      </c>
      <c r="AO62" s="2622">
        <f t="shared" si="86"/>
        <v>2035</v>
      </c>
      <c r="AQ62" s="104"/>
    </row>
    <row r="63" spans="2:43" ht="15.75">
      <c r="B63" s="2619"/>
      <c r="C63" s="2619"/>
      <c r="D63" s="2619"/>
      <c r="E63" s="2619"/>
      <c r="F63" s="2619"/>
      <c r="G63" s="2619"/>
      <c r="H63" s="2619"/>
      <c r="I63" s="1466"/>
      <c r="J63" s="1466"/>
      <c r="K63" s="1466"/>
      <c r="L63" s="1466"/>
      <c r="M63" s="1466"/>
      <c r="N63" s="1614"/>
      <c r="O63" s="1466"/>
      <c r="P63" s="1466"/>
      <c r="Q63" s="1466"/>
      <c r="R63" s="1466"/>
      <c r="S63" s="1466"/>
      <c r="T63" s="1466"/>
      <c r="U63" s="1466"/>
      <c r="V63" s="1466"/>
      <c r="W63" s="1466"/>
      <c r="X63" s="1466"/>
      <c r="Y63" s="1466"/>
      <c r="Z63" s="1466"/>
      <c r="AA63" s="1466"/>
      <c r="AB63" s="1466"/>
      <c r="AC63" s="1466"/>
      <c r="AD63" s="1466"/>
      <c r="AE63" s="1466"/>
      <c r="AF63" s="1466"/>
      <c r="AG63" s="1466"/>
      <c r="AH63" s="1466"/>
      <c r="AI63" s="1466"/>
      <c r="AJ63" s="1466"/>
      <c r="AK63" s="1466"/>
      <c r="AL63" s="1466"/>
      <c r="AM63" s="1466"/>
      <c r="AN63" s="1466"/>
      <c r="AO63" s="1466"/>
      <c r="AQ63" s="104"/>
    </row>
    <row r="64" spans="2:43" ht="15.75">
      <c r="B64" s="1897" t="s">
        <v>8732</v>
      </c>
      <c r="C64" s="1466"/>
      <c r="D64" s="1466"/>
      <c r="E64" s="1466"/>
      <c r="F64" s="1466"/>
      <c r="G64" s="1466"/>
      <c r="H64" s="1466"/>
      <c r="I64" s="1466"/>
      <c r="J64" s="1466"/>
      <c r="K64" s="1466"/>
      <c r="L64" s="1466"/>
      <c r="M64" s="1466"/>
      <c r="N64" s="1466"/>
      <c r="O64" s="1466"/>
      <c r="P64" s="1466"/>
      <c r="Q64" s="1466"/>
      <c r="R64" s="1466"/>
      <c r="S64" s="1466"/>
      <c r="T64" s="1466"/>
      <c r="U64" s="1466"/>
      <c r="V64" s="1466"/>
      <c r="W64" s="1466"/>
      <c r="X64" s="1466"/>
      <c r="Y64" s="1466"/>
      <c r="Z64" s="2630">
        <f>'New ints'!BN373</f>
        <v>4059</v>
      </c>
      <c r="AA64" s="2630">
        <f>'New ints'!BS373</f>
        <v>4993</v>
      </c>
      <c r="AB64" s="2630">
        <f>'New ints'!BX373</f>
        <v>5095</v>
      </c>
      <c r="AC64" s="2630">
        <f>'New ints'!CC373</f>
        <v>5075</v>
      </c>
      <c r="AD64" s="2630">
        <f>'New ints'!CH373</f>
        <v>5230</v>
      </c>
      <c r="AE64" s="2639">
        <f>'New ints'!CM373</f>
        <v>5508</v>
      </c>
      <c r="AF64" s="1466">
        <f t="shared" ref="AF64:AO64" si="87">AF65+AF66</f>
        <v>5815.979313750001</v>
      </c>
      <c r="AG64" s="1466">
        <f t="shared" si="87"/>
        <v>6110.5828165312496</v>
      </c>
      <c r="AH64" s="1466">
        <f t="shared" si="87"/>
        <v>6400.632040289297</v>
      </c>
      <c r="AI64" s="1466">
        <f t="shared" si="87"/>
        <v>6684.257013688898</v>
      </c>
      <c r="AJ64" s="1466">
        <f t="shared" si="87"/>
        <v>6959.5670598426623</v>
      </c>
      <c r="AK64" s="1466">
        <f t="shared" si="87"/>
        <v>7224.6711473807209</v>
      </c>
      <c r="AL64" s="1466">
        <f t="shared" si="87"/>
        <v>7477.6990006339065</v>
      </c>
      <c r="AM64" s="1466">
        <f t="shared" si="87"/>
        <v>7716.8226491902797</v>
      </c>
      <c r="AN64" s="1466">
        <f t="shared" si="87"/>
        <v>7940.2780775483689</v>
      </c>
      <c r="AO64" s="1466">
        <f t="shared" si="87"/>
        <v>8146.386622717715</v>
      </c>
      <c r="AQ64" s="104"/>
    </row>
    <row r="65" spans="2:43" ht="15.75">
      <c r="B65" s="2610" t="s">
        <v>8676</v>
      </c>
      <c r="C65" s="1594"/>
      <c r="D65" s="1594"/>
      <c r="E65" s="1594"/>
      <c r="F65" s="1594"/>
      <c r="G65" s="1594"/>
      <c r="H65" s="1594"/>
      <c r="I65" s="1594"/>
      <c r="J65" s="1594"/>
      <c r="K65" s="1594"/>
      <c r="L65" s="1594"/>
      <c r="M65" s="1594"/>
      <c r="N65" s="1594"/>
      <c r="O65" s="1594"/>
      <c r="P65" s="1594"/>
      <c r="Q65" s="1594"/>
      <c r="R65" s="1594"/>
      <c r="S65" s="1594"/>
      <c r="T65" s="1594"/>
      <c r="U65" s="1594"/>
      <c r="V65" s="1594"/>
      <c r="W65" s="1594"/>
      <c r="X65" s="1594"/>
      <c r="Y65" s="1594"/>
      <c r="Z65" s="2636">
        <f>'New ints'!BN374</f>
        <v>2968</v>
      </c>
      <c r="AA65" s="2636">
        <f>'New ints'!BS374</f>
        <v>3284</v>
      </c>
      <c r="AB65" s="2636">
        <f>'New ints'!BX374</f>
        <v>3516</v>
      </c>
      <c r="AC65" s="2636">
        <f>'New ints'!CC374</f>
        <v>3679</v>
      </c>
      <c r="AD65" s="2636">
        <f>'New ints'!CH374</f>
        <v>3881</v>
      </c>
      <c r="AE65" s="2640">
        <f>'New ints'!CM374</f>
        <v>4087</v>
      </c>
      <c r="AF65" s="1594">
        <f>AF88-AF90</f>
        <v>4308.1328250000006</v>
      </c>
      <c r="AG65" s="1594">
        <f t="shared" ref="AG65:AO65" si="88">AG88-AG90</f>
        <v>4526.3576418749999</v>
      </c>
      <c r="AH65" s="1594">
        <f t="shared" si="88"/>
        <v>4741.2089187328129</v>
      </c>
      <c r="AI65" s="1594">
        <f t="shared" si="88"/>
        <v>4951.3014916214061</v>
      </c>
      <c r="AJ65" s="1594">
        <f t="shared" si="88"/>
        <v>5155.2348591427126</v>
      </c>
      <c r="AK65" s="1594">
        <f t="shared" si="88"/>
        <v>5351.6082573190524</v>
      </c>
      <c r="AL65" s="1594">
        <f t="shared" si="88"/>
        <v>5539.0362967658566</v>
      </c>
      <c r="AM65" s="1594">
        <f t="shared" si="88"/>
        <v>5716.164925326133</v>
      </c>
      <c r="AN65" s="1594">
        <f t="shared" si="88"/>
        <v>5881.6874648506437</v>
      </c>
      <c r="AO65" s="1594">
        <f t="shared" si="88"/>
        <v>6034.3604612723811</v>
      </c>
      <c r="AQ65" s="104"/>
    </row>
    <row r="66" spans="2:43" ht="15.75">
      <c r="B66" s="2611" t="s">
        <v>3238</v>
      </c>
      <c r="C66" s="2619"/>
      <c r="D66" s="2619"/>
      <c r="E66" s="2619"/>
      <c r="F66" s="2619"/>
      <c r="G66" s="1466"/>
      <c r="H66" s="1466">
        <f t="shared" ref="H66:Y66" si="89">H64-H65</f>
        <v>0</v>
      </c>
      <c r="I66" s="1466">
        <f t="shared" si="89"/>
        <v>0</v>
      </c>
      <c r="J66" s="1466">
        <f t="shared" si="89"/>
        <v>0</v>
      </c>
      <c r="K66" s="1466">
        <f t="shared" si="89"/>
        <v>0</v>
      </c>
      <c r="L66" s="1466">
        <f t="shared" si="89"/>
        <v>0</v>
      </c>
      <c r="M66" s="1466">
        <f t="shared" si="89"/>
        <v>0</v>
      </c>
      <c r="N66" s="1466">
        <f t="shared" si="89"/>
        <v>0</v>
      </c>
      <c r="O66" s="1466">
        <f t="shared" si="89"/>
        <v>0</v>
      </c>
      <c r="P66" s="1466">
        <f t="shared" si="89"/>
        <v>0</v>
      </c>
      <c r="Q66" s="1466">
        <f t="shared" si="89"/>
        <v>0</v>
      </c>
      <c r="R66" s="1466">
        <f t="shared" si="89"/>
        <v>0</v>
      </c>
      <c r="S66" s="1466">
        <f t="shared" si="89"/>
        <v>0</v>
      </c>
      <c r="T66" s="1466">
        <f t="shared" si="89"/>
        <v>0</v>
      </c>
      <c r="U66" s="1466">
        <f t="shared" si="89"/>
        <v>0</v>
      </c>
      <c r="V66" s="1466">
        <f t="shared" si="89"/>
        <v>0</v>
      </c>
      <c r="W66" s="1466">
        <f t="shared" si="89"/>
        <v>0</v>
      </c>
      <c r="X66" s="1466">
        <f t="shared" si="89"/>
        <v>0</v>
      </c>
      <c r="Y66" s="1466">
        <f t="shared" si="89"/>
        <v>0</v>
      </c>
      <c r="Z66" s="2630">
        <f>'New ints'!BN375</f>
        <v>1091</v>
      </c>
      <c r="AA66" s="2630">
        <f>'New ints'!BS375</f>
        <v>1709</v>
      </c>
      <c r="AB66" s="2630">
        <f>'New ints'!BX375</f>
        <v>1669</v>
      </c>
      <c r="AC66" s="2630">
        <f>'New ints'!CC375</f>
        <v>1412</v>
      </c>
      <c r="AD66" s="2630">
        <f>'New ints'!CH375</f>
        <v>1404</v>
      </c>
      <c r="AE66" s="2639">
        <f>'New ints'!CM375</f>
        <v>1439</v>
      </c>
      <c r="AF66" s="1466">
        <f t="shared" ref="AF66:AO66" si="90">AF70*AF65</f>
        <v>1507.8464887500002</v>
      </c>
      <c r="AG66" s="1466">
        <f t="shared" si="90"/>
        <v>1584.2251746562499</v>
      </c>
      <c r="AH66" s="1466">
        <f t="shared" si="90"/>
        <v>1659.4231215564844</v>
      </c>
      <c r="AI66" s="1466">
        <f t="shared" si="90"/>
        <v>1732.955522067492</v>
      </c>
      <c r="AJ66" s="1466">
        <f t="shared" si="90"/>
        <v>1804.3322006999492</v>
      </c>
      <c r="AK66" s="1466">
        <f t="shared" si="90"/>
        <v>1873.0628900616682</v>
      </c>
      <c r="AL66" s="1466">
        <f t="shared" si="90"/>
        <v>1938.6627038680497</v>
      </c>
      <c r="AM66" s="1466">
        <f t="shared" si="90"/>
        <v>2000.6577238641464</v>
      </c>
      <c r="AN66" s="1466">
        <f t="shared" si="90"/>
        <v>2058.5906126977252</v>
      </c>
      <c r="AO66" s="1466">
        <f t="shared" si="90"/>
        <v>2112.0261614453334</v>
      </c>
      <c r="AQ66" s="104"/>
    </row>
    <row r="67" spans="2:43" ht="15.75">
      <c r="B67" s="2619"/>
      <c r="C67" s="2619"/>
      <c r="D67" s="2619"/>
      <c r="E67" s="2619"/>
      <c r="F67" s="2619"/>
      <c r="G67" s="2619"/>
      <c r="H67" s="2619"/>
      <c r="I67" s="1466"/>
      <c r="J67" s="1466"/>
      <c r="K67" s="1466"/>
      <c r="L67" s="1466"/>
      <c r="M67" s="1466"/>
      <c r="N67" s="1614"/>
      <c r="O67" s="1466"/>
      <c r="P67" s="1466"/>
      <c r="Q67" s="1466"/>
      <c r="R67" s="1466"/>
      <c r="S67" s="1466"/>
      <c r="T67" s="1466"/>
      <c r="U67" s="1466"/>
      <c r="V67" s="1466"/>
      <c r="W67" s="1466"/>
      <c r="X67" s="1466"/>
      <c r="Y67" s="1466"/>
      <c r="Z67" s="1466"/>
      <c r="AA67" s="1466"/>
      <c r="AB67" s="1466"/>
      <c r="AC67" s="1466"/>
      <c r="AD67" s="1466"/>
      <c r="AE67" s="1466"/>
      <c r="AF67" s="1466"/>
      <c r="AG67" s="1466"/>
      <c r="AH67" s="1466"/>
      <c r="AI67" s="1466"/>
      <c r="AJ67" s="1466"/>
      <c r="AK67" s="1466"/>
      <c r="AL67" s="1466"/>
      <c r="AM67" s="1466"/>
      <c r="AN67" s="1466"/>
      <c r="AO67" s="1466"/>
      <c r="AQ67" s="104"/>
    </row>
    <row r="68" spans="2:43" ht="15.75">
      <c r="B68" s="1897" t="s">
        <v>8731</v>
      </c>
      <c r="C68" s="2619"/>
      <c r="D68" s="2619"/>
      <c r="E68" s="2619"/>
      <c r="F68" s="2619"/>
      <c r="G68" s="2619"/>
      <c r="H68" s="2619"/>
      <c r="I68" s="1466"/>
      <c r="J68" s="1466"/>
      <c r="K68" s="1466"/>
      <c r="L68" s="1466"/>
      <c r="M68" s="1466"/>
      <c r="N68" s="1614"/>
      <c r="O68" s="1466"/>
      <c r="P68" s="1466"/>
      <c r="Q68" s="1466"/>
      <c r="R68" s="1466"/>
      <c r="S68" s="1466"/>
      <c r="T68" s="1466"/>
      <c r="U68" s="1466"/>
      <c r="V68" s="1466"/>
      <c r="W68" s="1473"/>
      <c r="X68" s="1473"/>
      <c r="Y68" s="1473"/>
      <c r="Z68" s="1473"/>
      <c r="AA68" s="1473">
        <f t="shared" ref="AA68:AE69" si="91">AA64/Z64-1</f>
        <v>0.23010593742301055</v>
      </c>
      <c r="AB68" s="1473">
        <f t="shared" si="91"/>
        <v>2.0428600040055978E-2</v>
      </c>
      <c r="AC68" s="1473">
        <f>AC64/AB64-1</f>
        <v>-3.9254170755642637E-3</v>
      </c>
      <c r="AD68" s="1473">
        <f>AD64/AC64-1</f>
        <v>3.0541871921182295E-2</v>
      </c>
      <c r="AE68" s="1473">
        <f>AE64/AD64-1</f>
        <v>5.3154875717017269E-2</v>
      </c>
      <c r="AF68" s="1473">
        <f t="shared" ref="AF68:AO69" si="92">AF64/AE64-1</f>
        <v>5.5914908088235515E-2</v>
      </c>
      <c r="AG68" s="1473">
        <f t="shared" si="92"/>
        <v>5.0654152445961165E-2</v>
      </c>
      <c r="AH68" s="1473">
        <f t="shared" si="92"/>
        <v>4.7466703662597309E-2</v>
      </c>
      <c r="AI68" s="1473">
        <f t="shared" si="92"/>
        <v>4.4312026002166771E-2</v>
      </c>
      <c r="AJ68" s="1473">
        <f t="shared" si="92"/>
        <v>4.1187830687830829E-2</v>
      </c>
      <c r="AK68" s="1473">
        <f t="shared" si="92"/>
        <v>3.8092037228541598E-2</v>
      </c>
      <c r="AL68" s="1473">
        <f t="shared" si="92"/>
        <v>3.5022750252780677E-2</v>
      </c>
      <c r="AM68" s="1473">
        <f t="shared" si="92"/>
        <v>3.1978239366963201E-2</v>
      </c>
      <c r="AN68" s="1473">
        <f t="shared" si="92"/>
        <v>2.8956921587609097E-2</v>
      </c>
      <c r="AO68" s="1473">
        <f t="shared" si="92"/>
        <v>2.595734597156385E-2</v>
      </c>
      <c r="AQ68" s="104"/>
    </row>
    <row r="69" spans="2:43" ht="15.75">
      <c r="B69" s="2610" t="s">
        <v>8700</v>
      </c>
      <c r="C69" s="2624"/>
      <c r="D69" s="2624"/>
      <c r="E69" s="2624"/>
      <c r="F69" s="2624"/>
      <c r="G69" s="2624"/>
      <c r="H69" s="2624"/>
      <c r="I69" s="1594"/>
      <c r="J69" s="1594"/>
      <c r="K69" s="1594"/>
      <c r="L69" s="1594"/>
      <c r="M69" s="1594"/>
      <c r="N69" s="2629"/>
      <c r="O69" s="1594"/>
      <c r="P69" s="1594"/>
      <c r="Q69" s="1594"/>
      <c r="R69" s="1594"/>
      <c r="S69" s="1594"/>
      <c r="T69" s="1594"/>
      <c r="U69" s="1594"/>
      <c r="V69" s="1594"/>
      <c r="W69" s="1542"/>
      <c r="X69" s="1542"/>
      <c r="Y69" s="1542"/>
      <c r="Z69" s="1542"/>
      <c r="AA69" s="1542">
        <f t="shared" si="91"/>
        <v>0.10646900269541781</v>
      </c>
      <c r="AB69" s="1542">
        <f t="shared" si="91"/>
        <v>7.0645554202192429E-2</v>
      </c>
      <c r="AC69" s="1542">
        <f t="shared" si="91"/>
        <v>4.6359499431171791E-2</v>
      </c>
      <c r="AD69" s="1542">
        <f t="shared" si="91"/>
        <v>5.4906224517532021E-2</v>
      </c>
      <c r="AE69" s="1542">
        <f t="shared" si="91"/>
        <v>5.3079103323885546E-2</v>
      </c>
      <c r="AF69" s="1542">
        <f t="shared" si="92"/>
        <v>5.4106392219231747E-2</v>
      </c>
      <c r="AG69" s="1542">
        <f t="shared" si="92"/>
        <v>5.0654152445961165E-2</v>
      </c>
      <c r="AH69" s="1542">
        <f t="shared" si="92"/>
        <v>4.7466703662597309E-2</v>
      </c>
      <c r="AI69" s="1542">
        <f t="shared" si="92"/>
        <v>4.4312026002166771E-2</v>
      </c>
      <c r="AJ69" s="1542">
        <f t="shared" si="92"/>
        <v>4.1187830687830829E-2</v>
      </c>
      <c r="AK69" s="1542">
        <f t="shared" si="92"/>
        <v>3.8092037228541598E-2</v>
      </c>
      <c r="AL69" s="1542">
        <f t="shared" si="92"/>
        <v>3.5022750252780677E-2</v>
      </c>
      <c r="AM69" s="1542">
        <f t="shared" si="92"/>
        <v>3.1978239366963201E-2</v>
      </c>
      <c r="AN69" s="1542">
        <f t="shared" si="92"/>
        <v>2.8956921587609097E-2</v>
      </c>
      <c r="AO69" s="1542">
        <f t="shared" si="92"/>
        <v>2.5957345971563628E-2</v>
      </c>
      <c r="AQ69" s="104"/>
    </row>
    <row r="70" spans="2:43" ht="15.75">
      <c r="B70" s="2611" t="s">
        <v>8701</v>
      </c>
      <c r="C70" s="2619"/>
      <c r="D70" s="2619"/>
      <c r="E70" s="2619"/>
      <c r="F70" s="2619"/>
      <c r="G70" s="2619"/>
      <c r="H70" s="2619"/>
      <c r="I70" s="1466"/>
      <c r="J70" s="1466"/>
      <c r="K70" s="1466"/>
      <c r="L70" s="1466"/>
      <c r="M70" s="1466"/>
      <c r="N70" s="1614"/>
      <c r="O70" s="1466"/>
      <c r="P70" s="1466"/>
      <c r="Q70" s="1466"/>
      <c r="R70" s="1466"/>
      <c r="S70" s="1466"/>
      <c r="T70" s="1466"/>
      <c r="U70" s="1466"/>
      <c r="V70" s="1466"/>
      <c r="W70" s="1473"/>
      <c r="X70" s="1473"/>
      <c r="Y70" s="1473"/>
      <c r="Z70" s="1473"/>
      <c r="AA70" s="1473">
        <f t="shared" ref="AA70:AB70" si="93">AA66/AA65</f>
        <v>0.5204019488428745</v>
      </c>
      <c r="AB70" s="1473">
        <f t="shared" si="93"/>
        <v>0.47468714448236632</v>
      </c>
      <c r="AC70" s="1473">
        <f>AC66/AC65</f>
        <v>0.38379994563740144</v>
      </c>
      <c r="AD70" s="1473">
        <f>AD66/AD65</f>
        <v>0.3617624323627931</v>
      </c>
      <c r="AE70" s="1473">
        <f>AE66/AE65</f>
        <v>0.35209199902128702</v>
      </c>
      <c r="AF70" s="2628">
        <v>0.35</v>
      </c>
      <c r="AG70" s="2628">
        <f>AF70</f>
        <v>0.35</v>
      </c>
      <c r="AH70" s="2628">
        <f t="shared" ref="AH70:AO70" si="94">AG70</f>
        <v>0.35</v>
      </c>
      <c r="AI70" s="2628">
        <f t="shared" si="94"/>
        <v>0.35</v>
      </c>
      <c r="AJ70" s="2628">
        <f t="shared" si="94"/>
        <v>0.35</v>
      </c>
      <c r="AK70" s="2628">
        <f t="shared" si="94"/>
        <v>0.35</v>
      </c>
      <c r="AL70" s="2628">
        <f t="shared" si="94"/>
        <v>0.35</v>
      </c>
      <c r="AM70" s="2628">
        <f t="shared" si="94"/>
        <v>0.35</v>
      </c>
      <c r="AN70" s="2628">
        <f t="shared" si="94"/>
        <v>0.35</v>
      </c>
      <c r="AO70" s="2628">
        <f t="shared" si="94"/>
        <v>0.35</v>
      </c>
      <c r="AQ70" s="104"/>
    </row>
    <row r="71" spans="2:43" ht="15.75">
      <c r="B71" s="2619"/>
      <c r="C71" s="2619"/>
      <c r="D71" s="2619"/>
      <c r="E71" s="2619"/>
      <c r="F71" s="2619"/>
      <c r="G71" s="2619"/>
      <c r="H71" s="2619"/>
      <c r="I71" s="1466"/>
      <c r="J71" s="1466"/>
      <c r="K71" s="1466"/>
      <c r="L71" s="1466"/>
      <c r="M71" s="1466"/>
      <c r="N71" s="1614"/>
      <c r="O71" s="1466"/>
      <c r="P71" s="1466"/>
      <c r="Q71" s="1466"/>
      <c r="R71" s="1466"/>
      <c r="S71" s="1466"/>
      <c r="T71" s="1466"/>
      <c r="U71" s="1466"/>
      <c r="V71" s="1466"/>
      <c r="W71" s="1466"/>
      <c r="X71" s="1466"/>
      <c r="Y71" s="1466"/>
      <c r="Z71" s="1466"/>
      <c r="AA71" s="1466"/>
      <c r="AB71" s="1466"/>
      <c r="AC71" s="1466"/>
      <c r="AD71" s="1466"/>
      <c r="AE71" s="1466"/>
      <c r="AF71" s="1466"/>
      <c r="AG71" s="1466"/>
      <c r="AH71" s="1466"/>
      <c r="AI71" s="1466"/>
      <c r="AJ71" s="1466"/>
      <c r="AK71" s="1466"/>
      <c r="AL71" s="1466"/>
      <c r="AM71" s="1466"/>
      <c r="AN71" s="1466"/>
      <c r="AO71" s="1466"/>
      <c r="AQ71" s="104"/>
    </row>
    <row r="72" spans="2:43" ht="15.75">
      <c r="B72" s="2619"/>
      <c r="C72" s="2619"/>
      <c r="D72" s="2619"/>
      <c r="E72" s="2619"/>
      <c r="F72" s="2619"/>
      <c r="G72" s="2619"/>
      <c r="H72" s="2619"/>
      <c r="I72" s="1466"/>
      <c r="J72" s="1466"/>
      <c r="K72" s="1466"/>
      <c r="L72" s="1466"/>
      <c r="M72" s="1466"/>
      <c r="N72" s="1614"/>
      <c r="O72" s="1466"/>
      <c r="P72" s="1466"/>
      <c r="Q72" s="1466"/>
      <c r="R72" s="1466"/>
      <c r="S72" s="1466"/>
      <c r="T72" s="1466"/>
      <c r="U72" s="1466"/>
      <c r="V72" s="1466"/>
      <c r="W72" s="1466"/>
      <c r="X72" s="1466"/>
      <c r="Y72" s="1466"/>
      <c r="Z72" s="1466"/>
      <c r="AA72" s="1466"/>
      <c r="AB72" s="1466"/>
      <c r="AC72" s="1466"/>
      <c r="AD72" s="1466"/>
      <c r="AE72" s="1466"/>
      <c r="AF72" s="1466"/>
      <c r="AG72" s="1466"/>
      <c r="AH72" s="1466"/>
      <c r="AI72" s="1466"/>
      <c r="AJ72" s="1466"/>
      <c r="AK72" s="1466"/>
      <c r="AL72" s="1466"/>
      <c r="AM72" s="1466"/>
      <c r="AN72" s="1466"/>
      <c r="AO72" s="1466"/>
      <c r="AQ72" s="104"/>
    </row>
    <row r="73" spans="2:43" ht="15.75">
      <c r="B73" s="2612" t="s">
        <v>8680</v>
      </c>
      <c r="C73" s="2619"/>
      <c r="D73" s="2619"/>
      <c r="E73" s="2619"/>
      <c r="F73" s="2619"/>
      <c r="G73" s="2619"/>
      <c r="H73" s="2619"/>
      <c r="I73" s="1466"/>
      <c r="J73" s="1466"/>
      <c r="K73" s="1466"/>
      <c r="L73" s="1466"/>
      <c r="M73" s="1466"/>
      <c r="N73" s="1614"/>
      <c r="O73" s="1466"/>
      <c r="P73" s="1466"/>
      <c r="Q73" s="1466"/>
      <c r="R73" s="1466"/>
      <c r="S73" s="1466"/>
      <c r="T73" s="1466"/>
      <c r="U73" s="1466"/>
      <c r="V73" s="1466"/>
      <c r="W73" s="1466"/>
      <c r="X73" s="1466"/>
      <c r="Y73" s="1466"/>
      <c r="Z73" s="1466"/>
      <c r="AA73" s="1466"/>
      <c r="AB73" s="1466"/>
      <c r="AC73" s="1466"/>
      <c r="AD73" s="1466"/>
      <c r="AE73" s="1466"/>
      <c r="AF73" s="1466"/>
      <c r="AG73" s="1466"/>
      <c r="AH73" s="1466"/>
      <c r="AI73" s="1466"/>
      <c r="AJ73" s="1466"/>
      <c r="AK73" s="1466"/>
      <c r="AL73" s="1466"/>
      <c r="AM73" s="1466"/>
      <c r="AN73" s="1466"/>
      <c r="AO73" s="1466"/>
      <c r="AQ73" s="104"/>
    </row>
    <row r="74" spans="2:43" ht="15.75">
      <c r="B74" s="1897" t="s">
        <v>1919</v>
      </c>
      <c r="C74" s="2619"/>
      <c r="D74" s="2619"/>
      <c r="E74" s="2619"/>
      <c r="F74" s="2619"/>
      <c r="G74" s="2619"/>
      <c r="H74" s="2619"/>
      <c r="I74" s="1466"/>
      <c r="J74" s="1466"/>
      <c r="K74" s="1466"/>
      <c r="L74" s="1466"/>
      <c r="M74" s="1466"/>
      <c r="N74" s="1614"/>
      <c r="O74" s="1466"/>
      <c r="P74" s="1466"/>
      <c r="Q74" s="1466"/>
      <c r="R74" s="1466"/>
      <c r="S74" s="1466"/>
      <c r="T74" s="1466"/>
      <c r="U74" s="1466"/>
      <c r="V74" s="1466"/>
      <c r="W74" s="1466"/>
      <c r="X74" s="1466"/>
      <c r="Y74" s="1466"/>
      <c r="Z74" s="1466">
        <f t="shared" ref="Z74:AC74" si="95">Z75+Z76</f>
        <v>10948</v>
      </c>
      <c r="AA74" s="1466">
        <f t="shared" si="95"/>
        <v>12108</v>
      </c>
      <c r="AB74" s="1466">
        <f t="shared" si="95"/>
        <v>12338</v>
      </c>
      <c r="AC74" s="1466">
        <f t="shared" si="95"/>
        <v>12510</v>
      </c>
      <c r="AD74" s="1466">
        <f>AD75+AD76</f>
        <v>12686</v>
      </c>
      <c r="AE74" s="1466">
        <f>AE75+AE76</f>
        <v>13020</v>
      </c>
      <c r="AF74" s="1466">
        <f t="shared" ref="AF74:AO74" si="96">AF75+AF76</f>
        <v>13350</v>
      </c>
      <c r="AG74" s="1466">
        <f t="shared" si="96"/>
        <v>13680</v>
      </c>
      <c r="AH74" s="1466">
        <f t="shared" si="96"/>
        <v>14010</v>
      </c>
      <c r="AI74" s="1466">
        <f t="shared" si="96"/>
        <v>14340</v>
      </c>
      <c r="AJ74" s="1466">
        <f t="shared" si="96"/>
        <v>14670</v>
      </c>
      <c r="AK74" s="1466">
        <f t="shared" si="96"/>
        <v>15000</v>
      </c>
      <c r="AL74" s="1466">
        <f t="shared" si="96"/>
        <v>15330</v>
      </c>
      <c r="AM74" s="1466">
        <f t="shared" si="96"/>
        <v>15660</v>
      </c>
      <c r="AN74" s="1466">
        <f t="shared" si="96"/>
        <v>15990</v>
      </c>
      <c r="AO74" s="1466">
        <f t="shared" si="96"/>
        <v>16320</v>
      </c>
      <c r="AQ74" s="104"/>
    </row>
    <row r="75" spans="2:43" ht="15.75">
      <c r="B75" s="2611" t="s">
        <v>1762</v>
      </c>
      <c r="C75" s="2619"/>
      <c r="D75" s="2619"/>
      <c r="E75" s="2619"/>
      <c r="F75" s="2619"/>
      <c r="G75" s="2619"/>
      <c r="H75" s="2619"/>
      <c r="I75" s="1466"/>
      <c r="J75" s="1466"/>
      <c r="K75" s="1466"/>
      <c r="L75" s="1466"/>
      <c r="M75" s="1466"/>
      <c r="N75" s="1614"/>
      <c r="O75" s="1466"/>
      <c r="P75" s="1466"/>
      <c r="Q75" s="1466"/>
      <c r="R75" s="1466"/>
      <c r="S75" s="1466"/>
      <c r="T75" s="1466"/>
      <c r="U75" s="1466"/>
      <c r="V75" s="1466"/>
      <c r="W75" s="1466"/>
      <c r="X75" s="1466"/>
      <c r="Y75" s="1466"/>
      <c r="Z75" s="2639">
        <f>'New ints'!BN389</f>
        <v>4215</v>
      </c>
      <c r="AA75" s="2639">
        <f>'New ints'!BS389</f>
        <v>5108</v>
      </c>
      <c r="AB75" s="2639">
        <f>'New ints'!BX389</f>
        <v>5636</v>
      </c>
      <c r="AC75" s="2639">
        <f>'New ints'!CC389</f>
        <v>5981</v>
      </c>
      <c r="AD75" s="2639">
        <f>'New ints'!CH389</f>
        <v>6381</v>
      </c>
      <c r="AE75" s="2639">
        <f>'New ints'!CM389</f>
        <v>6984</v>
      </c>
      <c r="AF75" s="1466">
        <f t="shared" ref="AF75:AO76" si="97">AE75+AF81</f>
        <v>7584</v>
      </c>
      <c r="AG75" s="1466">
        <f t="shared" si="97"/>
        <v>8184</v>
      </c>
      <c r="AH75" s="1466">
        <f t="shared" si="97"/>
        <v>8784</v>
      </c>
      <c r="AI75" s="1466">
        <f t="shared" si="97"/>
        <v>9384</v>
      </c>
      <c r="AJ75" s="1466">
        <f t="shared" si="97"/>
        <v>9984</v>
      </c>
      <c r="AK75" s="1466">
        <f t="shared" si="97"/>
        <v>10584</v>
      </c>
      <c r="AL75" s="1466">
        <f t="shared" si="97"/>
        <v>11184</v>
      </c>
      <c r="AM75" s="1466">
        <f t="shared" si="97"/>
        <v>11784</v>
      </c>
      <c r="AN75" s="1466">
        <f t="shared" si="97"/>
        <v>12384</v>
      </c>
      <c r="AO75" s="1466">
        <f t="shared" si="97"/>
        <v>12984</v>
      </c>
      <c r="AQ75" s="104"/>
    </row>
    <row r="76" spans="2:43" ht="15.75">
      <c r="B76" s="2611" t="s">
        <v>730</v>
      </c>
      <c r="C76" s="2619"/>
      <c r="D76" s="2619"/>
      <c r="E76" s="2619"/>
      <c r="F76" s="2619"/>
      <c r="G76" s="2619"/>
      <c r="H76" s="2619"/>
      <c r="I76" s="1466"/>
      <c r="J76" s="1466"/>
      <c r="K76" s="1466"/>
      <c r="L76" s="1466"/>
      <c r="M76" s="1466"/>
      <c r="N76" s="1614"/>
      <c r="O76" s="1466"/>
      <c r="P76" s="1466"/>
      <c r="Q76" s="1466"/>
      <c r="R76" s="1466"/>
      <c r="S76" s="1466"/>
      <c r="T76" s="1466"/>
      <c r="U76" s="1466"/>
      <c r="V76" s="1466"/>
      <c r="W76" s="1466"/>
      <c r="X76" s="1466"/>
      <c r="Y76" s="1466"/>
      <c r="Z76" s="2639">
        <f>'New ints'!BN390</f>
        <v>6733</v>
      </c>
      <c r="AA76" s="2639">
        <f>'New ints'!BS390</f>
        <v>7000</v>
      </c>
      <c r="AB76" s="2639">
        <f>'New ints'!BX390</f>
        <v>6702</v>
      </c>
      <c r="AC76" s="2639">
        <f>'New ints'!CC390</f>
        <v>6529</v>
      </c>
      <c r="AD76" s="2639">
        <f>'New ints'!CH390</f>
        <v>6305</v>
      </c>
      <c r="AE76" s="2639">
        <f>'New ints'!CM390</f>
        <v>6036</v>
      </c>
      <c r="AF76" s="1466">
        <f t="shared" si="97"/>
        <v>5766</v>
      </c>
      <c r="AG76" s="1466">
        <f t="shared" si="97"/>
        <v>5496</v>
      </c>
      <c r="AH76" s="1466">
        <f t="shared" si="97"/>
        <v>5226</v>
      </c>
      <c r="AI76" s="1466">
        <f t="shared" si="97"/>
        <v>4956</v>
      </c>
      <c r="AJ76" s="1466">
        <f t="shared" si="97"/>
        <v>4686</v>
      </c>
      <c r="AK76" s="1466">
        <f t="shared" si="97"/>
        <v>4416</v>
      </c>
      <c r="AL76" s="1466">
        <f t="shared" si="97"/>
        <v>4146</v>
      </c>
      <c r="AM76" s="1466">
        <f t="shared" si="97"/>
        <v>3876</v>
      </c>
      <c r="AN76" s="1466">
        <f t="shared" si="97"/>
        <v>3606</v>
      </c>
      <c r="AO76" s="1466">
        <f t="shared" si="97"/>
        <v>3336</v>
      </c>
      <c r="AQ76" s="104"/>
    </row>
    <row r="77" spans="2:43" ht="15.75">
      <c r="B77" s="1897" t="s">
        <v>3140</v>
      </c>
      <c r="C77" s="2619"/>
      <c r="D77" s="2619"/>
      <c r="E77" s="2619"/>
      <c r="F77" s="2619"/>
      <c r="G77" s="2619"/>
      <c r="H77" s="2619"/>
      <c r="I77" s="1466"/>
      <c r="J77" s="1466"/>
      <c r="K77" s="1466"/>
      <c r="L77" s="1466"/>
      <c r="M77" s="1466"/>
      <c r="N77" s="1614"/>
      <c r="O77" s="1466"/>
      <c r="P77" s="1466"/>
      <c r="Q77" s="1466"/>
      <c r="R77" s="1466"/>
      <c r="S77" s="1466"/>
      <c r="T77" s="1466"/>
      <c r="U77" s="1466"/>
      <c r="V77" s="1466"/>
      <c r="W77" s="1466"/>
      <c r="X77" s="1466"/>
      <c r="Y77" s="1466"/>
      <c r="Z77" s="2639">
        <f>'New ints'!BN391</f>
        <v>22.5</v>
      </c>
      <c r="AA77" s="2639">
        <f>'New ints'!BS391</f>
        <v>23.75</v>
      </c>
      <c r="AB77" s="2639">
        <f>'New ints'!BX391</f>
        <v>24</v>
      </c>
      <c r="AC77" s="2639">
        <f>'New ints'!CC391</f>
        <v>24.75</v>
      </c>
      <c r="AD77" s="2639">
        <f>'New ints'!CH391</f>
        <v>25.5</v>
      </c>
      <c r="AE77" s="2639">
        <f>'New ints'!CM391</f>
        <v>26.5</v>
      </c>
      <c r="AF77" s="1466">
        <f t="shared" ref="AF77:AO77" si="98">AE77*(1+AF86)</f>
        <v>27.228750000000002</v>
      </c>
      <c r="AG77" s="1466">
        <f t="shared" si="98"/>
        <v>27.909468749999998</v>
      </c>
      <c r="AH77" s="1466">
        <f t="shared" si="98"/>
        <v>28.537431796874998</v>
      </c>
      <c r="AI77" s="1466">
        <f t="shared" si="98"/>
        <v>29.1081804328125</v>
      </c>
      <c r="AJ77" s="1466">
        <f t="shared" si="98"/>
        <v>29.617573590386719</v>
      </c>
      <c r="AK77" s="1466">
        <f t="shared" si="98"/>
        <v>30.061837194242518</v>
      </c>
      <c r="AL77" s="1466">
        <f t="shared" si="98"/>
        <v>30.437610159170546</v>
      </c>
      <c r="AM77" s="1466">
        <f t="shared" si="98"/>
        <v>30.741986260762253</v>
      </c>
      <c r="AN77" s="1466">
        <f t="shared" si="98"/>
        <v>30.972551157717973</v>
      </c>
      <c r="AO77" s="1466">
        <f t="shared" si="98"/>
        <v>31.127413913506558</v>
      </c>
      <c r="AQ77" s="104"/>
    </row>
    <row r="78" spans="2:43" ht="15.75">
      <c r="B78" s="1897" t="s">
        <v>3251</v>
      </c>
      <c r="C78" s="2619"/>
      <c r="D78" s="2619"/>
      <c r="E78" s="2619"/>
      <c r="F78" s="2619"/>
      <c r="G78" s="2619"/>
      <c r="H78" s="2619"/>
      <c r="I78" s="1466"/>
      <c r="J78" s="1466"/>
      <c r="K78" s="1466"/>
      <c r="L78" s="1466"/>
      <c r="M78" s="1466"/>
      <c r="N78" s="1614"/>
      <c r="O78" s="1466"/>
      <c r="P78" s="1466"/>
      <c r="Q78" s="1466"/>
      <c r="R78" s="1466"/>
      <c r="S78" s="1466"/>
      <c r="T78" s="1466"/>
      <c r="U78" s="1466"/>
      <c r="V78" s="1466"/>
      <c r="W78" s="1466"/>
      <c r="X78" s="1466"/>
      <c r="Y78" s="1473"/>
      <c r="Z78" s="2647">
        <f>'New ints'!BN392</f>
        <v>0</v>
      </c>
      <c r="AA78" s="2647">
        <f>'New ints'!BS392</f>
        <v>0.161</v>
      </c>
      <c r="AB78" s="2647">
        <f>'New ints'!BX392</f>
        <v>0.17699999999999999</v>
      </c>
      <c r="AC78" s="2647">
        <f>'New ints'!CC392</f>
        <v>0.17400000000000002</v>
      </c>
      <c r="AD78" s="2647">
        <f>'New ints'!CH392</f>
        <v>0.16799999999999998</v>
      </c>
      <c r="AE78" s="2647">
        <f>'New ints'!CM392</f>
        <v>0.158</v>
      </c>
      <c r="AF78" s="1466"/>
      <c r="AG78" s="1466"/>
      <c r="AH78" s="1466"/>
      <c r="AI78" s="1466"/>
      <c r="AJ78" s="1466"/>
      <c r="AK78" s="1466"/>
      <c r="AL78" s="1466"/>
      <c r="AM78" s="1466"/>
      <c r="AN78" s="1466"/>
      <c r="AO78" s="1466"/>
      <c r="AQ78" s="104"/>
    </row>
    <row r="79" spans="2:43" ht="15.75">
      <c r="B79" s="1897"/>
      <c r="C79" s="2619"/>
      <c r="D79" s="2619"/>
      <c r="E79" s="2619"/>
      <c r="F79" s="2619"/>
      <c r="G79" s="2619"/>
      <c r="H79" s="2619"/>
      <c r="I79" s="1466"/>
      <c r="J79" s="1466"/>
      <c r="K79" s="1466"/>
      <c r="L79" s="1466"/>
      <c r="M79" s="1466"/>
      <c r="N79" s="1614"/>
      <c r="O79" s="1466"/>
      <c r="P79" s="1466"/>
      <c r="Q79" s="1466"/>
      <c r="R79" s="1466"/>
      <c r="S79" s="1466"/>
      <c r="T79" s="1466"/>
      <c r="U79" s="1466"/>
      <c r="V79" s="1466"/>
      <c r="W79" s="1466"/>
      <c r="X79" s="1466"/>
      <c r="Y79" s="1466"/>
      <c r="Z79" s="1466"/>
      <c r="AA79" s="1466"/>
      <c r="AB79" s="1466"/>
      <c r="AC79" s="1466"/>
      <c r="AD79" s="1466"/>
      <c r="AE79" s="1466"/>
      <c r="AF79" s="1466"/>
      <c r="AG79" s="1466"/>
      <c r="AH79" s="1466"/>
      <c r="AI79" s="1466"/>
      <c r="AJ79" s="1466"/>
      <c r="AK79" s="1466"/>
      <c r="AL79" s="1466"/>
      <c r="AM79" s="1466"/>
      <c r="AN79" s="1466"/>
      <c r="AO79" s="1466"/>
      <c r="AQ79" s="104"/>
    </row>
    <row r="80" spans="2:43" ht="15.75">
      <c r="B80" s="1897" t="s">
        <v>3257</v>
      </c>
      <c r="C80" s="2619"/>
      <c r="D80" s="2619"/>
      <c r="E80" s="2619"/>
      <c r="F80" s="2619"/>
      <c r="G80" s="2619"/>
      <c r="H80" s="2619"/>
      <c r="I80" s="1466"/>
      <c r="J80" s="1466"/>
      <c r="K80" s="1466"/>
      <c r="L80" s="1466"/>
      <c r="M80" s="1466"/>
      <c r="N80" s="1614"/>
      <c r="O80" s="1466"/>
      <c r="P80" s="1466"/>
      <c r="Q80" s="1466"/>
      <c r="R80" s="1466"/>
      <c r="S80" s="1466"/>
      <c r="T80" s="1466"/>
      <c r="U80" s="1466"/>
      <c r="V80" s="1466"/>
      <c r="W80" s="1466"/>
      <c r="X80" s="1466"/>
      <c r="Y80" s="1466"/>
      <c r="Z80" s="1466"/>
      <c r="AA80" s="1466">
        <f t="shared" ref="AA80:AO82" si="99">AA74-Z74</f>
        <v>1160</v>
      </c>
      <c r="AB80" s="1466">
        <f t="shared" si="99"/>
        <v>230</v>
      </c>
      <c r="AC80" s="1466">
        <f t="shared" si="99"/>
        <v>172</v>
      </c>
      <c r="AD80" s="1466">
        <f t="shared" si="99"/>
        <v>176</v>
      </c>
      <c r="AE80" s="1466">
        <f t="shared" si="99"/>
        <v>334</v>
      </c>
      <c r="AF80" s="1466">
        <f t="shared" si="99"/>
        <v>330</v>
      </c>
      <c r="AG80" s="1466">
        <f t="shared" si="99"/>
        <v>330</v>
      </c>
      <c r="AH80" s="1466">
        <f t="shared" si="99"/>
        <v>330</v>
      </c>
      <c r="AI80" s="1466">
        <f t="shared" si="99"/>
        <v>330</v>
      </c>
      <c r="AJ80" s="1466">
        <f t="shared" si="99"/>
        <v>330</v>
      </c>
      <c r="AK80" s="1466">
        <f t="shared" si="99"/>
        <v>330</v>
      </c>
      <c r="AL80" s="1466">
        <f t="shared" si="99"/>
        <v>330</v>
      </c>
      <c r="AM80" s="1466">
        <f t="shared" si="99"/>
        <v>330</v>
      </c>
      <c r="AN80" s="1466">
        <f t="shared" si="99"/>
        <v>330</v>
      </c>
      <c r="AO80" s="1466">
        <f t="shared" si="99"/>
        <v>330</v>
      </c>
      <c r="AQ80" s="104"/>
    </row>
    <row r="81" spans="2:43" ht="15.75">
      <c r="B81" s="2611" t="s">
        <v>3258</v>
      </c>
      <c r="C81" s="2619"/>
      <c r="D81" s="2619"/>
      <c r="E81" s="2619"/>
      <c r="F81" s="2619"/>
      <c r="G81" s="2619"/>
      <c r="H81" s="2619"/>
      <c r="I81" s="1466"/>
      <c r="J81" s="1466"/>
      <c r="K81" s="1466"/>
      <c r="L81" s="1466"/>
      <c r="M81" s="1466"/>
      <c r="N81" s="1614"/>
      <c r="O81" s="1466"/>
      <c r="P81" s="1466"/>
      <c r="Q81" s="1466"/>
      <c r="R81" s="1466"/>
      <c r="S81" s="1466"/>
      <c r="T81" s="1466"/>
      <c r="U81" s="1466"/>
      <c r="V81" s="1466"/>
      <c r="W81" s="1466"/>
      <c r="X81" s="1466"/>
      <c r="Y81" s="1466"/>
      <c r="Z81" s="1466"/>
      <c r="AA81" s="1466">
        <f t="shared" si="99"/>
        <v>893</v>
      </c>
      <c r="AB81" s="1466">
        <f t="shared" si="99"/>
        <v>528</v>
      </c>
      <c r="AC81" s="1466">
        <f t="shared" si="99"/>
        <v>345</v>
      </c>
      <c r="AD81" s="1466">
        <f t="shared" si="99"/>
        <v>400</v>
      </c>
      <c r="AE81" s="1466">
        <f t="shared" si="99"/>
        <v>603</v>
      </c>
      <c r="AF81" s="1591">
        <v>600</v>
      </c>
      <c r="AG81" s="1591">
        <f>AF81</f>
        <v>600</v>
      </c>
      <c r="AH81" s="1591">
        <f t="shared" ref="AH81:AO81" si="100">AG81</f>
        <v>600</v>
      </c>
      <c r="AI81" s="1591">
        <f t="shared" si="100"/>
        <v>600</v>
      </c>
      <c r="AJ81" s="1591">
        <f t="shared" si="100"/>
        <v>600</v>
      </c>
      <c r="AK81" s="1591">
        <f t="shared" si="100"/>
        <v>600</v>
      </c>
      <c r="AL81" s="1591">
        <f t="shared" si="100"/>
        <v>600</v>
      </c>
      <c r="AM81" s="1591">
        <f t="shared" si="100"/>
        <v>600</v>
      </c>
      <c r="AN81" s="1591">
        <f t="shared" si="100"/>
        <v>600</v>
      </c>
      <c r="AO81" s="1591">
        <f t="shared" si="100"/>
        <v>600</v>
      </c>
      <c r="AQ81" s="104"/>
    </row>
    <row r="82" spans="2:43" ht="15.75">
      <c r="B82" s="2611" t="s">
        <v>906</v>
      </c>
      <c r="C82" s="2619"/>
      <c r="D82" s="2619"/>
      <c r="E82" s="2619"/>
      <c r="F82" s="2619"/>
      <c r="G82" s="2619"/>
      <c r="H82" s="2619"/>
      <c r="I82" s="1466"/>
      <c r="J82" s="1466"/>
      <c r="K82" s="1466"/>
      <c r="L82" s="1466"/>
      <c r="M82" s="1466"/>
      <c r="N82" s="1614"/>
      <c r="O82" s="1466"/>
      <c r="P82" s="1466"/>
      <c r="Q82" s="1466"/>
      <c r="R82" s="1466"/>
      <c r="S82" s="1466"/>
      <c r="T82" s="1466"/>
      <c r="U82" s="1466"/>
      <c r="V82" s="1466"/>
      <c r="W82" s="1466"/>
      <c r="X82" s="1466"/>
      <c r="Y82" s="1466"/>
      <c r="Z82" s="1466"/>
      <c r="AA82" s="1466">
        <f t="shared" si="99"/>
        <v>267</v>
      </c>
      <c r="AB82" s="1466">
        <f t="shared" si="99"/>
        <v>-298</v>
      </c>
      <c r="AC82" s="1466">
        <f t="shared" si="99"/>
        <v>-173</v>
      </c>
      <c r="AD82" s="1466">
        <f t="shared" si="99"/>
        <v>-224</v>
      </c>
      <c r="AE82" s="1466">
        <f t="shared" si="99"/>
        <v>-269</v>
      </c>
      <c r="AF82" s="1591">
        <v>-270</v>
      </c>
      <c r="AG82" s="1591">
        <f>AF82</f>
        <v>-270</v>
      </c>
      <c r="AH82" s="1591">
        <f t="shared" ref="AH82:AO82" si="101">AG82</f>
        <v>-270</v>
      </c>
      <c r="AI82" s="1591">
        <f t="shared" si="101"/>
        <v>-270</v>
      </c>
      <c r="AJ82" s="1591">
        <f t="shared" si="101"/>
        <v>-270</v>
      </c>
      <c r="AK82" s="1591">
        <f t="shared" si="101"/>
        <v>-270</v>
      </c>
      <c r="AL82" s="1591">
        <f t="shared" si="101"/>
        <v>-270</v>
      </c>
      <c r="AM82" s="1591">
        <f t="shared" si="101"/>
        <v>-270</v>
      </c>
      <c r="AN82" s="1591">
        <f t="shared" si="101"/>
        <v>-270</v>
      </c>
      <c r="AO82" s="1591">
        <f t="shared" si="101"/>
        <v>-270</v>
      </c>
      <c r="AQ82" s="104"/>
    </row>
    <row r="83" spans="2:43" ht="15.75">
      <c r="B83" s="2611" t="s">
        <v>8681</v>
      </c>
      <c r="C83" s="2619"/>
      <c r="D83" s="2619"/>
      <c r="E83" s="2619"/>
      <c r="F83" s="2619"/>
      <c r="G83" s="2619"/>
      <c r="H83" s="2619"/>
      <c r="I83" s="1466"/>
      <c r="J83" s="1466"/>
      <c r="K83" s="1466"/>
      <c r="L83" s="1466"/>
      <c r="M83" s="1466"/>
      <c r="N83" s="1614"/>
      <c r="O83" s="1466"/>
      <c r="P83" s="1466"/>
      <c r="Q83" s="1466"/>
      <c r="R83" s="1466"/>
      <c r="S83" s="1466"/>
      <c r="T83" s="1466"/>
      <c r="U83" s="1466"/>
      <c r="V83" s="1466"/>
      <c r="W83" s="1466"/>
      <c r="X83" s="1466"/>
      <c r="Y83" s="1466"/>
      <c r="Z83" s="2159">
        <f t="shared" ref="Z83:AC83" si="102">Z75/Z74</f>
        <v>0.38500182681768358</v>
      </c>
      <c r="AA83" s="2159">
        <f t="shared" si="102"/>
        <v>0.42186983812355466</v>
      </c>
      <c r="AB83" s="2159">
        <f t="shared" si="102"/>
        <v>0.45680012968066136</v>
      </c>
      <c r="AC83" s="2159">
        <f t="shared" si="102"/>
        <v>0.47809752198241406</v>
      </c>
      <c r="AD83" s="2159">
        <f>AD75/AD74</f>
        <v>0.50299542803090025</v>
      </c>
      <c r="AE83" s="2159">
        <f>AE75/AE74</f>
        <v>0.5364055299539171</v>
      </c>
      <c r="AF83" s="2159">
        <f t="shared" ref="AF83:AO83" si="103">AF75/AF74</f>
        <v>0.56808988764044943</v>
      </c>
      <c r="AG83" s="2159">
        <f t="shared" si="103"/>
        <v>0.59824561403508769</v>
      </c>
      <c r="AH83" s="2159">
        <f t="shared" si="103"/>
        <v>0.62698072805139182</v>
      </c>
      <c r="AI83" s="2159">
        <f t="shared" si="103"/>
        <v>0.6543933054393305</v>
      </c>
      <c r="AJ83" s="2159">
        <f t="shared" si="103"/>
        <v>0.68057259713701435</v>
      </c>
      <c r="AK83" s="2159">
        <f t="shared" si="103"/>
        <v>0.7056</v>
      </c>
      <c r="AL83" s="2159">
        <f t="shared" si="103"/>
        <v>0.72954990215264193</v>
      </c>
      <c r="AM83" s="2159">
        <f t="shared" si="103"/>
        <v>0.7524904214559387</v>
      </c>
      <c r="AN83" s="2159">
        <f t="shared" si="103"/>
        <v>0.77448405253283303</v>
      </c>
      <c r="AO83" s="2159">
        <f t="shared" si="103"/>
        <v>0.7955882352941176</v>
      </c>
      <c r="AQ83" s="104"/>
    </row>
    <row r="84" spans="2:43" ht="15.75">
      <c r="B84" s="1897" t="s">
        <v>3259</v>
      </c>
      <c r="C84" s="2619"/>
      <c r="D84" s="2619"/>
      <c r="E84" s="2619"/>
      <c r="F84" s="2619"/>
      <c r="G84" s="2619"/>
      <c r="H84" s="2619"/>
      <c r="I84" s="1466"/>
      <c r="J84" s="1466"/>
      <c r="K84" s="1466"/>
      <c r="L84" s="1466"/>
      <c r="M84" s="1466"/>
      <c r="N84" s="1614"/>
      <c r="O84" s="1466"/>
      <c r="P84" s="1466"/>
      <c r="Q84" s="1466"/>
      <c r="R84" s="1466"/>
      <c r="S84" s="1466"/>
      <c r="T84" s="1466"/>
      <c r="U84" s="1466"/>
      <c r="V84" s="1466"/>
      <c r="W84" s="1466"/>
      <c r="X84" s="1466"/>
      <c r="Y84" s="1466"/>
      <c r="Z84" s="1466"/>
      <c r="AA84" s="1466">
        <f t="shared" ref="AA84:AC84" si="104">AA78*Z74+AA80</f>
        <v>2922.6280000000002</v>
      </c>
      <c r="AB84" s="1466">
        <f t="shared" si="104"/>
        <v>2373.116</v>
      </c>
      <c r="AC84" s="1466">
        <f t="shared" si="104"/>
        <v>2318.8120000000004</v>
      </c>
      <c r="AD84" s="1466">
        <f>AD78*AC74+AD80</f>
        <v>2277.6799999999998</v>
      </c>
      <c r="AE84" s="1466">
        <f>AE78*AD74+AE80</f>
        <v>2338.3879999999999</v>
      </c>
      <c r="AF84" s="1466"/>
      <c r="AG84" s="1466"/>
      <c r="AH84" s="1466"/>
      <c r="AI84" s="1466"/>
      <c r="AJ84" s="1466"/>
      <c r="AK84" s="1466"/>
      <c r="AL84" s="1466"/>
      <c r="AM84" s="1466"/>
      <c r="AN84" s="1466"/>
      <c r="AO84" s="1466"/>
      <c r="AQ84" s="104"/>
    </row>
    <row r="85" spans="2:43" ht="15.75">
      <c r="B85" s="1897"/>
      <c r="C85" s="2619"/>
      <c r="D85" s="2619"/>
      <c r="E85" s="2619"/>
      <c r="F85" s="2619"/>
      <c r="G85" s="2619"/>
      <c r="H85" s="2619"/>
      <c r="I85" s="1466"/>
      <c r="J85" s="1466"/>
      <c r="K85" s="1466"/>
      <c r="L85" s="1466"/>
      <c r="M85" s="1466"/>
      <c r="N85" s="1614"/>
      <c r="O85" s="1466"/>
      <c r="P85" s="1466"/>
      <c r="Q85" s="1466"/>
      <c r="R85" s="1466"/>
      <c r="S85" s="1466"/>
      <c r="T85" s="1466"/>
      <c r="U85" s="1466"/>
      <c r="V85" s="1466"/>
      <c r="W85" s="1466"/>
      <c r="X85" s="1466"/>
      <c r="Y85" s="1466"/>
      <c r="Z85" s="1466"/>
      <c r="AA85" s="1466"/>
      <c r="AB85" s="1466"/>
      <c r="AC85" s="1466"/>
      <c r="AD85" s="1466"/>
      <c r="AE85" s="1466"/>
      <c r="AF85" s="1466"/>
      <c r="AG85" s="1466"/>
      <c r="AH85" s="1466"/>
      <c r="AI85" s="1466"/>
      <c r="AJ85" s="1466"/>
      <c r="AK85" s="1466"/>
      <c r="AL85" s="1466"/>
      <c r="AM85" s="1466"/>
      <c r="AN85" s="1466"/>
      <c r="AO85" s="1466"/>
      <c r="AQ85" s="104"/>
    </row>
    <row r="86" spans="2:43" ht="15.75">
      <c r="B86" s="1897" t="s">
        <v>8702</v>
      </c>
      <c r="C86" s="2619"/>
      <c r="D86" s="2619"/>
      <c r="E86" s="2619"/>
      <c r="F86" s="2619"/>
      <c r="G86" s="2619"/>
      <c r="H86" s="2619"/>
      <c r="I86" s="1466"/>
      <c r="J86" s="1466"/>
      <c r="K86" s="1466"/>
      <c r="L86" s="1466"/>
      <c r="M86" s="1466"/>
      <c r="N86" s="1614"/>
      <c r="O86" s="1466"/>
      <c r="P86" s="1466"/>
      <c r="Q86" s="1466"/>
      <c r="R86" s="1466"/>
      <c r="S86" s="1466"/>
      <c r="T86" s="1466"/>
      <c r="U86" s="1466"/>
      <c r="V86" s="1466"/>
      <c r="W86" s="1466"/>
      <c r="X86" s="1466"/>
      <c r="Y86" s="1466"/>
      <c r="Z86" s="1473"/>
      <c r="AA86" s="1473">
        <f t="shared" ref="AA86:AE86" si="105">AA77/Z77-1</f>
        <v>5.555555555555558E-2</v>
      </c>
      <c r="AB86" s="1473">
        <f t="shared" si="105"/>
        <v>1.0526315789473717E-2</v>
      </c>
      <c r="AC86" s="1473">
        <f t="shared" si="105"/>
        <v>3.125E-2</v>
      </c>
      <c r="AD86" s="1473">
        <f t="shared" si="105"/>
        <v>3.0303030303030276E-2</v>
      </c>
      <c r="AE86" s="1473">
        <f t="shared" si="105"/>
        <v>3.9215686274509887E-2</v>
      </c>
      <c r="AF86" s="2628">
        <v>2.75E-2</v>
      </c>
      <c r="AG86" s="2628">
        <f>AF86-0.25%</f>
        <v>2.5000000000000001E-2</v>
      </c>
      <c r="AH86" s="2628">
        <f t="shared" ref="AH86:AO86" si="106">AG86-0.25%</f>
        <v>2.2500000000000003E-2</v>
      </c>
      <c r="AI86" s="2628">
        <f t="shared" si="106"/>
        <v>2.0000000000000004E-2</v>
      </c>
      <c r="AJ86" s="2628">
        <f t="shared" si="106"/>
        <v>1.7500000000000005E-2</v>
      </c>
      <c r="AK86" s="2628">
        <f t="shared" si="106"/>
        <v>1.5000000000000005E-2</v>
      </c>
      <c r="AL86" s="2628">
        <f t="shared" si="106"/>
        <v>1.2500000000000004E-2</v>
      </c>
      <c r="AM86" s="2628">
        <f t="shared" si="106"/>
        <v>1.0000000000000004E-2</v>
      </c>
      <c r="AN86" s="2628">
        <f t="shared" si="106"/>
        <v>7.5000000000000032E-3</v>
      </c>
      <c r="AO86" s="2628">
        <f t="shared" si="106"/>
        <v>5.0000000000000027E-3</v>
      </c>
      <c r="AQ86" s="104"/>
    </row>
    <row r="87" spans="2:43" ht="15.75">
      <c r="B87" s="1897"/>
      <c r="C87" s="2619"/>
      <c r="D87" s="2619"/>
      <c r="E87" s="2619"/>
      <c r="F87" s="2619"/>
      <c r="G87" s="2619"/>
      <c r="H87" s="2619"/>
      <c r="I87" s="1466"/>
      <c r="J87" s="1466"/>
      <c r="K87" s="1466"/>
      <c r="L87" s="1466"/>
      <c r="M87" s="1466"/>
      <c r="N87" s="1614"/>
      <c r="O87" s="1466"/>
      <c r="P87" s="1466"/>
      <c r="Q87" s="1466"/>
      <c r="R87" s="1466"/>
      <c r="S87" s="1466"/>
      <c r="T87" s="1466"/>
      <c r="U87" s="1466"/>
      <c r="V87" s="1466"/>
      <c r="W87" s="1466"/>
      <c r="X87" s="1466"/>
      <c r="Y87" s="1466"/>
      <c r="Z87" s="1466"/>
      <c r="AA87" s="1466"/>
      <c r="AB87" s="1466"/>
      <c r="AC87" s="1466"/>
      <c r="AD87" s="1466"/>
      <c r="AE87" s="1466"/>
      <c r="AF87" s="1466"/>
      <c r="AG87" s="1466"/>
      <c r="AH87" s="1466"/>
      <c r="AI87" s="1466"/>
      <c r="AJ87" s="1466"/>
      <c r="AK87" s="1466"/>
      <c r="AL87" s="1466"/>
      <c r="AM87" s="1466"/>
      <c r="AN87" s="1466"/>
      <c r="AO87" s="1466"/>
      <c r="AQ87" s="104"/>
    </row>
    <row r="88" spans="2:43" ht="15.75">
      <c r="B88" s="1897" t="s">
        <v>8682</v>
      </c>
      <c r="C88" s="2619"/>
      <c r="D88" s="2619"/>
      <c r="E88" s="2619"/>
      <c r="F88" s="2619"/>
      <c r="G88" s="2619"/>
      <c r="H88" s="2619"/>
      <c r="I88" s="1466"/>
      <c r="J88" s="1466"/>
      <c r="K88" s="1466"/>
      <c r="L88" s="1466"/>
      <c r="M88" s="1466"/>
      <c r="N88" s="1614"/>
      <c r="O88" s="1466"/>
      <c r="P88" s="1466"/>
      <c r="Q88" s="1466"/>
      <c r="R88" s="1466"/>
      <c r="S88" s="1466"/>
      <c r="T88" s="1466"/>
      <c r="U88" s="1466"/>
      <c r="V88" s="1466"/>
      <c r="W88" s="1466"/>
      <c r="X88" s="1466"/>
      <c r="Y88" s="1466"/>
      <c r="Z88" s="1466"/>
      <c r="AA88" s="1466">
        <f t="shared" ref="AA88:AD88" si="107">AA77*AVERAGE(AA74,Z74)*12/1000</f>
        <v>3285.48</v>
      </c>
      <c r="AB88" s="1466">
        <f t="shared" si="107"/>
        <v>3520.2240000000002</v>
      </c>
      <c r="AC88" s="1466">
        <f t="shared" si="107"/>
        <v>3689.9279999999999</v>
      </c>
      <c r="AD88" s="1466">
        <f t="shared" si="107"/>
        <v>3854.9879999999998</v>
      </c>
      <c r="AE88" s="1466">
        <f>AE77*AVERAGE(AE74,AD74)*12/1000</f>
        <v>4087.2539999999999</v>
      </c>
      <c r="AF88" s="1466">
        <f>AF77*AVERAGE(AF74,AE74)*12/1000</f>
        <v>4308.1328250000006</v>
      </c>
      <c r="AG88" s="1466">
        <f t="shared" ref="AG88:AO88" si="108">AG77*AVERAGE(AG74,AF74)*12/1000</f>
        <v>4526.3576418749999</v>
      </c>
      <c r="AH88" s="1466">
        <f t="shared" si="108"/>
        <v>4741.2089187328129</v>
      </c>
      <c r="AI88" s="1466">
        <f t="shared" si="108"/>
        <v>4951.3014916214061</v>
      </c>
      <c r="AJ88" s="1466">
        <f t="shared" si="108"/>
        <v>5155.2348591427126</v>
      </c>
      <c r="AK88" s="1466">
        <f t="shared" si="108"/>
        <v>5351.6082573190524</v>
      </c>
      <c r="AL88" s="1466">
        <f t="shared" si="108"/>
        <v>5539.0362967658566</v>
      </c>
      <c r="AM88" s="1466">
        <f t="shared" si="108"/>
        <v>5716.164925326133</v>
      </c>
      <c r="AN88" s="1466">
        <f t="shared" si="108"/>
        <v>5881.6874648506437</v>
      </c>
      <c r="AO88" s="1466">
        <f t="shared" si="108"/>
        <v>6034.3604612723811</v>
      </c>
      <c r="AQ88" s="104"/>
    </row>
    <row r="89" spans="2:43" ht="15.75">
      <c r="B89" s="1897" t="s">
        <v>1497</v>
      </c>
      <c r="C89" s="2619"/>
      <c r="D89" s="2619"/>
      <c r="E89" s="2619"/>
      <c r="F89" s="2619"/>
      <c r="G89" s="2619"/>
      <c r="H89" s="2619"/>
      <c r="I89" s="1466"/>
      <c r="J89" s="1466"/>
      <c r="K89" s="1466"/>
      <c r="L89" s="1466"/>
      <c r="M89" s="1466"/>
      <c r="N89" s="1614"/>
      <c r="O89" s="1466"/>
      <c r="P89" s="1466"/>
      <c r="Q89" s="1466"/>
      <c r="R89" s="1466"/>
      <c r="S89" s="1466"/>
      <c r="T89" s="1466"/>
      <c r="U89" s="1466"/>
      <c r="V89" s="1466"/>
      <c r="W89" s="1473"/>
      <c r="X89" s="1473"/>
      <c r="Y89" s="1473"/>
      <c r="Z89" s="1473"/>
      <c r="AA89" s="1473"/>
      <c r="AB89" s="1473">
        <f t="shared" ref="AB89:AC89" si="109">AB88/AA88-1</f>
        <v>7.1448920705650343E-2</v>
      </c>
      <c r="AC89" s="1473">
        <f t="shared" si="109"/>
        <v>4.8208295835719506E-2</v>
      </c>
      <c r="AD89" s="1473">
        <f>AD88/AC88-1</f>
        <v>4.4732580147905265E-2</v>
      </c>
      <c r="AE89" s="1473">
        <f t="shared" ref="AE89:AO89" si="110">AE88/AD88-1</f>
        <v>6.025077120862643E-2</v>
      </c>
      <c r="AF89" s="1473">
        <f t="shared" si="110"/>
        <v>5.4040885396405614E-2</v>
      </c>
      <c r="AG89" s="1473">
        <f t="shared" si="110"/>
        <v>5.0654152445961165E-2</v>
      </c>
      <c r="AH89" s="1473">
        <f t="shared" si="110"/>
        <v>4.7466703662597309E-2</v>
      </c>
      <c r="AI89" s="1473">
        <f t="shared" si="110"/>
        <v>4.4312026002166771E-2</v>
      </c>
      <c r="AJ89" s="1473">
        <f t="shared" si="110"/>
        <v>4.1187830687830829E-2</v>
      </c>
      <c r="AK89" s="1473">
        <f t="shared" si="110"/>
        <v>3.8092037228541598E-2</v>
      </c>
      <c r="AL89" s="1473">
        <f t="shared" si="110"/>
        <v>3.5022750252780677E-2</v>
      </c>
      <c r="AM89" s="1473">
        <f t="shared" si="110"/>
        <v>3.1978239366963201E-2</v>
      </c>
      <c r="AN89" s="1473">
        <f t="shared" si="110"/>
        <v>2.8956921587609097E-2</v>
      </c>
      <c r="AO89" s="1473">
        <f t="shared" si="110"/>
        <v>2.5957345971563628E-2</v>
      </c>
      <c r="AQ89" s="104"/>
    </row>
    <row r="90" spans="2:43" ht="15.75">
      <c r="B90" s="1897" t="s">
        <v>8683</v>
      </c>
      <c r="C90" s="2619"/>
      <c r="D90" s="2619"/>
      <c r="E90" s="2619"/>
      <c r="F90" s="2619"/>
      <c r="G90" s="2619"/>
      <c r="H90" s="2619"/>
      <c r="I90" s="1466"/>
      <c r="J90" s="1466"/>
      <c r="K90" s="1466"/>
      <c r="L90" s="1466"/>
      <c r="M90" s="1466"/>
      <c r="N90" s="1614"/>
      <c r="O90" s="1466"/>
      <c r="P90" s="1466"/>
      <c r="Q90" s="1466"/>
      <c r="R90" s="1466"/>
      <c r="S90" s="1466"/>
      <c r="T90" s="1466"/>
      <c r="U90" s="1466"/>
      <c r="V90" s="1466"/>
      <c r="W90" s="1466"/>
      <c r="X90" s="1466"/>
      <c r="Y90" s="1466"/>
      <c r="Z90" s="1466"/>
      <c r="AA90" s="1466">
        <f t="shared" ref="AA90:AB90" si="111">AA88-AA65</f>
        <v>1.4800000000000182</v>
      </c>
      <c r="AB90" s="1466">
        <f t="shared" si="111"/>
        <v>4.2240000000001601</v>
      </c>
      <c r="AC90" s="1466">
        <f>AC88-AC65</f>
        <v>10.927999999999884</v>
      </c>
      <c r="AD90" s="1466">
        <f>AD88-AD65</f>
        <v>-26.012000000000171</v>
      </c>
      <c r="AE90" s="1466">
        <f>AE88-AE65</f>
        <v>0.25399999999990541</v>
      </c>
      <c r="AF90" s="1591">
        <v>0</v>
      </c>
      <c r="AG90" s="1591">
        <f>AF90</f>
        <v>0</v>
      </c>
      <c r="AH90" s="1591">
        <f t="shared" ref="AH90:AO90" si="112">AG90</f>
        <v>0</v>
      </c>
      <c r="AI90" s="1591">
        <f t="shared" si="112"/>
        <v>0</v>
      </c>
      <c r="AJ90" s="1591">
        <f t="shared" si="112"/>
        <v>0</v>
      </c>
      <c r="AK90" s="1591">
        <f t="shared" si="112"/>
        <v>0</v>
      </c>
      <c r="AL90" s="1591">
        <f t="shared" si="112"/>
        <v>0</v>
      </c>
      <c r="AM90" s="1591">
        <f t="shared" si="112"/>
        <v>0</v>
      </c>
      <c r="AN90" s="1591">
        <f t="shared" si="112"/>
        <v>0</v>
      </c>
      <c r="AO90" s="1591">
        <f t="shared" si="112"/>
        <v>0</v>
      </c>
      <c r="AQ90" s="104"/>
    </row>
    <row r="91" spans="2:43"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Q91" s="104"/>
    </row>
    <row r="92" spans="2:43"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Q92" s="104"/>
    </row>
    <row r="93" spans="2:43"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Q93" s="104"/>
    </row>
    <row r="94" spans="2:43" ht="15.75">
      <c r="B94" s="2622" t="s">
        <v>1403</v>
      </c>
      <c r="C94" s="2622">
        <v>1997</v>
      </c>
      <c r="D94" s="2622">
        <f t="shared" ref="D94:AO94" si="113">C94+1</f>
        <v>1998</v>
      </c>
      <c r="E94" s="2622">
        <f t="shared" si="113"/>
        <v>1999</v>
      </c>
      <c r="F94" s="2622">
        <f t="shared" si="113"/>
        <v>2000</v>
      </c>
      <c r="G94" s="2622">
        <f t="shared" si="113"/>
        <v>2001</v>
      </c>
      <c r="H94" s="2622">
        <f t="shared" si="113"/>
        <v>2002</v>
      </c>
      <c r="I94" s="2622">
        <f t="shared" si="113"/>
        <v>2003</v>
      </c>
      <c r="J94" s="2622">
        <f t="shared" si="113"/>
        <v>2004</v>
      </c>
      <c r="K94" s="2622">
        <f t="shared" si="113"/>
        <v>2005</v>
      </c>
      <c r="L94" s="2622">
        <f t="shared" si="113"/>
        <v>2006</v>
      </c>
      <c r="M94" s="2622">
        <f t="shared" si="113"/>
        <v>2007</v>
      </c>
      <c r="N94" s="2622">
        <f t="shared" si="113"/>
        <v>2008</v>
      </c>
      <c r="O94" s="2622">
        <f t="shared" si="113"/>
        <v>2009</v>
      </c>
      <c r="P94" s="2622">
        <f t="shared" si="113"/>
        <v>2010</v>
      </c>
      <c r="Q94" s="2622">
        <f t="shared" si="113"/>
        <v>2011</v>
      </c>
      <c r="R94" s="2622">
        <f t="shared" si="113"/>
        <v>2012</v>
      </c>
      <c r="S94" s="2622">
        <f t="shared" si="113"/>
        <v>2013</v>
      </c>
      <c r="T94" s="2622">
        <f t="shared" si="113"/>
        <v>2014</v>
      </c>
      <c r="U94" s="2622">
        <f t="shared" si="113"/>
        <v>2015</v>
      </c>
      <c r="V94" s="2622">
        <f t="shared" si="113"/>
        <v>2016</v>
      </c>
      <c r="W94" s="2622">
        <f t="shared" si="113"/>
        <v>2017</v>
      </c>
      <c r="X94" s="2622">
        <f t="shared" si="113"/>
        <v>2018</v>
      </c>
      <c r="Y94" s="2622">
        <f t="shared" si="113"/>
        <v>2019</v>
      </c>
      <c r="Z94" s="2622">
        <f t="shared" si="113"/>
        <v>2020</v>
      </c>
      <c r="AA94" s="2622">
        <f t="shared" si="113"/>
        <v>2021</v>
      </c>
      <c r="AB94" s="2622">
        <f t="shared" si="113"/>
        <v>2022</v>
      </c>
      <c r="AC94" s="2622">
        <f t="shared" si="113"/>
        <v>2023</v>
      </c>
      <c r="AD94" s="2622">
        <f t="shared" si="113"/>
        <v>2024</v>
      </c>
      <c r="AE94" s="2622">
        <f t="shared" si="113"/>
        <v>2025</v>
      </c>
      <c r="AF94" s="2622">
        <f t="shared" si="113"/>
        <v>2026</v>
      </c>
      <c r="AG94" s="2622">
        <f t="shared" si="113"/>
        <v>2027</v>
      </c>
      <c r="AH94" s="2622">
        <f t="shared" si="113"/>
        <v>2028</v>
      </c>
      <c r="AI94" s="2622">
        <f t="shared" si="113"/>
        <v>2029</v>
      </c>
      <c r="AJ94" s="2622">
        <f t="shared" si="113"/>
        <v>2030</v>
      </c>
      <c r="AK94" s="2622">
        <f t="shared" si="113"/>
        <v>2031</v>
      </c>
      <c r="AL94" s="2622">
        <f t="shared" si="113"/>
        <v>2032</v>
      </c>
      <c r="AM94" s="2622">
        <f t="shared" si="113"/>
        <v>2033</v>
      </c>
      <c r="AN94" s="2622">
        <f t="shared" si="113"/>
        <v>2034</v>
      </c>
      <c r="AO94" s="2622">
        <f t="shared" si="113"/>
        <v>2035</v>
      </c>
      <c r="AQ94" s="104"/>
    </row>
    <row r="95" spans="2:43" ht="15.75">
      <c r="B95" s="2619"/>
      <c r="C95" s="2619"/>
      <c r="D95" s="2619"/>
      <c r="E95" s="2619"/>
      <c r="F95" s="2619"/>
      <c r="G95" s="2619"/>
      <c r="H95" s="2619"/>
      <c r="I95" s="1466"/>
      <c r="J95" s="1466"/>
      <c r="K95" s="1466"/>
      <c r="L95" s="1466"/>
      <c r="M95" s="1466"/>
      <c r="N95" s="1614"/>
      <c r="O95" s="1466"/>
      <c r="P95" s="1466"/>
      <c r="Q95" s="1466"/>
      <c r="R95" s="1466"/>
      <c r="S95" s="1466"/>
      <c r="T95" s="1466"/>
      <c r="U95" s="1466"/>
      <c r="V95" s="1466"/>
      <c r="W95" s="1466"/>
      <c r="X95" s="1466"/>
      <c r="Y95" s="1466"/>
      <c r="Z95" s="1466"/>
      <c r="AA95" s="1466"/>
      <c r="AB95" s="1466"/>
      <c r="AC95" s="1466"/>
      <c r="AD95" s="1466"/>
      <c r="AE95" s="1466"/>
      <c r="AF95" s="1466"/>
      <c r="AG95" s="1466"/>
      <c r="AH95" s="1466"/>
      <c r="AI95" s="1466"/>
      <c r="AJ95" s="1466"/>
      <c r="AK95" s="1466"/>
      <c r="AL95" s="1466"/>
      <c r="AM95" s="1466"/>
      <c r="AN95" s="1466"/>
      <c r="AO95" s="1466"/>
      <c r="AQ95" s="104"/>
    </row>
    <row r="96" spans="2:43" ht="15.75">
      <c r="B96" s="1897" t="s">
        <v>8729</v>
      </c>
      <c r="C96" s="2619"/>
      <c r="D96" s="2619"/>
      <c r="E96" s="2619"/>
      <c r="F96" s="2619"/>
      <c r="G96" s="2619"/>
      <c r="H96" s="2619"/>
      <c r="I96" s="1466"/>
      <c r="J96" s="1466"/>
      <c r="K96" s="1466"/>
      <c r="L96" s="1466"/>
      <c r="M96" s="1466"/>
      <c r="N96" s="1614"/>
      <c r="O96" s="1466"/>
      <c r="P96" s="1466"/>
      <c r="Q96" s="1466"/>
      <c r="R96" s="1466"/>
      <c r="S96" s="1466"/>
      <c r="T96" s="1466"/>
      <c r="U96" s="1466"/>
      <c r="V96" s="1466"/>
      <c r="W96" s="1466"/>
      <c r="X96" s="1466"/>
      <c r="Y96" s="1466"/>
      <c r="Z96" s="2630">
        <f>'New ints'!BN377</f>
        <v>964</v>
      </c>
      <c r="AA96" s="2630">
        <f>'New ints'!BS377</f>
        <v>1141</v>
      </c>
      <c r="AB96" s="2630">
        <f>'New ints'!BX377</f>
        <v>1177</v>
      </c>
      <c r="AC96" s="2630">
        <f>'New ints'!CC377</f>
        <v>1215</v>
      </c>
      <c r="AD96" s="2630">
        <f>'New ints'!CH377</f>
        <v>1287</v>
      </c>
      <c r="AE96" s="2630">
        <f>'New ints'!CM377</f>
        <v>1317</v>
      </c>
      <c r="AF96" s="1466">
        <f t="shared" ref="AF96:AO96" si="114">AF97+AF98</f>
        <v>1350.0316514842577</v>
      </c>
      <c r="AG96" s="1466">
        <f t="shared" si="114"/>
        <v>1385.8605482610942</v>
      </c>
      <c r="AH96" s="1466">
        <f t="shared" si="114"/>
        <v>1425.0645241666416</v>
      </c>
      <c r="AI96" s="1466">
        <f t="shared" si="114"/>
        <v>1464.2685000721885</v>
      </c>
      <c r="AJ96" s="1466">
        <f t="shared" si="114"/>
        <v>1503.4724759777359</v>
      </c>
      <c r="AK96" s="1466">
        <f t="shared" si="114"/>
        <v>1542.6764518832831</v>
      </c>
      <c r="AL96" s="1466">
        <f t="shared" si="114"/>
        <v>1581.88042778883</v>
      </c>
      <c r="AM96" s="1466">
        <f t="shared" si="114"/>
        <v>1621.0844036943777</v>
      </c>
      <c r="AN96" s="1466">
        <f t="shared" si="114"/>
        <v>1660.2883795999248</v>
      </c>
      <c r="AO96" s="1466">
        <f t="shared" si="114"/>
        <v>1699.4923555054722</v>
      </c>
      <c r="AQ96" s="104"/>
    </row>
    <row r="97" spans="2:43" ht="15.75">
      <c r="B97" s="2610" t="s">
        <v>8693</v>
      </c>
      <c r="C97" s="2624"/>
      <c r="D97" s="2624"/>
      <c r="E97" s="2624"/>
      <c r="F97" s="2624"/>
      <c r="G97" s="2624"/>
      <c r="H97" s="2624"/>
      <c r="I97" s="1594"/>
      <c r="J97" s="1594"/>
      <c r="K97" s="1594"/>
      <c r="L97" s="1594"/>
      <c r="M97" s="1594"/>
      <c r="N97" s="2629"/>
      <c r="O97" s="1594"/>
      <c r="P97" s="1594"/>
      <c r="Q97" s="1594"/>
      <c r="R97" s="1594"/>
      <c r="S97" s="1594"/>
      <c r="T97" s="1594"/>
      <c r="U97" s="1594"/>
      <c r="V97" s="1594"/>
      <c r="W97" s="1594"/>
      <c r="X97" s="1594"/>
      <c r="Y97" s="1594"/>
      <c r="Z97" s="2636">
        <f>'New ints'!BN378</f>
        <v>964</v>
      </c>
      <c r="AA97" s="2636">
        <f>'New ints'!BS378</f>
        <v>1142</v>
      </c>
      <c r="AB97" s="2636">
        <f>'New ints'!BX378</f>
        <v>1177</v>
      </c>
      <c r="AC97" s="2636">
        <f>'New ints'!CC378</f>
        <v>1214</v>
      </c>
      <c r="AD97" s="2636">
        <f>'New ints'!CH378</f>
        <v>1287</v>
      </c>
      <c r="AE97" s="2636">
        <f>'New ints'!CM378</f>
        <v>1316</v>
      </c>
      <c r="AF97" s="1594">
        <f t="shared" ref="AF97:AO97" si="115">AF116*AVERAGE(AE106,AF106)*12/1000</f>
        <v>1348.682968515742</v>
      </c>
      <c r="AG97" s="1594">
        <f t="shared" si="115"/>
        <v>1384.4760721889054</v>
      </c>
      <c r="AH97" s="1594">
        <f t="shared" si="115"/>
        <v>1423.6408832833583</v>
      </c>
      <c r="AI97" s="1594">
        <f t="shared" si="115"/>
        <v>1462.8056943778108</v>
      </c>
      <c r="AJ97" s="1594">
        <f t="shared" si="115"/>
        <v>1501.9705054722638</v>
      </c>
      <c r="AK97" s="1594">
        <f t="shared" si="115"/>
        <v>1541.1353165667165</v>
      </c>
      <c r="AL97" s="1594">
        <f t="shared" si="115"/>
        <v>1580.300127661169</v>
      </c>
      <c r="AM97" s="1594">
        <f t="shared" si="115"/>
        <v>1619.4649387556221</v>
      </c>
      <c r="AN97" s="1594">
        <f t="shared" si="115"/>
        <v>1658.6297498500749</v>
      </c>
      <c r="AO97" s="1594">
        <f t="shared" si="115"/>
        <v>1697.7945609445278</v>
      </c>
      <c r="AQ97" s="104"/>
    </row>
    <row r="98" spans="2:43" ht="15.75">
      <c r="B98" s="2611" t="s">
        <v>8679</v>
      </c>
      <c r="C98" s="2619"/>
      <c r="D98" s="2619"/>
      <c r="E98" s="2619"/>
      <c r="F98" s="2619"/>
      <c r="G98" s="2619"/>
      <c r="H98" s="2619"/>
      <c r="I98" s="1466"/>
      <c r="J98" s="1466"/>
      <c r="K98" s="1466"/>
      <c r="L98" s="1466"/>
      <c r="M98" s="1466"/>
      <c r="N98" s="1614"/>
      <c r="O98" s="1466"/>
      <c r="P98" s="1466"/>
      <c r="Q98" s="1466"/>
      <c r="R98" s="1466"/>
      <c r="S98" s="1466"/>
      <c r="T98" s="1466"/>
      <c r="U98" s="1466"/>
      <c r="V98" s="1466"/>
      <c r="W98" s="1466"/>
      <c r="X98" s="1466"/>
      <c r="Y98" s="1466"/>
      <c r="Z98" s="2630">
        <f>'New ints'!BN379</f>
        <v>0</v>
      </c>
      <c r="AA98" s="2630">
        <f>'New ints'!BS379</f>
        <v>-1</v>
      </c>
      <c r="AB98" s="2630">
        <f>'New ints'!BX379</f>
        <v>0</v>
      </c>
      <c r="AC98" s="2630">
        <f>'New ints'!CC379</f>
        <v>1</v>
      </c>
      <c r="AD98" s="2630">
        <f>'New ints'!CH379</f>
        <v>0</v>
      </c>
      <c r="AE98" s="2630">
        <f>'New ints'!CM379</f>
        <v>1</v>
      </c>
      <c r="AF98" s="1466">
        <f t="shared" ref="AF98:AO98" si="116">AF102*AF97</f>
        <v>1.348682968515742</v>
      </c>
      <c r="AG98" s="1466">
        <f t="shared" si="116"/>
        <v>1.3844760721889053</v>
      </c>
      <c r="AH98" s="1466">
        <f t="shared" si="116"/>
        <v>1.4236408832833585</v>
      </c>
      <c r="AI98" s="1466">
        <f t="shared" si="116"/>
        <v>1.4628056943778109</v>
      </c>
      <c r="AJ98" s="1466">
        <f t="shared" si="116"/>
        <v>1.5019705054722639</v>
      </c>
      <c r="AK98" s="1466">
        <f t="shared" si="116"/>
        <v>1.5411353165667165</v>
      </c>
      <c r="AL98" s="1466">
        <f t="shared" si="116"/>
        <v>1.580300127661169</v>
      </c>
      <c r="AM98" s="1466">
        <f t="shared" si="116"/>
        <v>1.6194649387556221</v>
      </c>
      <c r="AN98" s="1466">
        <f t="shared" si="116"/>
        <v>1.6586297498500748</v>
      </c>
      <c r="AO98" s="1466">
        <f t="shared" si="116"/>
        <v>1.6977945609445277</v>
      </c>
      <c r="AQ98" s="104"/>
    </row>
    <row r="99" spans="2:43" ht="15.75">
      <c r="B99" s="2619"/>
      <c r="C99" s="2619"/>
      <c r="D99" s="2619"/>
      <c r="E99" s="2619"/>
      <c r="F99" s="2619"/>
      <c r="G99" s="2619"/>
      <c r="H99" s="2619"/>
      <c r="I99" s="1466"/>
      <c r="J99" s="1466"/>
      <c r="K99" s="1466"/>
      <c r="L99" s="1466"/>
      <c r="M99" s="1466"/>
      <c r="N99" s="1614"/>
      <c r="O99" s="1466"/>
      <c r="P99" s="1466"/>
      <c r="Q99" s="1466"/>
      <c r="R99" s="1466"/>
      <c r="S99" s="1466"/>
      <c r="T99" s="1466"/>
      <c r="U99" s="1466"/>
      <c r="V99" s="1466"/>
      <c r="W99" s="1466"/>
      <c r="X99" s="1466"/>
      <c r="Y99" s="1466"/>
      <c r="Z99" s="1466"/>
      <c r="AA99" s="1466"/>
      <c r="AB99" s="1466"/>
      <c r="AC99" s="1466"/>
      <c r="AD99" s="1466"/>
      <c r="AE99" s="1466"/>
      <c r="AF99" s="1466"/>
      <c r="AG99" s="1466"/>
      <c r="AH99" s="1466"/>
      <c r="AI99" s="1466"/>
      <c r="AJ99" s="1466"/>
      <c r="AK99" s="1466"/>
      <c r="AL99" s="1466"/>
      <c r="AM99" s="1466"/>
      <c r="AN99" s="1466"/>
      <c r="AO99" s="1466"/>
      <c r="AQ99" s="104"/>
    </row>
    <row r="100" spans="2:43" ht="15.75">
      <c r="B100" s="1897" t="s">
        <v>8730</v>
      </c>
      <c r="C100" s="2619"/>
      <c r="D100" s="2619"/>
      <c r="E100" s="2619"/>
      <c r="F100" s="2619"/>
      <c r="G100" s="2619"/>
      <c r="H100" s="2619"/>
      <c r="I100" s="1466"/>
      <c r="J100" s="1466"/>
      <c r="K100" s="1466"/>
      <c r="L100" s="1466"/>
      <c r="M100" s="1466"/>
      <c r="N100" s="1614"/>
      <c r="O100" s="1466"/>
      <c r="P100" s="1466"/>
      <c r="Q100" s="1466"/>
      <c r="R100" s="1466"/>
      <c r="S100" s="1466"/>
      <c r="T100" s="1466"/>
      <c r="U100" s="1466"/>
      <c r="V100" s="1466"/>
      <c r="W100" s="1466"/>
      <c r="X100" s="1466"/>
      <c r="Y100" s="1466"/>
      <c r="Z100" s="1473"/>
      <c r="AA100" s="1473">
        <f t="shared" ref="AA100:AC100" si="117">AA96/Z96-1</f>
        <v>0.18360995850622408</v>
      </c>
      <c r="AB100" s="1473">
        <f t="shared" si="117"/>
        <v>3.1551270815074473E-2</v>
      </c>
      <c r="AC100" s="1473">
        <f t="shared" si="117"/>
        <v>3.228547153780803E-2</v>
      </c>
      <c r="AD100" s="1473">
        <f>AD96/AC96-1</f>
        <v>5.9259259259259345E-2</v>
      </c>
      <c r="AE100" s="1473">
        <f t="shared" ref="AE100:AO101" si="118">AE96/AD96-1</f>
        <v>2.3310023310023409E-2</v>
      </c>
      <c r="AF100" s="1473">
        <f t="shared" si="118"/>
        <v>2.5080980625860061E-2</v>
      </c>
      <c r="AG100" s="1473">
        <f t="shared" si="118"/>
        <v>2.6539301310043673E-2</v>
      </c>
      <c r="AH100" s="1473">
        <f t="shared" si="118"/>
        <v>2.8288543140028377E-2</v>
      </c>
      <c r="AI100" s="1473">
        <f t="shared" si="118"/>
        <v>2.7510316368638099E-2</v>
      </c>
      <c r="AJ100" s="1473">
        <f t="shared" si="118"/>
        <v>2.6773761713520861E-2</v>
      </c>
      <c r="AK100" s="1473">
        <f t="shared" si="118"/>
        <v>2.6075619295958141E-2</v>
      </c>
      <c r="AL100" s="1473">
        <f t="shared" si="118"/>
        <v>2.541296060991094E-2</v>
      </c>
      <c r="AM100" s="1473">
        <f t="shared" si="118"/>
        <v>2.4783147459727539E-2</v>
      </c>
      <c r="AN100" s="1473">
        <f t="shared" si="118"/>
        <v>2.4183796856106277E-2</v>
      </c>
      <c r="AO100" s="1473">
        <f t="shared" si="118"/>
        <v>2.3612750885478206E-2</v>
      </c>
      <c r="AQ100" s="104"/>
    </row>
    <row r="101" spans="2:43" ht="15.75">
      <c r="B101" s="2610" t="s">
        <v>8705</v>
      </c>
      <c r="C101" s="2624"/>
      <c r="D101" s="2624"/>
      <c r="E101" s="2624"/>
      <c r="F101" s="2624"/>
      <c r="G101" s="2624"/>
      <c r="H101" s="2624"/>
      <c r="I101" s="1594"/>
      <c r="J101" s="1594"/>
      <c r="K101" s="1594"/>
      <c r="L101" s="1594"/>
      <c r="M101" s="1594"/>
      <c r="N101" s="2629"/>
      <c r="O101" s="1594"/>
      <c r="P101" s="1594"/>
      <c r="Q101" s="1594"/>
      <c r="R101" s="1594"/>
      <c r="S101" s="1594"/>
      <c r="T101" s="1594"/>
      <c r="U101" s="1594"/>
      <c r="V101" s="1594"/>
      <c r="W101" s="1594"/>
      <c r="X101" s="1594"/>
      <c r="Y101" s="1594"/>
      <c r="Z101" s="1542"/>
      <c r="AA101" s="1542">
        <f t="shared" ref="AA101:AC101" si="119">AA97/Z97-1</f>
        <v>0.18464730290456433</v>
      </c>
      <c r="AB101" s="1542">
        <f t="shared" si="119"/>
        <v>3.0647985989492144E-2</v>
      </c>
      <c r="AC101" s="1542">
        <f t="shared" si="119"/>
        <v>3.1435853865760421E-2</v>
      </c>
      <c r="AD101" s="1542">
        <f>AD97/AC97-1</f>
        <v>6.013179571663918E-2</v>
      </c>
      <c r="AE101" s="1542">
        <f t="shared" si="118"/>
        <v>2.2533022533022473E-2</v>
      </c>
      <c r="AF101" s="1542">
        <f t="shared" si="118"/>
        <v>2.4835082458770419E-2</v>
      </c>
      <c r="AG101" s="1542">
        <f t="shared" si="118"/>
        <v>2.6539301310043673E-2</v>
      </c>
      <c r="AH101" s="1542">
        <f t="shared" si="118"/>
        <v>2.8288543140028377E-2</v>
      </c>
      <c r="AI101" s="1542">
        <f t="shared" si="118"/>
        <v>2.7510316368638099E-2</v>
      </c>
      <c r="AJ101" s="1542">
        <f t="shared" si="118"/>
        <v>2.6773761713520861E-2</v>
      </c>
      <c r="AK101" s="1542">
        <f t="shared" si="118"/>
        <v>2.6075619295958141E-2</v>
      </c>
      <c r="AL101" s="1542">
        <f t="shared" si="118"/>
        <v>2.541296060991094E-2</v>
      </c>
      <c r="AM101" s="1542">
        <f t="shared" si="118"/>
        <v>2.4783147459727539E-2</v>
      </c>
      <c r="AN101" s="1542">
        <f t="shared" si="118"/>
        <v>2.4183796856106277E-2</v>
      </c>
      <c r="AO101" s="1542">
        <f t="shared" si="118"/>
        <v>2.3612750885478206E-2</v>
      </c>
      <c r="AQ101" s="104"/>
    </row>
    <row r="102" spans="2:43" ht="15.75">
      <c r="B102" s="2611" t="s">
        <v>8706</v>
      </c>
      <c r="C102" s="2619"/>
      <c r="D102" s="2619"/>
      <c r="E102" s="2619"/>
      <c r="F102" s="2619"/>
      <c r="G102" s="2619"/>
      <c r="H102" s="2619"/>
      <c r="I102" s="1466"/>
      <c r="J102" s="1466"/>
      <c r="K102" s="1466"/>
      <c r="L102" s="1466"/>
      <c r="M102" s="1466"/>
      <c r="N102" s="1614"/>
      <c r="O102" s="1466"/>
      <c r="P102" s="1466"/>
      <c r="Q102" s="1466"/>
      <c r="R102" s="1466"/>
      <c r="S102" s="1466"/>
      <c r="T102" s="1466"/>
      <c r="U102" s="1466"/>
      <c r="V102" s="1466"/>
      <c r="W102" s="1466"/>
      <c r="X102" s="1466"/>
      <c r="Y102" s="1466"/>
      <c r="Z102" s="1473">
        <f t="shared" ref="Z102:AE102" si="120">Z98/Z97</f>
        <v>0</v>
      </c>
      <c r="AA102" s="1473">
        <f t="shared" si="120"/>
        <v>-8.7565674255691769E-4</v>
      </c>
      <c r="AB102" s="1473">
        <f t="shared" si="120"/>
        <v>0</v>
      </c>
      <c r="AC102" s="1473">
        <f t="shared" si="120"/>
        <v>8.2372322899505767E-4</v>
      </c>
      <c r="AD102" s="1473">
        <f t="shared" si="120"/>
        <v>0</v>
      </c>
      <c r="AE102" s="1473">
        <f t="shared" si="120"/>
        <v>7.5987841945288754E-4</v>
      </c>
      <c r="AF102" s="2628">
        <v>1E-3</v>
      </c>
      <c r="AG102" s="2628">
        <f t="shared" ref="AG102:AO102" si="121">AF102</f>
        <v>1E-3</v>
      </c>
      <c r="AH102" s="2628">
        <f t="shared" si="121"/>
        <v>1E-3</v>
      </c>
      <c r="AI102" s="2628">
        <f t="shared" si="121"/>
        <v>1E-3</v>
      </c>
      <c r="AJ102" s="2628">
        <f t="shared" si="121"/>
        <v>1E-3</v>
      </c>
      <c r="AK102" s="2628">
        <f t="shared" si="121"/>
        <v>1E-3</v>
      </c>
      <c r="AL102" s="2628">
        <f t="shared" si="121"/>
        <v>1E-3</v>
      </c>
      <c r="AM102" s="2628">
        <f t="shared" si="121"/>
        <v>1E-3</v>
      </c>
      <c r="AN102" s="2628">
        <f t="shared" si="121"/>
        <v>1E-3</v>
      </c>
      <c r="AO102" s="2628">
        <f t="shared" si="121"/>
        <v>1E-3</v>
      </c>
      <c r="AQ102" s="104"/>
    </row>
    <row r="103" spans="2:43" ht="15.75">
      <c r="B103" s="2619"/>
      <c r="C103" s="2619"/>
      <c r="D103" s="2619"/>
      <c r="E103" s="2619"/>
      <c r="F103" s="2619"/>
      <c r="G103" s="2619"/>
      <c r="H103" s="2619"/>
      <c r="I103" s="1466"/>
      <c r="J103" s="1466"/>
      <c r="K103" s="1466"/>
      <c r="L103" s="1466"/>
      <c r="M103" s="1466"/>
      <c r="N103" s="1614"/>
      <c r="O103" s="1466"/>
      <c r="P103" s="1466"/>
      <c r="Q103" s="1466"/>
      <c r="R103" s="1466"/>
      <c r="S103" s="1466"/>
      <c r="T103" s="1466"/>
      <c r="U103" s="1466"/>
      <c r="V103" s="1466"/>
      <c r="W103" s="1466"/>
      <c r="X103" s="1466"/>
      <c r="Y103" s="1466"/>
      <c r="Z103" s="1466"/>
      <c r="AA103" s="1466"/>
      <c r="AB103" s="1466"/>
      <c r="AC103" s="1466"/>
      <c r="AD103" s="1466"/>
      <c r="AE103" s="1466"/>
      <c r="AF103" s="1466"/>
      <c r="AG103" s="1466"/>
      <c r="AH103" s="1466"/>
      <c r="AI103" s="1466"/>
      <c r="AJ103" s="1466"/>
      <c r="AK103" s="1466"/>
      <c r="AL103" s="1466"/>
      <c r="AM103" s="1466"/>
      <c r="AN103" s="1466"/>
      <c r="AO103" s="1466"/>
      <c r="AQ103" s="104"/>
    </row>
    <row r="104" spans="2:43" ht="15.75">
      <c r="B104" s="2619"/>
      <c r="C104" s="2619"/>
      <c r="D104" s="2619"/>
      <c r="E104" s="2619"/>
      <c r="F104" s="2619"/>
      <c r="G104" s="2619"/>
      <c r="H104" s="2619"/>
      <c r="I104" s="1466"/>
      <c r="J104" s="1466"/>
      <c r="K104" s="1466"/>
      <c r="L104" s="1466"/>
      <c r="M104" s="1466"/>
      <c r="N104" s="1614"/>
      <c r="O104" s="1466"/>
      <c r="P104" s="1466"/>
      <c r="Q104" s="1466"/>
      <c r="R104" s="1466"/>
      <c r="S104" s="1466"/>
      <c r="T104" s="1466"/>
      <c r="U104" s="1466"/>
      <c r="V104" s="1466"/>
      <c r="W104" s="1466"/>
      <c r="X104" s="1466"/>
      <c r="Y104" s="1466"/>
      <c r="Z104" s="1466"/>
      <c r="AA104" s="1466"/>
      <c r="AB104" s="1466"/>
      <c r="AC104" s="1466"/>
      <c r="AD104" s="1466"/>
      <c r="AE104" s="1466"/>
      <c r="AF104" s="1466"/>
      <c r="AG104" s="1466"/>
      <c r="AH104" s="1466"/>
      <c r="AI104" s="1466"/>
      <c r="AJ104" s="1466"/>
      <c r="AK104" s="1466"/>
      <c r="AL104" s="1466"/>
      <c r="AM104" s="1466"/>
      <c r="AN104" s="1466"/>
      <c r="AO104" s="1466"/>
      <c r="AQ104" s="104"/>
    </row>
    <row r="105" spans="2:43" ht="15.75">
      <c r="B105" s="2612" t="s">
        <v>8684</v>
      </c>
      <c r="C105" s="2619"/>
      <c r="D105" s="2619"/>
      <c r="E105" s="2619"/>
      <c r="F105" s="2619"/>
      <c r="G105" s="2619"/>
      <c r="H105" s="2619"/>
      <c r="I105" s="1466"/>
      <c r="J105" s="1466"/>
      <c r="K105" s="1466"/>
      <c r="L105" s="1466"/>
      <c r="M105" s="1466"/>
      <c r="N105" s="1614"/>
      <c r="O105" s="1466"/>
      <c r="P105" s="1466"/>
      <c r="Q105" s="1466"/>
      <c r="R105" s="1466"/>
      <c r="S105" s="1466"/>
      <c r="T105" s="1466"/>
      <c r="U105" s="1466"/>
      <c r="V105" s="1466"/>
      <c r="W105" s="1466"/>
      <c r="X105" s="1466"/>
      <c r="Y105" s="1466"/>
      <c r="Z105" s="1466"/>
      <c r="AA105" s="1466"/>
      <c r="AB105" s="1466"/>
      <c r="AC105" s="1466"/>
      <c r="AD105" s="1466"/>
      <c r="AE105" s="1466"/>
      <c r="AF105" s="1466"/>
      <c r="AG105" s="1466"/>
      <c r="AH105" s="1466"/>
      <c r="AI105" s="1466"/>
      <c r="AJ105" s="1466"/>
      <c r="AK105" s="1466"/>
      <c r="AL105" s="1466"/>
      <c r="AM105" s="1466"/>
      <c r="AN105" s="1466"/>
      <c r="AO105" s="1466"/>
      <c r="AQ105" s="104"/>
    </row>
    <row r="106" spans="2:43" ht="15.75">
      <c r="B106" s="1897" t="s">
        <v>7969</v>
      </c>
      <c r="C106" s="2619"/>
      <c r="D106" s="2619"/>
      <c r="E106" s="2619"/>
      <c r="F106" s="2619"/>
      <c r="G106" s="2619"/>
      <c r="H106" s="2619"/>
      <c r="I106" s="1466"/>
      <c r="J106" s="1466"/>
      <c r="K106" s="1466"/>
      <c r="L106" s="1466"/>
      <c r="M106" s="1466"/>
      <c r="N106" s="1614"/>
      <c r="O106" s="1466"/>
      <c r="P106" s="1466"/>
      <c r="Q106" s="1466"/>
      <c r="R106" s="1466"/>
      <c r="S106" s="1466"/>
      <c r="T106" s="1466"/>
      <c r="U106" s="1466"/>
      <c r="V106" s="1466"/>
      <c r="W106" s="1466"/>
      <c r="X106" s="1466"/>
      <c r="Y106" s="2630"/>
      <c r="Z106" s="2630">
        <f>'New ints'!BN404</f>
        <v>1886</v>
      </c>
      <c r="AA106" s="2630">
        <f>'New ints'!BS404</f>
        <v>1909</v>
      </c>
      <c r="AB106" s="2630">
        <f>'New ints'!BX404</f>
        <v>1994</v>
      </c>
      <c r="AC106" s="2630">
        <f>'New ints'!CC404</f>
        <v>1913</v>
      </c>
      <c r="AD106" s="2630">
        <f>'New ints'!CH404</f>
        <v>1971</v>
      </c>
      <c r="AE106" s="2630">
        <f>'New ints'!CM404</f>
        <v>2031</v>
      </c>
      <c r="AF106" s="1466">
        <f>AE106+AF111</f>
        <v>2091</v>
      </c>
      <c r="AG106" s="1466">
        <f t="shared" ref="AG106:AO106" si="122">AF106+AG111</f>
        <v>2151</v>
      </c>
      <c r="AH106" s="1466">
        <f t="shared" si="122"/>
        <v>2211</v>
      </c>
      <c r="AI106" s="1466">
        <f t="shared" si="122"/>
        <v>2271</v>
      </c>
      <c r="AJ106" s="1466">
        <f t="shared" si="122"/>
        <v>2331</v>
      </c>
      <c r="AK106" s="1466">
        <f t="shared" si="122"/>
        <v>2391</v>
      </c>
      <c r="AL106" s="1466">
        <f t="shared" si="122"/>
        <v>2451</v>
      </c>
      <c r="AM106" s="1466">
        <f t="shared" si="122"/>
        <v>2511</v>
      </c>
      <c r="AN106" s="1466">
        <f t="shared" si="122"/>
        <v>2571</v>
      </c>
      <c r="AO106" s="1466">
        <f t="shared" si="122"/>
        <v>2631</v>
      </c>
      <c r="AQ106" s="104"/>
    </row>
    <row r="107" spans="2:43" ht="15.75">
      <c r="B107" s="1897" t="s">
        <v>3261</v>
      </c>
      <c r="C107" s="2619"/>
      <c r="D107" s="2619"/>
      <c r="E107" s="2619"/>
      <c r="F107" s="2619"/>
      <c r="G107" s="2619"/>
      <c r="H107" s="2619"/>
      <c r="I107" s="1466"/>
      <c r="J107" s="1466"/>
      <c r="K107" s="1466"/>
      <c r="L107" s="1466"/>
      <c r="M107" s="1466"/>
      <c r="N107" s="1614"/>
      <c r="O107" s="1466"/>
      <c r="P107" s="1466"/>
      <c r="Q107" s="1466"/>
      <c r="R107" s="1466"/>
      <c r="S107" s="1466"/>
      <c r="T107" s="1466"/>
      <c r="U107" s="1466"/>
      <c r="V107" s="1466"/>
      <c r="W107" s="1466"/>
      <c r="X107" s="1466"/>
      <c r="Y107" s="2630"/>
      <c r="Z107" s="2630"/>
      <c r="AA107" s="2630"/>
      <c r="AB107" s="2630"/>
      <c r="AC107" s="2630"/>
      <c r="AD107" s="2630"/>
      <c r="AE107" s="2630"/>
      <c r="AF107" s="1466">
        <f t="shared" ref="AF107:AO109" si="123">AE107+AF112</f>
        <v>0</v>
      </c>
      <c r="AG107" s="1466">
        <f t="shared" si="123"/>
        <v>0</v>
      </c>
      <c r="AH107" s="1466">
        <f t="shared" si="123"/>
        <v>0</v>
      </c>
      <c r="AI107" s="1466">
        <f t="shared" si="123"/>
        <v>0</v>
      </c>
      <c r="AJ107" s="1466">
        <f t="shared" si="123"/>
        <v>0</v>
      </c>
      <c r="AK107" s="1466">
        <f t="shared" si="123"/>
        <v>0</v>
      </c>
      <c r="AL107" s="1466">
        <f t="shared" si="123"/>
        <v>0</v>
      </c>
      <c r="AM107" s="1466">
        <f t="shared" si="123"/>
        <v>0</v>
      </c>
      <c r="AN107" s="1466">
        <f t="shared" si="123"/>
        <v>0</v>
      </c>
      <c r="AO107" s="1466">
        <f t="shared" si="123"/>
        <v>0</v>
      </c>
      <c r="AQ107" s="104"/>
    </row>
    <row r="108" spans="2:43" ht="15.75">
      <c r="B108" s="1897" t="s">
        <v>3262</v>
      </c>
      <c r="C108" s="2619"/>
      <c r="D108" s="2619"/>
      <c r="E108" s="2619"/>
      <c r="F108" s="2619"/>
      <c r="G108" s="2619"/>
      <c r="H108" s="2619"/>
      <c r="I108" s="1466"/>
      <c r="J108" s="1466"/>
      <c r="K108" s="1466"/>
      <c r="L108" s="1466"/>
      <c r="M108" s="1466"/>
      <c r="N108" s="1614"/>
      <c r="O108" s="1466"/>
      <c r="P108" s="1466"/>
      <c r="Q108" s="1466"/>
      <c r="R108" s="1466"/>
      <c r="S108" s="1466"/>
      <c r="T108" s="1466"/>
      <c r="U108" s="1466"/>
      <c r="V108" s="1466"/>
      <c r="W108" s="1466"/>
      <c r="X108" s="1466"/>
      <c r="Y108" s="2630"/>
      <c r="Z108" s="2630"/>
      <c r="AA108" s="2630"/>
      <c r="AB108" s="2630"/>
      <c r="AC108" s="2630"/>
      <c r="AD108" s="2630"/>
      <c r="AE108" s="2630"/>
      <c r="AF108" s="1466">
        <f t="shared" si="123"/>
        <v>0</v>
      </c>
      <c r="AG108" s="1466">
        <f t="shared" si="123"/>
        <v>0</v>
      </c>
      <c r="AH108" s="1466">
        <f t="shared" si="123"/>
        <v>0</v>
      </c>
      <c r="AI108" s="1466">
        <f t="shared" si="123"/>
        <v>0</v>
      </c>
      <c r="AJ108" s="1466">
        <f t="shared" si="123"/>
        <v>0</v>
      </c>
      <c r="AK108" s="1466">
        <f t="shared" si="123"/>
        <v>0</v>
      </c>
      <c r="AL108" s="1466">
        <f t="shared" si="123"/>
        <v>0</v>
      </c>
      <c r="AM108" s="1466">
        <f t="shared" si="123"/>
        <v>0</v>
      </c>
      <c r="AN108" s="1466">
        <f t="shared" si="123"/>
        <v>0</v>
      </c>
      <c r="AO108" s="1466">
        <f t="shared" si="123"/>
        <v>0</v>
      </c>
      <c r="AQ108" s="104"/>
    </row>
    <row r="109" spans="2:43" ht="15.75">
      <c r="B109" s="1897" t="s">
        <v>8723</v>
      </c>
      <c r="C109" s="2619"/>
      <c r="D109" s="2619"/>
      <c r="E109" s="2619"/>
      <c r="F109" s="2619"/>
      <c r="G109" s="2619"/>
      <c r="H109" s="2619"/>
      <c r="I109" s="1466"/>
      <c r="J109" s="1466"/>
      <c r="K109" s="1466"/>
      <c r="L109" s="1466"/>
      <c r="M109" s="1466"/>
      <c r="N109" s="1614"/>
      <c r="O109" s="1466"/>
      <c r="P109" s="1466"/>
      <c r="Q109" s="1466"/>
      <c r="R109" s="1466"/>
      <c r="S109" s="1466"/>
      <c r="T109" s="1466"/>
      <c r="U109" s="1466"/>
      <c r="V109" s="1466"/>
      <c r="W109" s="1466"/>
      <c r="X109" s="1466"/>
      <c r="Y109" s="2630"/>
      <c r="Z109" s="2630"/>
      <c r="AA109" s="2630"/>
      <c r="AB109" s="2630"/>
      <c r="AC109" s="2630"/>
      <c r="AD109" s="2630"/>
      <c r="AE109" s="2630"/>
      <c r="AF109" s="1466">
        <f t="shared" si="123"/>
        <v>0</v>
      </c>
      <c r="AG109" s="1466">
        <f t="shared" si="123"/>
        <v>0</v>
      </c>
      <c r="AH109" s="1466">
        <f t="shared" si="123"/>
        <v>0</v>
      </c>
      <c r="AI109" s="1466">
        <f t="shared" si="123"/>
        <v>0</v>
      </c>
      <c r="AJ109" s="1466">
        <f t="shared" si="123"/>
        <v>0</v>
      </c>
      <c r="AK109" s="1466">
        <f t="shared" si="123"/>
        <v>0</v>
      </c>
      <c r="AL109" s="1466">
        <f t="shared" si="123"/>
        <v>0</v>
      </c>
      <c r="AM109" s="1466">
        <f t="shared" si="123"/>
        <v>0</v>
      </c>
      <c r="AN109" s="1466">
        <f t="shared" si="123"/>
        <v>0</v>
      </c>
      <c r="AO109" s="1466">
        <f t="shared" si="123"/>
        <v>0</v>
      </c>
      <c r="AQ109" s="104"/>
    </row>
    <row r="110" spans="2:43" ht="15.75">
      <c r="B110" s="2619"/>
      <c r="C110" s="2619"/>
      <c r="D110" s="2619"/>
      <c r="E110" s="2619"/>
      <c r="F110" s="2619"/>
      <c r="G110" s="2619"/>
      <c r="H110" s="2619"/>
      <c r="I110" s="1466"/>
      <c r="J110" s="1466"/>
      <c r="K110" s="1466"/>
      <c r="L110" s="1466"/>
      <c r="M110" s="1466"/>
      <c r="N110" s="1614"/>
      <c r="O110" s="1466"/>
      <c r="P110" s="1466"/>
      <c r="Q110" s="1466"/>
      <c r="R110" s="1466"/>
      <c r="S110" s="1466"/>
      <c r="T110" s="1466"/>
      <c r="U110" s="1466"/>
      <c r="V110" s="1466"/>
      <c r="W110" s="1466"/>
      <c r="X110" s="1466"/>
      <c r="Y110" s="1466"/>
      <c r="Z110" s="1466"/>
      <c r="AA110" s="1466"/>
      <c r="AB110" s="1466"/>
      <c r="AC110" s="1466"/>
      <c r="AD110" s="1466"/>
      <c r="AE110" s="1466"/>
      <c r="AF110" s="1466"/>
      <c r="AG110" s="1466"/>
      <c r="AH110" s="1466"/>
      <c r="AI110" s="1466"/>
      <c r="AJ110" s="1466"/>
      <c r="AK110" s="1466"/>
      <c r="AL110" s="1466"/>
      <c r="AM110" s="1466"/>
      <c r="AN110" s="1466"/>
      <c r="AO110" s="1466"/>
      <c r="AQ110" s="104"/>
    </row>
    <row r="111" spans="2:43" ht="15.75">
      <c r="B111" s="1897" t="s">
        <v>8707</v>
      </c>
      <c r="C111" s="2619"/>
      <c r="D111" s="2619"/>
      <c r="E111" s="2619"/>
      <c r="F111" s="2619"/>
      <c r="G111" s="2619"/>
      <c r="H111" s="2619"/>
      <c r="I111" s="1466"/>
      <c r="J111" s="1466"/>
      <c r="K111" s="1466"/>
      <c r="L111" s="1466"/>
      <c r="M111" s="1466"/>
      <c r="N111" s="1614"/>
      <c r="O111" s="1466"/>
      <c r="P111" s="1466"/>
      <c r="Q111" s="1466"/>
      <c r="R111" s="1466"/>
      <c r="S111" s="1466"/>
      <c r="T111" s="1466"/>
      <c r="U111" s="1466"/>
      <c r="V111" s="1466"/>
      <c r="W111" s="1466"/>
      <c r="X111" s="1466"/>
      <c r="Y111" s="1466"/>
      <c r="Z111" s="1466"/>
      <c r="AA111" s="1466">
        <f t="shared" ref="AA111:AB111" si="124">AA106-Z106</f>
        <v>23</v>
      </c>
      <c r="AB111" s="1466">
        <f t="shared" si="124"/>
        <v>85</v>
      </c>
      <c r="AC111" s="1466">
        <f>AC106-AB106</f>
        <v>-81</v>
      </c>
      <c r="AD111" s="1466">
        <f>AD106-AC106</f>
        <v>58</v>
      </c>
      <c r="AE111" s="1466">
        <f>AE106-AD106</f>
        <v>60</v>
      </c>
      <c r="AF111" s="1591">
        <v>60</v>
      </c>
      <c r="AG111" s="1591">
        <v>60</v>
      </c>
      <c r="AH111" s="1591">
        <v>60</v>
      </c>
      <c r="AI111" s="1591">
        <v>60</v>
      </c>
      <c r="AJ111" s="1591">
        <v>60</v>
      </c>
      <c r="AK111" s="1591">
        <v>60</v>
      </c>
      <c r="AL111" s="1591">
        <v>60</v>
      </c>
      <c r="AM111" s="1591">
        <v>60</v>
      </c>
      <c r="AN111" s="1591">
        <v>60</v>
      </c>
      <c r="AO111" s="1591">
        <v>60</v>
      </c>
      <c r="AQ111" s="104"/>
    </row>
    <row r="112" spans="2:43" ht="15.75">
      <c r="B112" s="1897" t="s">
        <v>8708</v>
      </c>
      <c r="C112" s="2619"/>
      <c r="D112" s="2619"/>
      <c r="E112" s="2619"/>
      <c r="F112" s="2619"/>
      <c r="G112" s="2619"/>
      <c r="H112" s="2619"/>
      <c r="I112" s="1466"/>
      <c r="J112" s="1466"/>
      <c r="K112" s="1466"/>
      <c r="L112" s="1466"/>
      <c r="M112" s="1466"/>
      <c r="N112" s="1614"/>
      <c r="O112" s="1466"/>
      <c r="P112" s="1466"/>
      <c r="Q112" s="1466"/>
      <c r="R112" s="1466"/>
      <c r="S112" s="1466"/>
      <c r="T112" s="1466"/>
      <c r="U112" s="1466"/>
      <c r="V112" s="1466"/>
      <c r="W112" s="1466"/>
      <c r="X112" s="1466"/>
      <c r="Y112" s="1466"/>
      <c r="Z112" s="1466"/>
      <c r="AA112" s="1466"/>
      <c r="AB112" s="1466"/>
      <c r="AC112" s="1466"/>
      <c r="AD112" s="1466"/>
      <c r="AE112" s="1466"/>
      <c r="AF112" s="1591"/>
      <c r="AG112" s="1591"/>
      <c r="AH112" s="1591"/>
      <c r="AI112" s="1591"/>
      <c r="AJ112" s="1591"/>
      <c r="AK112" s="1591"/>
      <c r="AL112" s="1591"/>
      <c r="AM112" s="1591"/>
      <c r="AN112" s="1591"/>
      <c r="AO112" s="1591"/>
      <c r="AQ112" s="104"/>
    </row>
    <row r="113" spans="2:43" ht="15.75">
      <c r="B113" s="1897" t="s">
        <v>8709</v>
      </c>
      <c r="C113" s="2619"/>
      <c r="D113" s="2619"/>
      <c r="E113" s="2619"/>
      <c r="F113" s="2619"/>
      <c r="G113" s="2619"/>
      <c r="H113" s="2619"/>
      <c r="I113" s="1466"/>
      <c r="J113" s="1466"/>
      <c r="K113" s="1466"/>
      <c r="L113" s="1466"/>
      <c r="M113" s="1466"/>
      <c r="N113" s="1614"/>
      <c r="O113" s="1466"/>
      <c r="P113" s="1466"/>
      <c r="Q113" s="1466"/>
      <c r="R113" s="1466"/>
      <c r="S113" s="1466"/>
      <c r="T113" s="1466"/>
      <c r="U113" s="1466"/>
      <c r="V113" s="1466"/>
      <c r="W113" s="1466"/>
      <c r="X113" s="1466"/>
      <c r="Y113" s="1466"/>
      <c r="Z113" s="1466"/>
      <c r="AA113" s="1466"/>
      <c r="AB113" s="1466"/>
      <c r="AC113" s="1466"/>
      <c r="AD113" s="1466"/>
      <c r="AE113" s="1466"/>
      <c r="AF113" s="1591"/>
      <c r="AG113" s="1591"/>
      <c r="AH113" s="1591"/>
      <c r="AI113" s="1591"/>
      <c r="AJ113" s="1591"/>
      <c r="AK113" s="1591"/>
      <c r="AL113" s="1591"/>
      <c r="AM113" s="1591"/>
      <c r="AN113" s="1591"/>
      <c r="AO113" s="1591"/>
      <c r="AQ113" s="104"/>
    </row>
    <row r="114" spans="2:43" ht="15.75">
      <c r="B114" s="1897" t="s">
        <v>8724</v>
      </c>
      <c r="C114" s="2619"/>
      <c r="D114" s="2619"/>
      <c r="E114" s="2619"/>
      <c r="F114" s="2619"/>
      <c r="G114" s="2619"/>
      <c r="H114" s="2619"/>
      <c r="I114" s="1466"/>
      <c r="J114" s="1466"/>
      <c r="K114" s="1466"/>
      <c r="L114" s="1466"/>
      <c r="M114" s="1466"/>
      <c r="N114" s="1614"/>
      <c r="O114" s="1466"/>
      <c r="P114" s="1466"/>
      <c r="Q114" s="1466"/>
      <c r="R114" s="1466"/>
      <c r="S114" s="1466"/>
      <c r="T114" s="1466"/>
      <c r="U114" s="1466"/>
      <c r="V114" s="1466"/>
      <c r="W114" s="1466"/>
      <c r="X114" s="1466"/>
      <c r="Y114" s="1466"/>
      <c r="Z114" s="1466"/>
      <c r="AA114" s="1466"/>
      <c r="AB114" s="1466"/>
      <c r="AC114" s="1466"/>
      <c r="AD114" s="1466"/>
      <c r="AE114" s="1466"/>
      <c r="AF114" s="1591"/>
      <c r="AG114" s="1591"/>
      <c r="AH114" s="1591"/>
      <c r="AI114" s="1591"/>
      <c r="AJ114" s="1591"/>
      <c r="AK114" s="1591"/>
      <c r="AL114" s="1591"/>
      <c r="AM114" s="1591"/>
      <c r="AN114" s="1591"/>
      <c r="AO114" s="1591"/>
      <c r="AQ114" s="104"/>
    </row>
    <row r="115" spans="2:43" ht="15.75">
      <c r="B115" s="2619"/>
      <c r="C115" s="2619"/>
      <c r="D115" s="2619"/>
      <c r="E115" s="2619"/>
      <c r="F115" s="2619"/>
      <c r="G115" s="2619"/>
      <c r="H115" s="2619"/>
      <c r="I115" s="1466"/>
      <c r="J115" s="1466"/>
      <c r="K115" s="1466"/>
      <c r="L115" s="1466"/>
      <c r="M115" s="1466"/>
      <c r="N115" s="1614"/>
      <c r="O115" s="1466"/>
      <c r="P115" s="1466"/>
      <c r="Q115" s="1466"/>
      <c r="R115" s="1466"/>
      <c r="S115" s="1466"/>
      <c r="T115" s="1466"/>
      <c r="U115" s="1466"/>
      <c r="V115" s="1466"/>
      <c r="W115" s="1466"/>
      <c r="X115" s="1466"/>
      <c r="Y115" s="1466"/>
      <c r="Z115" s="1466"/>
      <c r="AA115" s="1466"/>
      <c r="AB115" s="1466"/>
      <c r="AC115" s="1466"/>
      <c r="AD115" s="1466"/>
      <c r="AE115" s="1466"/>
      <c r="AF115" s="1466"/>
      <c r="AG115" s="1466"/>
      <c r="AH115" s="1466"/>
      <c r="AI115" s="1466"/>
      <c r="AJ115" s="1466"/>
      <c r="AK115" s="1466"/>
      <c r="AL115" s="1466"/>
      <c r="AM115" s="1466"/>
      <c r="AN115" s="1466"/>
      <c r="AO115" s="1466"/>
      <c r="AQ115" s="104"/>
    </row>
    <row r="116" spans="2:43" ht="15.75">
      <c r="B116" s="2619" t="s">
        <v>8725</v>
      </c>
      <c r="C116" s="2619"/>
      <c r="D116" s="2619"/>
      <c r="E116" s="2619"/>
      <c r="F116" s="2619"/>
      <c r="G116" s="2619"/>
      <c r="H116" s="2619"/>
      <c r="I116" s="1466"/>
      <c r="J116" s="1466"/>
      <c r="K116" s="1466"/>
      <c r="L116" s="1466"/>
      <c r="M116" s="1466"/>
      <c r="N116" s="1614"/>
      <c r="O116" s="1466"/>
      <c r="P116" s="1466"/>
      <c r="Q116" s="1466"/>
      <c r="R116" s="1466"/>
      <c r="S116" s="1466"/>
      <c r="T116" s="1466"/>
      <c r="U116" s="1466"/>
      <c r="V116" s="1466"/>
      <c r="W116" s="1466"/>
      <c r="X116" s="1466"/>
      <c r="Y116" s="1466"/>
      <c r="Z116" s="1466"/>
      <c r="AA116" s="1466">
        <f t="shared" ref="AA116:AC116" si="125">AA97/AVERAGE(AA106,Z106)/12*1000</f>
        <v>50.153711023276237</v>
      </c>
      <c r="AB116" s="1466">
        <f t="shared" si="125"/>
        <v>50.26048338884619</v>
      </c>
      <c r="AC116" s="1466">
        <f t="shared" si="125"/>
        <v>51.787390154423683</v>
      </c>
      <c r="AD116" s="1466">
        <f>AD97/AVERAGE(AD106,AC106)/12*1000</f>
        <v>55.226570545829041</v>
      </c>
      <c r="AE116" s="1466">
        <f>AE97/AVERAGE(AE106,AD106)/12*1000</f>
        <v>54.805930368149255</v>
      </c>
      <c r="AF116" s="1466">
        <f t="shared" ref="AF116:AO116" si="126">AE116*(1+AF117)</f>
        <v>54.531900716308506</v>
      </c>
      <c r="AG116" s="1466">
        <f t="shared" si="126"/>
        <v>54.395570964517738</v>
      </c>
      <c r="AH116" s="1466">
        <f t="shared" si="126"/>
        <v>54.395570964517738</v>
      </c>
      <c r="AI116" s="1466">
        <f t="shared" si="126"/>
        <v>54.395570964517738</v>
      </c>
      <c r="AJ116" s="1466">
        <f t="shared" si="126"/>
        <v>54.395570964517738</v>
      </c>
      <c r="AK116" s="1466">
        <f t="shared" si="126"/>
        <v>54.395570964517738</v>
      </c>
      <c r="AL116" s="1466">
        <f t="shared" si="126"/>
        <v>54.395570964517738</v>
      </c>
      <c r="AM116" s="1466">
        <f t="shared" si="126"/>
        <v>54.395570964517738</v>
      </c>
      <c r="AN116" s="1466">
        <f t="shared" si="126"/>
        <v>54.395570964517738</v>
      </c>
      <c r="AO116" s="1466">
        <f t="shared" si="126"/>
        <v>54.395570964517738</v>
      </c>
      <c r="AQ116" s="104"/>
    </row>
    <row r="117" spans="2:43" ht="15.75">
      <c r="B117" s="2619" t="s">
        <v>1497</v>
      </c>
      <c r="C117" s="2619"/>
      <c r="D117" s="2619"/>
      <c r="E117" s="2619"/>
      <c r="F117" s="2619"/>
      <c r="G117" s="2619"/>
      <c r="H117" s="2619"/>
      <c r="I117" s="1466"/>
      <c r="J117" s="1466"/>
      <c r="K117" s="1466"/>
      <c r="L117" s="1466"/>
      <c r="M117" s="1466"/>
      <c r="N117" s="1614"/>
      <c r="O117" s="1466"/>
      <c r="P117" s="1466"/>
      <c r="Q117" s="1466"/>
      <c r="R117" s="1466"/>
      <c r="S117" s="1466"/>
      <c r="T117" s="1466"/>
      <c r="U117" s="1466"/>
      <c r="V117" s="1466"/>
      <c r="W117" s="1466"/>
      <c r="X117" s="1466"/>
      <c r="Y117" s="1466"/>
      <c r="Z117" s="1473"/>
      <c r="AA117" s="1473"/>
      <c r="AB117" s="1473">
        <f t="shared" ref="AB117:AC117" si="127">AB116/AA116-1</f>
        <v>2.1289025954709384E-3</v>
      </c>
      <c r="AC117" s="1473">
        <f t="shared" si="127"/>
        <v>3.0379866301014191E-2</v>
      </c>
      <c r="AD117" s="1473">
        <f>AD116/AC116-1</f>
        <v>6.6409610160893306E-2</v>
      </c>
      <c r="AE117" s="1473">
        <f>AE116/AD116-1</f>
        <v>-7.6166268070316789E-3</v>
      </c>
      <c r="AF117" s="2628">
        <v>-5.0000000000000001E-3</v>
      </c>
      <c r="AG117" s="2628">
        <v>-2.5000000000000001E-3</v>
      </c>
      <c r="AH117" s="2628">
        <v>0</v>
      </c>
      <c r="AI117" s="2628">
        <v>0</v>
      </c>
      <c r="AJ117" s="2628">
        <v>0</v>
      </c>
      <c r="AK117" s="2628">
        <v>0</v>
      </c>
      <c r="AL117" s="2628">
        <v>0</v>
      </c>
      <c r="AM117" s="2628">
        <v>0</v>
      </c>
      <c r="AN117" s="2628">
        <v>0</v>
      </c>
      <c r="AO117" s="2628">
        <v>0</v>
      </c>
      <c r="AQ117" s="104"/>
    </row>
    <row r="118" spans="2:43">
      <c r="AQ118" s="104"/>
    </row>
    <row r="119" spans="2:43">
      <c r="AQ119" s="104"/>
    </row>
    <row r="120" spans="2:43">
      <c r="AQ120" s="104"/>
    </row>
    <row r="121" spans="2:43">
      <c r="AQ121" s="104"/>
    </row>
    <row r="122" spans="2:43">
      <c r="AQ122" s="104"/>
    </row>
    <row r="123" spans="2:43">
      <c r="AQ123" s="104"/>
    </row>
    <row r="124" spans="2:43">
      <c r="AQ124" s="104"/>
    </row>
    <row r="125" spans="2:43">
      <c r="AQ125" s="104"/>
    </row>
    <row r="126" spans="2:43">
      <c r="AQ126" s="104"/>
    </row>
    <row r="127" spans="2:43">
      <c r="AQ127" s="104"/>
    </row>
    <row r="128" spans="2:43">
      <c r="AQ128" s="104"/>
    </row>
    <row r="129" spans="1:43">
      <c r="AQ129" s="104"/>
    </row>
    <row r="130" spans="1:43">
      <c r="AQ130" s="104"/>
    </row>
    <row r="131" spans="1:43">
      <c r="AQ131" s="104"/>
    </row>
    <row r="132" spans="1:43">
      <c r="AQ132" s="104"/>
    </row>
    <row r="133" spans="1:43">
      <c r="AQ133" s="104"/>
    </row>
    <row r="134" spans="1:43">
      <c r="AQ134" s="104"/>
    </row>
    <row r="135" spans="1:43">
      <c r="A135" s="2637"/>
      <c r="B135" s="2638" t="s">
        <v>773</v>
      </c>
      <c r="C135" s="2637"/>
      <c r="D135" s="2637"/>
      <c r="E135" s="2637"/>
      <c r="F135" s="2637"/>
      <c r="G135" s="2637"/>
      <c r="H135" s="2637"/>
      <c r="I135" s="2637"/>
      <c r="J135" s="2637"/>
      <c r="K135" s="2637"/>
      <c r="L135" s="2637"/>
      <c r="M135" s="2637"/>
      <c r="N135" s="2637"/>
      <c r="O135" s="2637"/>
      <c r="P135" s="2637"/>
      <c r="Q135" s="2637"/>
      <c r="R135" s="2637"/>
      <c r="S135" s="2637"/>
      <c r="T135" s="2637"/>
      <c r="U135" s="2637"/>
      <c r="V135" s="2637"/>
      <c r="W135" s="2637"/>
      <c r="X135" s="2637"/>
      <c r="Y135" s="2637"/>
      <c r="Z135" s="2637"/>
      <c r="AA135" s="2637"/>
      <c r="AB135" s="2637"/>
      <c r="AC135" s="2637"/>
      <c r="AD135" s="2637"/>
      <c r="AE135" s="2637"/>
      <c r="AF135" s="2637"/>
      <c r="AG135" s="2637"/>
      <c r="AH135" s="2637"/>
      <c r="AI135" s="2637"/>
      <c r="AJ135" s="2637"/>
      <c r="AK135" s="2637"/>
      <c r="AL135" s="2637"/>
      <c r="AM135" s="2637"/>
      <c r="AN135" s="2637"/>
      <c r="AO135" s="2637"/>
      <c r="AQ135" s="104"/>
    </row>
    <row r="136" spans="1:43">
      <c r="AQ136" s="104"/>
    </row>
    <row r="137" spans="1:43">
      <c r="B137" s="2" t="s">
        <v>3638</v>
      </c>
      <c r="C137" s="58">
        <v>1997</v>
      </c>
      <c r="D137" s="58">
        <f t="shared" ref="D137:R137" si="128">C137+1</f>
        <v>1998</v>
      </c>
      <c r="E137" s="58">
        <f t="shared" si="128"/>
        <v>1999</v>
      </c>
      <c r="F137" s="58">
        <f t="shared" si="128"/>
        <v>2000</v>
      </c>
      <c r="G137" s="58">
        <f t="shared" si="128"/>
        <v>2001</v>
      </c>
      <c r="H137" s="58">
        <f t="shared" si="128"/>
        <v>2002</v>
      </c>
      <c r="I137" s="58">
        <f t="shared" si="128"/>
        <v>2003</v>
      </c>
      <c r="J137" s="58">
        <f t="shared" si="128"/>
        <v>2004</v>
      </c>
      <c r="K137" s="58">
        <f t="shared" si="128"/>
        <v>2005</v>
      </c>
      <c r="L137" s="58">
        <f t="shared" si="128"/>
        <v>2006</v>
      </c>
      <c r="M137" s="58">
        <f t="shared" si="128"/>
        <v>2007</v>
      </c>
      <c r="N137" s="58">
        <f t="shared" si="128"/>
        <v>2008</v>
      </c>
      <c r="O137" s="58">
        <f t="shared" si="128"/>
        <v>2009</v>
      </c>
      <c r="P137" s="58">
        <f t="shared" si="128"/>
        <v>2010</v>
      </c>
      <c r="Q137" s="58">
        <f t="shared" si="128"/>
        <v>2011</v>
      </c>
      <c r="R137" s="58">
        <f t="shared" si="128"/>
        <v>2012</v>
      </c>
      <c r="S137" s="58">
        <f t="shared" ref="S137:AE137" si="129">R137+1</f>
        <v>2013</v>
      </c>
      <c r="T137" s="58">
        <f t="shared" si="129"/>
        <v>2014</v>
      </c>
      <c r="U137" s="58">
        <f t="shared" si="129"/>
        <v>2015</v>
      </c>
      <c r="V137" s="58">
        <f t="shared" si="129"/>
        <v>2016</v>
      </c>
      <c r="W137" s="58">
        <f t="shared" si="129"/>
        <v>2017</v>
      </c>
      <c r="X137" s="58">
        <f t="shared" si="129"/>
        <v>2018</v>
      </c>
      <c r="Y137" s="58">
        <f t="shared" si="129"/>
        <v>2019</v>
      </c>
      <c r="Z137" s="58">
        <f t="shared" si="129"/>
        <v>2020</v>
      </c>
      <c r="AA137" s="58">
        <f t="shared" si="129"/>
        <v>2021</v>
      </c>
      <c r="AB137" s="58">
        <f t="shared" si="129"/>
        <v>2022</v>
      </c>
      <c r="AC137" s="58">
        <f t="shared" si="129"/>
        <v>2023</v>
      </c>
      <c r="AD137" s="58">
        <f t="shared" si="129"/>
        <v>2024</v>
      </c>
      <c r="AE137" s="58">
        <f t="shared" si="129"/>
        <v>2025</v>
      </c>
      <c r="AF137" s="58">
        <f>AE137+1</f>
        <v>2026</v>
      </c>
      <c r="AG137" s="58">
        <f>AF137+1</f>
        <v>2027</v>
      </c>
      <c r="AH137" s="58">
        <f>AG137+1</f>
        <v>2028</v>
      </c>
      <c r="AI137" s="58">
        <f>AH137+1</f>
        <v>2029</v>
      </c>
      <c r="AJ137" s="58">
        <f>AI137+1</f>
        <v>2030</v>
      </c>
      <c r="AK137" s="62"/>
      <c r="AL137" s="62"/>
      <c r="AM137" s="62"/>
      <c r="AN137" s="62"/>
      <c r="AO137" s="62"/>
    </row>
    <row r="139" spans="1:43">
      <c r="B139" s="20" t="s">
        <v>384</v>
      </c>
      <c r="H139" s="60"/>
      <c r="I139" s="5"/>
      <c r="J139" s="5"/>
      <c r="K139" s="5">
        <f>3214/1.041</f>
        <v>3087.4159462055718</v>
      </c>
      <c r="L139" s="5">
        <v>4487</v>
      </c>
      <c r="M139" s="5">
        <v>6270</v>
      </c>
      <c r="N139" s="5">
        <v>8269</v>
      </c>
      <c r="O139" s="5">
        <f>2289/'FX inputs'!K7*'FX inputs'!K3</f>
        <v>10266.279069767443</v>
      </c>
      <c r="P139" s="5">
        <f>2764/'FX inputs'!L7*'FX inputs'!L3</f>
        <v>12357.281415929205</v>
      </c>
      <c r="Q139" s="5">
        <f t="shared" ref="Q139:Z139" si="130">Q253</f>
        <v>14837.527272727271</v>
      </c>
      <c r="R139" s="5">
        <f t="shared" si="130"/>
        <v>19366.13636363636</v>
      </c>
      <c r="S139" s="5">
        <f t="shared" si="130"/>
        <v>20174.977777777774</v>
      </c>
      <c r="T139" s="5">
        <f t="shared" si="130"/>
        <v>21265.827464788737</v>
      </c>
      <c r="U139" s="5">
        <f t="shared" si="130"/>
        <v>22692.3873015873</v>
      </c>
      <c r="V139" s="5">
        <f t="shared" si="130"/>
        <v>24330.275964391691</v>
      </c>
      <c r="W139" s="5">
        <f t="shared" si="130"/>
        <v>26310.501529051984</v>
      </c>
      <c r="X139" s="5">
        <f t="shared" si="130"/>
        <v>25256.17933130699</v>
      </c>
      <c r="Y139" s="5">
        <f t="shared" si="130"/>
        <v>24862.22754491018</v>
      </c>
      <c r="Z139" s="5">
        <f t="shared" si="130"/>
        <v>24993.670487106014</v>
      </c>
      <c r="AA139" s="1290">
        <f t="shared" ref="AA139:AJ139" si="131">AA253</f>
        <v>26093.656976723461</v>
      </c>
      <c r="AB139" s="1290">
        <f t="shared" si="131"/>
        <v>27224.634464751955</v>
      </c>
      <c r="AC139" s="1290">
        <f t="shared" si="131"/>
        <v>24143.475935828872</v>
      </c>
      <c r="AD139" s="59">
        <f t="shared" si="131"/>
        <v>25993.870967741932</v>
      </c>
      <c r="AE139" s="59">
        <f t="shared" si="131"/>
        <v>29236.386428137186</v>
      </c>
      <c r="AF139" s="59">
        <f t="shared" si="131"/>
        <v>28877.368453549861</v>
      </c>
      <c r="AG139" s="59">
        <f t="shared" si="131"/>
        <v>30108.059312481255</v>
      </c>
      <c r="AH139" s="59">
        <f t="shared" si="131"/>
        <v>31262.903493970116</v>
      </c>
      <c r="AI139" s="59">
        <f t="shared" si="131"/>
        <v>32479.407037287951</v>
      </c>
      <c r="AJ139" s="59">
        <f t="shared" si="131"/>
        <v>33756.148028600699</v>
      </c>
      <c r="AK139" s="59"/>
      <c r="AL139" s="59"/>
      <c r="AM139" s="59"/>
      <c r="AN139" s="59"/>
      <c r="AO139" s="59"/>
    </row>
    <row r="140" spans="1:43">
      <c r="B140" s="20" t="s">
        <v>327</v>
      </c>
      <c r="H140" s="60"/>
      <c r="I140" s="24"/>
      <c r="J140" s="24" t="e">
        <f t="shared" ref="J140:AE140" si="132">J139/I139-1</f>
        <v>#DIV/0!</v>
      </c>
      <c r="K140" s="24" t="e">
        <f t="shared" si="132"/>
        <v>#DIV/0!</v>
      </c>
      <c r="L140" s="24">
        <f t="shared" si="132"/>
        <v>0.45331891723708773</v>
      </c>
      <c r="M140" s="24">
        <f t="shared" si="132"/>
        <v>0.39737018052150663</v>
      </c>
      <c r="N140" s="24">
        <f t="shared" si="132"/>
        <v>0.31881977671451356</v>
      </c>
      <c r="O140" s="24">
        <f t="shared" si="132"/>
        <v>0.24153816299037878</v>
      </c>
      <c r="P140" s="24">
        <f t="shared" si="132"/>
        <v>0.20367674908813171</v>
      </c>
      <c r="Q140" s="24">
        <f t="shared" si="132"/>
        <v>0.20071128699884544</v>
      </c>
      <c r="R140" s="24">
        <f t="shared" si="132"/>
        <v>0.30521319406321057</v>
      </c>
      <c r="S140" s="24">
        <f t="shared" si="132"/>
        <v>4.1765760549955067E-2</v>
      </c>
      <c r="T140" s="24">
        <f t="shared" si="132"/>
        <v>5.4069436855217035E-2</v>
      </c>
      <c r="U140" s="24">
        <f t="shared" si="132"/>
        <v>6.7082263277110421E-2</v>
      </c>
      <c r="V140" s="24">
        <f t="shared" si="132"/>
        <v>7.2177891247688253E-2</v>
      </c>
      <c r="W140" s="24">
        <f t="shared" si="132"/>
        <v>8.1389358984601312E-2</v>
      </c>
      <c r="X140" s="24">
        <f t="shared" si="132"/>
        <v>-4.0072295717389239E-2</v>
      </c>
      <c r="Y140" s="24">
        <f t="shared" si="132"/>
        <v>-1.5598233653198568E-2</v>
      </c>
      <c r="Z140" s="24">
        <f t="shared" si="132"/>
        <v>5.2868529965144351E-3</v>
      </c>
      <c r="AA140" s="24">
        <f t="shared" si="132"/>
        <v>4.401060221166464E-2</v>
      </c>
      <c r="AB140" s="24">
        <f t="shared" si="132"/>
        <v>4.3343004356858339E-2</v>
      </c>
      <c r="AC140" s="24">
        <f t="shared" si="132"/>
        <v>-0.11317538653869874</v>
      </c>
      <c r="AD140" s="24">
        <f t="shared" si="132"/>
        <v>7.6641616842216154E-2</v>
      </c>
      <c r="AE140" s="24">
        <f t="shared" si="132"/>
        <v>0.12474153866575599</v>
      </c>
      <c r="AF140" s="24">
        <f>AF139/AE139-1</f>
        <v>-1.2279834085166086E-2</v>
      </c>
      <c r="AG140" s="24">
        <f>AG139/AF139-1</f>
        <v>4.2617832747156248E-2</v>
      </c>
      <c r="AH140" s="24">
        <f>AH139/AG139-1</f>
        <v>3.8356646288727259E-2</v>
      </c>
      <c r="AI140" s="24">
        <f>AI139/AH139-1</f>
        <v>3.8912046142882017E-2</v>
      </c>
      <c r="AJ140" s="24">
        <f>AJ139/AI139-1</f>
        <v>3.930924569672678E-2</v>
      </c>
      <c r="AK140" s="24"/>
      <c r="AL140" s="24"/>
      <c r="AM140" s="24"/>
      <c r="AN140" s="24"/>
      <c r="AO140" s="24"/>
    </row>
    <row r="141" spans="1:43">
      <c r="H141" s="60"/>
    </row>
    <row r="142" spans="1:43">
      <c r="B142" s="20" t="s">
        <v>109</v>
      </c>
      <c r="H142" s="60"/>
      <c r="I142" s="5"/>
      <c r="J142" s="5"/>
      <c r="K142" s="5">
        <f>K139*0.252</f>
        <v>778.02881844380408</v>
      </c>
      <c r="L142" s="5">
        <f>L139*0.35</f>
        <v>1570.4499999999998</v>
      </c>
      <c r="M142" s="5">
        <v>1995</v>
      </c>
      <c r="N142" s="5">
        <v>2461</v>
      </c>
      <c r="O142" s="5">
        <f>(948-TII!E244)/'FX inputs'!K7*'FX inputs'!K3</f>
        <v>3973.7541528239208</v>
      </c>
      <c r="P142" s="5">
        <f>(1374-TII!F244)/'FX inputs'!L7*'FX inputs'!L3</f>
        <v>5766.388566371681</v>
      </c>
      <c r="Q142" s="5">
        <f>(1670-TII!G244)/'FX inputs'!M7*'FX inputs'!M3</f>
        <v>7087.5547432727271</v>
      </c>
      <c r="R142" s="59">
        <f t="shared" ref="R142:X142" si="133">R276</f>
        <v>9031.0151825979683</v>
      </c>
      <c r="S142" s="59">
        <f t="shared" si="133"/>
        <v>9684.1155203877152</v>
      </c>
      <c r="T142" s="59">
        <f t="shared" si="133"/>
        <v>9705.0621517605596</v>
      </c>
      <c r="U142" s="59">
        <f t="shared" si="133"/>
        <v>8718.3696177139991</v>
      </c>
      <c r="V142" s="59">
        <f t="shared" si="133"/>
        <v>7409.3844130845855</v>
      </c>
      <c r="W142" s="59">
        <f t="shared" si="133"/>
        <v>6750.7461456192859</v>
      </c>
      <c r="X142" s="59">
        <f t="shared" si="133"/>
        <v>4463.6156574423494</v>
      </c>
      <c r="Y142" s="59">
        <f t="shared" ref="Y142:AE142" si="134">Y276</f>
        <v>4430.175355194745</v>
      </c>
      <c r="Z142" s="59">
        <f t="shared" si="134"/>
        <v>4705.1753381720118</v>
      </c>
      <c r="AA142" s="59">
        <f>AA276</f>
        <v>8560.6436982941905</v>
      </c>
      <c r="AB142" s="59">
        <f t="shared" si="134"/>
        <v>9722.0693360650494</v>
      </c>
      <c r="AC142" s="59">
        <f t="shared" ca="1" si="134"/>
        <v>8367.8708794949562</v>
      </c>
      <c r="AD142" s="59">
        <f t="shared" si="134"/>
        <v>9606.452906615059</v>
      </c>
      <c r="AE142" s="59">
        <f t="shared" si="134"/>
        <v>11313.355395622426</v>
      </c>
      <c r="AF142" s="59">
        <f>AF276</f>
        <v>11710.572820584819</v>
      </c>
      <c r="AG142" s="59">
        <f>AG276</f>
        <v>12769.742473025919</v>
      </c>
      <c r="AH142" s="59">
        <f>AH276</f>
        <v>13751.309146004563</v>
      </c>
      <c r="AI142" s="59">
        <f>AI276</f>
        <v>14792.772820959468</v>
      </c>
      <c r="AJ142" s="59">
        <f>AJ276</f>
        <v>15892.702244192968</v>
      </c>
      <c r="AK142" s="59"/>
      <c r="AL142" s="59"/>
      <c r="AM142" s="59"/>
      <c r="AN142" s="59"/>
      <c r="AO142" s="59"/>
    </row>
    <row r="143" spans="1:43">
      <c r="B143" s="20" t="s">
        <v>327</v>
      </c>
      <c r="H143" s="60"/>
      <c r="I143" s="24"/>
      <c r="J143" s="24" t="e">
        <f t="shared" ref="J143:AE143" si="135">J142/I142-1</f>
        <v>#DIV/0!</v>
      </c>
      <c r="K143" s="24" t="e">
        <f t="shared" si="135"/>
        <v>#DIV/0!</v>
      </c>
      <c r="L143" s="24">
        <f t="shared" si="135"/>
        <v>1.0184984961626213</v>
      </c>
      <c r="M143" s="24">
        <f t="shared" si="135"/>
        <v>0.27033652774682437</v>
      </c>
      <c r="N143" s="24">
        <f t="shared" si="135"/>
        <v>0.23358395989974934</v>
      </c>
      <c r="O143" s="24">
        <f t="shared" si="135"/>
        <v>0.61469083820557535</v>
      </c>
      <c r="P143" s="24">
        <f t="shared" si="135"/>
        <v>0.45111860085099553</v>
      </c>
      <c r="Q143" s="24">
        <f t="shared" si="135"/>
        <v>0.22911501049474858</v>
      </c>
      <c r="R143" s="24">
        <f t="shared" si="135"/>
        <v>0.27420746783930094</v>
      </c>
      <c r="S143" s="24">
        <f t="shared" si="135"/>
        <v>7.2317488630538218E-2</v>
      </c>
      <c r="T143" s="24">
        <f t="shared" si="135"/>
        <v>2.1629885897938017E-3</v>
      </c>
      <c r="U143" s="24">
        <f t="shared" si="135"/>
        <v>-0.10166782227845583</v>
      </c>
      <c r="V143" s="24">
        <f t="shared" si="135"/>
        <v>-0.15014105412207057</v>
      </c>
      <c r="W143" s="24">
        <f t="shared" si="135"/>
        <v>-8.8892441091621421E-2</v>
      </c>
      <c r="X143" s="24">
        <f t="shared" si="135"/>
        <v>-0.33879669577874849</v>
      </c>
      <c r="Y143" s="24">
        <f t="shared" si="135"/>
        <v>-7.4917521610196047E-3</v>
      </c>
      <c r="Z143" s="24">
        <f t="shared" si="135"/>
        <v>6.2074288471404726E-2</v>
      </c>
      <c r="AA143" s="24">
        <f t="shared" si="135"/>
        <v>0.81941013522783002</v>
      </c>
      <c r="AB143" s="24">
        <f t="shared" si="135"/>
        <v>0.13567036296608004</v>
      </c>
      <c r="AC143" s="24">
        <f t="shared" ca="1" si="135"/>
        <v>-0.13929117451842787</v>
      </c>
      <c r="AD143" s="24">
        <f t="shared" ca="1" si="135"/>
        <v>0.14801638851230181</v>
      </c>
      <c r="AE143" s="24">
        <f t="shared" si="135"/>
        <v>0.17768290810357112</v>
      </c>
      <c r="AF143" s="24">
        <f>AF142/AE142-1</f>
        <v>3.5110487655686251E-2</v>
      </c>
      <c r="AG143" s="24">
        <f>AG142/AF142-1</f>
        <v>9.044558867174235E-2</v>
      </c>
      <c r="AH143" s="24">
        <f>AH142/AG142-1</f>
        <v>7.686659891944192E-2</v>
      </c>
      <c r="AI143" s="24">
        <f>AI142/AH142-1</f>
        <v>7.5735601890493554E-2</v>
      </c>
      <c r="AJ143" s="24">
        <f>AJ142/AI142-1</f>
        <v>7.4355865296264145E-2</v>
      </c>
      <c r="AK143" s="24"/>
      <c r="AL143" s="24"/>
      <c r="AM143" s="24"/>
      <c r="AN143" s="24"/>
      <c r="AO143" s="24"/>
    </row>
    <row r="144" spans="1:43">
      <c r="B144" s="20" t="s">
        <v>49</v>
      </c>
      <c r="H144" s="60"/>
      <c r="I144" s="60" t="e">
        <f t="shared" ref="I144:R144" si="136">I142/I139</f>
        <v>#DIV/0!</v>
      </c>
      <c r="J144" s="60" t="e">
        <f t="shared" si="136"/>
        <v>#DIV/0!</v>
      </c>
      <c r="K144" s="60">
        <f t="shared" si="136"/>
        <v>0.252</v>
      </c>
      <c r="L144" s="60">
        <f t="shared" si="136"/>
        <v>0.35</v>
      </c>
      <c r="M144" s="60">
        <f>M142/M139</f>
        <v>0.31818181818181818</v>
      </c>
      <c r="N144" s="60">
        <f>N142/N139</f>
        <v>0.29761760793324465</v>
      </c>
      <c r="O144" s="60">
        <f>O142/O139</f>
        <v>0.3870685889034513</v>
      </c>
      <c r="P144" s="60">
        <f>P142/P139</f>
        <v>0.46663892908827775</v>
      </c>
      <c r="Q144" s="60">
        <f>Q142/Q139</f>
        <v>0.47767762195121954</v>
      </c>
      <c r="R144" s="60">
        <f t="shared" si="136"/>
        <v>0.46633024848236809</v>
      </c>
      <c r="S144" s="60">
        <f t="shared" ref="S144:X144" si="137">S142/S139</f>
        <v>0.48000625463164187</v>
      </c>
      <c r="T144" s="60">
        <f t="shared" si="137"/>
        <v>0.45636889360782618</v>
      </c>
      <c r="U144" s="60">
        <f t="shared" si="137"/>
        <v>0.38419799124017956</v>
      </c>
      <c r="V144" s="60">
        <f t="shared" si="137"/>
        <v>0.30453351305708615</v>
      </c>
      <c r="W144" s="60">
        <f t="shared" si="137"/>
        <v>0.25657991118736867</v>
      </c>
      <c r="X144" s="60">
        <f t="shared" si="137"/>
        <v>0.17673360641327693</v>
      </c>
      <c r="Y144" s="60">
        <f t="shared" ref="Y144:AE144" si="138">Y142/Y139</f>
        <v>0.1781889956236723</v>
      </c>
      <c r="Z144" s="60">
        <f t="shared" si="138"/>
        <v>0.1882546759428298</v>
      </c>
      <c r="AA144" s="60">
        <f>AA142/AA139</f>
        <v>0.32807374243980486</v>
      </c>
      <c r="AB144" s="60">
        <f t="shared" si="138"/>
        <v>0.3571055967216869</v>
      </c>
      <c r="AC144" s="60">
        <f t="shared" ca="1" si="138"/>
        <v>0.34658931885930527</v>
      </c>
      <c r="AD144" s="60">
        <f t="shared" si="138"/>
        <v>0.36956607650074691</v>
      </c>
      <c r="AE144" s="60">
        <f t="shared" si="138"/>
        <v>0.3869614811471509</v>
      </c>
      <c r="AF144" s="60">
        <f>AF142/AF139</f>
        <v>0.40552770033120006</v>
      </c>
      <c r="AG144" s="60">
        <f>AG142/AG139</f>
        <v>0.42413037454500563</v>
      </c>
      <c r="AH144" s="60">
        <f>AH142/AH139</f>
        <v>0.43986026917355486</v>
      </c>
      <c r="AI144" s="60">
        <f>AI142/AI139</f>
        <v>0.45545082778071166</v>
      </c>
      <c r="AJ144" s="60">
        <f>AJ142/AJ139</f>
        <v>0.47080911692671501</v>
      </c>
      <c r="AK144" s="60"/>
      <c r="AL144" s="60"/>
      <c r="AM144" s="60"/>
      <c r="AN144" s="60"/>
      <c r="AO144" s="60"/>
    </row>
    <row r="145" spans="2:41">
      <c r="H145" s="60"/>
    </row>
    <row r="146" spans="2:41">
      <c r="B146" s="20" t="s">
        <v>48</v>
      </c>
      <c r="H146" s="60"/>
      <c r="I146" s="5"/>
      <c r="J146" s="5"/>
      <c r="K146" s="5">
        <v>800</v>
      </c>
      <c r="L146" s="59">
        <f t="shared" ref="L146:R146" si="139">L284</f>
        <v>1010.10101010101</v>
      </c>
      <c r="M146" s="59">
        <f t="shared" si="139"/>
        <v>995.14374514374504</v>
      </c>
      <c r="N146" s="59">
        <f t="shared" si="139"/>
        <v>1293.5242839352427</v>
      </c>
      <c r="O146" s="59">
        <f t="shared" si="139"/>
        <v>1839.6858954998488</v>
      </c>
      <c r="P146" s="59">
        <f t="shared" si="139"/>
        <v>2200.6073049074812</v>
      </c>
      <c r="Q146" s="59">
        <f t="shared" si="139"/>
        <v>2671.9392793388424</v>
      </c>
      <c r="R146" s="59">
        <f t="shared" si="139"/>
        <v>2944.3596694214866</v>
      </c>
      <c r="S146" s="59">
        <f t="shared" ref="S146:X146" si="140">S284</f>
        <v>3014.7379199999991</v>
      </c>
      <c r="T146" s="59">
        <f t="shared" si="140"/>
        <v>3268.8639278873243</v>
      </c>
      <c r="U146" s="59">
        <f t="shared" si="140"/>
        <v>3709.6869888000001</v>
      </c>
      <c r="V146" s="59">
        <f t="shared" si="140"/>
        <v>4167.9664062366764</v>
      </c>
      <c r="W146" s="59">
        <f t="shared" si="140"/>
        <v>4393.0567649336363</v>
      </c>
      <c r="X146" s="59">
        <f t="shared" si="140"/>
        <v>4570.1298442321922</v>
      </c>
      <c r="Y146" s="59">
        <f t="shared" ref="Y146:AE146" si="141">Y284</f>
        <v>4549.0962692219255</v>
      </c>
      <c r="Z146" s="59">
        <f t="shared" si="141"/>
        <v>4911.3274325546827</v>
      </c>
      <c r="AA146" s="59">
        <f>AA284</f>
        <v>4189.1638299609494</v>
      </c>
      <c r="AB146" s="59">
        <f t="shared" si="141"/>
        <v>4229.9313656172108</v>
      </c>
      <c r="AC146" s="59">
        <f t="shared" si="141"/>
        <v>3840.3260570236384</v>
      </c>
      <c r="AD146" s="59">
        <f t="shared" si="141"/>
        <v>4002.7668772166949</v>
      </c>
      <c r="AE146" s="59">
        <f t="shared" si="141"/>
        <v>4397.9594609835585</v>
      </c>
      <c r="AF146" s="59">
        <f>AF284</f>
        <v>4191.5904901981767</v>
      </c>
      <c r="AG146" s="59">
        <f>AG284</f>
        <v>4212.5484426491685</v>
      </c>
      <c r="AH146" s="59">
        <f>AH284</f>
        <v>4233.6111848624141</v>
      </c>
      <c r="AI146" s="59">
        <f>AI284</f>
        <v>4254.7792407867255</v>
      </c>
      <c r="AJ146" s="59">
        <f>AJ284</f>
        <v>4276.0531369906585</v>
      </c>
      <c r="AK146" s="59"/>
      <c r="AL146" s="59"/>
      <c r="AM146" s="59"/>
      <c r="AN146" s="59"/>
      <c r="AO146" s="59"/>
    </row>
    <row r="147" spans="2:41">
      <c r="B147" s="20" t="s">
        <v>327</v>
      </c>
      <c r="H147" s="60"/>
      <c r="I147" s="24" t="e">
        <f t="shared" ref="I147:AE147" si="142">I146/H146-1</f>
        <v>#DIV/0!</v>
      </c>
      <c r="J147" s="24" t="e">
        <f t="shared" si="142"/>
        <v>#DIV/0!</v>
      </c>
      <c r="K147" s="24" t="e">
        <f t="shared" si="142"/>
        <v>#DIV/0!</v>
      </c>
      <c r="L147" s="24">
        <f t="shared" si="142"/>
        <v>0.26262626262626254</v>
      </c>
      <c r="M147" s="24">
        <f t="shared" si="142"/>
        <v>-1.4807692307692411E-2</v>
      </c>
      <c r="N147" s="24">
        <f t="shared" si="142"/>
        <v>0.2998366218424029</v>
      </c>
      <c r="O147" s="24">
        <f t="shared" si="142"/>
        <v>0.42222756723440713</v>
      </c>
      <c r="P147" s="24">
        <f t="shared" si="142"/>
        <v>0.19618643067846575</v>
      </c>
      <c r="Q147" s="24">
        <f t="shared" si="142"/>
        <v>0.21418268192615009</v>
      </c>
      <c r="R147" s="24">
        <f t="shared" si="142"/>
        <v>0.10195605573419053</v>
      </c>
      <c r="S147" s="24">
        <f t="shared" si="142"/>
        <v>2.390273556231004E-2</v>
      </c>
      <c r="T147" s="24">
        <f t="shared" si="142"/>
        <v>8.4294560466246171E-2</v>
      </c>
      <c r="U147" s="24">
        <f t="shared" si="142"/>
        <v>0.13485512723607962</v>
      </c>
      <c r="V147" s="24">
        <f t="shared" si="142"/>
        <v>0.12353587211543138</v>
      </c>
      <c r="W147" s="24">
        <f t="shared" si="142"/>
        <v>5.4004839952680239E-2</v>
      </c>
      <c r="X147" s="24">
        <f t="shared" si="142"/>
        <v>4.0307487194791713E-2</v>
      </c>
      <c r="Y147" s="24">
        <f t="shared" si="142"/>
        <v>-4.6024020601542759E-3</v>
      </c>
      <c r="Z147" s="24">
        <f t="shared" si="142"/>
        <v>7.9627060386372683E-2</v>
      </c>
      <c r="AA147" s="24">
        <f t="shared" si="142"/>
        <v>-0.14704041066512474</v>
      </c>
      <c r="AB147" s="24">
        <f t="shared" si="142"/>
        <v>9.7316641962510442E-3</v>
      </c>
      <c r="AC147" s="24">
        <f t="shared" si="142"/>
        <v>-9.2106768388834803E-2</v>
      </c>
      <c r="AD147" s="24">
        <f t="shared" si="142"/>
        <v>4.2298705313306817E-2</v>
      </c>
      <c r="AE147" s="24">
        <f t="shared" si="142"/>
        <v>9.8729852596776579E-2</v>
      </c>
      <c r="AF147" s="24">
        <f>AF146/AE146-1</f>
        <v>-4.6923800143266803E-2</v>
      </c>
      <c r="AG147" s="24">
        <f>AG146/AF146-1</f>
        <v>5.0000000000001155E-3</v>
      </c>
      <c r="AH147" s="24">
        <f>AH146/AG146-1</f>
        <v>4.9999999999998934E-3</v>
      </c>
      <c r="AI147" s="24">
        <f>AI146/AH146-1</f>
        <v>4.9999999999998934E-3</v>
      </c>
      <c r="AJ147" s="24">
        <f>AJ146/AI146-1</f>
        <v>4.9999999999998934E-3</v>
      </c>
      <c r="AK147" s="24"/>
      <c r="AL147" s="24"/>
      <c r="AM147" s="24"/>
      <c r="AN147" s="24"/>
      <c r="AO147" s="24"/>
    </row>
    <row r="148" spans="2:41">
      <c r="B148" s="20" t="s">
        <v>3639</v>
      </c>
      <c r="H148" s="60"/>
      <c r="I148" s="60" t="e">
        <f t="shared" ref="I148:R148" si="143">I146/I139</f>
        <v>#DIV/0!</v>
      </c>
      <c r="J148" s="60" t="e">
        <f t="shared" si="143"/>
        <v>#DIV/0!</v>
      </c>
      <c r="K148" s="60">
        <f t="shared" si="143"/>
        <v>0.25911636589919101</v>
      </c>
      <c r="L148" s="60">
        <f t="shared" si="143"/>
        <v>0.225117229797417</v>
      </c>
      <c r="M148" s="60">
        <f t="shared" si="143"/>
        <v>0.1587151108682209</v>
      </c>
      <c r="N148" s="60">
        <f t="shared" si="143"/>
        <v>0.15643055797983343</v>
      </c>
      <c r="O148" s="60">
        <f t="shared" si="143"/>
        <v>0.17919694983915163</v>
      </c>
      <c r="P148" s="60">
        <f t="shared" si="143"/>
        <v>0.17808183133798178</v>
      </c>
      <c r="Q148" s="60">
        <f t="shared" si="143"/>
        <v>0.18007982261640795</v>
      </c>
      <c r="R148" s="60">
        <f t="shared" si="143"/>
        <v>0.15203650403650401</v>
      </c>
      <c r="S148" s="60">
        <f t="shared" ref="S148:X148" si="144">S146/S139</f>
        <v>0.14942955344023509</v>
      </c>
      <c r="T148" s="60">
        <f t="shared" si="144"/>
        <v>0.15371440087623217</v>
      </c>
      <c r="U148" s="60">
        <f t="shared" si="144"/>
        <v>0.16347715819835812</v>
      </c>
      <c r="V148" s="60">
        <f t="shared" si="144"/>
        <v>0.17130781468885342</v>
      </c>
      <c r="W148" s="60">
        <f t="shared" si="144"/>
        <v>0.16696970827723809</v>
      </c>
      <c r="X148" s="60">
        <f t="shared" si="144"/>
        <v>0.18095095795297755</v>
      </c>
      <c r="Y148" s="60">
        <f t="shared" ref="Y148:AE148" si="145">Y146/Y139</f>
        <v>0.18297219189248476</v>
      </c>
      <c r="Z148" s="60">
        <f t="shared" si="145"/>
        <v>0.19650284799459078</v>
      </c>
      <c r="AA148" s="60">
        <f>AA146/AA139</f>
        <v>0.16054337779092612</v>
      </c>
      <c r="AB148" s="60">
        <f t="shared" si="145"/>
        <v>0.15537146590870674</v>
      </c>
      <c r="AC148" s="60">
        <f t="shared" si="145"/>
        <v>0.15906268290576181</v>
      </c>
      <c r="AD148" s="60">
        <f t="shared" si="145"/>
        <v>0.15398887230701724</v>
      </c>
      <c r="AE148" s="60">
        <f t="shared" si="145"/>
        <v>0.15042760061315064</v>
      </c>
      <c r="AF148" s="60">
        <f>AF146/AF139</f>
        <v>0.14515140106829608</v>
      </c>
      <c r="AG148" s="60">
        <f>AG146/AG139</f>
        <v>0.13991431327169143</v>
      </c>
      <c r="AH148" s="60">
        <f>AH146/AH139</f>
        <v>0.135419641546697</v>
      </c>
      <c r="AI148" s="60">
        <f>AI146/AI139</f>
        <v>0.13099928936208813</v>
      </c>
      <c r="AJ148" s="60">
        <f>AJ146/AJ139</f>
        <v>0.12667479516228186</v>
      </c>
      <c r="AK148" s="60"/>
      <c r="AL148" s="60"/>
      <c r="AM148" s="60"/>
      <c r="AN148" s="60"/>
      <c r="AO148" s="60"/>
    </row>
    <row r="150" spans="2:41">
      <c r="B150" s="20" t="s">
        <v>328</v>
      </c>
      <c r="H150" s="59"/>
      <c r="I150" s="59">
        <f t="shared" ref="I150:R150" si="146">I142-I146</f>
        <v>0</v>
      </c>
      <c r="J150" s="59">
        <f t="shared" si="146"/>
        <v>0</v>
      </c>
      <c r="K150" s="59">
        <f t="shared" si="146"/>
        <v>-21.971181556195916</v>
      </c>
      <c r="L150" s="59">
        <f t="shared" si="146"/>
        <v>560.34898989898977</v>
      </c>
      <c r="M150" s="59">
        <f t="shared" si="146"/>
        <v>999.85625485625496</v>
      </c>
      <c r="N150" s="59">
        <f t="shared" si="146"/>
        <v>1167.4757160647573</v>
      </c>
      <c r="O150" s="59">
        <f t="shared" si="146"/>
        <v>2134.068257324072</v>
      </c>
      <c r="P150" s="59">
        <f t="shared" si="146"/>
        <v>3565.7812614641998</v>
      </c>
      <c r="Q150" s="59">
        <f t="shared" si="146"/>
        <v>4415.6154639338847</v>
      </c>
      <c r="R150" s="59">
        <f t="shared" si="146"/>
        <v>6086.6555131764817</v>
      </c>
      <c r="S150" s="59">
        <f t="shared" ref="S150:X150" si="147">S142-S146</f>
        <v>6669.3776003877156</v>
      </c>
      <c r="T150" s="59">
        <f t="shared" si="147"/>
        <v>6436.1982238732353</v>
      </c>
      <c r="U150" s="59">
        <f t="shared" si="147"/>
        <v>5008.682628913999</v>
      </c>
      <c r="V150" s="59">
        <f t="shared" si="147"/>
        <v>3241.4180068479091</v>
      </c>
      <c r="W150" s="59">
        <f t="shared" si="147"/>
        <v>2357.6893806856497</v>
      </c>
      <c r="X150" s="59">
        <f t="shared" si="147"/>
        <v>-106.51418678984282</v>
      </c>
      <c r="Y150" s="59">
        <f t="shared" ref="Y150:AE150" si="148">Y142-Y146</f>
        <v>-118.92091402718052</v>
      </c>
      <c r="Z150" s="59">
        <f t="shared" si="148"/>
        <v>-206.15209438267084</v>
      </c>
      <c r="AA150" s="59">
        <f>AA142-AA146</f>
        <v>4371.479868333241</v>
      </c>
      <c r="AB150" s="59">
        <f t="shared" si="148"/>
        <v>5492.1379704478386</v>
      </c>
      <c r="AC150" s="59">
        <f t="shared" ca="1" si="148"/>
        <v>4527.5448224713182</v>
      </c>
      <c r="AD150" s="59">
        <f t="shared" si="148"/>
        <v>5603.6860293983646</v>
      </c>
      <c r="AE150" s="59">
        <f t="shared" si="148"/>
        <v>6915.3959346388674</v>
      </c>
      <c r="AF150" s="59">
        <f>AF142-AF146</f>
        <v>7518.9823303866424</v>
      </c>
      <c r="AG150" s="59">
        <f>AG142-AG146</f>
        <v>8557.1940303767515</v>
      </c>
      <c r="AH150" s="59">
        <f>AH142-AH146</f>
        <v>9517.6979611421484</v>
      </c>
      <c r="AI150" s="59">
        <f>AI142-AI146</f>
        <v>10537.993580172742</v>
      </c>
      <c r="AJ150" s="59">
        <f>AJ142-AJ146</f>
        <v>11616.649107202309</v>
      </c>
      <c r="AK150" s="59"/>
      <c r="AL150" s="59"/>
      <c r="AM150" s="59"/>
      <c r="AN150" s="59"/>
      <c r="AO150" s="59"/>
    </row>
    <row r="151" spans="2:41">
      <c r="B151" s="20" t="s">
        <v>327</v>
      </c>
      <c r="H151" s="24"/>
      <c r="I151" s="24" t="e">
        <f t="shared" ref="I151:AE151" si="149">I150/H150-1</f>
        <v>#DIV/0!</v>
      </c>
      <c r="J151" s="24" t="e">
        <f t="shared" si="149"/>
        <v>#DIV/0!</v>
      </c>
      <c r="K151" s="24" t="e">
        <f t="shared" si="149"/>
        <v>#DIV/0!</v>
      </c>
      <c r="L151" s="24">
        <f t="shared" si="149"/>
        <v>-26.50381682777412</v>
      </c>
      <c r="M151" s="24">
        <f t="shared" si="149"/>
        <v>0.78434560047389779</v>
      </c>
      <c r="N151" s="24">
        <f t="shared" si="149"/>
        <v>0.16764355915601126</v>
      </c>
      <c r="O151" s="24">
        <f t="shared" si="149"/>
        <v>0.82793374453854574</v>
      </c>
      <c r="P151" s="24">
        <f t="shared" si="149"/>
        <v>0.67088435396877433</v>
      </c>
      <c r="Q151" s="24">
        <f t="shared" si="149"/>
        <v>0.23833043592828851</v>
      </c>
      <c r="R151" s="24">
        <f t="shared" si="149"/>
        <v>0.37843876191018277</v>
      </c>
      <c r="S151" s="24">
        <f t="shared" si="149"/>
        <v>9.5737648688963617E-2</v>
      </c>
      <c r="T151" s="24">
        <f t="shared" si="149"/>
        <v>-3.4962689247183265E-2</v>
      </c>
      <c r="U151" s="24">
        <f t="shared" si="149"/>
        <v>-0.22179484616621592</v>
      </c>
      <c r="V151" s="24">
        <f t="shared" si="149"/>
        <v>-0.35284020829430651</v>
      </c>
      <c r="W151" s="24">
        <f t="shared" si="149"/>
        <v>-0.27263642772862673</v>
      </c>
      <c r="X151" s="24">
        <f t="shared" si="149"/>
        <v>-1.0451773620657641</v>
      </c>
      <c r="Y151" s="24">
        <f t="shared" si="149"/>
        <v>0.11647957526837915</v>
      </c>
      <c r="Z151" s="24">
        <f t="shared" si="149"/>
        <v>0.73352261937334928</v>
      </c>
      <c r="AA151" s="24">
        <f t="shared" si="149"/>
        <v>-22.205119848157644</v>
      </c>
      <c r="AB151" s="24">
        <f t="shared" si="149"/>
        <v>0.25635668832254788</v>
      </c>
      <c r="AC151" s="24">
        <f t="shared" ca="1" si="149"/>
        <v>-0.17563163073593835</v>
      </c>
      <c r="AD151" s="24">
        <f t="shared" ca="1" si="149"/>
        <v>0.23768758767133402</v>
      </c>
      <c r="AE151" s="24">
        <f t="shared" si="149"/>
        <v>0.23407983572936431</v>
      </c>
      <c r="AF151" s="24">
        <f>AF150/AE150-1</f>
        <v>8.7281538389500035E-2</v>
      </c>
      <c r="AG151" s="24">
        <f>AG150/AF150-1</f>
        <v>0.13807875246552448</v>
      </c>
      <c r="AH151" s="24">
        <f>AH150/AG150-1</f>
        <v>0.11224519712370107</v>
      </c>
      <c r="AI151" s="24">
        <f>AI150/AH150-1</f>
        <v>0.10719983163955704</v>
      </c>
      <c r="AJ151" s="24">
        <f>AJ150/AI150-1</f>
        <v>0.10235871931627094</v>
      </c>
      <c r="AK151" s="24"/>
      <c r="AL151" s="24"/>
      <c r="AM151" s="24"/>
      <c r="AN151" s="24"/>
      <c r="AO151" s="24"/>
    </row>
    <row r="152" spans="2:41">
      <c r="B152" s="20" t="s">
        <v>3639</v>
      </c>
      <c r="H152" s="60"/>
      <c r="I152" s="60" t="e">
        <f t="shared" ref="I152:R152" si="150">I150/I139</f>
        <v>#DIV/0!</v>
      </c>
      <c r="J152" s="60" t="e">
        <f t="shared" si="150"/>
        <v>#DIV/0!</v>
      </c>
      <c r="K152" s="60">
        <f t="shared" si="150"/>
        <v>-7.1163658991910224E-3</v>
      </c>
      <c r="L152" s="60">
        <f t="shared" si="150"/>
        <v>0.12488277020258297</v>
      </c>
      <c r="M152" s="60">
        <f t="shared" si="150"/>
        <v>0.15946670731359727</v>
      </c>
      <c r="N152" s="60">
        <f t="shared" si="150"/>
        <v>0.14118704995341122</v>
      </c>
      <c r="O152" s="60">
        <f t="shared" si="150"/>
        <v>0.20787163906429967</v>
      </c>
      <c r="P152" s="60">
        <f t="shared" si="150"/>
        <v>0.28855709775029603</v>
      </c>
      <c r="Q152" s="60">
        <f t="shared" si="150"/>
        <v>0.29759779933481156</v>
      </c>
      <c r="R152" s="60">
        <f t="shared" si="150"/>
        <v>0.31429374444586405</v>
      </c>
      <c r="S152" s="60">
        <f t="shared" ref="S152:X152" si="151">S150/S139</f>
        <v>0.33057670119140681</v>
      </c>
      <c r="T152" s="60">
        <f t="shared" si="151"/>
        <v>0.302654492731594</v>
      </c>
      <c r="U152" s="60">
        <f t="shared" si="151"/>
        <v>0.22072083304182144</v>
      </c>
      <c r="V152" s="60">
        <f t="shared" si="151"/>
        <v>0.1332256983682327</v>
      </c>
      <c r="W152" s="60">
        <f t="shared" si="151"/>
        <v>8.9610202910130596E-2</v>
      </c>
      <c r="X152" s="60">
        <f t="shared" si="151"/>
        <v>-4.2173515397006325E-3</v>
      </c>
      <c r="Y152" s="60">
        <f t="shared" ref="Y152:AE152" si="152">Y150/Y139</f>
        <v>-4.7831962688124506E-3</v>
      </c>
      <c r="Z152" s="60">
        <f t="shared" si="152"/>
        <v>-8.2481720517609703E-3</v>
      </c>
      <c r="AA152" s="60">
        <f>AA150/AA139</f>
        <v>0.16753036464887877</v>
      </c>
      <c r="AB152" s="60">
        <f t="shared" si="152"/>
        <v>0.20173413081298014</v>
      </c>
      <c r="AC152" s="60">
        <f t="shared" ca="1" si="152"/>
        <v>0.18752663595354346</v>
      </c>
      <c r="AD152" s="60">
        <f t="shared" si="152"/>
        <v>0.21557720419372969</v>
      </c>
      <c r="AE152" s="60">
        <f t="shared" si="152"/>
        <v>0.23653388053400023</v>
      </c>
      <c r="AF152" s="60">
        <f>AF150/AF139</f>
        <v>0.26037629926290401</v>
      </c>
      <c r="AG152" s="60">
        <f>AG150/AG139</f>
        <v>0.28421606127331422</v>
      </c>
      <c r="AH152" s="60">
        <f>AH150/AH139</f>
        <v>0.30444062762685781</v>
      </c>
      <c r="AI152" s="60">
        <f>AI150/AI139</f>
        <v>0.32445153841862351</v>
      </c>
      <c r="AJ152" s="60">
        <f>AJ150/AJ139</f>
        <v>0.34413432176443315</v>
      </c>
      <c r="AK152" s="60"/>
      <c r="AL152" s="60"/>
      <c r="AM152" s="60"/>
      <c r="AN152" s="60"/>
      <c r="AO152" s="60"/>
    </row>
    <row r="154" spans="2:41">
      <c r="B154" s="20" t="s">
        <v>329</v>
      </c>
      <c r="I154" s="23">
        <v>0.3</v>
      </c>
      <c r="J154" s="23">
        <v>0.3</v>
      </c>
      <c r="K154" s="23">
        <v>0.3</v>
      </c>
      <c r="L154" s="23">
        <v>0.3</v>
      </c>
      <c r="M154" s="23">
        <v>0.3</v>
      </c>
      <c r="N154" s="23">
        <v>0.3</v>
      </c>
      <c r="O154" s="23">
        <v>0.3</v>
      </c>
      <c r="P154" s="23">
        <v>0.3</v>
      </c>
      <c r="Q154" s="23">
        <v>0.3</v>
      </c>
      <c r="R154" s="23">
        <v>0.3</v>
      </c>
      <c r="S154" s="23">
        <v>0.3</v>
      </c>
      <c r="T154" s="23">
        <v>0.3</v>
      </c>
      <c r="U154" s="23">
        <v>0.3</v>
      </c>
      <c r="V154" s="23">
        <v>0.3</v>
      </c>
      <c r="W154" s="23">
        <v>0.3</v>
      </c>
      <c r="X154" s="23">
        <v>0.3</v>
      </c>
      <c r="Y154" s="23">
        <v>0.3</v>
      </c>
      <c r="Z154" s="23">
        <v>0.3</v>
      </c>
      <c r="AA154" s="23">
        <v>0.3</v>
      </c>
      <c r="AB154" s="23">
        <v>0.3</v>
      </c>
      <c r="AC154" s="23">
        <v>0.3</v>
      </c>
      <c r="AD154" s="23">
        <v>0.3</v>
      </c>
      <c r="AE154" s="23">
        <v>0.3</v>
      </c>
      <c r="AF154" s="23">
        <v>0.3</v>
      </c>
      <c r="AG154" s="23">
        <v>0.3</v>
      </c>
      <c r="AH154" s="23">
        <v>0.3</v>
      </c>
      <c r="AI154" s="23">
        <v>0.3</v>
      </c>
      <c r="AJ154" s="23">
        <v>0.3</v>
      </c>
      <c r="AK154" s="23"/>
      <c r="AL154" s="23"/>
      <c r="AM154" s="23"/>
      <c r="AN154" s="23"/>
      <c r="AO154" s="23"/>
    </row>
    <row r="155" spans="2:41">
      <c r="B155" s="20" t="s">
        <v>346</v>
      </c>
      <c r="I155" s="4">
        <f t="shared" ref="I155:X155" si="153">I150*(1-I154)</f>
        <v>0</v>
      </c>
      <c r="J155" s="4">
        <f t="shared" si="153"/>
        <v>0</v>
      </c>
      <c r="K155" s="4">
        <f t="shared" si="153"/>
        <v>-15.379827089337139</v>
      </c>
      <c r="L155" s="4">
        <f t="shared" si="153"/>
        <v>392.24429292929284</v>
      </c>
      <c r="M155" s="4">
        <f t="shared" si="153"/>
        <v>699.89937839937841</v>
      </c>
      <c r="N155" s="4">
        <f t="shared" si="153"/>
        <v>817.23300124533012</v>
      </c>
      <c r="O155" s="4">
        <f t="shared" si="153"/>
        <v>1493.8477801268502</v>
      </c>
      <c r="P155" s="4">
        <f t="shared" si="153"/>
        <v>2496.0468830249397</v>
      </c>
      <c r="Q155" s="4">
        <f t="shared" si="153"/>
        <v>3090.9308247537192</v>
      </c>
      <c r="R155" s="4">
        <f t="shared" si="153"/>
        <v>4260.6588592235366</v>
      </c>
      <c r="S155" s="4">
        <f t="shared" si="153"/>
        <v>4668.5643202714009</v>
      </c>
      <c r="T155" s="4">
        <f t="shared" si="153"/>
        <v>4505.3387567112641</v>
      </c>
      <c r="U155" s="4">
        <f t="shared" si="153"/>
        <v>3506.0778402397991</v>
      </c>
      <c r="V155" s="4">
        <f t="shared" si="153"/>
        <v>2268.992604793536</v>
      </c>
      <c r="W155" s="4">
        <f t="shared" si="153"/>
        <v>1650.3825664799547</v>
      </c>
      <c r="X155" s="4">
        <f t="shared" si="153"/>
        <v>-74.559930752889969</v>
      </c>
      <c r="Y155" s="4">
        <f t="shared" ref="Y155:AE155" si="154">Y150*(1-Y154)</f>
        <v>-83.244639819026361</v>
      </c>
      <c r="Z155" s="4">
        <f t="shared" si="154"/>
        <v>-144.30646606786956</v>
      </c>
      <c r="AA155" s="4">
        <f t="shared" si="154"/>
        <v>3060.0359078332685</v>
      </c>
      <c r="AB155" s="4">
        <f t="shared" si="154"/>
        <v>3844.4965793134866</v>
      </c>
      <c r="AC155" s="4">
        <f t="shared" ca="1" si="154"/>
        <v>3169.2813757299227</v>
      </c>
      <c r="AD155" s="4">
        <f t="shared" si="154"/>
        <v>3922.580220578855</v>
      </c>
      <c r="AE155" s="4">
        <f t="shared" si="154"/>
        <v>4840.7771542472065</v>
      </c>
      <c r="AF155" s="4">
        <f>AF150*(1-AF154)</f>
        <v>5263.2876312706494</v>
      </c>
      <c r="AG155" s="4">
        <f>AG150*(1-AG154)</f>
        <v>5990.0358212637257</v>
      </c>
      <c r="AH155" s="4">
        <f>AH150*(1-AH154)</f>
        <v>6662.3885727995039</v>
      </c>
      <c r="AI155" s="4">
        <f>AI150*(1-AI154)</f>
        <v>7376.5955061209188</v>
      </c>
      <c r="AJ155" s="4">
        <f>AJ150*(1-AJ154)</f>
        <v>8131.6543750416158</v>
      </c>
      <c r="AK155" s="4"/>
      <c r="AL155" s="4"/>
      <c r="AM155" s="4"/>
      <c r="AN155" s="4"/>
      <c r="AO155" s="4"/>
    </row>
    <row r="157" spans="2:41">
      <c r="B157" s="58" t="s">
        <v>3643</v>
      </c>
      <c r="C157" s="58">
        <v>1997</v>
      </c>
      <c r="D157" s="58">
        <f t="shared" ref="D157:R157" si="155">C157+1</f>
        <v>1998</v>
      </c>
      <c r="E157" s="58">
        <f t="shared" si="155"/>
        <v>1999</v>
      </c>
      <c r="F157" s="58">
        <f t="shared" si="155"/>
        <v>2000</v>
      </c>
      <c r="G157" s="58">
        <f t="shared" si="155"/>
        <v>2001</v>
      </c>
      <c r="H157" s="58">
        <f t="shared" si="155"/>
        <v>2002</v>
      </c>
      <c r="I157" s="58">
        <f t="shared" si="155"/>
        <v>2003</v>
      </c>
      <c r="J157" s="58">
        <f t="shared" si="155"/>
        <v>2004</v>
      </c>
      <c r="K157" s="58">
        <f t="shared" si="155"/>
        <v>2005</v>
      </c>
      <c r="L157" s="58">
        <f t="shared" si="155"/>
        <v>2006</v>
      </c>
      <c r="M157" s="58">
        <f t="shared" si="155"/>
        <v>2007</v>
      </c>
      <c r="N157" s="58">
        <f t="shared" si="155"/>
        <v>2008</v>
      </c>
      <c r="O157" s="58">
        <f t="shared" si="155"/>
        <v>2009</v>
      </c>
      <c r="P157" s="58">
        <f t="shared" si="155"/>
        <v>2010</v>
      </c>
      <c r="Q157" s="58">
        <f t="shared" si="155"/>
        <v>2011</v>
      </c>
      <c r="R157" s="58">
        <f t="shared" si="155"/>
        <v>2012</v>
      </c>
      <c r="S157" s="58">
        <f t="shared" ref="S157:AE157" si="156">R157+1</f>
        <v>2013</v>
      </c>
      <c r="T157" s="58">
        <f t="shared" si="156"/>
        <v>2014</v>
      </c>
      <c r="U157" s="58">
        <f t="shared" si="156"/>
        <v>2015</v>
      </c>
      <c r="V157" s="58">
        <f t="shared" si="156"/>
        <v>2016</v>
      </c>
      <c r="W157" s="58">
        <f t="shared" si="156"/>
        <v>2017</v>
      </c>
      <c r="X157" s="58">
        <f t="shared" si="156"/>
        <v>2018</v>
      </c>
      <c r="Y157" s="58">
        <f t="shared" si="156"/>
        <v>2019</v>
      </c>
      <c r="Z157" s="58">
        <f t="shared" si="156"/>
        <v>2020</v>
      </c>
      <c r="AA157" s="58">
        <f t="shared" si="156"/>
        <v>2021</v>
      </c>
      <c r="AB157" s="58">
        <f t="shared" si="156"/>
        <v>2022</v>
      </c>
      <c r="AC157" s="58">
        <f t="shared" si="156"/>
        <v>2023</v>
      </c>
      <c r="AD157" s="58">
        <f t="shared" si="156"/>
        <v>2024</v>
      </c>
      <c r="AE157" s="58">
        <f t="shared" si="156"/>
        <v>2025</v>
      </c>
      <c r="AF157" s="58">
        <f>AE157+1</f>
        <v>2026</v>
      </c>
      <c r="AG157" s="58">
        <f>AF157+1</f>
        <v>2027</v>
      </c>
      <c r="AH157" s="58">
        <f>AG157+1</f>
        <v>2028</v>
      </c>
      <c r="AI157" s="58">
        <f>AH157+1</f>
        <v>2029</v>
      </c>
      <c r="AJ157" s="58">
        <f>AI157+1</f>
        <v>2030</v>
      </c>
      <c r="AK157" s="62"/>
      <c r="AL157" s="62"/>
      <c r="AM157" s="62"/>
      <c r="AN157" s="62"/>
      <c r="AO157" s="62"/>
    </row>
    <row r="159" spans="2:41">
      <c r="B159" s="20" t="s">
        <v>3644</v>
      </c>
      <c r="D159" s="10">
        <f t="shared" ref="D159:J159" si="157">E159/(1+E160)</f>
        <v>25.272550437200596</v>
      </c>
      <c r="E159" s="10">
        <f t="shared" si="157"/>
        <v>25.651638693758603</v>
      </c>
      <c r="F159" s="10">
        <f t="shared" si="157"/>
        <v>26.036413274164978</v>
      </c>
      <c r="G159" s="10">
        <f t="shared" si="157"/>
        <v>26.426959473277449</v>
      </c>
      <c r="H159" s="10">
        <f t="shared" si="157"/>
        <v>26.691229068010223</v>
      </c>
      <c r="I159" s="10">
        <f t="shared" si="157"/>
        <v>26.958141358690327</v>
      </c>
      <c r="J159" s="10">
        <f t="shared" si="157"/>
        <v>27.227722772277229</v>
      </c>
      <c r="K159" s="9">
        <v>27.5</v>
      </c>
      <c r="L159" s="10">
        <f t="shared" ref="L159:T159" si="158">K159*(1+L160)</f>
        <v>27.774999999999999</v>
      </c>
      <c r="M159" s="10">
        <f t="shared" si="158"/>
        <v>28.05275</v>
      </c>
      <c r="N159" s="10">
        <f t="shared" si="158"/>
        <v>28.333277500000001</v>
      </c>
      <c r="O159" s="10">
        <f t="shared" si="158"/>
        <v>28.616610275000003</v>
      </c>
      <c r="P159" s="10">
        <f t="shared" si="158"/>
        <v>28.902776377750005</v>
      </c>
      <c r="Q159" s="10">
        <f t="shared" si="158"/>
        <v>29.191804141527506</v>
      </c>
      <c r="R159" s="10">
        <f t="shared" si="158"/>
        <v>29.483722182942781</v>
      </c>
      <c r="S159" s="10">
        <f t="shared" si="158"/>
        <v>29.77855940477221</v>
      </c>
      <c r="T159" s="10">
        <f t="shared" si="158"/>
        <v>30.076344998819934</v>
      </c>
      <c r="U159" s="10">
        <f t="shared" ref="U159:AE159" si="159">T159*(1+U160)</f>
        <v>30.377108448808134</v>
      </c>
      <c r="V159" s="10">
        <f t="shared" si="159"/>
        <v>30.680879533296213</v>
      </c>
      <c r="W159" s="10">
        <f t="shared" si="159"/>
        <v>30.987688328629176</v>
      </c>
      <c r="X159" s="10">
        <f t="shared" si="159"/>
        <v>31.297565211915469</v>
      </c>
      <c r="Y159" s="10">
        <f t="shared" si="159"/>
        <v>31.610540864034625</v>
      </c>
      <c r="Z159" s="10">
        <f t="shared" si="159"/>
        <v>31.926646272674972</v>
      </c>
      <c r="AA159" s="10">
        <f t="shared" si="159"/>
        <v>32.245912735401724</v>
      </c>
      <c r="AB159" s="10">
        <f t="shared" si="159"/>
        <v>32.56837186275574</v>
      </c>
      <c r="AC159" s="10">
        <f t="shared" si="159"/>
        <v>32.894055581383299</v>
      </c>
      <c r="AD159" s="10">
        <f t="shared" si="159"/>
        <v>33.222996137197129</v>
      </c>
      <c r="AE159" s="10">
        <f t="shared" si="159"/>
        <v>33.555226098569101</v>
      </c>
      <c r="AF159" s="10">
        <f>AE159*(1+AF160)</f>
        <v>33.890778359554794</v>
      </c>
      <c r="AG159" s="10">
        <f>AF159*(1+AG160)</f>
        <v>34.229686143150339</v>
      </c>
      <c r="AH159" s="10">
        <f>AG159*(1+AH160)</f>
        <v>34.571983004581845</v>
      </c>
      <c r="AI159" s="10">
        <f>AH159*(1+AI160)</f>
        <v>34.917702834627661</v>
      </c>
      <c r="AJ159" s="10">
        <f>AI159*(1+AJ160)</f>
        <v>35.266879862973937</v>
      </c>
      <c r="AK159" s="10"/>
      <c r="AL159" s="10"/>
      <c r="AM159" s="10"/>
      <c r="AN159" s="10"/>
      <c r="AO159" s="10"/>
    </row>
    <row r="160" spans="2:41">
      <c r="B160" s="20" t="s">
        <v>327</v>
      </c>
      <c r="D160" s="61">
        <v>1.4999999999999999E-2</v>
      </c>
      <c r="E160" s="61">
        <v>1.4999999999999999E-2</v>
      </c>
      <c r="F160" s="61">
        <v>1.4999999999999999E-2</v>
      </c>
      <c r="G160" s="61">
        <v>1.4999999999999999E-2</v>
      </c>
      <c r="H160" s="61">
        <v>0.01</v>
      </c>
      <c r="I160" s="61">
        <v>0.01</v>
      </c>
      <c r="J160" s="61">
        <v>0.01</v>
      </c>
      <c r="K160" s="61">
        <v>0.01</v>
      </c>
      <c r="L160" s="61">
        <v>0.01</v>
      </c>
      <c r="M160" s="61">
        <v>0.01</v>
      </c>
      <c r="N160" s="61">
        <v>0.01</v>
      </c>
      <c r="O160" s="61">
        <v>0.01</v>
      </c>
      <c r="P160" s="61">
        <v>0.01</v>
      </c>
      <c r="Q160" s="61">
        <v>0.01</v>
      </c>
      <c r="R160" s="61">
        <v>0.01</v>
      </c>
      <c r="S160" s="61">
        <v>0.01</v>
      </c>
      <c r="T160" s="61">
        <v>0.01</v>
      </c>
      <c r="U160" s="61">
        <v>0.01</v>
      </c>
      <c r="V160" s="61">
        <v>0.01</v>
      </c>
      <c r="W160" s="61">
        <v>0.01</v>
      </c>
      <c r="X160" s="61">
        <v>0.01</v>
      </c>
      <c r="Y160" s="61">
        <v>0.01</v>
      </c>
      <c r="Z160" s="61">
        <v>0.01</v>
      </c>
      <c r="AA160" s="61">
        <v>0.01</v>
      </c>
      <c r="AB160" s="61">
        <v>0.01</v>
      </c>
      <c r="AC160" s="61">
        <v>0.01</v>
      </c>
      <c r="AD160" s="61">
        <v>0.01</v>
      </c>
      <c r="AE160" s="61">
        <v>0.01</v>
      </c>
      <c r="AF160" s="61">
        <v>0.01</v>
      </c>
      <c r="AG160" s="61">
        <v>0.01</v>
      </c>
      <c r="AH160" s="61">
        <v>0.01</v>
      </c>
      <c r="AI160" s="61">
        <v>0.01</v>
      </c>
      <c r="AJ160" s="61">
        <v>0.01</v>
      </c>
      <c r="AK160" s="61"/>
      <c r="AL160" s="61"/>
      <c r="AM160" s="61"/>
      <c r="AN160" s="61"/>
      <c r="AO160" s="61"/>
    </row>
    <row r="162" spans="2:41">
      <c r="B162" s="20" t="s">
        <v>3645</v>
      </c>
      <c r="C162" s="4"/>
      <c r="D162" s="4"/>
      <c r="E162" s="4"/>
      <c r="F162" s="4"/>
      <c r="G162" s="4">
        <f t="shared" ref="G162:L162" si="160">G169</f>
        <v>3265</v>
      </c>
      <c r="H162" s="4">
        <f t="shared" si="160"/>
        <v>2306</v>
      </c>
      <c r="I162" s="4">
        <f t="shared" si="160"/>
        <v>2931</v>
      </c>
      <c r="J162" s="4">
        <f t="shared" si="160"/>
        <v>4089</v>
      </c>
      <c r="K162" s="4">
        <f t="shared" si="160"/>
        <v>5583</v>
      </c>
      <c r="L162" s="4">
        <f t="shared" si="160"/>
        <v>8773</v>
      </c>
      <c r="M162" s="4">
        <f t="shared" ref="M162:S162" si="161">M169</f>
        <v>14060</v>
      </c>
      <c r="N162" s="4">
        <f t="shared" si="161"/>
        <v>18447</v>
      </c>
      <c r="O162" s="4">
        <f t="shared" si="161"/>
        <v>20610</v>
      </c>
      <c r="P162" s="4">
        <f t="shared" si="161"/>
        <v>23321</v>
      </c>
      <c r="Q162" s="4">
        <f t="shared" si="161"/>
        <v>26687</v>
      </c>
      <c r="R162" s="4">
        <f t="shared" si="161"/>
        <v>29737.4</v>
      </c>
      <c r="S162" s="4">
        <f t="shared" si="161"/>
        <v>29173</v>
      </c>
      <c r="T162" s="4">
        <f t="shared" ref="T162:Y162" si="162">T169</f>
        <v>31026</v>
      </c>
      <c r="U162" s="4">
        <f t="shared" si="162"/>
        <v>32000</v>
      </c>
      <c r="V162" s="4">
        <f t="shared" si="162"/>
        <v>32394</v>
      </c>
      <c r="W162" s="4">
        <f t="shared" si="162"/>
        <v>32774</v>
      </c>
      <c r="X162" s="4">
        <f t="shared" si="162"/>
        <v>33578</v>
      </c>
      <c r="Y162" s="4">
        <f t="shared" si="162"/>
        <v>31801</v>
      </c>
      <c r="Z162" s="4">
        <f>Z169</f>
        <v>31833</v>
      </c>
      <c r="AA162" s="4">
        <f>AA169</f>
        <v>34003</v>
      </c>
      <c r="AB162" s="4">
        <f>AB169</f>
        <v>34387</v>
      </c>
      <c r="AC162" s="4">
        <f>AC169</f>
        <v>34162</v>
      </c>
      <c r="AD162" s="4">
        <f t="shared" ref="AD162:AJ162" si="163">AD163*AD159*1000</f>
        <v>34503.619999999988</v>
      </c>
      <c r="AE162" s="4">
        <f t="shared" si="163"/>
        <v>34848.65619999999</v>
      </c>
      <c r="AF162" s="4">
        <f t="shared" si="163"/>
        <v>35197.142761999996</v>
      </c>
      <c r="AG162" s="4">
        <f t="shared" si="163"/>
        <v>35549.114189619992</v>
      </c>
      <c r="AH162" s="4">
        <f t="shared" si="163"/>
        <v>35904.605331516192</v>
      </c>
      <c r="AI162" s="4">
        <f t="shared" si="163"/>
        <v>36263.651384831355</v>
      </c>
      <c r="AJ162" s="4">
        <f t="shared" si="163"/>
        <v>36626.287898679671</v>
      </c>
      <c r="AK162" s="4"/>
      <c r="AL162" s="4"/>
      <c r="AM162" s="4"/>
      <c r="AN162" s="4"/>
      <c r="AO162" s="4"/>
    </row>
    <row r="163" spans="2:41">
      <c r="B163" s="20" t="s">
        <v>3646</v>
      </c>
      <c r="C163" s="24"/>
      <c r="D163" s="24"/>
      <c r="E163" s="24"/>
      <c r="F163" s="24"/>
      <c r="G163" s="24">
        <f t="shared" ref="G163:O163" si="164">G162/1000/G159</f>
        <v>0.12354807609636363</v>
      </c>
      <c r="H163" s="24">
        <f t="shared" si="164"/>
        <v>8.6395422036363634E-2</v>
      </c>
      <c r="I163" s="24">
        <f t="shared" si="164"/>
        <v>0.10872411272727273</v>
      </c>
      <c r="J163" s="24">
        <f t="shared" si="164"/>
        <v>0.15017781818181819</v>
      </c>
      <c r="K163" s="24">
        <f t="shared" si="164"/>
        <v>0.20301818181818182</v>
      </c>
      <c r="L163" s="24">
        <f t="shared" si="164"/>
        <v>0.31585958595859587</v>
      </c>
      <c r="M163" s="24">
        <f t="shared" si="164"/>
        <v>0.50119863471495663</v>
      </c>
      <c r="N163" s="24">
        <f t="shared" si="164"/>
        <v>0.65107187122986387</v>
      </c>
      <c r="O163" s="24">
        <f t="shared" si="164"/>
        <v>0.72021108726512151</v>
      </c>
      <c r="P163" s="24">
        <f t="shared" ref="P163:U163" si="165">P162/1000/P159</f>
        <v>0.80687750184279949</v>
      </c>
      <c r="Q163" s="24">
        <f t="shared" si="165"/>
        <v>0.91419495248105498</v>
      </c>
      <c r="R163" s="24">
        <f t="shared" si="165"/>
        <v>1.0086039956381077</v>
      </c>
      <c r="S163" s="24">
        <f t="shared" si="165"/>
        <v>0.97966458361732678</v>
      </c>
      <c r="T163" s="24">
        <f t="shared" si="165"/>
        <v>1.0315748140679104</v>
      </c>
      <c r="U163" s="24">
        <f t="shared" si="165"/>
        <v>1.0534248200063803</v>
      </c>
      <c r="V163" s="24">
        <f t="shared" ref="V163:AA163" si="166">V162/1000/V159</f>
        <v>1.0558367456462463</v>
      </c>
      <c r="W163" s="24">
        <f t="shared" si="166"/>
        <v>1.0576458512305507</v>
      </c>
      <c r="X163" s="24">
        <f t="shared" si="166"/>
        <v>1.0728630093952591</v>
      </c>
      <c r="Y163" s="24">
        <f t="shared" si="166"/>
        <v>1.0060251780184524</v>
      </c>
      <c r="Z163" s="24">
        <f t="shared" si="166"/>
        <v>0.99706683026224641</v>
      </c>
      <c r="AA163" s="24">
        <f t="shared" si="166"/>
        <v>1.0544902319564124</v>
      </c>
      <c r="AB163" s="24">
        <f>AB162/1000/AB159</f>
        <v>1.0558403147970683</v>
      </c>
      <c r="AC163" s="24">
        <f>AC162/1000/AC159</f>
        <v>1.0385463086325635</v>
      </c>
      <c r="AD163" s="24">
        <f t="shared" ref="AD163:AJ163" si="167">AC163+AD164</f>
        <v>1.0385463086325635</v>
      </c>
      <c r="AE163" s="24">
        <f t="shared" si="167"/>
        <v>1.0385463086325635</v>
      </c>
      <c r="AF163" s="24">
        <f t="shared" si="167"/>
        <v>1.0385463086325635</v>
      </c>
      <c r="AG163" s="24">
        <f t="shared" si="167"/>
        <v>1.0385463086325635</v>
      </c>
      <c r="AH163" s="24">
        <f t="shared" si="167"/>
        <v>1.0385463086325635</v>
      </c>
      <c r="AI163" s="24">
        <f t="shared" si="167"/>
        <v>1.0385463086325635</v>
      </c>
      <c r="AJ163" s="24">
        <f t="shared" si="167"/>
        <v>1.0385463086325635</v>
      </c>
      <c r="AK163" s="24"/>
      <c r="AL163" s="24"/>
      <c r="AM163" s="24"/>
      <c r="AN163" s="24"/>
      <c r="AO163" s="24"/>
    </row>
    <row r="164" spans="2:41">
      <c r="B164" s="20" t="s">
        <v>3647</v>
      </c>
      <c r="D164" s="24"/>
      <c r="E164" s="24"/>
      <c r="F164" s="24"/>
      <c r="G164" s="24">
        <f t="shared" ref="G164:AC164" si="168">G163-F163</f>
        <v>0.12354807609636363</v>
      </c>
      <c r="H164" s="24"/>
      <c r="I164" s="24">
        <f t="shared" si="168"/>
        <v>2.2328690690909092E-2</v>
      </c>
      <c r="J164" s="24">
        <f t="shared" si="168"/>
        <v>4.1453705454545464E-2</v>
      </c>
      <c r="K164" s="24">
        <f t="shared" si="168"/>
        <v>5.284036363636363E-2</v>
      </c>
      <c r="L164" s="24">
        <f t="shared" si="168"/>
        <v>0.11284140414041405</v>
      </c>
      <c r="M164" s="24">
        <f t="shared" si="168"/>
        <v>0.18533904875636076</v>
      </c>
      <c r="N164" s="24">
        <f t="shared" si="168"/>
        <v>0.14987323651490725</v>
      </c>
      <c r="O164" s="24">
        <f t="shared" si="168"/>
        <v>6.9139216035257633E-2</v>
      </c>
      <c r="P164" s="24">
        <f t="shared" si="168"/>
        <v>8.6666414577677986E-2</v>
      </c>
      <c r="Q164" s="24">
        <f t="shared" si="168"/>
        <v>0.10731745063825548</v>
      </c>
      <c r="R164" s="24">
        <f t="shared" si="168"/>
        <v>9.4409043157052674E-2</v>
      </c>
      <c r="S164" s="24">
        <f t="shared" si="168"/>
        <v>-2.8939412020780875E-2</v>
      </c>
      <c r="T164" s="24">
        <f t="shared" si="168"/>
        <v>5.1910230450583628E-2</v>
      </c>
      <c r="U164" s="24">
        <f t="shared" si="168"/>
        <v>2.1850005938469863E-2</v>
      </c>
      <c r="V164" s="24">
        <f t="shared" si="168"/>
        <v>2.4119256398660305E-3</v>
      </c>
      <c r="W164" s="24">
        <f t="shared" si="168"/>
        <v>1.8091055843043602E-3</v>
      </c>
      <c r="X164" s="24">
        <f t="shared" si="168"/>
        <v>1.5217158164708477E-2</v>
      </c>
      <c r="Y164" s="24">
        <f t="shared" si="168"/>
        <v>-6.6837831376806767E-2</v>
      </c>
      <c r="Z164" s="24">
        <f t="shared" si="168"/>
        <v>-8.9583477562059644E-3</v>
      </c>
      <c r="AA164" s="24">
        <f t="shared" si="168"/>
        <v>5.7423401694166043E-2</v>
      </c>
      <c r="AB164" s="24">
        <f t="shared" si="168"/>
        <v>1.3500828406558529E-3</v>
      </c>
      <c r="AC164" s="24">
        <f t="shared" si="168"/>
        <v>-1.7294006164504827E-2</v>
      </c>
      <c r="AD164" s="61">
        <v>0</v>
      </c>
      <c r="AE164" s="61">
        <v>0</v>
      </c>
      <c r="AF164" s="61">
        <v>0</v>
      </c>
      <c r="AG164" s="61">
        <v>0</v>
      </c>
      <c r="AH164" s="61">
        <v>0</v>
      </c>
      <c r="AI164" s="61">
        <v>0</v>
      </c>
      <c r="AJ164" s="61">
        <v>0</v>
      </c>
      <c r="AK164" s="61"/>
      <c r="AL164" s="61"/>
      <c r="AM164" s="61"/>
      <c r="AN164" s="61"/>
      <c r="AO164" s="61"/>
    </row>
    <row r="166" spans="2:41">
      <c r="B166" s="20" t="s">
        <v>4019</v>
      </c>
      <c r="C166" s="30"/>
      <c r="D166" s="30"/>
      <c r="E166" s="30"/>
      <c r="F166" s="30"/>
      <c r="G166" s="12">
        <v>2078</v>
      </c>
      <c r="H166" s="12">
        <v>388</v>
      </c>
      <c r="I166" s="12">
        <v>627</v>
      </c>
      <c r="J166" s="12">
        <v>1101</v>
      </c>
      <c r="K166" s="12">
        <v>1950</v>
      </c>
      <c r="L166" s="12">
        <v>3369</v>
      </c>
      <c r="M166" s="12">
        <v>5455</v>
      </c>
      <c r="N166" s="12">
        <v>7178</v>
      </c>
      <c r="O166" s="12">
        <v>8311</v>
      </c>
      <c r="P166" s="12">
        <v>9686</v>
      </c>
      <c r="Q166" s="12">
        <v>11254</v>
      </c>
      <c r="R166" s="12">
        <v>12881</v>
      </c>
      <c r="S166" s="12">
        <v>11855</v>
      </c>
      <c r="T166" s="12">
        <v>12498</v>
      </c>
      <c r="U166" s="12">
        <v>12084</v>
      </c>
      <c r="V166" s="12">
        <v>12075</v>
      </c>
      <c r="W166" s="12">
        <v>12392</v>
      </c>
      <c r="X166" s="12">
        <v>12098</v>
      </c>
      <c r="Y166" s="12">
        <v>11611</v>
      </c>
      <c r="Z166" s="12">
        <v>10948</v>
      </c>
      <c r="AA166" s="12">
        <v>12108</v>
      </c>
      <c r="AB166" s="12">
        <v>12338</v>
      </c>
      <c r="AC166" s="12">
        <v>12510</v>
      </c>
      <c r="AD166" s="32">
        <f t="shared" ref="AD166:AE168" si="169">AC166+AD201-AD195</f>
        <v>12560.047999999995</v>
      </c>
      <c r="AE166" s="32">
        <f t="shared" si="169"/>
        <v>12631.611039999998</v>
      </c>
      <c r="AF166" s="32">
        <f t="shared" ref="AF166:AJ168" si="170">AE166+AF201-AF195</f>
        <v>12719.020193599998</v>
      </c>
      <c r="AG166" s="32">
        <f t="shared" si="170"/>
        <v>12818.197386639997</v>
      </c>
      <c r="AH166" s="32">
        <f t="shared" si="170"/>
        <v>12926.209994101278</v>
      </c>
      <c r="AI166" s="32">
        <f t="shared" si="170"/>
        <v>13040.950150230605</v>
      </c>
      <c r="AJ166" s="32">
        <f t="shared" si="170"/>
        <v>13160.903852188498</v>
      </c>
      <c r="AK166" s="32"/>
      <c r="AL166" s="32"/>
      <c r="AM166" s="32"/>
      <c r="AN166" s="32"/>
      <c r="AO166" s="32"/>
    </row>
    <row r="167" spans="2:41">
      <c r="B167" s="20" t="s">
        <v>4020</v>
      </c>
      <c r="C167" s="30"/>
      <c r="D167" s="30"/>
      <c r="E167" s="30"/>
      <c r="F167" s="30"/>
      <c r="G167" s="12">
        <v>1187</v>
      </c>
      <c r="H167" s="12">
        <v>1788</v>
      </c>
      <c r="I167" s="12">
        <v>2157</v>
      </c>
      <c r="J167" s="12">
        <v>2803</v>
      </c>
      <c r="K167" s="12">
        <v>3384</v>
      </c>
      <c r="L167" s="12">
        <v>5059</v>
      </c>
      <c r="M167" s="12">
        <v>8129</v>
      </c>
      <c r="N167" s="12">
        <v>10600</v>
      </c>
      <c r="O167" s="12">
        <v>11458</v>
      </c>
      <c r="P167" s="12">
        <v>12507</v>
      </c>
      <c r="Q167" s="12">
        <v>13998</v>
      </c>
      <c r="R167" s="12">
        <v>15196.9</v>
      </c>
      <c r="S167" s="12">
        <v>15762</v>
      </c>
      <c r="T167" s="12">
        <v>16790</v>
      </c>
      <c r="U167" s="12">
        <v>16787</v>
      </c>
      <c r="V167" s="12">
        <v>15499</v>
      </c>
      <c r="W167" s="12">
        <v>13745</v>
      </c>
      <c r="X167" s="12">
        <v>13665</v>
      </c>
      <c r="Y167" s="12">
        <v>11897</v>
      </c>
      <c r="Z167" s="960">
        <v>12000</v>
      </c>
      <c r="AA167" s="960">
        <v>12000</v>
      </c>
      <c r="AB167" s="960">
        <v>12000</v>
      </c>
      <c r="AC167" s="960">
        <v>12000</v>
      </c>
      <c r="AD167" s="32">
        <f t="shared" si="169"/>
        <v>12803.047999999995</v>
      </c>
      <c r="AE167" s="32">
        <f t="shared" si="169"/>
        <v>13441.863439999997</v>
      </c>
      <c r="AF167" s="32">
        <f t="shared" si="170"/>
        <v>13958.290045599999</v>
      </c>
      <c r="AG167" s="32">
        <f t="shared" si="170"/>
        <v>14383.600785319997</v>
      </c>
      <c r="AH167" s="32">
        <f t="shared" si="170"/>
        <v>14741.172412443277</v>
      </c>
      <c r="AI167" s="32">
        <f t="shared" si="170"/>
        <v>15048.482463692166</v>
      </c>
      <c r="AJ167" s="32">
        <f t="shared" si="170"/>
        <v>15318.600594796197</v>
      </c>
      <c r="AK167" s="32"/>
      <c r="AL167" s="32"/>
      <c r="AM167" s="32"/>
      <c r="AN167" s="32"/>
      <c r="AO167" s="32"/>
    </row>
    <row r="168" spans="2:41">
      <c r="B168" s="2280" t="s">
        <v>4021</v>
      </c>
      <c r="C168" s="1317"/>
      <c r="D168" s="1317"/>
      <c r="E168" s="1317"/>
      <c r="F168" s="1317"/>
      <c r="G168" s="2273"/>
      <c r="H168" s="2273">
        <v>130</v>
      </c>
      <c r="I168" s="2273">
        <v>147</v>
      </c>
      <c r="J168" s="2273">
        <v>185</v>
      </c>
      <c r="K168" s="2273">
        <v>249</v>
      </c>
      <c r="L168" s="2273">
        <v>345</v>
      </c>
      <c r="M168" s="2273">
        <v>476</v>
      </c>
      <c r="N168" s="2273">
        <v>669</v>
      </c>
      <c r="O168" s="2273">
        <v>841</v>
      </c>
      <c r="P168" s="2273">
        <v>1128</v>
      </c>
      <c r="Q168" s="2273">
        <v>1435</v>
      </c>
      <c r="R168" s="2273">
        <v>1659.5</v>
      </c>
      <c r="S168" s="2273">
        <v>1556</v>
      </c>
      <c r="T168" s="2273">
        <v>1738</v>
      </c>
      <c r="U168" s="2273">
        <v>3129</v>
      </c>
      <c r="V168" s="2273">
        <v>4820</v>
      </c>
      <c r="W168" s="2273">
        <v>6637</v>
      </c>
      <c r="X168" s="2273">
        <v>7815</v>
      </c>
      <c r="Y168" s="2273">
        <v>8293</v>
      </c>
      <c r="Z168" s="2273">
        <v>8885</v>
      </c>
      <c r="AA168" s="2273">
        <v>9895</v>
      </c>
      <c r="AB168" s="2273">
        <v>10049</v>
      </c>
      <c r="AC168" s="2273">
        <v>9652</v>
      </c>
      <c r="AD168" s="2282">
        <f t="shared" si="169"/>
        <v>9140.5239999999976</v>
      </c>
      <c r="AE168" s="2282">
        <f t="shared" si="169"/>
        <v>8775.1817199999969</v>
      </c>
      <c r="AF168" s="2282">
        <f t="shared" si="170"/>
        <v>8519.8325227999994</v>
      </c>
      <c r="AG168" s="2282">
        <f t="shared" si="170"/>
        <v>8347.3160176599959</v>
      </c>
      <c r="AH168" s="2282">
        <f t="shared" si="170"/>
        <v>8237.2229249716365</v>
      </c>
      <c r="AI168" s="2282">
        <f t="shared" si="170"/>
        <v>8174.218770908582</v>
      </c>
      <c r="AJ168" s="2282">
        <f t="shared" si="170"/>
        <v>8146.7834516949742</v>
      </c>
      <c r="AK168" s="32"/>
      <c r="AL168" s="32"/>
      <c r="AM168" s="32"/>
      <c r="AN168" s="32"/>
      <c r="AO168" s="32"/>
    </row>
    <row r="169" spans="2:41">
      <c r="B169" s="62" t="s">
        <v>68</v>
      </c>
      <c r="C169" s="59"/>
      <c r="D169" s="59"/>
      <c r="E169" s="59"/>
      <c r="F169" s="59"/>
      <c r="G169" s="59">
        <f t="shared" ref="G169:X169" si="171">SUM(G166:G168)</f>
        <v>3265</v>
      </c>
      <c r="H169" s="59">
        <f t="shared" si="171"/>
        <v>2306</v>
      </c>
      <c r="I169" s="59">
        <f t="shared" si="171"/>
        <v>2931</v>
      </c>
      <c r="J169" s="59">
        <f t="shared" si="171"/>
        <v>4089</v>
      </c>
      <c r="K169" s="59">
        <f t="shared" si="171"/>
        <v>5583</v>
      </c>
      <c r="L169" s="59">
        <f t="shared" si="171"/>
        <v>8773</v>
      </c>
      <c r="M169" s="59">
        <f t="shared" si="171"/>
        <v>14060</v>
      </c>
      <c r="N169" s="59">
        <f t="shared" si="171"/>
        <v>18447</v>
      </c>
      <c r="O169" s="59">
        <f t="shared" si="171"/>
        <v>20610</v>
      </c>
      <c r="P169" s="59">
        <f t="shared" si="171"/>
        <v>23321</v>
      </c>
      <c r="Q169" s="59">
        <f t="shared" si="171"/>
        <v>26687</v>
      </c>
      <c r="R169" s="59">
        <f t="shared" si="171"/>
        <v>29737.4</v>
      </c>
      <c r="S169" s="59">
        <f t="shared" si="171"/>
        <v>29173</v>
      </c>
      <c r="T169" s="59">
        <f t="shared" si="171"/>
        <v>31026</v>
      </c>
      <c r="U169" s="59">
        <f t="shared" si="171"/>
        <v>32000</v>
      </c>
      <c r="V169" s="59">
        <f t="shared" si="171"/>
        <v>32394</v>
      </c>
      <c r="W169" s="59">
        <f t="shared" si="171"/>
        <v>32774</v>
      </c>
      <c r="X169" s="59">
        <f t="shared" si="171"/>
        <v>33578</v>
      </c>
      <c r="Y169" s="59">
        <f>SUM(Y166:Y168)</f>
        <v>31801</v>
      </c>
      <c r="Z169" s="59">
        <f>SUM(Z166:Z168)</f>
        <v>31833</v>
      </c>
      <c r="AA169" s="59">
        <f>SUM(AA166:AA168)</f>
        <v>34003</v>
      </c>
      <c r="AB169" s="59">
        <f>SUM(AB166:AB168)</f>
        <v>34387</v>
      </c>
      <c r="AC169" s="59">
        <f>SUM(AC166:AC168)</f>
        <v>34162</v>
      </c>
      <c r="AD169" s="59">
        <f t="shared" ref="AD169:AJ169" si="172">AD162</f>
        <v>34503.619999999988</v>
      </c>
      <c r="AE169" s="59">
        <f t="shared" si="172"/>
        <v>34848.65619999999</v>
      </c>
      <c r="AF169" s="59">
        <f t="shared" si="172"/>
        <v>35197.142761999996</v>
      </c>
      <c r="AG169" s="59">
        <f t="shared" si="172"/>
        <v>35549.114189619992</v>
      </c>
      <c r="AH169" s="59">
        <f t="shared" si="172"/>
        <v>35904.605331516192</v>
      </c>
      <c r="AI169" s="59">
        <f t="shared" si="172"/>
        <v>36263.651384831355</v>
      </c>
      <c r="AJ169" s="59">
        <f t="shared" si="172"/>
        <v>36626.287898679671</v>
      </c>
      <c r="AK169" s="59"/>
      <c r="AL169" s="59"/>
      <c r="AM169" s="59"/>
      <c r="AN169" s="59"/>
      <c r="AO169" s="59"/>
    </row>
    <row r="170" spans="2:41">
      <c r="B170" s="20" t="s">
        <v>327</v>
      </c>
      <c r="D170" s="24"/>
      <c r="E170" s="24"/>
      <c r="F170" s="24"/>
      <c r="G170" s="24"/>
      <c r="H170" s="24"/>
      <c r="I170" s="24"/>
      <c r="J170" s="24">
        <f t="shared" ref="J170:AE170" si="173">J169/I169-1</f>
        <v>0.39508700102354144</v>
      </c>
      <c r="K170" s="24">
        <f t="shared" si="173"/>
        <v>0.36537050623624356</v>
      </c>
      <c r="L170" s="24">
        <f t="shared" si="173"/>
        <v>0.5713773956654129</v>
      </c>
      <c r="M170" s="24">
        <f t="shared" si="173"/>
        <v>0.60264447737376048</v>
      </c>
      <c r="N170" s="24">
        <f t="shared" si="173"/>
        <v>0.3120199146514937</v>
      </c>
      <c r="O170" s="24">
        <f t="shared" si="173"/>
        <v>0.11725483818507065</v>
      </c>
      <c r="P170" s="24">
        <f t="shared" si="173"/>
        <v>0.13153808830664726</v>
      </c>
      <c r="Q170" s="24">
        <f t="shared" si="173"/>
        <v>0.14433343338621851</v>
      </c>
      <c r="R170" s="24">
        <f t="shared" si="173"/>
        <v>0.11430284408138802</v>
      </c>
      <c r="S170" s="24">
        <f t="shared" si="173"/>
        <v>-1.897946693389474E-2</v>
      </c>
      <c r="T170" s="24">
        <f t="shared" si="173"/>
        <v>6.3517636170431491E-2</v>
      </c>
      <c r="U170" s="24">
        <f t="shared" si="173"/>
        <v>3.1393025204667024E-2</v>
      </c>
      <c r="V170" s="24">
        <f t="shared" si="173"/>
        <v>1.2312499999999948E-2</v>
      </c>
      <c r="W170" s="24">
        <f t="shared" si="173"/>
        <v>1.1730567389022672E-2</v>
      </c>
      <c r="X170" s="24">
        <f t="shared" si="173"/>
        <v>2.4531640934887466E-2</v>
      </c>
      <c r="Y170" s="24">
        <f t="shared" si="173"/>
        <v>-5.2921555780570562E-2</v>
      </c>
      <c r="Z170" s="24">
        <f t="shared" si="173"/>
        <v>1.0062576648532939E-3</v>
      </c>
      <c r="AA170" s="24">
        <f t="shared" si="173"/>
        <v>6.8168253070712836E-2</v>
      </c>
      <c r="AB170" s="24">
        <f t="shared" si="173"/>
        <v>1.1293121195188549E-2</v>
      </c>
      <c r="AC170" s="24">
        <f t="shared" si="173"/>
        <v>-6.543170384156749E-3</v>
      </c>
      <c r="AD170" s="24">
        <f t="shared" si="173"/>
        <v>9.9999999999995648E-3</v>
      </c>
      <c r="AE170" s="24">
        <f t="shared" si="173"/>
        <v>1.0000000000000009E-2</v>
      </c>
      <c r="AF170" s="24">
        <f>AF169/AE169-1</f>
        <v>1.0000000000000231E-2</v>
      </c>
      <c r="AG170" s="24">
        <f>AG169/AF169-1</f>
        <v>9.9999999999997868E-3</v>
      </c>
      <c r="AH170" s="24">
        <f>AH169/AG169-1</f>
        <v>1.0000000000000009E-2</v>
      </c>
      <c r="AI170" s="24">
        <f>AI169/AH169-1</f>
        <v>1.0000000000000009E-2</v>
      </c>
      <c r="AJ170" s="24">
        <f>AJ169/AI169-1</f>
        <v>1.0000000000000009E-2</v>
      </c>
      <c r="AK170" s="24"/>
      <c r="AL170" s="24"/>
      <c r="AM170" s="24"/>
      <c r="AN170" s="24"/>
      <c r="AO170" s="24"/>
    </row>
    <row r="171" spans="2:41">
      <c r="B171" s="20" t="s">
        <v>3257</v>
      </c>
      <c r="D171" s="4"/>
      <c r="E171" s="4"/>
      <c r="F171" s="4"/>
      <c r="G171" s="4">
        <f>G169-F169</f>
        <v>3265</v>
      </c>
      <c r="H171" s="4"/>
      <c r="I171" s="4">
        <f t="shared" ref="I171:AE171" si="174">I169-H169</f>
        <v>625</v>
      </c>
      <c r="J171" s="4">
        <f t="shared" si="174"/>
        <v>1158</v>
      </c>
      <c r="K171" s="4">
        <f t="shared" si="174"/>
        <v>1494</v>
      </c>
      <c r="L171" s="4">
        <f t="shared" si="174"/>
        <v>3190</v>
      </c>
      <c r="M171" s="4">
        <f t="shared" si="174"/>
        <v>5287</v>
      </c>
      <c r="N171" s="4">
        <f t="shared" si="174"/>
        <v>4387</v>
      </c>
      <c r="O171" s="4">
        <f t="shared" si="174"/>
        <v>2163</v>
      </c>
      <c r="P171" s="4">
        <f t="shared" si="174"/>
        <v>2711</v>
      </c>
      <c r="Q171" s="4">
        <f t="shared" si="174"/>
        <v>3366</v>
      </c>
      <c r="R171" s="4">
        <f t="shared" si="174"/>
        <v>3050.4000000000015</v>
      </c>
      <c r="S171" s="4">
        <f t="shared" si="174"/>
        <v>-564.40000000000146</v>
      </c>
      <c r="T171" s="4">
        <f t="shared" si="174"/>
        <v>1853</v>
      </c>
      <c r="U171" s="4">
        <f t="shared" si="174"/>
        <v>974</v>
      </c>
      <c r="V171" s="4">
        <f t="shared" si="174"/>
        <v>394</v>
      </c>
      <c r="W171" s="4">
        <f t="shared" si="174"/>
        <v>380</v>
      </c>
      <c r="X171" s="4">
        <f t="shared" si="174"/>
        <v>804</v>
      </c>
      <c r="Y171" s="4">
        <f t="shared" si="174"/>
        <v>-1777</v>
      </c>
      <c r="Z171" s="4">
        <f t="shared" si="174"/>
        <v>32</v>
      </c>
      <c r="AA171" s="4">
        <f t="shared" si="174"/>
        <v>2170</v>
      </c>
      <c r="AB171" s="4">
        <f t="shared" si="174"/>
        <v>384</v>
      </c>
      <c r="AC171" s="4">
        <f t="shared" si="174"/>
        <v>-225</v>
      </c>
      <c r="AD171" s="4">
        <f t="shared" si="174"/>
        <v>341.61999999998807</v>
      </c>
      <c r="AE171" s="4">
        <f t="shared" si="174"/>
        <v>345.03620000000228</v>
      </c>
      <c r="AF171" s="4">
        <f>AF169-AE169</f>
        <v>348.48656200000551</v>
      </c>
      <c r="AG171" s="4">
        <f>AG169-AF169</f>
        <v>351.97142761999567</v>
      </c>
      <c r="AH171" s="4">
        <f>AH169-AG169</f>
        <v>355.49114189620013</v>
      </c>
      <c r="AI171" s="4">
        <f>AI169-AH169</f>
        <v>359.04605331516359</v>
      </c>
      <c r="AJ171" s="4">
        <f>AJ169-AI169</f>
        <v>362.6365138483161</v>
      </c>
      <c r="AK171" s="4"/>
      <c r="AL171" s="4"/>
      <c r="AM171" s="4"/>
      <c r="AN171" s="4"/>
      <c r="AO171" s="4"/>
    </row>
    <row r="173" spans="2:41">
      <c r="B173" s="62" t="s">
        <v>3651</v>
      </c>
    </row>
    <row r="174" spans="2:41">
      <c r="B174" s="20" t="s">
        <v>6</v>
      </c>
      <c r="C174" s="21"/>
      <c r="D174" s="21"/>
      <c r="E174" s="21"/>
      <c r="F174" s="21"/>
      <c r="G174" s="21">
        <f>G166/G$169</f>
        <v>0.63644716692189895</v>
      </c>
      <c r="H174" s="21"/>
      <c r="I174" s="21">
        <f t="shared" ref="I174:R174" si="175">I166/I$169</f>
        <v>0.21392016376663256</v>
      </c>
      <c r="J174" s="21">
        <f t="shared" si="175"/>
        <v>0.26925898752751282</v>
      </c>
      <c r="K174" s="21">
        <f t="shared" si="175"/>
        <v>0.34927458355722729</v>
      </c>
      <c r="L174" s="21">
        <f t="shared" si="175"/>
        <v>0.38401914966374101</v>
      </c>
      <c r="M174" s="21">
        <f t="shared" si="175"/>
        <v>0.38798008534850642</v>
      </c>
      <c r="N174" s="21">
        <f t="shared" si="175"/>
        <v>0.38911476120778449</v>
      </c>
      <c r="O174" s="21">
        <f t="shared" si="175"/>
        <v>0.40325084910237746</v>
      </c>
      <c r="P174" s="21">
        <f t="shared" si="175"/>
        <v>0.41533381930448954</v>
      </c>
      <c r="Q174" s="21">
        <f t="shared" si="175"/>
        <v>0.42170345111852214</v>
      </c>
      <c r="R174" s="21">
        <f t="shared" si="175"/>
        <v>0.43315824517274543</v>
      </c>
      <c r="S174" s="21">
        <f t="shared" ref="S174:U176" si="176">S166/S$169</f>
        <v>0.40636890275254517</v>
      </c>
      <c r="T174" s="21">
        <f>T166/T$169</f>
        <v>0.40282343840649776</v>
      </c>
      <c r="U174" s="21">
        <f t="shared" si="176"/>
        <v>0.37762499999999999</v>
      </c>
      <c r="V174" s="21">
        <f>V166/V$169</f>
        <v>0.37275421374328577</v>
      </c>
      <c r="W174" s="21">
        <f t="shared" ref="W174:X176" si="177">W166/W$169</f>
        <v>0.37810459510587663</v>
      </c>
      <c r="X174" s="21">
        <f t="shared" si="177"/>
        <v>0.36029543153255106</v>
      </c>
      <c r="Y174" s="21">
        <f t="shared" ref="Y174:Z176" si="178">Y166/Y$169</f>
        <v>0.36511430458161692</v>
      </c>
      <c r="Z174" s="21">
        <f t="shared" si="178"/>
        <v>0.34391983162127354</v>
      </c>
      <c r="AA174" s="21">
        <f>AA166/AA$169</f>
        <v>0.35608622768579246</v>
      </c>
      <c r="AB174" s="21">
        <f t="shared" ref="AB174:AE176" si="179">AB166/AB$169</f>
        <v>0.3587983831098962</v>
      </c>
      <c r="AC174" s="21">
        <f t="shared" si="179"/>
        <v>0.36619635852701832</v>
      </c>
      <c r="AD174" s="21">
        <f t="shared" si="179"/>
        <v>0.36402116647470611</v>
      </c>
      <c r="AE174" s="21">
        <f t="shared" si="179"/>
        <v>0.36247053451662226</v>
      </c>
      <c r="AF174" s="21">
        <f t="shared" ref="AF174:AJ176" si="180">AF166/AF$169</f>
        <v>0.36136513351679994</v>
      </c>
      <c r="AG174" s="21">
        <f t="shared" si="180"/>
        <v>0.36057712488326332</v>
      </c>
      <c r="AH174" s="21">
        <f t="shared" si="180"/>
        <v>0.3600153761544056</v>
      </c>
      <c r="AI174" s="21">
        <f t="shared" si="180"/>
        <v>0.35961492161502179</v>
      </c>
      <c r="AJ174" s="21">
        <f t="shared" si="180"/>
        <v>0.35932944907209474</v>
      </c>
      <c r="AK174" s="21"/>
      <c r="AL174" s="21"/>
      <c r="AM174" s="21"/>
      <c r="AN174" s="21"/>
      <c r="AO174" s="21"/>
    </row>
    <row r="175" spans="2:41">
      <c r="B175" s="20" t="s">
        <v>3649</v>
      </c>
      <c r="C175" s="21"/>
      <c r="D175" s="21"/>
      <c r="E175" s="21"/>
      <c r="F175" s="21"/>
      <c r="G175" s="21">
        <f>G167/G$169</f>
        <v>0.36355283307810105</v>
      </c>
      <c r="H175" s="21"/>
      <c r="I175" s="21">
        <f t="shared" ref="I175:R175" si="181">I167/I$169</f>
        <v>0.73592630501535317</v>
      </c>
      <c r="J175" s="21">
        <f t="shared" si="181"/>
        <v>0.68549767669356809</v>
      </c>
      <c r="K175" s="21">
        <f t="shared" si="181"/>
        <v>0.60612573885008059</v>
      </c>
      <c r="L175" s="21">
        <f t="shared" si="181"/>
        <v>0.57665564801094271</v>
      </c>
      <c r="M175" s="21">
        <f t="shared" si="181"/>
        <v>0.57816500711237551</v>
      </c>
      <c r="N175" s="21">
        <f t="shared" si="181"/>
        <v>0.57461917927034201</v>
      </c>
      <c r="O175" s="21">
        <f t="shared" si="181"/>
        <v>0.5559437166424066</v>
      </c>
      <c r="P175" s="21">
        <f t="shared" si="181"/>
        <v>0.5362977573860469</v>
      </c>
      <c r="Q175" s="21">
        <f t="shared" si="181"/>
        <v>0.52452504964964219</v>
      </c>
      <c r="R175" s="21">
        <f t="shared" si="181"/>
        <v>0.51103660710082255</v>
      </c>
      <c r="S175" s="21">
        <f t="shared" si="176"/>
        <v>0.54029410756521445</v>
      </c>
      <c r="T175" s="21">
        <f>T167/T$169</f>
        <v>0.54115902791207371</v>
      </c>
      <c r="U175" s="21">
        <f t="shared" si="176"/>
        <v>0.52459374999999997</v>
      </c>
      <c r="V175" s="21">
        <f>V167/V$169</f>
        <v>0.47845279990121625</v>
      </c>
      <c r="W175" s="21">
        <f t="shared" si="177"/>
        <v>0.41938731921645206</v>
      </c>
      <c r="X175" s="21">
        <f t="shared" si="177"/>
        <v>0.40696289237000416</v>
      </c>
      <c r="Y175" s="21">
        <f t="shared" si="178"/>
        <v>0.37410773246124335</v>
      </c>
      <c r="Z175" s="21">
        <f t="shared" si="178"/>
        <v>0.37696729808689095</v>
      </c>
      <c r="AA175" s="21">
        <f>AA167/AA$169</f>
        <v>0.3529100373496456</v>
      </c>
      <c r="AB175" s="21">
        <f t="shared" si="179"/>
        <v>0.3489690871550295</v>
      </c>
      <c r="AC175" s="21">
        <f t="shared" si="179"/>
        <v>0.35126749019378256</v>
      </c>
      <c r="AD175" s="21">
        <f t="shared" si="179"/>
        <v>0.37106390575829434</v>
      </c>
      <c r="AE175" s="21">
        <f t="shared" si="179"/>
        <v>0.38572114123585632</v>
      </c>
      <c r="AF175" s="21">
        <f t="shared" si="180"/>
        <v>0.39657452140319277</v>
      </c>
      <c r="AG175" s="21">
        <f t="shared" si="180"/>
        <v>0.40461207299280255</v>
      </c>
      <c r="AH175" s="21">
        <f t="shared" si="180"/>
        <v>0.41056494776462099</v>
      </c>
      <c r="AI175" s="21">
        <f t="shared" si="180"/>
        <v>0.41497427559064731</v>
      </c>
      <c r="AJ175" s="21">
        <f t="shared" si="180"/>
        <v>0.4182405991339464</v>
      </c>
      <c r="AK175" s="21"/>
      <c r="AL175" s="21"/>
      <c r="AM175" s="21"/>
      <c r="AN175" s="21"/>
      <c r="AO175" s="21"/>
    </row>
    <row r="176" spans="2:41">
      <c r="B176" s="2280" t="s">
        <v>3866</v>
      </c>
      <c r="C176" s="2283"/>
      <c r="D176" s="2283"/>
      <c r="E176" s="2283"/>
      <c r="F176" s="2283"/>
      <c r="G176" s="2283">
        <f>G168/G$169</f>
        <v>0</v>
      </c>
      <c r="H176" s="2283"/>
      <c r="I176" s="2283">
        <f t="shared" ref="I176:R176" si="182">I168/I$169</f>
        <v>5.015353121801433E-2</v>
      </c>
      <c r="J176" s="2283">
        <f t="shared" si="182"/>
        <v>4.524333577891905E-2</v>
      </c>
      <c r="K176" s="2283">
        <f t="shared" si="182"/>
        <v>4.4599677592692101E-2</v>
      </c>
      <c r="L176" s="2283">
        <f t="shared" si="182"/>
        <v>3.9325202325316312E-2</v>
      </c>
      <c r="M176" s="2283">
        <f t="shared" si="182"/>
        <v>3.3854907539118066E-2</v>
      </c>
      <c r="N176" s="2283">
        <f t="shared" si="182"/>
        <v>3.6266059521873478E-2</v>
      </c>
      <c r="O176" s="2283">
        <f t="shared" si="182"/>
        <v>4.0805434255215912E-2</v>
      </c>
      <c r="P176" s="2283">
        <f t="shared" si="182"/>
        <v>4.8368423309463573E-2</v>
      </c>
      <c r="Q176" s="2283">
        <f t="shared" si="182"/>
        <v>5.3771499231835725E-2</v>
      </c>
      <c r="R176" s="2283">
        <f t="shared" si="182"/>
        <v>5.5805147726432032E-2</v>
      </c>
      <c r="S176" s="2283">
        <f t="shared" si="176"/>
        <v>5.3336989682240425E-2</v>
      </c>
      <c r="T176" s="2283">
        <f>T168/T$169</f>
        <v>5.6017533681428477E-2</v>
      </c>
      <c r="U176" s="2283">
        <f t="shared" si="176"/>
        <v>9.778125E-2</v>
      </c>
      <c r="V176" s="2283">
        <f>V168/V$169</f>
        <v>0.14879298635549792</v>
      </c>
      <c r="W176" s="2283">
        <f t="shared" si="177"/>
        <v>0.20250808567767131</v>
      </c>
      <c r="X176" s="2283">
        <f t="shared" si="177"/>
        <v>0.23274167609744476</v>
      </c>
      <c r="Y176" s="2283">
        <f t="shared" si="178"/>
        <v>0.26077796295713973</v>
      </c>
      <c r="Z176" s="2283">
        <f t="shared" si="178"/>
        <v>0.27911287029183551</v>
      </c>
      <c r="AA176" s="2283">
        <f>AA168/AA$169</f>
        <v>0.29100373496456194</v>
      </c>
      <c r="AB176" s="2283">
        <f t="shared" si="179"/>
        <v>0.2922325297350743</v>
      </c>
      <c r="AC176" s="2283">
        <f t="shared" si="179"/>
        <v>0.28253615127919912</v>
      </c>
      <c r="AD176" s="2283">
        <f t="shared" si="179"/>
        <v>0.26491492776699954</v>
      </c>
      <c r="AE176" s="2283">
        <f t="shared" si="179"/>
        <v>0.25180832424752148</v>
      </c>
      <c r="AF176" s="2283">
        <f t="shared" si="180"/>
        <v>0.24206034508000729</v>
      </c>
      <c r="AG176" s="2283">
        <f t="shared" si="180"/>
        <v>0.23481080212393404</v>
      </c>
      <c r="AH176" s="2283">
        <f t="shared" si="180"/>
        <v>0.22941967608097344</v>
      </c>
      <c r="AI176" s="2283">
        <f t="shared" si="180"/>
        <v>0.22541080279433082</v>
      </c>
      <c r="AJ176" s="2283">
        <f t="shared" si="180"/>
        <v>0.22242995179395875</v>
      </c>
      <c r="AK176" s="21"/>
      <c r="AL176" s="21"/>
      <c r="AM176" s="21"/>
      <c r="AN176" s="21"/>
      <c r="AO176" s="21"/>
    </row>
    <row r="177" spans="2:41">
      <c r="B177" s="20" t="s">
        <v>68</v>
      </c>
      <c r="C177" s="21"/>
      <c r="D177" s="21"/>
      <c r="E177" s="21"/>
      <c r="F177" s="21"/>
      <c r="G177" s="21">
        <f>SUM(G174:G176)</f>
        <v>1</v>
      </c>
      <c r="H177" s="21"/>
      <c r="I177" s="21">
        <f t="shared" ref="I177:V177" si="183">SUM(I174:I176)</f>
        <v>1</v>
      </c>
      <c r="J177" s="21">
        <f t="shared" si="183"/>
        <v>1</v>
      </c>
      <c r="K177" s="21">
        <f t="shared" si="183"/>
        <v>1</v>
      </c>
      <c r="L177" s="21">
        <f t="shared" si="183"/>
        <v>1</v>
      </c>
      <c r="M177" s="21">
        <f t="shared" si="183"/>
        <v>0.99999999999999989</v>
      </c>
      <c r="N177" s="21">
        <f t="shared" si="183"/>
        <v>0.99999999999999989</v>
      </c>
      <c r="O177" s="21">
        <f t="shared" si="183"/>
        <v>0.99999999999999989</v>
      </c>
      <c r="P177" s="21">
        <f t="shared" si="183"/>
        <v>1</v>
      </c>
      <c r="Q177" s="21">
        <f t="shared" si="183"/>
        <v>1</v>
      </c>
      <c r="R177" s="21">
        <f t="shared" si="183"/>
        <v>1</v>
      </c>
      <c r="S177" s="21">
        <f t="shared" si="183"/>
        <v>1</v>
      </c>
      <c r="T177" s="21">
        <f>SUM(T174:T176)</f>
        <v>0.99999999999999989</v>
      </c>
      <c r="U177" s="21">
        <f t="shared" si="183"/>
        <v>1</v>
      </c>
      <c r="V177" s="21">
        <f t="shared" si="183"/>
        <v>1</v>
      </c>
      <c r="W177" s="21">
        <f>SUM(W174:W176)</f>
        <v>1</v>
      </c>
      <c r="X177" s="21">
        <f>SUM(X174:X176)</f>
        <v>1</v>
      </c>
      <c r="Y177" s="21">
        <f t="shared" ref="Y177:AE177" si="184">SUM(Y174:Y176)</f>
        <v>1</v>
      </c>
      <c r="Z177" s="21">
        <f t="shared" si="184"/>
        <v>1</v>
      </c>
      <c r="AA177" s="21">
        <f>SUM(AA174:AA176)</f>
        <v>1</v>
      </c>
      <c r="AB177" s="21">
        <f t="shared" si="184"/>
        <v>1</v>
      </c>
      <c r="AC177" s="21">
        <f t="shared" si="184"/>
        <v>1</v>
      </c>
      <c r="AD177" s="21">
        <f t="shared" si="184"/>
        <v>1</v>
      </c>
      <c r="AE177" s="21">
        <f t="shared" si="184"/>
        <v>1</v>
      </c>
      <c r="AF177" s="21">
        <f>SUM(AF174:AF176)</f>
        <v>1</v>
      </c>
      <c r="AG177" s="21">
        <f>SUM(AG174:AG176)</f>
        <v>0.99999999999999989</v>
      </c>
      <c r="AH177" s="21">
        <f>SUM(AH174:AH176)</f>
        <v>1</v>
      </c>
      <c r="AI177" s="21">
        <f>SUM(AI174:AI176)</f>
        <v>0.99999999999999989</v>
      </c>
      <c r="AJ177" s="21">
        <f>SUM(AJ174:AJ176)</f>
        <v>0.99999999999999989</v>
      </c>
      <c r="AK177" s="21"/>
      <c r="AL177" s="21"/>
      <c r="AM177" s="21"/>
      <c r="AN177" s="21"/>
      <c r="AO177" s="21"/>
    </row>
    <row r="179" spans="2:41">
      <c r="B179" s="62" t="s">
        <v>3653</v>
      </c>
    </row>
    <row r="180" spans="2:41">
      <c r="B180" s="20" t="s">
        <v>6</v>
      </c>
      <c r="D180" s="21"/>
      <c r="E180" s="21"/>
      <c r="F180" s="21"/>
      <c r="G180" s="21">
        <f>(G166-F166)/G$171</f>
        <v>0.63644716692189895</v>
      </c>
      <c r="H180" s="21"/>
      <c r="I180" s="21">
        <f t="shared" ref="I180:AE180" si="185">(I166-H166)/I$171</f>
        <v>0.38240000000000002</v>
      </c>
      <c r="J180" s="21">
        <f t="shared" si="185"/>
        <v>0.40932642487046633</v>
      </c>
      <c r="K180" s="21">
        <f t="shared" si="185"/>
        <v>0.56827309236947787</v>
      </c>
      <c r="L180" s="21">
        <f t="shared" si="185"/>
        <v>0.44482758620689655</v>
      </c>
      <c r="M180" s="21">
        <f t="shared" si="185"/>
        <v>0.39455267637601665</v>
      </c>
      <c r="N180" s="21">
        <f t="shared" si="185"/>
        <v>0.39275131069067698</v>
      </c>
      <c r="O180" s="21">
        <f t="shared" si="185"/>
        <v>0.52380952380952384</v>
      </c>
      <c r="P180" s="21">
        <f t="shared" si="185"/>
        <v>0.50719291774253039</v>
      </c>
      <c r="Q180" s="21">
        <f t="shared" si="185"/>
        <v>0.46583481877599525</v>
      </c>
      <c r="R180" s="21">
        <f t="shared" si="185"/>
        <v>0.53337267243640152</v>
      </c>
      <c r="S180" s="21">
        <f t="shared" si="185"/>
        <v>1.8178596739900732</v>
      </c>
      <c r="T180" s="21">
        <f t="shared" si="185"/>
        <v>0.34700485698866701</v>
      </c>
      <c r="U180" s="21">
        <f t="shared" si="185"/>
        <v>-0.42505133470225875</v>
      </c>
      <c r="V180" s="21">
        <f t="shared" si="185"/>
        <v>-2.2842639593908629E-2</v>
      </c>
      <c r="W180" s="21">
        <f t="shared" si="185"/>
        <v>0.83421052631578951</v>
      </c>
      <c r="X180" s="21">
        <f t="shared" si="185"/>
        <v>-0.36567164179104478</v>
      </c>
      <c r="Y180" s="21">
        <f t="shared" si="185"/>
        <v>0.27405740011254925</v>
      </c>
      <c r="Z180" s="21">
        <f t="shared" si="185"/>
        <v>-20.71875</v>
      </c>
      <c r="AA180" s="21">
        <f t="shared" si="185"/>
        <v>0.53456221198156684</v>
      </c>
      <c r="AB180" s="21">
        <f t="shared" si="185"/>
        <v>0.59895833333333337</v>
      </c>
      <c r="AC180" s="21">
        <f t="shared" si="185"/>
        <v>-0.76444444444444448</v>
      </c>
      <c r="AD180" s="21">
        <f t="shared" si="185"/>
        <v>0.14650196124347806</v>
      </c>
      <c r="AE180" s="21">
        <f t="shared" si="185"/>
        <v>0.20740733870823483</v>
      </c>
      <c r="AF180" s="21">
        <f t="shared" ref="AF180:AJ182" si="186">(AF166-AE166)/AF$171</f>
        <v>0.25082503353457353</v>
      </c>
      <c r="AG180" s="21">
        <f t="shared" si="186"/>
        <v>0.2817762615296015</v>
      </c>
      <c r="AH180" s="21">
        <f t="shared" si="186"/>
        <v>0.30384050326863093</v>
      </c>
      <c r="AI180" s="21">
        <f t="shared" si="186"/>
        <v>0.31956946767664285</v>
      </c>
      <c r="AJ180" s="21">
        <f t="shared" si="186"/>
        <v>0.33078219477939075</v>
      </c>
      <c r="AK180" s="21"/>
      <c r="AL180" s="21"/>
      <c r="AM180" s="21"/>
      <c r="AN180" s="21"/>
      <c r="AO180" s="21"/>
    </row>
    <row r="181" spans="2:41">
      <c r="B181" s="20" t="s">
        <v>3649</v>
      </c>
      <c r="D181" s="21"/>
      <c r="E181" s="21"/>
      <c r="F181" s="21"/>
      <c r="G181" s="21">
        <f>(G167-F167)/G$171</f>
        <v>0.36355283307810105</v>
      </c>
      <c r="H181" s="21"/>
      <c r="I181" s="21">
        <f t="shared" ref="I181:AE181" si="187">(I167-H167)/I$171</f>
        <v>0.59040000000000004</v>
      </c>
      <c r="J181" s="21">
        <f t="shared" si="187"/>
        <v>0.55785837651122627</v>
      </c>
      <c r="K181" s="21">
        <f t="shared" si="187"/>
        <v>0.3888888888888889</v>
      </c>
      <c r="L181" s="21">
        <f t="shared" si="187"/>
        <v>0.52507836990595613</v>
      </c>
      <c r="M181" s="21">
        <f t="shared" si="187"/>
        <v>0.58066956686211457</v>
      </c>
      <c r="N181" s="21">
        <f t="shared" si="187"/>
        <v>0.56325507180305445</v>
      </c>
      <c r="O181" s="21">
        <f t="shared" si="187"/>
        <v>0.39667128987517336</v>
      </c>
      <c r="P181" s="21">
        <f t="shared" si="187"/>
        <v>0.38694208779048322</v>
      </c>
      <c r="Q181" s="21">
        <f t="shared" si="187"/>
        <v>0.44295900178253117</v>
      </c>
      <c r="R181" s="21">
        <f t="shared" si="187"/>
        <v>0.39303042223970597</v>
      </c>
      <c r="S181" s="21">
        <f t="shared" si="187"/>
        <v>-1.001240255138198</v>
      </c>
      <c r="T181" s="21">
        <f t="shared" si="187"/>
        <v>0.55477603885590931</v>
      </c>
      <c r="U181" s="21">
        <f t="shared" si="187"/>
        <v>-3.0800821355236141E-3</v>
      </c>
      <c r="V181" s="21">
        <f t="shared" si="187"/>
        <v>-3.2690355329949239</v>
      </c>
      <c r="W181" s="21">
        <f t="shared" si="187"/>
        <v>-4.6157894736842104</v>
      </c>
      <c r="X181" s="21">
        <f t="shared" si="187"/>
        <v>-9.950248756218906E-2</v>
      </c>
      <c r="Y181" s="21">
        <f t="shared" si="187"/>
        <v>0.99493528418683175</v>
      </c>
      <c r="Z181" s="21">
        <f t="shared" si="187"/>
        <v>3.21875</v>
      </c>
      <c r="AA181" s="21">
        <f t="shared" si="187"/>
        <v>0</v>
      </c>
      <c r="AB181" s="21">
        <f t="shared" si="187"/>
        <v>0</v>
      </c>
      <c r="AC181" s="21">
        <f t="shared" si="187"/>
        <v>0</v>
      </c>
      <c r="AD181" s="21">
        <f t="shared" si="187"/>
        <v>2.3507054622095405</v>
      </c>
      <c r="AE181" s="21">
        <f t="shared" si="187"/>
        <v>1.8514446889920475</v>
      </c>
      <c r="AF181" s="21">
        <f t="shared" si="186"/>
        <v>1.4819125381368172</v>
      </c>
      <c r="AG181" s="21">
        <f t="shared" si="186"/>
        <v>1.208367231953791</v>
      </c>
      <c r="AH181" s="21">
        <f t="shared" si="186"/>
        <v>1.0058524249464615</v>
      </c>
      <c r="AI181" s="21">
        <f t="shared" si="186"/>
        <v>0.8559070581932795</v>
      </c>
      <c r="AJ181" s="21">
        <f t="shared" si="186"/>
        <v>0.74487295346385374</v>
      </c>
      <c r="AK181" s="21"/>
      <c r="AL181" s="21"/>
      <c r="AM181" s="21"/>
      <c r="AN181" s="21"/>
      <c r="AO181" s="21"/>
    </row>
    <row r="182" spans="2:41">
      <c r="B182" s="20" t="s">
        <v>3866</v>
      </c>
      <c r="D182" s="21"/>
      <c r="E182" s="21"/>
      <c r="F182" s="21"/>
      <c r="G182" s="21">
        <f>(G168-F168)/G$171</f>
        <v>0</v>
      </c>
      <c r="H182" s="21"/>
      <c r="I182" s="21">
        <f t="shared" ref="I182:AE182" si="188">(I168-H168)/I$171</f>
        <v>2.7199999999999998E-2</v>
      </c>
      <c r="J182" s="21">
        <f t="shared" si="188"/>
        <v>3.281519861830743E-2</v>
      </c>
      <c r="K182" s="21">
        <f t="shared" si="188"/>
        <v>4.2838018741633198E-2</v>
      </c>
      <c r="L182" s="21">
        <f t="shared" si="188"/>
        <v>3.0094043887147336E-2</v>
      </c>
      <c r="M182" s="21">
        <f t="shared" si="188"/>
        <v>2.4777756761868736E-2</v>
      </c>
      <c r="N182" s="21">
        <f t="shared" si="188"/>
        <v>4.3993617506268519E-2</v>
      </c>
      <c r="O182" s="21">
        <f t="shared" si="188"/>
        <v>7.9519186315302817E-2</v>
      </c>
      <c r="P182" s="21">
        <f t="shared" si="188"/>
        <v>0.10586499446698636</v>
      </c>
      <c r="Q182" s="21">
        <f t="shared" si="188"/>
        <v>9.1206179441473564E-2</v>
      </c>
      <c r="R182" s="21">
        <f t="shared" si="188"/>
        <v>7.3596905323891917E-2</v>
      </c>
      <c r="S182" s="21">
        <f t="shared" si="188"/>
        <v>0.18338058114812142</v>
      </c>
      <c r="T182" s="21">
        <f t="shared" si="188"/>
        <v>9.8219104155423634E-2</v>
      </c>
      <c r="U182" s="21">
        <f t="shared" si="188"/>
        <v>1.4281314168377823</v>
      </c>
      <c r="V182" s="21">
        <f t="shared" si="188"/>
        <v>4.2918781725888326</v>
      </c>
      <c r="W182" s="21">
        <f t="shared" si="188"/>
        <v>4.7815789473684207</v>
      </c>
      <c r="X182" s="21">
        <f t="shared" si="188"/>
        <v>1.4651741293532339</v>
      </c>
      <c r="Y182" s="21">
        <f t="shared" si="188"/>
        <v>-0.268992684299381</v>
      </c>
      <c r="Z182" s="21">
        <f t="shared" si="188"/>
        <v>18.5</v>
      </c>
      <c r="AA182" s="21">
        <f t="shared" si="188"/>
        <v>0.46543778801843316</v>
      </c>
      <c r="AB182" s="21">
        <f t="shared" si="188"/>
        <v>0.40104166666666669</v>
      </c>
      <c r="AC182" s="21">
        <f t="shared" si="188"/>
        <v>1.7644444444444445</v>
      </c>
      <c r="AD182" s="21">
        <f t="shared" si="188"/>
        <v>-1.4972074234530186</v>
      </c>
      <c r="AE182" s="21">
        <f t="shared" si="188"/>
        <v>-1.0588520277002771</v>
      </c>
      <c r="AF182" s="21">
        <f t="shared" si="186"/>
        <v>-0.73273757167139608</v>
      </c>
      <c r="AG182" s="21">
        <f t="shared" si="186"/>
        <v>-0.49014349348339781</v>
      </c>
      <c r="AH182" s="21">
        <f t="shared" si="186"/>
        <v>-0.30969292821508732</v>
      </c>
      <c r="AI182" s="21">
        <f t="shared" si="186"/>
        <v>-0.17547652586992996</v>
      </c>
      <c r="AJ182" s="21">
        <f t="shared" si="186"/>
        <v>-7.5655148243244458E-2</v>
      </c>
      <c r="AK182" s="21"/>
      <c r="AL182" s="21"/>
      <c r="AM182" s="21"/>
      <c r="AN182" s="21"/>
      <c r="AO182" s="21"/>
    </row>
    <row r="184" spans="2:41">
      <c r="B184" s="62" t="s">
        <v>3257</v>
      </c>
    </row>
    <row r="185" spans="2:41">
      <c r="B185" s="20" t="s">
        <v>6</v>
      </c>
      <c r="D185" s="32"/>
      <c r="E185" s="32"/>
      <c r="F185" s="32"/>
      <c r="G185" s="32">
        <f>G166-F166</f>
        <v>2078</v>
      </c>
      <c r="H185" s="32"/>
      <c r="I185" s="32">
        <f t="shared" ref="I185:AE185" si="189">I166-H166</f>
        <v>239</v>
      </c>
      <c r="J185" s="32">
        <f t="shared" si="189"/>
        <v>474</v>
      </c>
      <c r="K185" s="32">
        <f t="shared" si="189"/>
        <v>849</v>
      </c>
      <c r="L185" s="32">
        <f t="shared" si="189"/>
        <v>1419</v>
      </c>
      <c r="M185" s="32">
        <f t="shared" si="189"/>
        <v>2086</v>
      </c>
      <c r="N185" s="32">
        <f t="shared" si="189"/>
        <v>1723</v>
      </c>
      <c r="O185" s="32">
        <f t="shared" si="189"/>
        <v>1133</v>
      </c>
      <c r="P185" s="32">
        <f t="shared" si="189"/>
        <v>1375</v>
      </c>
      <c r="Q185" s="32">
        <f t="shared" si="189"/>
        <v>1568</v>
      </c>
      <c r="R185" s="32">
        <f t="shared" si="189"/>
        <v>1627</v>
      </c>
      <c r="S185" s="32">
        <f t="shared" si="189"/>
        <v>-1026</v>
      </c>
      <c r="T185" s="32">
        <f t="shared" si="189"/>
        <v>643</v>
      </c>
      <c r="U185" s="32">
        <f t="shared" si="189"/>
        <v>-414</v>
      </c>
      <c r="V185" s="32">
        <f t="shared" si="189"/>
        <v>-9</v>
      </c>
      <c r="W185" s="32">
        <f t="shared" si="189"/>
        <v>317</v>
      </c>
      <c r="X185" s="32">
        <f t="shared" si="189"/>
        <v>-294</v>
      </c>
      <c r="Y185" s="32">
        <f t="shared" si="189"/>
        <v>-487</v>
      </c>
      <c r="Z185" s="32">
        <f t="shared" si="189"/>
        <v>-663</v>
      </c>
      <c r="AA185" s="32">
        <f t="shared" si="189"/>
        <v>1160</v>
      </c>
      <c r="AB185" s="32">
        <f t="shared" si="189"/>
        <v>230</v>
      </c>
      <c r="AC185" s="32">
        <f t="shared" si="189"/>
        <v>172</v>
      </c>
      <c r="AD185" s="32">
        <f t="shared" si="189"/>
        <v>50.047999999995227</v>
      </c>
      <c r="AE185" s="32">
        <f t="shared" si="189"/>
        <v>71.563040000002729</v>
      </c>
      <c r="AF185" s="32">
        <f t="shared" ref="AF185:AJ187" si="190">AF166-AE166</f>
        <v>87.409153599999627</v>
      </c>
      <c r="AG185" s="32">
        <f t="shared" si="190"/>
        <v>99.177193039999111</v>
      </c>
      <c r="AH185" s="32">
        <f t="shared" si="190"/>
        <v>108.01260746128173</v>
      </c>
      <c r="AI185" s="32">
        <f t="shared" si="190"/>
        <v>114.74015612932635</v>
      </c>
      <c r="AJ185" s="32">
        <f t="shared" si="190"/>
        <v>119.95370195789292</v>
      </c>
      <c r="AK185" s="32"/>
      <c r="AL185" s="32"/>
      <c r="AM185" s="32"/>
      <c r="AN185" s="32"/>
      <c r="AO185" s="32"/>
    </row>
    <row r="186" spans="2:41">
      <c r="B186" s="20" t="s">
        <v>3649</v>
      </c>
      <c r="D186" s="32"/>
      <c r="E186" s="32"/>
      <c r="F186" s="32"/>
      <c r="G186" s="32">
        <f>G167-F167</f>
        <v>1187</v>
      </c>
      <c r="H186" s="32"/>
      <c r="I186" s="32">
        <f t="shared" ref="I186:AE186" si="191">I167-H167</f>
        <v>369</v>
      </c>
      <c r="J186" s="32">
        <f t="shared" si="191"/>
        <v>646</v>
      </c>
      <c r="K186" s="32">
        <f t="shared" si="191"/>
        <v>581</v>
      </c>
      <c r="L186" s="32">
        <f t="shared" si="191"/>
        <v>1675</v>
      </c>
      <c r="M186" s="32">
        <f t="shared" si="191"/>
        <v>3070</v>
      </c>
      <c r="N186" s="32">
        <f t="shared" si="191"/>
        <v>2471</v>
      </c>
      <c r="O186" s="32">
        <f t="shared" si="191"/>
        <v>858</v>
      </c>
      <c r="P186" s="32">
        <f t="shared" si="191"/>
        <v>1049</v>
      </c>
      <c r="Q186" s="32">
        <f t="shared" si="191"/>
        <v>1491</v>
      </c>
      <c r="R186" s="32">
        <f t="shared" si="191"/>
        <v>1198.8999999999996</v>
      </c>
      <c r="S186" s="32">
        <f t="shared" si="191"/>
        <v>565.10000000000036</v>
      </c>
      <c r="T186" s="32">
        <f t="shared" si="191"/>
        <v>1028</v>
      </c>
      <c r="U186" s="32">
        <f t="shared" si="191"/>
        <v>-3</v>
      </c>
      <c r="V186" s="32">
        <f t="shared" si="191"/>
        <v>-1288</v>
      </c>
      <c r="W186" s="32">
        <f t="shared" si="191"/>
        <v>-1754</v>
      </c>
      <c r="X186" s="32">
        <f t="shared" si="191"/>
        <v>-80</v>
      </c>
      <c r="Y186" s="32">
        <f t="shared" si="191"/>
        <v>-1768</v>
      </c>
      <c r="Z186" s="32">
        <f t="shared" si="191"/>
        <v>103</v>
      </c>
      <c r="AA186" s="32">
        <f t="shared" si="191"/>
        <v>0</v>
      </c>
      <c r="AB186" s="32">
        <f t="shared" si="191"/>
        <v>0</v>
      </c>
      <c r="AC186" s="32">
        <f t="shared" si="191"/>
        <v>0</v>
      </c>
      <c r="AD186" s="32">
        <f t="shared" si="191"/>
        <v>803.04799999999523</v>
      </c>
      <c r="AE186" s="32">
        <f t="shared" si="191"/>
        <v>638.81544000000213</v>
      </c>
      <c r="AF186" s="32">
        <f t="shared" si="190"/>
        <v>516.42660560000149</v>
      </c>
      <c r="AG186" s="32">
        <f t="shared" si="190"/>
        <v>425.31073971999831</v>
      </c>
      <c r="AH186" s="32">
        <f t="shared" si="190"/>
        <v>357.57162712327954</v>
      </c>
      <c r="AI186" s="32">
        <f t="shared" si="190"/>
        <v>307.31005124888907</v>
      </c>
      <c r="AJ186" s="32">
        <f t="shared" si="190"/>
        <v>270.11813110403091</v>
      </c>
      <c r="AK186" s="32"/>
      <c r="AL186" s="32"/>
      <c r="AM186" s="32"/>
      <c r="AN186" s="32"/>
      <c r="AO186" s="32"/>
    </row>
    <row r="187" spans="2:41">
      <c r="B187" s="20" t="s">
        <v>3866</v>
      </c>
      <c r="D187" s="32"/>
      <c r="E187" s="32"/>
      <c r="F187" s="32"/>
      <c r="G187" s="32"/>
      <c r="H187" s="32"/>
      <c r="I187" s="32">
        <f t="shared" ref="I187:AE187" si="192">I168-H168</f>
        <v>17</v>
      </c>
      <c r="J187" s="32">
        <f t="shared" si="192"/>
        <v>38</v>
      </c>
      <c r="K187" s="32">
        <f t="shared" si="192"/>
        <v>64</v>
      </c>
      <c r="L187" s="32">
        <f t="shared" si="192"/>
        <v>96</v>
      </c>
      <c r="M187" s="32">
        <f t="shared" si="192"/>
        <v>131</v>
      </c>
      <c r="N187" s="32">
        <f t="shared" si="192"/>
        <v>193</v>
      </c>
      <c r="O187" s="32">
        <f t="shared" si="192"/>
        <v>172</v>
      </c>
      <c r="P187" s="32">
        <f t="shared" si="192"/>
        <v>287</v>
      </c>
      <c r="Q187" s="32">
        <f t="shared" si="192"/>
        <v>307</v>
      </c>
      <c r="R187" s="32">
        <f t="shared" si="192"/>
        <v>224.5</v>
      </c>
      <c r="S187" s="32">
        <f t="shared" si="192"/>
        <v>-103.5</v>
      </c>
      <c r="T187" s="32">
        <f t="shared" si="192"/>
        <v>182</v>
      </c>
      <c r="U187" s="32">
        <f t="shared" si="192"/>
        <v>1391</v>
      </c>
      <c r="V187" s="32">
        <f t="shared" si="192"/>
        <v>1691</v>
      </c>
      <c r="W187" s="32">
        <f t="shared" si="192"/>
        <v>1817</v>
      </c>
      <c r="X187" s="32">
        <f t="shared" si="192"/>
        <v>1178</v>
      </c>
      <c r="Y187" s="32">
        <f t="shared" si="192"/>
        <v>478</v>
      </c>
      <c r="Z187" s="32">
        <f t="shared" si="192"/>
        <v>592</v>
      </c>
      <c r="AA187" s="32">
        <f t="shared" si="192"/>
        <v>1010</v>
      </c>
      <c r="AB187" s="32">
        <f t="shared" si="192"/>
        <v>154</v>
      </c>
      <c r="AC187" s="32">
        <f t="shared" si="192"/>
        <v>-397</v>
      </c>
      <c r="AD187" s="32">
        <f t="shared" si="192"/>
        <v>-511.47600000000239</v>
      </c>
      <c r="AE187" s="32">
        <f t="shared" si="192"/>
        <v>-365.34228000000076</v>
      </c>
      <c r="AF187" s="32">
        <f t="shared" si="190"/>
        <v>-255.34919719999743</v>
      </c>
      <c r="AG187" s="32">
        <f t="shared" si="190"/>
        <v>-172.51650514000357</v>
      </c>
      <c r="AH187" s="32">
        <f t="shared" si="190"/>
        <v>-110.09309268835932</v>
      </c>
      <c r="AI187" s="32">
        <f t="shared" si="190"/>
        <v>-63.004154063054557</v>
      </c>
      <c r="AJ187" s="32">
        <f t="shared" si="190"/>
        <v>-27.435319213607727</v>
      </c>
      <c r="AK187" s="32"/>
      <c r="AL187" s="32"/>
      <c r="AM187" s="32"/>
      <c r="AN187" s="32"/>
      <c r="AO187" s="32"/>
    </row>
    <row r="189" spans="2:41">
      <c r="B189" s="62" t="s">
        <v>3251</v>
      </c>
    </row>
    <row r="190" spans="2:41">
      <c r="B190" s="20" t="s">
        <v>6</v>
      </c>
      <c r="C190" s="21"/>
      <c r="D190" s="21"/>
      <c r="E190" s="21"/>
      <c r="F190" s="21"/>
      <c r="G190" s="23">
        <v>0.28000000000000003</v>
      </c>
      <c r="H190" s="23"/>
      <c r="I190" s="23">
        <v>0.3</v>
      </c>
      <c r="J190" s="23">
        <v>0.3</v>
      </c>
      <c r="K190" s="23">
        <v>0.3</v>
      </c>
      <c r="L190" s="23">
        <v>0.3</v>
      </c>
      <c r="M190" s="23">
        <v>0.3</v>
      </c>
      <c r="N190" s="23">
        <v>0.3</v>
      </c>
      <c r="O190" s="23">
        <v>0.3</v>
      </c>
      <c r="P190" s="23">
        <f t="shared" ref="P190:R192" si="193">O190</f>
        <v>0.3</v>
      </c>
      <c r="Q190" s="23">
        <f t="shared" si="193"/>
        <v>0.3</v>
      </c>
      <c r="R190" s="23">
        <f t="shared" si="193"/>
        <v>0.3</v>
      </c>
      <c r="S190" s="23">
        <f t="shared" ref="S190:U192" si="194">R190</f>
        <v>0.3</v>
      </c>
      <c r="T190" s="23">
        <f t="shared" si="194"/>
        <v>0.3</v>
      </c>
      <c r="U190" s="23">
        <f t="shared" si="194"/>
        <v>0.3</v>
      </c>
      <c r="V190" s="23">
        <f t="shared" ref="V190:AE192" si="195">U190</f>
        <v>0.3</v>
      </c>
      <c r="W190" s="23">
        <f t="shared" si="195"/>
        <v>0.3</v>
      </c>
      <c r="X190" s="23">
        <f t="shared" si="195"/>
        <v>0.3</v>
      </c>
      <c r="Y190" s="23">
        <f t="shared" si="195"/>
        <v>0.3</v>
      </c>
      <c r="Z190" s="23">
        <f t="shared" si="195"/>
        <v>0.3</v>
      </c>
      <c r="AA190" s="23">
        <f t="shared" si="195"/>
        <v>0.3</v>
      </c>
      <c r="AB190" s="23">
        <f t="shared" si="195"/>
        <v>0.3</v>
      </c>
      <c r="AC190" s="23">
        <f t="shared" si="195"/>
        <v>0.3</v>
      </c>
      <c r="AD190" s="23">
        <f t="shared" si="195"/>
        <v>0.3</v>
      </c>
      <c r="AE190" s="23">
        <f t="shared" si="195"/>
        <v>0.3</v>
      </c>
      <c r="AF190" s="23">
        <f t="shared" ref="AF190:AJ192" si="196">AE190</f>
        <v>0.3</v>
      </c>
      <c r="AG190" s="23">
        <f t="shared" si="196"/>
        <v>0.3</v>
      </c>
      <c r="AH190" s="23">
        <f t="shared" si="196"/>
        <v>0.3</v>
      </c>
      <c r="AI190" s="23">
        <f t="shared" si="196"/>
        <v>0.3</v>
      </c>
      <c r="AJ190" s="23">
        <f t="shared" si="196"/>
        <v>0.3</v>
      </c>
      <c r="AK190" s="23"/>
      <c r="AL190" s="23"/>
      <c r="AM190" s="23"/>
      <c r="AN190" s="23"/>
      <c r="AO190" s="23"/>
    </row>
    <row r="191" spans="2:41">
      <c r="B191" s="20" t="s">
        <v>3649</v>
      </c>
      <c r="C191" s="21"/>
      <c r="D191" s="21"/>
      <c r="E191" s="21"/>
      <c r="F191" s="21"/>
      <c r="G191" s="23">
        <f>G190</f>
        <v>0.28000000000000003</v>
      </c>
      <c r="H191" s="23"/>
      <c r="I191" s="23">
        <v>0.25</v>
      </c>
      <c r="J191" s="23">
        <v>0.25</v>
      </c>
      <c r="K191" s="23">
        <v>0.25</v>
      </c>
      <c r="L191" s="23">
        <v>0.25</v>
      </c>
      <c r="M191" s="23">
        <v>0.25</v>
      </c>
      <c r="N191" s="23">
        <f>M191</f>
        <v>0.25</v>
      </c>
      <c r="O191" s="23">
        <f>N191</f>
        <v>0.25</v>
      </c>
      <c r="P191" s="23">
        <f t="shared" si="193"/>
        <v>0.25</v>
      </c>
      <c r="Q191" s="23">
        <f t="shared" si="193"/>
        <v>0.25</v>
      </c>
      <c r="R191" s="23">
        <f t="shared" si="193"/>
        <v>0.25</v>
      </c>
      <c r="S191" s="23">
        <f t="shared" si="194"/>
        <v>0.25</v>
      </c>
      <c r="T191" s="23">
        <f t="shared" si="194"/>
        <v>0.25</v>
      </c>
      <c r="U191" s="23">
        <f t="shared" si="194"/>
        <v>0.25</v>
      </c>
      <c r="V191" s="23">
        <f t="shared" si="195"/>
        <v>0.25</v>
      </c>
      <c r="W191" s="23">
        <f t="shared" si="195"/>
        <v>0.25</v>
      </c>
      <c r="X191" s="23">
        <f t="shared" si="195"/>
        <v>0.25</v>
      </c>
      <c r="Y191" s="23">
        <f t="shared" si="195"/>
        <v>0.25</v>
      </c>
      <c r="Z191" s="23">
        <f t="shared" si="195"/>
        <v>0.25</v>
      </c>
      <c r="AA191" s="23">
        <f t="shared" si="195"/>
        <v>0.25</v>
      </c>
      <c r="AB191" s="23">
        <f t="shared" si="195"/>
        <v>0.25</v>
      </c>
      <c r="AC191" s="23">
        <f t="shared" si="195"/>
        <v>0.25</v>
      </c>
      <c r="AD191" s="23">
        <f t="shared" si="195"/>
        <v>0.25</v>
      </c>
      <c r="AE191" s="23">
        <f t="shared" si="195"/>
        <v>0.25</v>
      </c>
      <c r="AF191" s="23">
        <f t="shared" si="196"/>
        <v>0.25</v>
      </c>
      <c r="AG191" s="23">
        <f t="shared" si="196"/>
        <v>0.25</v>
      </c>
      <c r="AH191" s="23">
        <f t="shared" si="196"/>
        <v>0.25</v>
      </c>
      <c r="AI191" s="23">
        <f t="shared" si="196"/>
        <v>0.25</v>
      </c>
      <c r="AJ191" s="23">
        <f t="shared" si="196"/>
        <v>0.25</v>
      </c>
      <c r="AK191" s="23"/>
      <c r="AL191" s="23"/>
      <c r="AM191" s="23"/>
      <c r="AN191" s="23"/>
      <c r="AO191" s="23"/>
    </row>
    <row r="192" spans="2:41">
      <c r="B192" s="20" t="s">
        <v>3866</v>
      </c>
      <c r="C192" s="21"/>
      <c r="D192" s="21"/>
      <c r="E192" s="21"/>
      <c r="F192" s="21"/>
      <c r="G192" s="23"/>
      <c r="H192" s="23">
        <v>0.2</v>
      </c>
      <c r="I192" s="23">
        <v>0.25</v>
      </c>
      <c r="J192" s="23">
        <v>0.25</v>
      </c>
      <c r="K192" s="23">
        <v>0.25</v>
      </c>
      <c r="L192" s="23">
        <v>0.25</v>
      </c>
      <c r="M192" s="23">
        <v>0.25</v>
      </c>
      <c r="N192" s="23">
        <f>M192</f>
        <v>0.25</v>
      </c>
      <c r="O192" s="23">
        <f>N192</f>
        <v>0.25</v>
      </c>
      <c r="P192" s="23">
        <f t="shared" si="193"/>
        <v>0.25</v>
      </c>
      <c r="Q192" s="23">
        <f t="shared" si="193"/>
        <v>0.25</v>
      </c>
      <c r="R192" s="23">
        <f t="shared" si="193"/>
        <v>0.25</v>
      </c>
      <c r="S192" s="23">
        <f t="shared" si="194"/>
        <v>0.25</v>
      </c>
      <c r="T192" s="23">
        <f t="shared" si="194"/>
        <v>0.25</v>
      </c>
      <c r="U192" s="23">
        <f t="shared" si="194"/>
        <v>0.25</v>
      </c>
      <c r="V192" s="23">
        <f t="shared" si="195"/>
        <v>0.25</v>
      </c>
      <c r="W192" s="23">
        <f t="shared" si="195"/>
        <v>0.25</v>
      </c>
      <c r="X192" s="23">
        <f t="shared" si="195"/>
        <v>0.25</v>
      </c>
      <c r="Y192" s="23">
        <f t="shared" si="195"/>
        <v>0.25</v>
      </c>
      <c r="Z192" s="23">
        <f t="shared" si="195"/>
        <v>0.25</v>
      </c>
      <c r="AA192" s="23">
        <f t="shared" si="195"/>
        <v>0.25</v>
      </c>
      <c r="AB192" s="23">
        <f t="shared" si="195"/>
        <v>0.25</v>
      </c>
      <c r="AC192" s="23">
        <f t="shared" si="195"/>
        <v>0.25</v>
      </c>
      <c r="AD192" s="23">
        <f t="shared" si="195"/>
        <v>0.25</v>
      </c>
      <c r="AE192" s="23">
        <f t="shared" si="195"/>
        <v>0.25</v>
      </c>
      <c r="AF192" s="23">
        <f t="shared" si="196"/>
        <v>0.25</v>
      </c>
      <c r="AG192" s="23">
        <f t="shared" si="196"/>
        <v>0.25</v>
      </c>
      <c r="AH192" s="23">
        <f t="shared" si="196"/>
        <v>0.25</v>
      </c>
      <c r="AI192" s="23">
        <f t="shared" si="196"/>
        <v>0.25</v>
      </c>
      <c r="AJ192" s="23">
        <f t="shared" si="196"/>
        <v>0.25</v>
      </c>
      <c r="AK192" s="23"/>
      <c r="AL192" s="23"/>
      <c r="AM192" s="23"/>
      <c r="AN192" s="23"/>
      <c r="AO192" s="23"/>
    </row>
    <row r="194" spans="2:41">
      <c r="B194" s="62" t="s">
        <v>3654</v>
      </c>
    </row>
    <row r="195" spans="2:41">
      <c r="B195" s="20" t="s">
        <v>6</v>
      </c>
      <c r="D195" s="32"/>
      <c r="E195" s="32"/>
      <c r="F195" s="32"/>
      <c r="G195" s="32">
        <f>G190*F166</f>
        <v>0</v>
      </c>
      <c r="H195" s="32"/>
      <c r="I195" s="32">
        <f t="shared" ref="I195:AE195" si="197">I190*H166</f>
        <v>116.39999999999999</v>
      </c>
      <c r="J195" s="32">
        <f t="shared" si="197"/>
        <v>188.1</v>
      </c>
      <c r="K195" s="32">
        <f t="shared" si="197"/>
        <v>330.3</v>
      </c>
      <c r="L195" s="32">
        <f t="shared" si="197"/>
        <v>585</v>
      </c>
      <c r="M195" s="32">
        <f t="shared" si="197"/>
        <v>1010.6999999999999</v>
      </c>
      <c r="N195" s="32">
        <f t="shared" si="197"/>
        <v>1636.5</v>
      </c>
      <c r="O195" s="32">
        <f t="shared" si="197"/>
        <v>2153.4</v>
      </c>
      <c r="P195" s="32">
        <f t="shared" ref="P195:Q197" si="198">P190*O166</f>
        <v>2493.2999999999997</v>
      </c>
      <c r="Q195" s="32">
        <f t="shared" si="198"/>
        <v>2905.7999999999997</v>
      </c>
      <c r="R195" s="32">
        <f t="shared" si="197"/>
        <v>3376.2</v>
      </c>
      <c r="S195" s="32">
        <f t="shared" si="197"/>
        <v>3864.2999999999997</v>
      </c>
      <c r="T195" s="32">
        <f t="shared" si="197"/>
        <v>3556.5</v>
      </c>
      <c r="U195" s="32">
        <f t="shared" si="197"/>
        <v>3749.3999999999996</v>
      </c>
      <c r="V195" s="32">
        <f t="shared" si="197"/>
        <v>3625.2</v>
      </c>
      <c r="W195" s="32">
        <f t="shared" si="197"/>
        <v>3622.5</v>
      </c>
      <c r="X195" s="32">
        <f t="shared" si="197"/>
        <v>3717.6</v>
      </c>
      <c r="Y195" s="32">
        <f t="shared" si="197"/>
        <v>3629.4</v>
      </c>
      <c r="Z195" s="32">
        <f t="shared" si="197"/>
        <v>3483.2999999999997</v>
      </c>
      <c r="AA195" s="32">
        <f t="shared" si="197"/>
        <v>3284.4</v>
      </c>
      <c r="AB195" s="32">
        <f t="shared" si="197"/>
        <v>3632.4</v>
      </c>
      <c r="AC195" s="32">
        <f t="shared" si="197"/>
        <v>3701.3999999999996</v>
      </c>
      <c r="AD195" s="32">
        <f t="shared" si="197"/>
        <v>3753</v>
      </c>
      <c r="AE195" s="32">
        <f t="shared" si="197"/>
        <v>3768.0143999999982</v>
      </c>
      <c r="AF195" s="32">
        <f t="shared" ref="AF195:AJ197" si="199">AF190*AE166</f>
        <v>3789.4833119999994</v>
      </c>
      <c r="AG195" s="32">
        <f t="shared" si="199"/>
        <v>3815.7060580799989</v>
      </c>
      <c r="AH195" s="32">
        <f t="shared" si="199"/>
        <v>3845.4592159919989</v>
      </c>
      <c r="AI195" s="32">
        <f t="shared" si="199"/>
        <v>3877.8629982303833</v>
      </c>
      <c r="AJ195" s="32">
        <f t="shared" si="199"/>
        <v>3912.2850450691813</v>
      </c>
      <c r="AK195" s="32"/>
      <c r="AL195" s="32"/>
      <c r="AM195" s="32"/>
      <c r="AN195" s="32"/>
      <c r="AO195" s="32"/>
    </row>
    <row r="196" spans="2:41">
      <c r="B196" s="20" t="s">
        <v>3649</v>
      </c>
      <c r="D196" s="32"/>
      <c r="E196" s="32"/>
      <c r="F196" s="32"/>
      <c r="G196" s="32">
        <f>G191*F167</f>
        <v>0</v>
      </c>
      <c r="H196" s="32"/>
      <c r="I196" s="32">
        <f t="shared" ref="I196:AE196" si="200">I191*H167</f>
        <v>447</v>
      </c>
      <c r="J196" s="32">
        <f t="shared" si="200"/>
        <v>539.25</v>
      </c>
      <c r="K196" s="32">
        <f t="shared" si="200"/>
        <v>700.75</v>
      </c>
      <c r="L196" s="32">
        <f t="shared" si="200"/>
        <v>846</v>
      </c>
      <c r="M196" s="32">
        <f t="shared" si="200"/>
        <v>1264.75</v>
      </c>
      <c r="N196" s="32">
        <f t="shared" si="200"/>
        <v>2032.25</v>
      </c>
      <c r="O196" s="32">
        <f t="shared" si="200"/>
        <v>2650</v>
      </c>
      <c r="P196" s="32">
        <f t="shared" si="198"/>
        <v>2864.5</v>
      </c>
      <c r="Q196" s="32">
        <f t="shared" si="198"/>
        <v>3126.75</v>
      </c>
      <c r="R196" s="32">
        <f t="shared" si="200"/>
        <v>3499.5</v>
      </c>
      <c r="S196" s="32">
        <f t="shared" si="200"/>
        <v>3799.2249999999999</v>
      </c>
      <c r="T196" s="32">
        <f t="shared" si="200"/>
        <v>3940.5</v>
      </c>
      <c r="U196" s="32">
        <f t="shared" si="200"/>
        <v>4197.5</v>
      </c>
      <c r="V196" s="32">
        <f t="shared" si="200"/>
        <v>4196.75</v>
      </c>
      <c r="W196" s="32">
        <f t="shared" si="200"/>
        <v>3874.75</v>
      </c>
      <c r="X196" s="32">
        <f t="shared" si="200"/>
        <v>3436.25</v>
      </c>
      <c r="Y196" s="32">
        <f t="shared" si="200"/>
        <v>3416.25</v>
      </c>
      <c r="Z196" s="32">
        <f t="shared" si="200"/>
        <v>2974.25</v>
      </c>
      <c r="AA196" s="32">
        <f t="shared" si="200"/>
        <v>3000</v>
      </c>
      <c r="AB196" s="32">
        <f t="shared" si="200"/>
        <v>3000</v>
      </c>
      <c r="AC196" s="32">
        <f t="shared" si="200"/>
        <v>3000</v>
      </c>
      <c r="AD196" s="32">
        <f t="shared" si="200"/>
        <v>3000</v>
      </c>
      <c r="AE196" s="32">
        <f t="shared" si="200"/>
        <v>3200.7619999999988</v>
      </c>
      <c r="AF196" s="32">
        <f t="shared" si="199"/>
        <v>3360.4658599999993</v>
      </c>
      <c r="AG196" s="32">
        <f t="shared" si="199"/>
        <v>3489.5725113999997</v>
      </c>
      <c r="AH196" s="32">
        <f t="shared" si="199"/>
        <v>3595.9001963299993</v>
      </c>
      <c r="AI196" s="32">
        <f t="shared" si="199"/>
        <v>3685.2931031108192</v>
      </c>
      <c r="AJ196" s="32">
        <f t="shared" si="199"/>
        <v>3762.1206159230414</v>
      </c>
      <c r="AK196" s="32"/>
      <c r="AL196" s="32"/>
      <c r="AM196" s="32"/>
      <c r="AN196" s="32"/>
      <c r="AO196" s="32"/>
    </row>
    <row r="197" spans="2:41">
      <c r="B197" s="20" t="s">
        <v>3866</v>
      </c>
      <c r="D197" s="32"/>
      <c r="E197" s="32"/>
      <c r="F197" s="32"/>
      <c r="G197" s="32">
        <f>G192*F168</f>
        <v>0</v>
      </c>
      <c r="H197" s="32"/>
      <c r="I197" s="32">
        <f t="shared" ref="I197:AE197" si="201">I192*H168</f>
        <v>32.5</v>
      </c>
      <c r="J197" s="32">
        <f t="shared" si="201"/>
        <v>36.75</v>
      </c>
      <c r="K197" s="32">
        <f t="shared" si="201"/>
        <v>46.25</v>
      </c>
      <c r="L197" s="32">
        <f t="shared" si="201"/>
        <v>62.25</v>
      </c>
      <c r="M197" s="32">
        <f t="shared" si="201"/>
        <v>86.25</v>
      </c>
      <c r="N197" s="32">
        <f t="shared" si="201"/>
        <v>119</v>
      </c>
      <c r="O197" s="32">
        <f t="shared" si="201"/>
        <v>167.25</v>
      </c>
      <c r="P197" s="32">
        <f t="shared" si="198"/>
        <v>210.25</v>
      </c>
      <c r="Q197" s="32">
        <f t="shared" si="198"/>
        <v>282</v>
      </c>
      <c r="R197" s="32">
        <f t="shared" si="201"/>
        <v>358.75</v>
      </c>
      <c r="S197" s="32">
        <f t="shared" si="201"/>
        <v>414.875</v>
      </c>
      <c r="T197" s="32">
        <f t="shared" si="201"/>
        <v>389</v>
      </c>
      <c r="U197" s="32">
        <f t="shared" si="201"/>
        <v>434.5</v>
      </c>
      <c r="V197" s="32">
        <f t="shared" si="201"/>
        <v>782.25</v>
      </c>
      <c r="W197" s="32">
        <f t="shared" si="201"/>
        <v>1205</v>
      </c>
      <c r="X197" s="32">
        <f t="shared" si="201"/>
        <v>1659.25</v>
      </c>
      <c r="Y197" s="32">
        <f t="shared" si="201"/>
        <v>1953.75</v>
      </c>
      <c r="Z197" s="32">
        <f t="shared" si="201"/>
        <v>2073.25</v>
      </c>
      <c r="AA197" s="32">
        <f t="shared" si="201"/>
        <v>2221.25</v>
      </c>
      <c r="AB197" s="32">
        <f t="shared" si="201"/>
        <v>2473.75</v>
      </c>
      <c r="AC197" s="32">
        <f t="shared" si="201"/>
        <v>2512.25</v>
      </c>
      <c r="AD197" s="32">
        <f t="shared" si="201"/>
        <v>2413</v>
      </c>
      <c r="AE197" s="32">
        <f t="shared" si="201"/>
        <v>2285.1309999999994</v>
      </c>
      <c r="AF197" s="32">
        <f t="shared" si="199"/>
        <v>2193.7954299999992</v>
      </c>
      <c r="AG197" s="32">
        <f t="shared" si="199"/>
        <v>2129.9581306999999</v>
      </c>
      <c r="AH197" s="32">
        <f t="shared" si="199"/>
        <v>2086.829004414999</v>
      </c>
      <c r="AI197" s="32">
        <f t="shared" si="199"/>
        <v>2059.3057312429091</v>
      </c>
      <c r="AJ197" s="32">
        <f t="shared" si="199"/>
        <v>2043.5546927271455</v>
      </c>
      <c r="AK197" s="32"/>
      <c r="AL197" s="32"/>
      <c r="AM197" s="32"/>
      <c r="AN197" s="32"/>
      <c r="AO197" s="32"/>
    </row>
    <row r="198" spans="2:41">
      <c r="B198" s="62" t="s">
        <v>1930</v>
      </c>
      <c r="D198" s="59"/>
      <c r="E198" s="59"/>
      <c r="F198" s="59"/>
      <c r="G198" s="59">
        <f>SUM(G195:G197)</f>
        <v>0</v>
      </c>
      <c r="H198" s="59"/>
      <c r="I198" s="59">
        <f t="shared" ref="I198:V198" si="202">SUM(I195:I197)</f>
        <v>595.9</v>
      </c>
      <c r="J198" s="59">
        <f t="shared" si="202"/>
        <v>764.1</v>
      </c>
      <c r="K198" s="59">
        <f t="shared" si="202"/>
        <v>1077.3</v>
      </c>
      <c r="L198" s="59">
        <f t="shared" si="202"/>
        <v>1493.25</v>
      </c>
      <c r="M198" s="59">
        <f t="shared" si="202"/>
        <v>2361.6999999999998</v>
      </c>
      <c r="N198" s="59">
        <f t="shared" si="202"/>
        <v>3787.75</v>
      </c>
      <c r="O198" s="59">
        <f t="shared" si="202"/>
        <v>4970.6499999999996</v>
      </c>
      <c r="P198" s="59">
        <f t="shared" si="202"/>
        <v>5568.0499999999993</v>
      </c>
      <c r="Q198" s="59">
        <f>SUM(Q195:Q197)</f>
        <v>6314.5499999999993</v>
      </c>
      <c r="R198" s="59">
        <f t="shared" si="202"/>
        <v>7234.45</v>
      </c>
      <c r="S198" s="59">
        <f t="shared" si="202"/>
        <v>8078.4</v>
      </c>
      <c r="T198" s="59">
        <f>SUM(T195:T197)</f>
        <v>7886</v>
      </c>
      <c r="U198" s="59">
        <f t="shared" si="202"/>
        <v>8381.4</v>
      </c>
      <c r="V198" s="59">
        <f t="shared" si="202"/>
        <v>8604.2000000000007</v>
      </c>
      <c r="W198" s="59">
        <f>SUM(W195:W197)</f>
        <v>8702.25</v>
      </c>
      <c r="X198" s="59">
        <f>SUM(X195:X197)</f>
        <v>8813.1</v>
      </c>
      <c r="Y198" s="59">
        <f t="shared" ref="Y198:AE198" si="203">SUM(Y195:Y197)</f>
        <v>8999.4</v>
      </c>
      <c r="Z198" s="59">
        <f>SUM(Z195:Z197)</f>
        <v>8530.7999999999993</v>
      </c>
      <c r="AA198" s="59">
        <f>SUM(AA195:AA197)</f>
        <v>8505.65</v>
      </c>
      <c r="AB198" s="59">
        <f t="shared" si="203"/>
        <v>9106.15</v>
      </c>
      <c r="AC198" s="59">
        <f t="shared" si="203"/>
        <v>9213.65</v>
      </c>
      <c r="AD198" s="59">
        <f t="shared" si="203"/>
        <v>9166</v>
      </c>
      <c r="AE198" s="59">
        <f t="shared" si="203"/>
        <v>9253.9073999999964</v>
      </c>
      <c r="AF198" s="59">
        <f>SUM(AF195:AF197)</f>
        <v>9343.7446019999988</v>
      </c>
      <c r="AG198" s="59">
        <f>SUM(AG195:AG197)</f>
        <v>9435.2367001799976</v>
      </c>
      <c r="AH198" s="59">
        <f>SUM(AH195:AH197)</f>
        <v>9528.1884167369972</v>
      </c>
      <c r="AI198" s="59">
        <f>SUM(AI195:AI197)</f>
        <v>9622.4618325841111</v>
      </c>
      <c r="AJ198" s="59">
        <f>SUM(AJ195:AJ197)</f>
        <v>9717.9603537193689</v>
      </c>
      <c r="AK198" s="59"/>
      <c r="AL198" s="59"/>
      <c r="AM198" s="59"/>
      <c r="AN198" s="59"/>
      <c r="AO198" s="59"/>
    </row>
    <row r="200" spans="2:41">
      <c r="B200" s="62" t="s">
        <v>3259</v>
      </c>
    </row>
    <row r="201" spans="2:41">
      <c r="B201" s="20" t="s">
        <v>6</v>
      </c>
      <c r="D201" s="32"/>
      <c r="E201" s="32"/>
      <c r="F201" s="32"/>
      <c r="G201" s="32">
        <f>G185+G195</f>
        <v>2078</v>
      </c>
      <c r="H201" s="32"/>
      <c r="I201" s="32">
        <f t="shared" ref="I201:L203" si="204">I185+I195</f>
        <v>355.4</v>
      </c>
      <c r="J201" s="32">
        <f t="shared" si="204"/>
        <v>662.1</v>
      </c>
      <c r="K201" s="32">
        <f t="shared" si="204"/>
        <v>1179.3</v>
      </c>
      <c r="L201" s="32">
        <f t="shared" si="204"/>
        <v>2004</v>
      </c>
      <c r="M201" s="32">
        <f t="shared" ref="M201:N203" si="205">M185+M195</f>
        <v>3096.7</v>
      </c>
      <c r="N201" s="32">
        <f t="shared" si="205"/>
        <v>3359.5</v>
      </c>
      <c r="O201" s="32">
        <f t="shared" ref="O201:Q203" si="206">O185+O195</f>
        <v>3286.4</v>
      </c>
      <c r="P201" s="32">
        <f t="shared" si="206"/>
        <v>3868.2999999999997</v>
      </c>
      <c r="Q201" s="32">
        <f t="shared" si="206"/>
        <v>4473.7999999999993</v>
      </c>
      <c r="R201" s="32">
        <f t="shared" ref="R201:W203" si="207">R185+R195</f>
        <v>5003.2</v>
      </c>
      <c r="S201" s="32">
        <f t="shared" si="207"/>
        <v>2838.2999999999997</v>
      </c>
      <c r="T201" s="32">
        <f t="shared" si="207"/>
        <v>4199.5</v>
      </c>
      <c r="U201" s="32">
        <f t="shared" si="207"/>
        <v>3335.3999999999996</v>
      </c>
      <c r="V201" s="32">
        <f t="shared" si="207"/>
        <v>3616.2</v>
      </c>
      <c r="W201" s="32">
        <f t="shared" si="207"/>
        <v>3939.5</v>
      </c>
      <c r="X201" s="32">
        <f t="shared" ref="X201:Y203" si="208">X185+X195</f>
        <v>3423.6</v>
      </c>
      <c r="Y201" s="32">
        <f t="shared" si="208"/>
        <v>3142.4</v>
      </c>
      <c r="Z201" s="32">
        <f t="shared" ref="Z201:AA203" si="209">Z185+Z195</f>
        <v>2820.2999999999997</v>
      </c>
      <c r="AA201" s="32">
        <f t="shared" si="209"/>
        <v>4444.3999999999996</v>
      </c>
      <c r="AB201" s="32">
        <f>AB185+AB195</f>
        <v>3862.4</v>
      </c>
      <c r="AC201" s="32">
        <f t="shared" ref="AC201:AE203" ca="1" si="210">AC$204*AC207</f>
        <v>3658.2943114703139</v>
      </c>
      <c r="AD201" s="32">
        <f t="shared" si="210"/>
        <v>3803.0479999999952</v>
      </c>
      <c r="AE201" s="32">
        <f t="shared" si="210"/>
        <v>3839.5774399999996</v>
      </c>
      <c r="AF201" s="32">
        <f t="shared" ref="AF201:AJ203" si="211">AF$204*AF207</f>
        <v>3876.8924656000017</v>
      </c>
      <c r="AG201" s="32">
        <f t="shared" si="211"/>
        <v>3914.8832511199976</v>
      </c>
      <c r="AH201" s="32">
        <f t="shared" si="211"/>
        <v>3953.4718234532793</v>
      </c>
      <c r="AI201" s="32">
        <f t="shared" si="211"/>
        <v>3992.6031543597101</v>
      </c>
      <c r="AJ201" s="32">
        <f t="shared" si="211"/>
        <v>4032.2387470270742</v>
      </c>
      <c r="AK201" s="32"/>
      <c r="AL201" s="32"/>
      <c r="AM201" s="32"/>
      <c r="AN201" s="32"/>
      <c r="AO201" s="32"/>
    </row>
    <row r="202" spans="2:41">
      <c r="B202" s="20" t="s">
        <v>3649</v>
      </c>
      <c r="D202" s="32"/>
      <c r="E202" s="32"/>
      <c r="F202" s="32"/>
      <c r="G202" s="32">
        <f>G186+G196</f>
        <v>1187</v>
      </c>
      <c r="H202" s="32"/>
      <c r="I202" s="32">
        <f t="shared" si="204"/>
        <v>816</v>
      </c>
      <c r="J202" s="32">
        <f t="shared" si="204"/>
        <v>1185.25</v>
      </c>
      <c r="K202" s="32">
        <f t="shared" si="204"/>
        <v>1281.75</v>
      </c>
      <c r="L202" s="32">
        <f t="shared" si="204"/>
        <v>2521</v>
      </c>
      <c r="M202" s="32">
        <f t="shared" si="205"/>
        <v>4334.75</v>
      </c>
      <c r="N202" s="32">
        <f t="shared" si="205"/>
        <v>4503.25</v>
      </c>
      <c r="O202" s="32">
        <f t="shared" si="206"/>
        <v>3508</v>
      </c>
      <c r="P202" s="32">
        <f t="shared" si="206"/>
        <v>3913.5</v>
      </c>
      <c r="Q202" s="32">
        <f t="shared" si="206"/>
        <v>4617.75</v>
      </c>
      <c r="R202" s="32">
        <f t="shared" si="207"/>
        <v>4698.3999999999996</v>
      </c>
      <c r="S202" s="32">
        <f t="shared" si="207"/>
        <v>4364.3250000000007</v>
      </c>
      <c r="T202" s="32">
        <f t="shared" si="207"/>
        <v>4968.5</v>
      </c>
      <c r="U202" s="32">
        <f t="shared" si="207"/>
        <v>4194.5</v>
      </c>
      <c r="V202" s="32">
        <f t="shared" si="207"/>
        <v>2908.75</v>
      </c>
      <c r="W202" s="32">
        <f t="shared" si="207"/>
        <v>2120.75</v>
      </c>
      <c r="X202" s="32">
        <f t="shared" si="208"/>
        <v>3356.25</v>
      </c>
      <c r="Y202" s="32">
        <f t="shared" si="208"/>
        <v>1648.25</v>
      </c>
      <c r="Z202" s="32">
        <f t="shared" si="209"/>
        <v>3077.25</v>
      </c>
      <c r="AA202" s="32">
        <f t="shared" si="209"/>
        <v>3000</v>
      </c>
      <c r="AB202" s="32">
        <f>AB186+AB196</f>
        <v>3000</v>
      </c>
      <c r="AC202" s="32">
        <f t="shared" ca="1" si="210"/>
        <v>2841.4672054709349</v>
      </c>
      <c r="AD202" s="32">
        <f t="shared" si="210"/>
        <v>3803.0479999999952</v>
      </c>
      <c r="AE202" s="32">
        <f t="shared" si="210"/>
        <v>3839.5774399999996</v>
      </c>
      <c r="AF202" s="32">
        <f t="shared" si="211"/>
        <v>3876.8924656000017</v>
      </c>
      <c r="AG202" s="32">
        <f t="shared" si="211"/>
        <v>3914.8832511199976</v>
      </c>
      <c r="AH202" s="32">
        <f t="shared" si="211"/>
        <v>3953.4718234532793</v>
      </c>
      <c r="AI202" s="32">
        <f t="shared" si="211"/>
        <v>3992.6031543597101</v>
      </c>
      <c r="AJ202" s="32">
        <f t="shared" si="211"/>
        <v>4032.2387470270742</v>
      </c>
      <c r="AK202" s="32"/>
      <c r="AL202" s="32"/>
      <c r="AM202" s="32"/>
      <c r="AN202" s="32"/>
      <c r="AO202" s="32"/>
    </row>
    <row r="203" spans="2:41">
      <c r="B203" s="20" t="s">
        <v>3866</v>
      </c>
      <c r="D203" s="32"/>
      <c r="E203" s="32"/>
      <c r="F203" s="32"/>
      <c r="G203" s="32">
        <f>G187+G197</f>
        <v>0</v>
      </c>
      <c r="H203" s="32"/>
      <c r="I203" s="32">
        <f t="shared" si="204"/>
        <v>49.5</v>
      </c>
      <c r="J203" s="32">
        <f t="shared" si="204"/>
        <v>74.75</v>
      </c>
      <c r="K203" s="32">
        <f t="shared" si="204"/>
        <v>110.25</v>
      </c>
      <c r="L203" s="32">
        <f t="shared" si="204"/>
        <v>158.25</v>
      </c>
      <c r="M203" s="32">
        <f t="shared" si="205"/>
        <v>217.25</v>
      </c>
      <c r="N203" s="32">
        <f t="shared" si="205"/>
        <v>312</v>
      </c>
      <c r="O203" s="32">
        <f t="shared" si="206"/>
        <v>339.25</v>
      </c>
      <c r="P203" s="32">
        <f t="shared" si="206"/>
        <v>497.25</v>
      </c>
      <c r="Q203" s="32">
        <f t="shared" si="206"/>
        <v>589</v>
      </c>
      <c r="R203" s="32">
        <f t="shared" si="207"/>
        <v>583.25</v>
      </c>
      <c r="S203" s="32">
        <f t="shared" si="207"/>
        <v>311.375</v>
      </c>
      <c r="T203" s="32">
        <f t="shared" si="207"/>
        <v>571</v>
      </c>
      <c r="U203" s="32">
        <f t="shared" si="207"/>
        <v>1825.5</v>
      </c>
      <c r="V203" s="32">
        <f t="shared" si="207"/>
        <v>2473.25</v>
      </c>
      <c r="W203" s="32">
        <f t="shared" si="207"/>
        <v>3022</v>
      </c>
      <c r="X203" s="32">
        <f t="shared" si="208"/>
        <v>2837.25</v>
      </c>
      <c r="Y203" s="32">
        <f t="shared" si="208"/>
        <v>2431.75</v>
      </c>
      <c r="Z203" s="32">
        <f t="shared" si="209"/>
        <v>2665.25</v>
      </c>
      <c r="AA203" s="32">
        <f t="shared" si="209"/>
        <v>3231.25</v>
      </c>
      <c r="AB203" s="32">
        <f>AB187+AB197</f>
        <v>2627.75</v>
      </c>
      <c r="AC203" s="32">
        <f t="shared" ca="1" si="210"/>
        <v>2488.8884830587499</v>
      </c>
      <c r="AD203" s="32">
        <f t="shared" si="210"/>
        <v>1901.5239999999972</v>
      </c>
      <c r="AE203" s="32">
        <f t="shared" si="210"/>
        <v>1919.7887199999993</v>
      </c>
      <c r="AF203" s="32">
        <f t="shared" si="211"/>
        <v>1938.4462328000004</v>
      </c>
      <c r="AG203" s="32">
        <f t="shared" si="211"/>
        <v>1957.4416255599981</v>
      </c>
      <c r="AH203" s="32">
        <f t="shared" si="211"/>
        <v>1976.735911726639</v>
      </c>
      <c r="AI203" s="32">
        <f t="shared" si="211"/>
        <v>1996.3015771798546</v>
      </c>
      <c r="AJ203" s="32">
        <f t="shared" si="211"/>
        <v>2016.1193735135366</v>
      </c>
      <c r="AK203" s="32"/>
      <c r="AL203" s="32"/>
      <c r="AM203" s="32"/>
      <c r="AN203" s="32"/>
      <c r="AO203" s="32"/>
    </row>
    <row r="204" spans="2:41">
      <c r="B204" s="62" t="s">
        <v>1930</v>
      </c>
      <c r="D204" s="59"/>
      <c r="E204" s="59"/>
      <c r="F204" s="59"/>
      <c r="G204" s="59">
        <f>SUM(G201:G203)</f>
        <v>3265</v>
      </c>
      <c r="H204" s="59"/>
      <c r="I204" s="59">
        <f t="shared" ref="I204:O204" si="212">SUM(I201:I203)</f>
        <v>1220.9000000000001</v>
      </c>
      <c r="J204" s="59">
        <f t="shared" si="212"/>
        <v>1922.1</v>
      </c>
      <c r="K204" s="59">
        <f t="shared" si="212"/>
        <v>2571.3000000000002</v>
      </c>
      <c r="L204" s="59">
        <f t="shared" si="212"/>
        <v>4683.25</v>
      </c>
      <c r="M204" s="59">
        <f t="shared" si="212"/>
        <v>7648.7</v>
      </c>
      <c r="N204" s="59">
        <f t="shared" si="212"/>
        <v>8174.75</v>
      </c>
      <c r="O204" s="59">
        <f t="shared" si="212"/>
        <v>7133.65</v>
      </c>
      <c r="P204" s="59">
        <f t="shared" ref="P204:W204" si="213">SUM(P201:P203)</f>
        <v>8279.0499999999993</v>
      </c>
      <c r="Q204" s="59">
        <f t="shared" si="213"/>
        <v>9680.5499999999993</v>
      </c>
      <c r="R204" s="59">
        <f t="shared" si="213"/>
        <v>10284.849999999999</v>
      </c>
      <c r="S204" s="59">
        <f t="shared" si="213"/>
        <v>7514</v>
      </c>
      <c r="T204" s="59">
        <f t="shared" si="213"/>
        <v>9739</v>
      </c>
      <c r="U204" s="59">
        <f t="shared" si="213"/>
        <v>9355.4</v>
      </c>
      <c r="V204" s="59">
        <f t="shared" si="213"/>
        <v>8998.2000000000007</v>
      </c>
      <c r="W204" s="59">
        <f t="shared" si="213"/>
        <v>9082.25</v>
      </c>
      <c r="X204" s="59">
        <f>SUM(X201:X203)</f>
        <v>9617.1</v>
      </c>
      <c r="Y204" s="59">
        <f>SUM(Y201:Y203)</f>
        <v>7222.4</v>
      </c>
      <c r="Z204" s="59">
        <f>SUM(Z201:Z203)</f>
        <v>8562.7999999999993</v>
      </c>
      <c r="AA204" s="59">
        <f>SUM(AA201:AA203)</f>
        <v>10675.65</v>
      </c>
      <c r="AB204" s="59">
        <f>SUM(AB201:AB203)</f>
        <v>9490.15</v>
      </c>
      <c r="AC204" s="59">
        <f t="shared" ref="AC204:AJ204" si="214">AC198+AC171</f>
        <v>8988.65</v>
      </c>
      <c r="AD204" s="59">
        <f t="shared" si="214"/>
        <v>9507.6199999999881</v>
      </c>
      <c r="AE204" s="59">
        <f t="shared" si="214"/>
        <v>9598.9435999999987</v>
      </c>
      <c r="AF204" s="59">
        <f t="shared" si="214"/>
        <v>9692.2311640000044</v>
      </c>
      <c r="AG204" s="59">
        <f t="shared" si="214"/>
        <v>9787.2081277999932</v>
      </c>
      <c r="AH204" s="59">
        <f t="shared" si="214"/>
        <v>9883.6795586331973</v>
      </c>
      <c r="AI204" s="59">
        <f t="shared" si="214"/>
        <v>9981.5078858992747</v>
      </c>
      <c r="AJ204" s="59">
        <f t="shared" si="214"/>
        <v>10080.596867567685</v>
      </c>
      <c r="AK204" s="59"/>
      <c r="AL204" s="59"/>
      <c r="AM204" s="59"/>
      <c r="AN204" s="59"/>
      <c r="AO204" s="59"/>
    </row>
    <row r="206" spans="2:41">
      <c r="B206" s="62" t="s">
        <v>3655</v>
      </c>
    </row>
    <row r="207" spans="2:41">
      <c r="B207" s="20" t="s">
        <v>6</v>
      </c>
      <c r="D207" s="21"/>
      <c r="E207" s="21"/>
      <c r="F207" s="21"/>
      <c r="G207" s="21">
        <f>G201/SUM(G$201:G$203)</f>
        <v>0.63644716692189895</v>
      </c>
      <c r="H207" s="21"/>
      <c r="I207" s="21">
        <f t="shared" ref="I207:L209" si="215">I201/SUM(I$201:I$203)</f>
        <v>0.29109673191907603</v>
      </c>
      <c r="J207" s="21">
        <f t="shared" si="215"/>
        <v>0.34446698923052915</v>
      </c>
      <c r="K207" s="21">
        <f t="shared" si="215"/>
        <v>0.45863959864659892</v>
      </c>
      <c r="L207" s="21">
        <f t="shared" si="215"/>
        <v>0.42790796989270274</v>
      </c>
      <c r="M207" s="21">
        <f t="shared" ref="M207:N209" si="216">M201/SUM(M$201:M$203)</f>
        <v>0.40486618641076261</v>
      </c>
      <c r="N207" s="21">
        <f t="shared" si="216"/>
        <v>0.41096057983424572</v>
      </c>
      <c r="O207" s="21">
        <f t="shared" ref="O207:Q209" si="217">O201/SUM(O$201:O$203)</f>
        <v>0.46068982918982571</v>
      </c>
      <c r="P207" s="21">
        <f t="shared" si="217"/>
        <v>0.46723959874623294</v>
      </c>
      <c r="Q207" s="21">
        <f t="shared" si="217"/>
        <v>0.46214316335332184</v>
      </c>
      <c r="R207" s="21">
        <f t="shared" ref="R207:U209" si="218">R201/SUM(R$201:R$203)</f>
        <v>0.48646309863537152</v>
      </c>
      <c r="S207" s="21">
        <f t="shared" si="218"/>
        <v>0.3777348948629225</v>
      </c>
      <c r="T207" s="21">
        <f t="shared" si="218"/>
        <v>0.43120443577369338</v>
      </c>
      <c r="U207" s="21">
        <f t="shared" si="218"/>
        <v>0.35652136733864931</v>
      </c>
      <c r="V207" s="21">
        <f t="shared" ref="V207:W209" si="219">V201/SUM(V$201:V$203)</f>
        <v>0.40188037607521498</v>
      </c>
      <c r="W207" s="21">
        <f t="shared" si="219"/>
        <v>0.43375815464229678</v>
      </c>
      <c r="X207" s="21">
        <f t="shared" ref="X207:Y209" si="220">X201/SUM(X$201:X$203)</f>
        <v>0.35599089122500543</v>
      </c>
      <c r="Y207" s="21">
        <f t="shared" si="220"/>
        <v>0.43509082853345155</v>
      </c>
      <c r="Z207" s="21">
        <f t="shared" ref="Z207:AA209" si="221">Z201/SUM(Z$201:Z$203)</f>
        <v>0.32936656233942169</v>
      </c>
      <c r="AA207" s="21">
        <f t="shared" si="221"/>
        <v>0.41631188733238722</v>
      </c>
      <c r="AB207" s="21">
        <f t="shared" ref="AB207:AC209" si="222">AB201/SUM(AB$201:AB$203)</f>
        <v>0.40699040584184659</v>
      </c>
      <c r="AC207" s="21">
        <f t="shared" ca="1" si="222"/>
        <v>0.40699040584184654</v>
      </c>
      <c r="AD207" s="23">
        <v>0.4</v>
      </c>
      <c r="AE207" s="23">
        <v>0.4</v>
      </c>
      <c r="AF207" s="23">
        <v>0.4</v>
      </c>
      <c r="AG207" s="23">
        <v>0.4</v>
      </c>
      <c r="AH207" s="23">
        <v>0.4</v>
      </c>
      <c r="AI207" s="23">
        <v>0.4</v>
      </c>
      <c r="AJ207" s="23">
        <v>0.4</v>
      </c>
      <c r="AK207" s="23"/>
      <c r="AL207" s="23"/>
      <c r="AM207" s="23"/>
      <c r="AN207" s="23"/>
      <c r="AO207" s="23"/>
    </row>
    <row r="208" spans="2:41">
      <c r="B208" s="20" t="s">
        <v>3649</v>
      </c>
      <c r="D208" s="21"/>
      <c r="E208" s="21"/>
      <c r="F208" s="21"/>
      <c r="G208" s="21">
        <f>G202/SUM(G$201:G$203)</f>
        <v>0.36355283307810105</v>
      </c>
      <c r="H208" s="21"/>
      <c r="I208" s="21">
        <f t="shared" si="215"/>
        <v>0.66835940699483987</v>
      </c>
      <c r="J208" s="21">
        <f t="shared" si="215"/>
        <v>0.61664325477342496</v>
      </c>
      <c r="K208" s="21">
        <f t="shared" si="215"/>
        <v>0.49848325749620809</v>
      </c>
      <c r="L208" s="21">
        <f t="shared" si="215"/>
        <v>0.53830139326322535</v>
      </c>
      <c r="M208" s="21">
        <f t="shared" si="216"/>
        <v>0.56673029403689512</v>
      </c>
      <c r="N208" s="21">
        <f t="shared" si="216"/>
        <v>0.55087311538579165</v>
      </c>
      <c r="O208" s="21">
        <f t="shared" si="217"/>
        <v>0.49175387073938309</v>
      </c>
      <c r="P208" s="21">
        <f t="shared" si="217"/>
        <v>0.47269916234350562</v>
      </c>
      <c r="Q208" s="21">
        <f t="shared" si="217"/>
        <v>0.47701318623425326</v>
      </c>
      <c r="R208" s="21">
        <f t="shared" si="218"/>
        <v>0.45682727506964133</v>
      </c>
      <c r="S208" s="21">
        <f t="shared" si="218"/>
        <v>0.58082579185520367</v>
      </c>
      <c r="T208" s="21">
        <f t="shared" si="218"/>
        <v>0.51016531471403637</v>
      </c>
      <c r="U208" s="21">
        <f t="shared" si="218"/>
        <v>0.44835068516578663</v>
      </c>
      <c r="V208" s="21">
        <f t="shared" si="219"/>
        <v>0.32325909626369714</v>
      </c>
      <c r="W208" s="21">
        <f t="shared" si="219"/>
        <v>0.23350491343004212</v>
      </c>
      <c r="X208" s="21">
        <f t="shared" si="220"/>
        <v>0.34898774058707926</v>
      </c>
      <c r="Y208" s="21">
        <f t="shared" si="220"/>
        <v>0.2282136132033673</v>
      </c>
      <c r="Z208" s="21">
        <f t="shared" si="221"/>
        <v>0.35937427009856593</v>
      </c>
      <c r="AA208" s="21">
        <f t="shared" si="221"/>
        <v>0.28101333408270224</v>
      </c>
      <c r="AB208" s="21">
        <f t="shared" si="222"/>
        <v>0.31611723734609043</v>
      </c>
      <c r="AC208" s="21">
        <f t="shared" ca="1" si="222"/>
        <v>0.31611723734609037</v>
      </c>
      <c r="AD208" s="23">
        <v>0.4</v>
      </c>
      <c r="AE208" s="23">
        <v>0.4</v>
      </c>
      <c r="AF208" s="23">
        <v>0.4</v>
      </c>
      <c r="AG208" s="23">
        <v>0.4</v>
      </c>
      <c r="AH208" s="23">
        <v>0.4</v>
      </c>
      <c r="AI208" s="23">
        <v>0.4</v>
      </c>
      <c r="AJ208" s="23">
        <v>0.4</v>
      </c>
      <c r="AK208" s="23"/>
      <c r="AL208" s="23"/>
      <c r="AM208" s="23"/>
      <c r="AN208" s="23"/>
      <c r="AO208" s="23"/>
    </row>
    <row r="209" spans="2:41">
      <c r="B209" s="20" t="s">
        <v>3866</v>
      </c>
      <c r="D209" s="2283"/>
      <c r="E209" s="2283"/>
      <c r="F209" s="2283"/>
      <c r="G209" s="2283">
        <f>G203/SUM(G$201:G$203)</f>
        <v>0</v>
      </c>
      <c r="H209" s="2283"/>
      <c r="I209" s="2283">
        <f t="shared" si="215"/>
        <v>4.0543861086084036E-2</v>
      </c>
      <c r="J209" s="2283">
        <f t="shared" si="215"/>
        <v>3.8889755996045994E-2</v>
      </c>
      <c r="K209" s="2283">
        <f t="shared" si="215"/>
        <v>4.2877143857192858E-2</v>
      </c>
      <c r="L209" s="2283">
        <f t="shared" si="215"/>
        <v>3.3790636844071957E-2</v>
      </c>
      <c r="M209" s="2283">
        <f t="shared" si="216"/>
        <v>2.840351955234223E-2</v>
      </c>
      <c r="N209" s="2283">
        <f t="shared" si="216"/>
        <v>3.816630477996269E-2</v>
      </c>
      <c r="O209" s="2283">
        <f t="shared" si="217"/>
        <v>4.7556300070791251E-2</v>
      </c>
      <c r="P209" s="2283">
        <f t="shared" si="217"/>
        <v>6.0061238910261446E-2</v>
      </c>
      <c r="Q209" s="2283">
        <f t="shared" si="217"/>
        <v>6.084365041242492E-2</v>
      </c>
      <c r="R209" s="2283">
        <f t="shared" si="218"/>
        <v>5.6709626294987298E-2</v>
      </c>
      <c r="S209" s="2283">
        <f t="shared" si="218"/>
        <v>4.1439313281873835E-2</v>
      </c>
      <c r="T209" s="2283">
        <f t="shared" si="218"/>
        <v>5.8630249512270256E-2</v>
      </c>
      <c r="U209" s="2283">
        <f t="shared" si="218"/>
        <v>0.19512794749556406</v>
      </c>
      <c r="V209" s="2283">
        <f t="shared" si="219"/>
        <v>0.27486052766108776</v>
      </c>
      <c r="W209" s="2283">
        <f t="shared" si="219"/>
        <v>0.33273693192766107</v>
      </c>
      <c r="X209" s="2283">
        <f t="shared" si="220"/>
        <v>0.29502136818791524</v>
      </c>
      <c r="Y209" s="2283">
        <f t="shared" si="220"/>
        <v>0.3366955582631812</v>
      </c>
      <c r="Z209" s="2283">
        <f t="shared" si="221"/>
        <v>0.31125916756201244</v>
      </c>
      <c r="AA209" s="2283">
        <f t="shared" si="221"/>
        <v>0.30267477858491054</v>
      </c>
      <c r="AB209" s="2283">
        <f t="shared" si="222"/>
        <v>0.27689235681206303</v>
      </c>
      <c r="AC209" s="2283">
        <f t="shared" ca="1" si="222"/>
        <v>0.27689235681206298</v>
      </c>
      <c r="AD209" s="2283">
        <f t="shared" ref="AD209:AJ209" si="223">AD210-SUM(AD207:AD208)</f>
        <v>0.19999999999999996</v>
      </c>
      <c r="AE209" s="2283">
        <f t="shared" si="223"/>
        <v>0.19999999999999996</v>
      </c>
      <c r="AF209" s="2283">
        <f t="shared" si="223"/>
        <v>0.19999999999999996</v>
      </c>
      <c r="AG209" s="2283">
        <f t="shared" si="223"/>
        <v>0.19999999999999996</v>
      </c>
      <c r="AH209" s="2283">
        <f t="shared" si="223"/>
        <v>0.19999999999999996</v>
      </c>
      <c r="AI209" s="2283">
        <f t="shared" si="223"/>
        <v>0.19999999999999996</v>
      </c>
      <c r="AJ209" s="2283">
        <f t="shared" si="223"/>
        <v>0.19999999999999996</v>
      </c>
      <c r="AK209" s="21"/>
      <c r="AL209" s="21"/>
      <c r="AM209" s="21"/>
      <c r="AN209" s="21"/>
      <c r="AO209" s="21"/>
    </row>
    <row r="210" spans="2:41">
      <c r="B210" s="20" t="s">
        <v>68</v>
      </c>
      <c r="D210" s="21"/>
      <c r="E210" s="21"/>
      <c r="F210" s="21"/>
      <c r="G210" s="21">
        <f>SUM(G207:G209)</f>
        <v>1</v>
      </c>
      <c r="H210" s="21"/>
      <c r="I210" s="21">
        <f t="shared" ref="I210:O210" si="224">SUM(I207:I209)</f>
        <v>0.99999999999999989</v>
      </c>
      <c r="J210" s="21">
        <f t="shared" si="224"/>
        <v>1</v>
      </c>
      <c r="K210" s="21">
        <f t="shared" si="224"/>
        <v>0.99999999999999989</v>
      </c>
      <c r="L210" s="21">
        <f t="shared" si="224"/>
        <v>1</v>
      </c>
      <c r="M210" s="21">
        <f t="shared" si="224"/>
        <v>1</v>
      </c>
      <c r="N210" s="21">
        <f t="shared" si="224"/>
        <v>1</v>
      </c>
      <c r="O210" s="21">
        <f t="shared" si="224"/>
        <v>1</v>
      </c>
      <c r="P210" s="21">
        <f t="shared" ref="P210:W210" si="225">SUM(P207:P209)</f>
        <v>1</v>
      </c>
      <c r="Q210" s="21">
        <f t="shared" si="225"/>
        <v>1</v>
      </c>
      <c r="R210" s="21">
        <f t="shared" si="225"/>
        <v>1.0000000000000002</v>
      </c>
      <c r="S210" s="21">
        <f t="shared" si="225"/>
        <v>1</v>
      </c>
      <c r="T210" s="21">
        <f t="shared" si="225"/>
        <v>1</v>
      </c>
      <c r="U210" s="21">
        <f t="shared" si="225"/>
        <v>1</v>
      </c>
      <c r="V210" s="21">
        <f t="shared" si="225"/>
        <v>1</v>
      </c>
      <c r="W210" s="21">
        <f t="shared" si="225"/>
        <v>1</v>
      </c>
      <c r="X210" s="21">
        <f t="shared" ref="X210:AC210" si="226">SUM(X207:X209)</f>
        <v>1</v>
      </c>
      <c r="Y210" s="21">
        <f t="shared" si="226"/>
        <v>1</v>
      </c>
      <c r="Z210" s="21">
        <f t="shared" si="226"/>
        <v>1</v>
      </c>
      <c r="AA210" s="21">
        <f t="shared" si="226"/>
        <v>1</v>
      </c>
      <c r="AB210" s="21">
        <f t="shared" si="226"/>
        <v>1</v>
      </c>
      <c r="AC210" s="21">
        <f t="shared" ca="1" si="226"/>
        <v>0.99999999999999978</v>
      </c>
      <c r="AD210" s="21">
        <v>1</v>
      </c>
      <c r="AE210" s="21">
        <v>1</v>
      </c>
      <c r="AF210" s="21">
        <v>1</v>
      </c>
      <c r="AG210" s="21">
        <v>1</v>
      </c>
      <c r="AH210" s="21">
        <v>1</v>
      </c>
      <c r="AI210" s="21">
        <v>1</v>
      </c>
      <c r="AJ210" s="21">
        <v>1</v>
      </c>
      <c r="AK210" s="21"/>
      <c r="AL210" s="21"/>
      <c r="AM210" s="21"/>
      <c r="AN210" s="21"/>
      <c r="AO210" s="21"/>
    </row>
    <row r="212" spans="2:41">
      <c r="B212" s="58" t="s">
        <v>3657</v>
      </c>
      <c r="C212" s="58">
        <v>1997</v>
      </c>
      <c r="D212" s="58">
        <f t="shared" ref="D212:R212" si="227">C212+1</f>
        <v>1998</v>
      </c>
      <c r="E212" s="58">
        <f t="shared" si="227"/>
        <v>1999</v>
      </c>
      <c r="F212" s="58">
        <f t="shared" si="227"/>
        <v>2000</v>
      </c>
      <c r="G212" s="58">
        <f t="shared" si="227"/>
        <v>2001</v>
      </c>
      <c r="H212" s="58">
        <f t="shared" si="227"/>
        <v>2002</v>
      </c>
      <c r="I212" s="58">
        <f t="shared" si="227"/>
        <v>2003</v>
      </c>
      <c r="J212" s="58">
        <f t="shared" si="227"/>
        <v>2004</v>
      </c>
      <c r="K212" s="58">
        <f t="shared" si="227"/>
        <v>2005</v>
      </c>
      <c r="L212" s="58">
        <f t="shared" si="227"/>
        <v>2006</v>
      </c>
      <c r="M212" s="58">
        <f t="shared" si="227"/>
        <v>2007</v>
      </c>
      <c r="N212" s="58">
        <f t="shared" si="227"/>
        <v>2008</v>
      </c>
      <c r="O212" s="58">
        <f t="shared" si="227"/>
        <v>2009</v>
      </c>
      <c r="P212" s="58">
        <f t="shared" si="227"/>
        <v>2010</v>
      </c>
      <c r="Q212" s="58">
        <f t="shared" si="227"/>
        <v>2011</v>
      </c>
      <c r="R212" s="58">
        <f t="shared" si="227"/>
        <v>2012</v>
      </c>
      <c r="S212" s="58">
        <f t="shared" ref="S212:AE212" si="228">R212+1</f>
        <v>2013</v>
      </c>
      <c r="T212" s="58">
        <f t="shared" si="228"/>
        <v>2014</v>
      </c>
      <c r="U212" s="58">
        <f t="shared" si="228"/>
        <v>2015</v>
      </c>
      <c r="V212" s="58">
        <f t="shared" si="228"/>
        <v>2016</v>
      </c>
      <c r="W212" s="58">
        <f t="shared" si="228"/>
        <v>2017</v>
      </c>
      <c r="X212" s="58">
        <f t="shared" si="228"/>
        <v>2018</v>
      </c>
      <c r="Y212" s="58">
        <f t="shared" si="228"/>
        <v>2019</v>
      </c>
      <c r="Z212" s="58">
        <f t="shared" si="228"/>
        <v>2020</v>
      </c>
      <c r="AA212" s="58">
        <f t="shared" si="228"/>
        <v>2021</v>
      </c>
      <c r="AB212" s="58">
        <f t="shared" si="228"/>
        <v>2022</v>
      </c>
      <c r="AC212" s="58">
        <f t="shared" si="228"/>
        <v>2023</v>
      </c>
      <c r="AD212" s="58">
        <f t="shared" si="228"/>
        <v>2024</v>
      </c>
      <c r="AE212" s="58">
        <f t="shared" si="228"/>
        <v>2025</v>
      </c>
      <c r="AF212" s="58">
        <f>AE212+1</f>
        <v>2026</v>
      </c>
      <c r="AG212" s="58">
        <f>AF212+1</f>
        <v>2027</v>
      </c>
      <c r="AH212" s="58">
        <f>AG212+1</f>
        <v>2028</v>
      </c>
      <c r="AI212" s="58">
        <f>AH212+1</f>
        <v>2029</v>
      </c>
      <c r="AJ212" s="58">
        <f>AI212+1</f>
        <v>2030</v>
      </c>
      <c r="AK212" s="62"/>
      <c r="AL212" s="62"/>
      <c r="AM212" s="62"/>
      <c r="AN212" s="62"/>
      <c r="AO212" s="62"/>
    </row>
    <row r="214" spans="2:41">
      <c r="B214" s="20" t="s">
        <v>3658</v>
      </c>
      <c r="C214" s="32"/>
      <c r="D214" s="32"/>
      <c r="E214" s="32"/>
      <c r="F214" s="32"/>
      <c r="G214" s="32"/>
      <c r="H214" s="32"/>
      <c r="I214" s="32">
        <f t="shared" ref="I214:AE214" si="229">H215</f>
        <v>388</v>
      </c>
      <c r="J214" s="32">
        <f t="shared" si="229"/>
        <v>627</v>
      </c>
      <c r="K214" s="32">
        <f t="shared" si="229"/>
        <v>1101</v>
      </c>
      <c r="L214" s="32">
        <f t="shared" si="229"/>
        <v>1950</v>
      </c>
      <c r="M214" s="32">
        <f t="shared" si="229"/>
        <v>3369</v>
      </c>
      <c r="N214" s="32">
        <f t="shared" si="229"/>
        <v>5455</v>
      </c>
      <c r="O214" s="32">
        <f t="shared" si="229"/>
        <v>7178</v>
      </c>
      <c r="P214" s="32">
        <f t="shared" si="229"/>
        <v>8311</v>
      </c>
      <c r="Q214" s="32">
        <f t="shared" si="229"/>
        <v>9686</v>
      </c>
      <c r="R214" s="32">
        <f t="shared" si="229"/>
        <v>11254</v>
      </c>
      <c r="S214" s="32">
        <f t="shared" si="229"/>
        <v>12881</v>
      </c>
      <c r="T214" s="32">
        <f t="shared" si="229"/>
        <v>11855</v>
      </c>
      <c r="U214" s="32">
        <f t="shared" si="229"/>
        <v>12498</v>
      </c>
      <c r="V214" s="32">
        <f t="shared" si="229"/>
        <v>12084</v>
      </c>
      <c r="W214" s="32">
        <f t="shared" si="229"/>
        <v>12075</v>
      </c>
      <c r="X214" s="32">
        <f t="shared" si="229"/>
        <v>12392</v>
      </c>
      <c r="Y214" s="32">
        <f t="shared" si="229"/>
        <v>12098</v>
      </c>
      <c r="Z214" s="32">
        <f t="shared" si="229"/>
        <v>11611</v>
      </c>
      <c r="AA214" s="32">
        <f t="shared" si="229"/>
        <v>10948</v>
      </c>
      <c r="AB214" s="32">
        <f t="shared" si="229"/>
        <v>12108</v>
      </c>
      <c r="AC214" s="32">
        <f t="shared" si="229"/>
        <v>12338</v>
      </c>
      <c r="AD214" s="32">
        <f t="shared" si="229"/>
        <v>12510</v>
      </c>
      <c r="AE214" s="32">
        <f t="shared" si="229"/>
        <v>12560.047999999995</v>
      </c>
      <c r="AF214" s="32">
        <f>AE215</f>
        <v>12631.611039999998</v>
      </c>
      <c r="AG214" s="32">
        <f>AF215</f>
        <v>12719.020193599998</v>
      </c>
      <c r="AH214" s="32">
        <f>AG215</f>
        <v>12818.197386639997</v>
      </c>
      <c r="AI214" s="32">
        <f>AH215</f>
        <v>12926.209994101278</v>
      </c>
      <c r="AJ214" s="32">
        <f>AI215</f>
        <v>13040.950150230605</v>
      </c>
      <c r="AK214" s="32"/>
      <c r="AL214" s="32"/>
      <c r="AM214" s="32"/>
      <c r="AN214" s="32"/>
      <c r="AO214" s="32"/>
    </row>
    <row r="215" spans="2:41">
      <c r="B215" s="2280" t="s">
        <v>3659</v>
      </c>
      <c r="C215" s="2282"/>
      <c r="D215" s="2282"/>
      <c r="E215" s="2282"/>
      <c r="F215" s="2282"/>
      <c r="G215" s="2282">
        <f t="shared" ref="G215:R215" si="230">G166</f>
        <v>2078</v>
      </c>
      <c r="H215" s="2282">
        <f t="shared" si="230"/>
        <v>388</v>
      </c>
      <c r="I215" s="2282">
        <f t="shared" si="230"/>
        <v>627</v>
      </c>
      <c r="J215" s="2282">
        <f t="shared" si="230"/>
        <v>1101</v>
      </c>
      <c r="K215" s="2282">
        <f t="shared" si="230"/>
        <v>1950</v>
      </c>
      <c r="L215" s="2282">
        <f t="shared" si="230"/>
        <v>3369</v>
      </c>
      <c r="M215" s="2282">
        <f t="shared" si="230"/>
        <v>5455</v>
      </c>
      <c r="N215" s="2282">
        <f t="shared" si="230"/>
        <v>7178</v>
      </c>
      <c r="O215" s="2282">
        <f t="shared" si="230"/>
        <v>8311</v>
      </c>
      <c r="P215" s="2282">
        <f t="shared" si="230"/>
        <v>9686</v>
      </c>
      <c r="Q215" s="2282">
        <f t="shared" si="230"/>
        <v>11254</v>
      </c>
      <c r="R215" s="2282">
        <f t="shared" si="230"/>
        <v>12881</v>
      </c>
      <c r="S215" s="2282">
        <f t="shared" ref="S215:X215" si="231">S166</f>
        <v>11855</v>
      </c>
      <c r="T215" s="2282">
        <f t="shared" si="231"/>
        <v>12498</v>
      </c>
      <c r="U215" s="2282">
        <f t="shared" si="231"/>
        <v>12084</v>
      </c>
      <c r="V215" s="2282">
        <f t="shared" si="231"/>
        <v>12075</v>
      </c>
      <c r="W215" s="2282">
        <f t="shared" si="231"/>
        <v>12392</v>
      </c>
      <c r="X215" s="2282">
        <f t="shared" si="231"/>
        <v>12098</v>
      </c>
      <c r="Y215" s="2282">
        <f t="shared" ref="Y215:AE215" si="232">Y166</f>
        <v>11611</v>
      </c>
      <c r="Z215" s="2282">
        <f t="shared" si="232"/>
        <v>10948</v>
      </c>
      <c r="AA215" s="2282">
        <f>AA166</f>
        <v>12108</v>
      </c>
      <c r="AB215" s="2282">
        <f t="shared" si="232"/>
        <v>12338</v>
      </c>
      <c r="AC215" s="2282">
        <f t="shared" si="232"/>
        <v>12510</v>
      </c>
      <c r="AD215" s="2282">
        <f t="shared" si="232"/>
        <v>12560.047999999995</v>
      </c>
      <c r="AE215" s="2282">
        <f t="shared" si="232"/>
        <v>12631.611039999998</v>
      </c>
      <c r="AF215" s="2282">
        <f>AF166</f>
        <v>12719.020193599998</v>
      </c>
      <c r="AG215" s="2282">
        <f>AG166</f>
        <v>12818.197386639997</v>
      </c>
      <c r="AH215" s="2282">
        <f>AH166</f>
        <v>12926.209994101278</v>
      </c>
      <c r="AI215" s="2282">
        <f>AI166</f>
        <v>13040.950150230605</v>
      </c>
      <c r="AJ215" s="2282">
        <f>AJ166</f>
        <v>13160.903852188498</v>
      </c>
      <c r="AK215" s="32"/>
      <c r="AL215" s="32"/>
      <c r="AM215" s="32"/>
      <c r="AN215" s="32"/>
      <c r="AO215" s="32"/>
    </row>
    <row r="216" spans="2:41">
      <c r="B216" s="20" t="s">
        <v>3660</v>
      </c>
      <c r="C216" s="4"/>
      <c r="D216" s="4"/>
      <c r="E216" s="4"/>
      <c r="F216" s="4"/>
      <c r="G216" s="4">
        <f>(G214+G215)/2</f>
        <v>1039</v>
      </c>
      <c r="H216" s="4"/>
      <c r="I216" s="4">
        <f t="shared" ref="I216:X216" si="233">(I214+I215)/2</f>
        <v>507.5</v>
      </c>
      <c r="J216" s="4">
        <f t="shared" si="233"/>
        <v>864</v>
      </c>
      <c r="K216" s="4">
        <f t="shared" si="233"/>
        <v>1525.5</v>
      </c>
      <c r="L216" s="4">
        <f t="shared" si="233"/>
        <v>2659.5</v>
      </c>
      <c r="M216" s="4">
        <f t="shared" si="233"/>
        <v>4412</v>
      </c>
      <c r="N216" s="4">
        <f t="shared" si="233"/>
        <v>6316.5</v>
      </c>
      <c r="O216" s="4">
        <f t="shared" si="233"/>
        <v>7744.5</v>
      </c>
      <c r="P216" s="4">
        <f t="shared" si="233"/>
        <v>8998.5</v>
      </c>
      <c r="Q216" s="4">
        <f t="shared" si="233"/>
        <v>10470</v>
      </c>
      <c r="R216" s="4">
        <f t="shared" si="233"/>
        <v>12067.5</v>
      </c>
      <c r="S216" s="4">
        <f t="shared" si="233"/>
        <v>12368</v>
      </c>
      <c r="T216" s="4">
        <f t="shared" si="233"/>
        <v>12176.5</v>
      </c>
      <c r="U216" s="4">
        <f t="shared" si="233"/>
        <v>12291</v>
      </c>
      <c r="V216" s="4">
        <f t="shared" si="233"/>
        <v>12079.5</v>
      </c>
      <c r="W216" s="4">
        <f t="shared" si="233"/>
        <v>12233.5</v>
      </c>
      <c r="X216" s="4">
        <f t="shared" si="233"/>
        <v>12245</v>
      </c>
      <c r="Y216" s="4">
        <f t="shared" ref="Y216:AE216" si="234">(Y214+Y215)/2</f>
        <v>11854.5</v>
      </c>
      <c r="Z216" s="4">
        <f t="shared" si="234"/>
        <v>11279.5</v>
      </c>
      <c r="AA216" s="4">
        <f>(AA214+AA215)/2</f>
        <v>11528</v>
      </c>
      <c r="AB216" s="4">
        <f t="shared" si="234"/>
        <v>12223</v>
      </c>
      <c r="AC216" s="4">
        <f t="shared" si="234"/>
        <v>12424</v>
      </c>
      <c r="AD216" s="4">
        <f t="shared" si="234"/>
        <v>12535.023999999998</v>
      </c>
      <c r="AE216" s="4">
        <f t="shared" si="234"/>
        <v>12595.829519999996</v>
      </c>
      <c r="AF216" s="4">
        <f>(AF214+AF215)/2</f>
        <v>12675.315616799999</v>
      </c>
      <c r="AG216" s="4">
        <f>(AG214+AG215)/2</f>
        <v>12768.608790119997</v>
      </c>
      <c r="AH216" s="4">
        <f>(AH214+AH215)/2</f>
        <v>12872.203690370638</v>
      </c>
      <c r="AI216" s="4">
        <f>(AI214+AI215)/2</f>
        <v>12983.580072165942</v>
      </c>
      <c r="AJ216" s="4">
        <f>(AJ214+AJ215)/2</f>
        <v>13100.927001209551</v>
      </c>
      <c r="AK216" s="4"/>
      <c r="AL216" s="4"/>
      <c r="AM216" s="4"/>
      <c r="AN216" s="4"/>
      <c r="AO216" s="4"/>
    </row>
    <row r="217" spans="2:41">
      <c r="B217" s="20" t="s">
        <v>327</v>
      </c>
      <c r="C217" s="30"/>
      <c r="D217" s="69"/>
      <c r="E217" s="69"/>
      <c r="F217" s="69"/>
      <c r="G217" s="25"/>
      <c r="H217" s="25"/>
      <c r="I217" s="25"/>
      <c r="J217" s="25">
        <f t="shared" ref="J217:AE217" si="235">J216/I216-1</f>
        <v>0.70246305418719213</v>
      </c>
      <c r="K217" s="25">
        <f t="shared" si="235"/>
        <v>0.765625</v>
      </c>
      <c r="L217" s="25">
        <f t="shared" si="235"/>
        <v>0.74336283185840712</v>
      </c>
      <c r="M217" s="25">
        <f t="shared" si="235"/>
        <v>0.65895845083662352</v>
      </c>
      <c r="N217" s="25">
        <f t="shared" si="235"/>
        <v>0.43166364460562101</v>
      </c>
      <c r="O217" s="25">
        <f t="shared" si="235"/>
        <v>0.22607456661125624</v>
      </c>
      <c r="P217" s="25">
        <f t="shared" si="235"/>
        <v>0.16192136354832454</v>
      </c>
      <c r="Q217" s="25">
        <f t="shared" si="235"/>
        <v>0.16352725454242378</v>
      </c>
      <c r="R217" s="25">
        <f t="shared" si="235"/>
        <v>0.15257879656160456</v>
      </c>
      <c r="S217" s="25">
        <f t="shared" si="235"/>
        <v>2.4901595193702164E-2</v>
      </c>
      <c r="T217" s="25">
        <f t="shared" si="235"/>
        <v>-1.548350582147473E-2</v>
      </c>
      <c r="U217" s="25">
        <f t="shared" si="235"/>
        <v>9.4033589290847264E-3</v>
      </c>
      <c r="V217" s="25">
        <f t="shared" si="235"/>
        <v>-1.7207712960703003E-2</v>
      </c>
      <c r="W217" s="25">
        <f t="shared" si="235"/>
        <v>1.2748872055962535E-2</v>
      </c>
      <c r="X217" s="25">
        <f t="shared" si="235"/>
        <v>9.4004168880523764E-4</v>
      </c>
      <c r="Y217" s="25">
        <f t="shared" si="235"/>
        <v>-3.1890567578603535E-2</v>
      </c>
      <c r="Z217" s="25">
        <f t="shared" si="235"/>
        <v>-4.8504787211607447E-2</v>
      </c>
      <c r="AA217" s="25">
        <f t="shared" si="235"/>
        <v>2.2031118400638317E-2</v>
      </c>
      <c r="AB217" s="25">
        <f t="shared" si="235"/>
        <v>6.0287994448299687E-2</v>
      </c>
      <c r="AC217" s="25">
        <f t="shared" si="235"/>
        <v>1.6444408083122086E-2</v>
      </c>
      <c r="AD217" s="25">
        <f t="shared" si="235"/>
        <v>8.9362524146809896E-3</v>
      </c>
      <c r="AE217" s="25">
        <f t="shared" si="235"/>
        <v>4.8508499066295396E-3</v>
      </c>
      <c r="AF217" s="25">
        <f>AF216/AE216-1</f>
        <v>6.3105090993644808E-3</v>
      </c>
      <c r="AG217" s="25">
        <f>AG216/AF216-1</f>
        <v>7.3602248764792488E-3</v>
      </c>
      <c r="AH217" s="25">
        <f>AH216/AG216-1</f>
        <v>8.113248824006547E-3</v>
      </c>
      <c r="AI217" s="25">
        <f>AI216/AH216-1</f>
        <v>8.6524719833809272E-3</v>
      </c>
      <c r="AJ217" s="25">
        <f>AJ216/AI216-1</f>
        <v>9.0381026181813873E-3</v>
      </c>
      <c r="AK217" s="25"/>
      <c r="AL217" s="25"/>
      <c r="AM217" s="25"/>
      <c r="AN217" s="25"/>
      <c r="AO217" s="25"/>
    </row>
    <row r="219" spans="2:41">
      <c r="B219" s="20" t="s">
        <v>4022</v>
      </c>
      <c r="C219" s="70"/>
      <c r="D219" s="70"/>
      <c r="E219" s="70"/>
      <c r="F219" s="70"/>
      <c r="G219" s="70"/>
      <c r="I219" s="5">
        <v>0</v>
      </c>
      <c r="J219" s="5">
        <v>0</v>
      </c>
      <c r="K219" s="5">
        <v>45</v>
      </c>
      <c r="L219" s="5">
        <v>35</v>
      </c>
      <c r="M219" s="65">
        <f t="shared" ref="M219:R219" si="236">M234</f>
        <v>26.95</v>
      </c>
      <c r="N219" s="65">
        <f t="shared" si="236"/>
        <v>23.457280000000001</v>
      </c>
      <c r="O219" s="65">
        <f t="shared" si="236"/>
        <v>20.613084800000003</v>
      </c>
      <c r="P219" s="65">
        <f t="shared" si="236"/>
        <v>21.752988389440002</v>
      </c>
      <c r="Q219" s="65">
        <f t="shared" si="236"/>
        <v>22.708935160011542</v>
      </c>
      <c r="R219" s="65">
        <f t="shared" si="236"/>
        <v>23</v>
      </c>
      <c r="S219" s="65">
        <f t="shared" ref="S219:X219" si="237">S234</f>
        <v>25.25</v>
      </c>
      <c r="T219" s="65">
        <f t="shared" si="237"/>
        <v>26.25</v>
      </c>
      <c r="U219" s="65">
        <f t="shared" si="237"/>
        <v>25.5</v>
      </c>
      <c r="V219" s="65">
        <f t="shared" si="237"/>
        <v>25</v>
      </c>
      <c r="W219" s="65">
        <f t="shared" si="237"/>
        <v>26</v>
      </c>
      <c r="X219" s="65">
        <f t="shared" si="237"/>
        <v>21</v>
      </c>
      <c r="Y219" s="65">
        <f t="shared" ref="Y219:AE219" si="238">Y234</f>
        <v>20.5</v>
      </c>
      <c r="Z219" s="65">
        <f t="shared" si="238"/>
        <v>22.5</v>
      </c>
      <c r="AA219" s="65">
        <f>AA234</f>
        <v>23.75</v>
      </c>
      <c r="AB219" s="65">
        <f t="shared" si="238"/>
        <v>24</v>
      </c>
      <c r="AC219" s="65">
        <f t="shared" si="238"/>
        <v>24.75</v>
      </c>
      <c r="AD219" s="65">
        <f t="shared" si="238"/>
        <v>25.740000000000002</v>
      </c>
      <c r="AE219" s="65">
        <f t="shared" si="238"/>
        <v>26.640899999999998</v>
      </c>
      <c r="AF219" s="65">
        <f>AF234</f>
        <v>27.573331499999995</v>
      </c>
      <c r="AG219" s="65">
        <f>AG234</f>
        <v>28.538398102499993</v>
      </c>
      <c r="AH219" s="65">
        <f>AH234</f>
        <v>29.394550045574995</v>
      </c>
      <c r="AI219" s="65">
        <f>AI234</f>
        <v>30.276386546942245</v>
      </c>
      <c r="AJ219" s="65">
        <f>AJ234</f>
        <v>31.184678143350514</v>
      </c>
      <c r="AK219" s="65"/>
      <c r="AL219" s="65"/>
      <c r="AM219" s="65"/>
      <c r="AN219" s="65"/>
      <c r="AO219" s="65"/>
    </row>
    <row r="220" spans="2:41">
      <c r="B220" s="20" t="s">
        <v>327</v>
      </c>
      <c r="D220" s="24"/>
      <c r="E220" s="24"/>
      <c r="F220" s="24"/>
      <c r="G220" s="24"/>
      <c r="H220" s="24"/>
      <c r="I220" s="24"/>
      <c r="J220" s="24"/>
      <c r="K220" s="24"/>
      <c r="L220" s="24">
        <f t="shared" ref="L220:AE220" si="239">L219/K219-1</f>
        <v>-0.22222222222222221</v>
      </c>
      <c r="M220" s="24">
        <f t="shared" si="239"/>
        <v>-0.22999999999999998</v>
      </c>
      <c r="N220" s="24">
        <f t="shared" si="239"/>
        <v>-0.12959999999999994</v>
      </c>
      <c r="O220" s="24">
        <f t="shared" si="239"/>
        <v>-0.12124999999999986</v>
      </c>
      <c r="P220" s="24">
        <f t="shared" si="239"/>
        <v>5.5299999999999905E-2</v>
      </c>
      <c r="Q220" s="24">
        <f t="shared" si="239"/>
        <v>4.3945537663947043E-2</v>
      </c>
      <c r="R220" s="24">
        <f t="shared" si="239"/>
        <v>1.2817194550847955E-2</v>
      </c>
      <c r="S220" s="24">
        <f t="shared" si="239"/>
        <v>9.7826086956521729E-2</v>
      </c>
      <c r="T220" s="24">
        <f t="shared" si="239"/>
        <v>3.9603960396039639E-2</v>
      </c>
      <c r="U220" s="24">
        <f t="shared" si="239"/>
        <v>-2.8571428571428581E-2</v>
      </c>
      <c r="V220" s="24">
        <f t="shared" si="239"/>
        <v>-1.9607843137254943E-2</v>
      </c>
      <c r="W220" s="24">
        <f t="shared" si="239"/>
        <v>4.0000000000000036E-2</v>
      </c>
      <c r="X220" s="24">
        <f t="shared" si="239"/>
        <v>-0.19230769230769229</v>
      </c>
      <c r="Y220" s="24">
        <f t="shared" si="239"/>
        <v>-2.3809523809523836E-2</v>
      </c>
      <c r="Z220" s="24">
        <f t="shared" si="239"/>
        <v>9.7560975609756184E-2</v>
      </c>
      <c r="AA220" s="24">
        <f t="shared" si="239"/>
        <v>5.555555555555558E-2</v>
      </c>
      <c r="AB220" s="24">
        <f t="shared" si="239"/>
        <v>1.0526315789473717E-2</v>
      </c>
      <c r="AC220" s="24">
        <f t="shared" si="239"/>
        <v>3.125E-2</v>
      </c>
      <c r="AD220" s="24">
        <f t="shared" si="239"/>
        <v>4.0000000000000036E-2</v>
      </c>
      <c r="AE220" s="24">
        <f t="shared" si="239"/>
        <v>3.499999999999992E-2</v>
      </c>
      <c r="AF220" s="24">
        <f>AF219/AE219-1</f>
        <v>3.499999999999992E-2</v>
      </c>
      <c r="AG220" s="24">
        <f>AG219/AF219-1</f>
        <v>3.499999999999992E-2</v>
      </c>
      <c r="AH220" s="24">
        <f>AH219/AG219-1</f>
        <v>3.0000000000000027E-2</v>
      </c>
      <c r="AI220" s="24">
        <f>AI219/AH219-1</f>
        <v>3.0000000000000027E-2</v>
      </c>
      <c r="AJ220" s="24">
        <f>AJ219/AI219-1</f>
        <v>3.0000000000000027E-2</v>
      </c>
      <c r="AK220" s="24"/>
      <c r="AL220" s="24"/>
      <c r="AM220" s="24"/>
      <c r="AN220" s="24"/>
      <c r="AO220" s="24"/>
    </row>
    <row r="221" spans="2:41">
      <c r="B221" s="20" t="s">
        <v>4023</v>
      </c>
      <c r="G221" s="12">
        <v>246</v>
      </c>
      <c r="H221" s="78"/>
      <c r="I221" s="78"/>
      <c r="J221" s="78"/>
      <c r="K221" s="78">
        <f>'FX inputs'!G7</f>
        <v>3.3</v>
      </c>
      <c r="L221" s="78">
        <f>'FX inputs'!H7</f>
        <v>3.27</v>
      </c>
      <c r="M221" s="78">
        <f>'FX inputs'!I7</f>
        <v>3.12</v>
      </c>
      <c r="N221" s="78">
        <f>'FX inputs'!J7</f>
        <v>2.92</v>
      </c>
      <c r="O221" s="78">
        <f>'FX inputs'!K7</f>
        <v>3.01</v>
      </c>
      <c r="P221" s="78">
        <f>'FX inputs'!L7</f>
        <v>2.8250000000000002</v>
      </c>
      <c r="Q221" s="78">
        <f>'FX inputs'!M7</f>
        <v>2.75</v>
      </c>
      <c r="R221" s="78">
        <f>'FX inputs'!N7</f>
        <v>2.64</v>
      </c>
      <c r="S221" s="78">
        <f>'FX inputs'!O7</f>
        <v>2.7</v>
      </c>
      <c r="T221" s="78">
        <f>'FX inputs'!P7</f>
        <v>2.84</v>
      </c>
      <c r="U221" s="78">
        <f>'FX inputs'!Q7</f>
        <v>3.15</v>
      </c>
      <c r="V221" s="78">
        <f>'FX inputs'!R7</f>
        <v>3.37</v>
      </c>
      <c r="W221" s="78">
        <f>'FX inputs'!S7</f>
        <v>3.27</v>
      </c>
      <c r="X221" s="78">
        <f>'FX inputs'!T7</f>
        <v>3.29</v>
      </c>
      <c r="Y221" s="78">
        <f>'FX inputs'!U7</f>
        <v>3.34</v>
      </c>
      <c r="Z221" s="78">
        <f>'FX inputs'!V7</f>
        <v>3.49</v>
      </c>
      <c r="AA221" s="78">
        <f>'FX inputs'!W7</f>
        <v>3.881617928503788</v>
      </c>
      <c r="AB221" s="78">
        <f>'FX inputs'!X7</f>
        <v>3.83</v>
      </c>
      <c r="AC221" s="78">
        <f>'FX inputs'!Y7</f>
        <v>3.74</v>
      </c>
      <c r="AD221" s="78">
        <f>'FX inputs'!Z7</f>
        <v>3.72</v>
      </c>
      <c r="AE221" s="78">
        <f>'FX inputs'!AA7</f>
        <v>3.57</v>
      </c>
      <c r="AF221" s="78">
        <f>'FX inputs'!AB7</f>
        <v>3.49</v>
      </c>
      <c r="AG221" s="78">
        <f>'FX inputs'!AC7</f>
        <v>3.5598000000000001</v>
      </c>
      <c r="AH221" s="78">
        <f>'FX inputs'!AD7</f>
        <v>3.6309960000000001</v>
      </c>
      <c r="AI221" s="78">
        <f>'FX inputs'!AE7</f>
        <v>3.7036159200000003</v>
      </c>
      <c r="AJ221" s="78">
        <f>'FX inputs'!AF7</f>
        <v>3.7776882384000006</v>
      </c>
      <c r="AK221" s="78"/>
      <c r="AL221" s="78"/>
      <c r="AM221" s="78"/>
      <c r="AN221" s="78"/>
      <c r="AO221" s="78"/>
    </row>
    <row r="222" spans="2:41">
      <c r="B222" s="20" t="s">
        <v>327</v>
      </c>
      <c r="H222" s="24"/>
      <c r="I222" s="24"/>
      <c r="J222" s="24"/>
      <c r="K222" s="24"/>
      <c r="L222" s="24">
        <f>L221/K221-1</f>
        <v>-9.0909090909090384E-3</v>
      </c>
      <c r="M222" s="24">
        <f t="shared" ref="M222:AE222" si="240">M221/L221-1</f>
        <v>-4.587155963302747E-2</v>
      </c>
      <c r="N222" s="24">
        <f t="shared" si="240"/>
        <v>-6.4102564102564208E-2</v>
      </c>
      <c r="O222" s="24">
        <f t="shared" si="240"/>
        <v>3.082191780821919E-2</v>
      </c>
      <c r="P222" s="24">
        <f t="shared" si="240"/>
        <v>-6.1461794019933458E-2</v>
      </c>
      <c r="Q222" s="24">
        <f t="shared" si="240"/>
        <v>-2.6548672566371723E-2</v>
      </c>
      <c r="R222" s="24">
        <f t="shared" si="240"/>
        <v>-3.9999999999999925E-2</v>
      </c>
      <c r="S222" s="24">
        <f t="shared" si="240"/>
        <v>2.2727272727272707E-2</v>
      </c>
      <c r="T222" s="24">
        <f t="shared" si="240"/>
        <v>5.1851851851851816E-2</v>
      </c>
      <c r="U222" s="24">
        <f t="shared" si="240"/>
        <v>0.10915492957746475</v>
      </c>
      <c r="V222" s="24">
        <f t="shared" si="240"/>
        <v>6.9841269841269815E-2</v>
      </c>
      <c r="W222" s="24">
        <f t="shared" si="240"/>
        <v>-2.9673590504451064E-2</v>
      </c>
      <c r="X222" s="24">
        <f t="shared" si="240"/>
        <v>6.1162079510703737E-3</v>
      </c>
      <c r="Y222" s="24">
        <f t="shared" si="240"/>
        <v>1.5197568389057725E-2</v>
      </c>
      <c r="Z222" s="24">
        <f t="shared" si="240"/>
        <v>4.491017964071875E-2</v>
      </c>
      <c r="AA222" s="24">
        <f t="shared" si="240"/>
        <v>0.11221144083203094</v>
      </c>
      <c r="AB222" s="24">
        <f t="shared" si="240"/>
        <v>-1.3298044643895279E-2</v>
      </c>
      <c r="AC222" s="24">
        <f t="shared" si="240"/>
        <v>-2.3498694516971286E-2</v>
      </c>
      <c r="AD222" s="24">
        <f t="shared" si="240"/>
        <v>-5.3475935828877219E-3</v>
      </c>
      <c r="AE222" s="24">
        <f t="shared" si="240"/>
        <v>-4.0322580645161366E-2</v>
      </c>
      <c r="AF222" s="24">
        <f>AF221/AE221-1</f>
        <v>-2.2408963585434094E-2</v>
      </c>
      <c r="AG222" s="24">
        <f>AG221/AF221-1</f>
        <v>2.0000000000000018E-2</v>
      </c>
      <c r="AH222" s="24">
        <f>AH221/AG221-1</f>
        <v>2.0000000000000018E-2</v>
      </c>
      <c r="AI222" s="24">
        <f>AI221/AH221-1</f>
        <v>2.0000000000000018E-2</v>
      </c>
      <c r="AJ222" s="24">
        <f>AJ221/AI221-1</f>
        <v>2.0000000000000018E-2</v>
      </c>
      <c r="AK222" s="24"/>
      <c r="AL222" s="24"/>
      <c r="AM222" s="24"/>
      <c r="AN222" s="24"/>
      <c r="AO222" s="24"/>
    </row>
    <row r="223" spans="2:41">
      <c r="B223" s="20" t="s">
        <v>4010</v>
      </c>
      <c r="I223" s="22"/>
      <c r="J223" s="22"/>
      <c r="K223" s="22">
        <f t="shared" ref="K223:R223" si="241">K219/K221</f>
        <v>13.636363636363637</v>
      </c>
      <c r="L223" s="22">
        <f t="shared" si="241"/>
        <v>10.703363914373089</v>
      </c>
      <c r="M223" s="22">
        <f t="shared" si="241"/>
        <v>8.6378205128205128</v>
      </c>
      <c r="N223" s="22">
        <f t="shared" si="241"/>
        <v>8.0333150684931507</v>
      </c>
      <c r="O223" s="22">
        <f t="shared" si="241"/>
        <v>6.8482009302325597</v>
      </c>
      <c r="P223" s="22">
        <f t="shared" si="241"/>
        <v>7.7001728812176991</v>
      </c>
      <c r="Q223" s="22">
        <f t="shared" si="241"/>
        <v>8.2577946036405603</v>
      </c>
      <c r="R223" s="22">
        <f t="shared" si="241"/>
        <v>8.712121212121211</v>
      </c>
      <c r="S223" s="22">
        <f t="shared" ref="S223:X223" si="242">S219/S221</f>
        <v>9.3518518518518512</v>
      </c>
      <c r="T223" s="22">
        <f t="shared" si="242"/>
        <v>9.2429577464788739</v>
      </c>
      <c r="U223" s="22">
        <f t="shared" si="242"/>
        <v>8.0952380952380949</v>
      </c>
      <c r="V223" s="22">
        <f t="shared" si="242"/>
        <v>7.4183976261127595</v>
      </c>
      <c r="W223" s="22">
        <f t="shared" si="242"/>
        <v>7.951070336391437</v>
      </c>
      <c r="X223" s="22">
        <f t="shared" si="242"/>
        <v>6.3829787234042552</v>
      </c>
      <c r="Y223" s="22">
        <f t="shared" ref="Y223:AE223" si="243">Y219/Y221</f>
        <v>6.1377245508982039</v>
      </c>
      <c r="Z223" s="22">
        <f t="shared" si="243"/>
        <v>6.4469914040114613</v>
      </c>
      <c r="AA223" s="22">
        <f>AA219/AA221</f>
        <v>6.1185826213335472</v>
      </c>
      <c r="AB223" s="22">
        <f t="shared" si="243"/>
        <v>6.2663185378590081</v>
      </c>
      <c r="AC223" s="22">
        <f t="shared" si="243"/>
        <v>6.617647058823529</v>
      </c>
      <c r="AD223" s="22">
        <f t="shared" si="243"/>
        <v>6.9193548387096779</v>
      </c>
      <c r="AE223" s="22">
        <f t="shared" si="243"/>
        <v>7.4624369747899157</v>
      </c>
      <c r="AF223" s="22">
        <f>AF219/AF221</f>
        <v>7.9006680515759289</v>
      </c>
      <c r="AG223" s="22">
        <f>AG219/AG221</f>
        <v>8.0168543464520461</v>
      </c>
      <c r="AH223" s="22">
        <f>AH219/AH221</f>
        <v>8.0954509576917726</v>
      </c>
      <c r="AI223" s="22">
        <f>AI219/AI221</f>
        <v>8.1748181239436519</v>
      </c>
      <c r="AJ223" s="22">
        <f>AJ219/AJ221</f>
        <v>8.2549633996685898</v>
      </c>
      <c r="AK223" s="22"/>
      <c r="AL223" s="22"/>
      <c r="AM223" s="22"/>
      <c r="AN223" s="22"/>
      <c r="AO223" s="22"/>
    </row>
    <row r="224" spans="2:41">
      <c r="B224" s="20" t="s">
        <v>327</v>
      </c>
      <c r="H224" s="24"/>
      <c r="I224" s="24"/>
      <c r="J224" s="24"/>
      <c r="K224" s="24"/>
      <c r="L224" s="24">
        <f t="shared" ref="L224:AE224" si="244">L223/K223-1</f>
        <v>-0.21508664627930685</v>
      </c>
      <c r="M224" s="24">
        <f t="shared" si="244"/>
        <v>-0.19298076923076923</v>
      </c>
      <c r="N224" s="24">
        <f t="shared" si="244"/>
        <v>-6.9983561643835568E-2</v>
      </c>
      <c r="O224" s="24">
        <f t="shared" si="244"/>
        <v>-0.14752491694352143</v>
      </c>
      <c r="P224" s="24">
        <f t="shared" si="244"/>
        <v>0.12440814159292013</v>
      </c>
      <c r="Q224" s="24">
        <f t="shared" si="244"/>
        <v>7.2416779600236625E-2</v>
      </c>
      <c r="R224" s="24">
        <f t="shared" si="244"/>
        <v>5.501791099046649E-2</v>
      </c>
      <c r="S224" s="24">
        <f t="shared" si="244"/>
        <v>7.3429951690821227E-2</v>
      </c>
      <c r="T224" s="24">
        <f t="shared" si="244"/>
        <v>-1.1644122158694592E-2</v>
      </c>
      <c r="U224" s="24">
        <f t="shared" si="244"/>
        <v>-0.12417233560090712</v>
      </c>
      <c r="V224" s="24">
        <f t="shared" si="244"/>
        <v>-8.3609705009600299E-2</v>
      </c>
      <c r="W224" s="24">
        <f t="shared" si="244"/>
        <v>7.1804281345565713E-2</v>
      </c>
      <c r="X224" s="24">
        <f t="shared" si="244"/>
        <v>-0.19721767594108019</v>
      </c>
      <c r="Y224" s="24">
        <f t="shared" si="244"/>
        <v>-3.8423153692614731E-2</v>
      </c>
      <c r="Z224" s="24">
        <f t="shared" si="244"/>
        <v>5.0387867775525841E-2</v>
      </c>
      <c r="AA224" s="24">
        <f t="shared" si="244"/>
        <v>-5.0939851179818696E-2</v>
      </c>
      <c r="AB224" s="24">
        <f t="shared" si="244"/>
        <v>2.4145447674491338E-2</v>
      </c>
      <c r="AC224" s="24">
        <f t="shared" si="244"/>
        <v>5.6066176470588092E-2</v>
      </c>
      <c r="AD224" s="24">
        <f t="shared" si="244"/>
        <v>4.5591397849462423E-2</v>
      </c>
      <c r="AE224" s="24">
        <f t="shared" si="244"/>
        <v>7.8487394957983181E-2</v>
      </c>
      <c r="AF224" s="24">
        <f>AF223/AE223-1</f>
        <v>5.8724928366761908E-2</v>
      </c>
      <c r="AG224" s="24">
        <f>AG223/AF223-1</f>
        <v>1.4705882352941346E-2</v>
      </c>
      <c r="AH224" s="24">
        <f>AH223/AG223-1</f>
        <v>9.8039215686274161E-3</v>
      </c>
      <c r="AI224" s="24">
        <f>AI223/AH223-1</f>
        <v>9.8039215686274161E-3</v>
      </c>
      <c r="AJ224" s="24">
        <f>AJ223/AI223-1</f>
        <v>9.8039215686274161E-3</v>
      </c>
      <c r="AK224" s="24"/>
      <c r="AL224" s="24"/>
      <c r="AM224" s="24"/>
      <c r="AN224" s="24"/>
      <c r="AO224" s="24"/>
    </row>
    <row r="225" spans="2:261">
      <c r="B225" s="20" t="s">
        <v>4024</v>
      </c>
      <c r="I225" s="22"/>
      <c r="J225" s="22"/>
      <c r="K225" s="32">
        <f>K223*Telcel!K109</f>
        <v>148.5</v>
      </c>
      <c r="L225" s="32">
        <f>L223*Telcel!L109</f>
        <v>116.66666666666667</v>
      </c>
      <c r="M225" s="32">
        <f>M223*Telcel!M109</f>
        <v>94.152243589743591</v>
      </c>
      <c r="N225" s="32">
        <f>N223*Telcel!N109</f>
        <v>88.768131506849315</v>
      </c>
      <c r="O225" s="32">
        <f>O223*Telcel!O109</f>
        <v>92.450712558139557</v>
      </c>
      <c r="P225" s="32">
        <f>P223*Telcel!P109</f>
        <v>97.253183489779545</v>
      </c>
      <c r="Q225" s="32">
        <f>Q223*Telcel!Q109</f>
        <v>102.72696486928857</v>
      </c>
      <c r="R225" s="32">
        <f>R223*Telcel!R109</f>
        <v>114.65151515151514</v>
      </c>
      <c r="S225" s="32">
        <f>S223*Telcel!S109</f>
        <v>119.32962962962962</v>
      </c>
      <c r="T225" s="32">
        <f>T223*Telcel!T109</f>
        <v>122.2843309859155</v>
      </c>
      <c r="U225" s="32">
        <f>U223*Telcel!U109</f>
        <v>128.39047619047619</v>
      </c>
      <c r="V225" s="32">
        <f>V223*Telcel!V109</f>
        <v>138.64985163204747</v>
      </c>
      <c r="W225" s="32">
        <f>W223*Telcel!W109</f>
        <v>149.00305810397552</v>
      </c>
      <c r="X225" s="32">
        <f>X223*Telcel!X109</f>
        <v>122.74468085106383</v>
      </c>
      <c r="Y225" s="32">
        <f>Y223*Telcel!Y109</f>
        <v>118.08982035928143</v>
      </c>
      <c r="Z225" s="32">
        <f>Z223*Telcel!Z109</f>
        <v>138.54584527220629</v>
      </c>
      <c r="AA225" s="32">
        <f>AA223*Telcel!AA109</f>
        <v>124.11863673085965</v>
      </c>
      <c r="AB225" s="32">
        <f>AB223*Telcel!AB109</f>
        <v>126.01566579634465</v>
      </c>
      <c r="AC225" s="32">
        <f>AC223*Telcel!AC109</f>
        <v>117.39705882352939</v>
      </c>
      <c r="AD225" s="32">
        <f>AD223*Telcel!AD109</f>
        <v>126.62419354838711</v>
      </c>
      <c r="AE225" s="32">
        <f>AE223*Telcel!AE109</f>
        <v>143.27878991596637</v>
      </c>
      <c r="AF225" s="32">
        <f>AF223*Telcel!AF109</f>
        <v>140.63189131805154</v>
      </c>
      <c r="AG225" s="32">
        <f>AG223*Telcel!AG109</f>
        <v>145.55400751418335</v>
      </c>
      <c r="AH225" s="32">
        <f>AH223*Telcel!AH109</f>
        <v>149.9206277396089</v>
      </c>
      <c r="AI225" s="32">
        <f>AI223*Telcel!AI109</f>
        <v>154.41824657179714</v>
      </c>
      <c r="AJ225" s="32">
        <f>AJ223*Telcel!AJ109</f>
        <v>159.05079396895107</v>
      </c>
      <c r="AK225" s="32"/>
      <c r="AL225" s="32"/>
      <c r="AM225" s="32"/>
      <c r="AN225" s="32"/>
      <c r="AO225" s="32"/>
    </row>
    <row r="226" spans="2:261">
      <c r="B226" s="20" t="s">
        <v>327</v>
      </c>
      <c r="I226" s="22"/>
      <c r="J226" s="22"/>
      <c r="K226" s="22"/>
      <c r="L226" s="24">
        <f t="shared" ref="L226:AE226" si="245">L225/K225-1</f>
        <v>-0.21436588103254772</v>
      </c>
      <c r="M226" s="24">
        <f t="shared" si="245"/>
        <v>-0.19298076923076923</v>
      </c>
      <c r="N226" s="24">
        <f t="shared" si="245"/>
        <v>-5.718517029031045E-2</v>
      </c>
      <c r="O226" s="24">
        <f t="shared" si="245"/>
        <v>4.1485395589363039E-2</v>
      </c>
      <c r="P226" s="24">
        <f t="shared" si="245"/>
        <v>5.1946283579154207E-2</v>
      </c>
      <c r="Q226" s="24">
        <f t="shared" si="245"/>
        <v>5.6283827254706376E-2</v>
      </c>
      <c r="R226" s="24">
        <f t="shared" si="245"/>
        <v>0.11608004088702084</v>
      </c>
      <c r="S226" s="24">
        <f t="shared" si="245"/>
        <v>4.0802901487452914E-2</v>
      </c>
      <c r="T226" s="24">
        <f t="shared" si="245"/>
        <v>2.4760835724174868E-2</v>
      </c>
      <c r="U226" s="24">
        <f t="shared" si="245"/>
        <v>4.9933995266032705E-2</v>
      </c>
      <c r="V226" s="24">
        <f t="shared" si="245"/>
        <v>7.990760487834625E-2</v>
      </c>
      <c r="W226" s="24">
        <f t="shared" si="245"/>
        <v>7.4671601520379882E-2</v>
      </c>
      <c r="X226" s="24">
        <f t="shared" si="245"/>
        <v>-0.17622710290005172</v>
      </c>
      <c r="Y226" s="24">
        <f t="shared" si="245"/>
        <v>-3.7923113730936486E-2</v>
      </c>
      <c r="Z226" s="24">
        <f t="shared" si="245"/>
        <v>0.17322428682411894</v>
      </c>
      <c r="AA226" s="24">
        <f t="shared" si="245"/>
        <v>-0.10413310130665387</v>
      </c>
      <c r="AB226" s="24">
        <f t="shared" si="245"/>
        <v>1.5283998563395018E-2</v>
      </c>
      <c r="AC226" s="24">
        <f t="shared" si="245"/>
        <v>-6.8393139204961151E-2</v>
      </c>
      <c r="AD226" s="24">
        <f t="shared" si="245"/>
        <v>7.859766519984035E-2</v>
      </c>
      <c r="AE226" s="24">
        <f t="shared" si="245"/>
        <v>0.13152775864444122</v>
      </c>
      <c r="AF226" s="24">
        <f>AF225/AE225-1</f>
        <v>-1.8473764326647713E-2</v>
      </c>
      <c r="AG226" s="24">
        <f>AG225/AF225-1</f>
        <v>3.5000000000000142E-2</v>
      </c>
      <c r="AH226" s="24">
        <f>AH225/AG225-1</f>
        <v>3.0000000000000249E-2</v>
      </c>
      <c r="AI226" s="24">
        <f>AI225/AH225-1</f>
        <v>2.9999999999999805E-2</v>
      </c>
      <c r="AJ226" s="24">
        <f>AJ225/AI225-1</f>
        <v>3.0000000000000027E-2</v>
      </c>
      <c r="AK226" s="24"/>
      <c r="AL226" s="24"/>
      <c r="AM226" s="24"/>
      <c r="AN226" s="24"/>
      <c r="AO226" s="24"/>
    </row>
    <row r="227" spans="2:261">
      <c r="B227" s="20" t="s">
        <v>4025</v>
      </c>
      <c r="I227" s="22"/>
      <c r="J227" s="22"/>
      <c r="K227" s="22">
        <f>Telcel!K109/Peru!K221</f>
        <v>3.3000000000000003</v>
      </c>
      <c r="L227" s="22">
        <f>Telcel!L109/Peru!L221</f>
        <v>3.3333333333333335</v>
      </c>
      <c r="M227" s="22">
        <f>Telcel!M109/Peru!M221</f>
        <v>3.4935897435897436</v>
      </c>
      <c r="N227" s="22">
        <f>Telcel!N109/Peru!N221</f>
        <v>3.7842465753424661</v>
      </c>
      <c r="O227" s="22">
        <f>Telcel!O109/Peru!O221</f>
        <v>4.4850498338870439</v>
      </c>
      <c r="P227" s="22">
        <f>Telcel!P109/Peru!P221</f>
        <v>4.4707964601769907</v>
      </c>
      <c r="Q227" s="22">
        <f>Telcel!Q109/Peru!Q221</f>
        <v>4.5236363636363635</v>
      </c>
      <c r="R227" s="22">
        <f>Telcel!R109/Peru!R221</f>
        <v>4.9848484848484844</v>
      </c>
      <c r="S227" s="22">
        <f>Telcel!S109/Peru!S221</f>
        <v>4.7259259259259254</v>
      </c>
      <c r="T227" s="22">
        <f>Telcel!T109/Peru!T221</f>
        <v>4.6584507042253529</v>
      </c>
      <c r="U227" s="22">
        <f>Telcel!U109/Peru!U221</f>
        <v>5.0349206349206348</v>
      </c>
      <c r="V227" s="22">
        <f>Telcel!V109/Peru!V221</f>
        <v>5.5459940652818993</v>
      </c>
      <c r="W227" s="22">
        <f>Telcel!W109/Peru!W221</f>
        <v>5.7308868501529044</v>
      </c>
      <c r="X227" s="22">
        <f>Telcel!X109/Peru!X221</f>
        <v>5.8449848024316111</v>
      </c>
      <c r="Y227" s="22">
        <f>Telcel!Y109/Peru!Y221</f>
        <v>5.7604790419161676</v>
      </c>
      <c r="Z227" s="22">
        <f>Telcel!Z109/Peru!Z221</f>
        <v>6.1575931232091685</v>
      </c>
      <c r="AA227" s="22">
        <f>Telcel!AA109/Peru!AA221</f>
        <v>5.2260478623519848</v>
      </c>
      <c r="AB227" s="22">
        <f>Telcel!AB109/Peru!AB221</f>
        <v>5.2506527415143598</v>
      </c>
      <c r="AC227" s="22">
        <f>Telcel!AC109/Peru!AC221</f>
        <v>4.7433155080213893</v>
      </c>
      <c r="AD227" s="22">
        <f>Telcel!AD109/Peru!AD221</f>
        <v>4.919354838709677</v>
      </c>
      <c r="AE227" s="22">
        <f>Telcel!AE109/Peru!AE221</f>
        <v>5.3781512605042021</v>
      </c>
      <c r="AF227" s="22">
        <f>Telcel!AF109/Peru!AF221</f>
        <v>5.100286532951289</v>
      </c>
      <c r="AG227" s="22">
        <f>Telcel!AG109/Peru!AG221</f>
        <v>5.1002865329512899</v>
      </c>
      <c r="AH227" s="22">
        <f>Telcel!AH109/Peru!AH221</f>
        <v>5.1002865329512908</v>
      </c>
      <c r="AI227" s="22">
        <f>Telcel!AI109/Peru!AI221</f>
        <v>5.1002865329512908</v>
      </c>
      <c r="AJ227" s="22">
        <f>Telcel!AJ109/Peru!AJ221</f>
        <v>5.1002865329512899</v>
      </c>
      <c r="AK227" s="22"/>
      <c r="AL227" s="22"/>
      <c r="AM227" s="22"/>
      <c r="AN227" s="22"/>
      <c r="AO227" s="22"/>
    </row>
    <row r="228" spans="2:261">
      <c r="B228" s="20" t="s">
        <v>327</v>
      </c>
      <c r="I228" s="22"/>
      <c r="J228" s="22"/>
      <c r="K228" s="22"/>
      <c r="L228" s="24">
        <f t="shared" ref="L228:AE228" si="246">L227/K227-1</f>
        <v>1.0101010101010166E-2</v>
      </c>
      <c r="M228" s="24">
        <f t="shared" si="246"/>
        <v>4.8076923076923128E-2</v>
      </c>
      <c r="N228" s="24">
        <f t="shared" si="246"/>
        <v>8.3197184868669227E-2</v>
      </c>
      <c r="O228" s="24">
        <f t="shared" si="246"/>
        <v>0.18518963936200605</v>
      </c>
      <c r="P228" s="24">
        <f t="shared" si="246"/>
        <v>-3.1779744346118743E-3</v>
      </c>
      <c r="Q228" s="24">
        <f t="shared" si="246"/>
        <v>1.1818901605124887E-2</v>
      </c>
      <c r="R228" s="24">
        <f t="shared" si="246"/>
        <v>0.10195605573419075</v>
      </c>
      <c r="S228" s="24">
        <f t="shared" si="246"/>
        <v>-5.1941911516379613E-2</v>
      </c>
      <c r="T228" s="24">
        <f t="shared" si="246"/>
        <v>-1.4277672303412703E-2</v>
      </c>
      <c r="U228" s="24">
        <f t="shared" si="246"/>
        <v>8.0814406891504209E-2</v>
      </c>
      <c r="V228" s="24">
        <f t="shared" si="246"/>
        <v>0.10150575697591324</v>
      </c>
      <c r="W228" s="24">
        <f t="shared" si="246"/>
        <v>3.3338078384980596E-2</v>
      </c>
      <c r="X228" s="24">
        <f t="shared" si="246"/>
        <v>1.9909301171364469E-2</v>
      </c>
      <c r="Y228" s="24">
        <f t="shared" si="246"/>
        <v>-1.4457823821934945E-2</v>
      </c>
      <c r="Z228" s="24">
        <f t="shared" si="246"/>
        <v>6.8937683550863937E-2</v>
      </c>
      <c r="AA228" s="24">
        <f t="shared" si="246"/>
        <v>-0.15128399071156684</v>
      </c>
      <c r="AB228" s="24">
        <f t="shared" si="246"/>
        <v>4.7081235783594799E-3</v>
      </c>
      <c r="AC228" s="24">
        <f t="shared" si="246"/>
        <v>-9.6623650138144002E-2</v>
      </c>
      <c r="AD228" s="24">
        <f t="shared" si="246"/>
        <v>3.7113139615230883E-2</v>
      </c>
      <c r="AE228" s="24">
        <f t="shared" si="246"/>
        <v>9.3263534922165769E-2</v>
      </c>
      <c r="AF228" s="24">
        <f>AF227/AE227-1</f>
        <v>-5.1665472779369837E-2</v>
      </c>
      <c r="AG228" s="24">
        <f>AG227/AF227-1</f>
        <v>0</v>
      </c>
      <c r="AH228" s="24">
        <f>AH227/AG227-1</f>
        <v>0</v>
      </c>
      <c r="AI228" s="24">
        <f>AI227/AH227-1</f>
        <v>0</v>
      </c>
      <c r="AJ228" s="24">
        <f>AJ227/AI227-1</f>
        <v>0</v>
      </c>
      <c r="AK228" s="24"/>
      <c r="AL228" s="24"/>
      <c r="AM228" s="24"/>
      <c r="AN228" s="24"/>
      <c r="AO228" s="24"/>
    </row>
    <row r="230" spans="2:261" hidden="1">
      <c r="I230" s="22"/>
      <c r="J230" s="24"/>
      <c r="K230" s="24"/>
      <c r="L230" s="24"/>
    </row>
    <row r="231" spans="2:261" hidden="1">
      <c r="B231" s="20" t="s">
        <v>3665</v>
      </c>
      <c r="F231" s="24"/>
      <c r="G231" s="61"/>
      <c r="H231" s="61"/>
      <c r="I231" s="61"/>
      <c r="J231" s="61"/>
      <c r="K231" s="61"/>
      <c r="L231" s="24">
        <f t="shared" ref="L231:R231" si="247">L232/L219</f>
        <v>0</v>
      </c>
      <c r="M231" s="24">
        <f t="shared" si="247"/>
        <v>0</v>
      </c>
      <c r="N231" s="24">
        <f t="shared" si="247"/>
        <v>0</v>
      </c>
      <c r="O231" s="24">
        <f t="shared" si="247"/>
        <v>0</v>
      </c>
      <c r="P231" s="24">
        <f t="shared" si="247"/>
        <v>0</v>
      </c>
      <c r="Q231" s="24">
        <f t="shared" si="247"/>
        <v>0</v>
      </c>
      <c r="R231" s="24">
        <f t="shared" si="247"/>
        <v>0</v>
      </c>
      <c r="S231" s="24">
        <f t="shared" ref="S231:X231" si="248">S232/S219</f>
        <v>0</v>
      </c>
      <c r="T231" s="24">
        <f t="shared" si="248"/>
        <v>0</v>
      </c>
      <c r="U231" s="24">
        <f t="shared" si="248"/>
        <v>0</v>
      </c>
      <c r="V231" s="24">
        <f t="shared" si="248"/>
        <v>0</v>
      </c>
      <c r="W231" s="24">
        <f t="shared" si="248"/>
        <v>0</v>
      </c>
      <c r="X231" s="24">
        <f t="shared" si="248"/>
        <v>0</v>
      </c>
      <c r="Y231" s="24">
        <f t="shared" ref="Y231:AE231" si="249">Y232/Y219</f>
        <v>0</v>
      </c>
      <c r="Z231" s="24">
        <f t="shared" si="249"/>
        <v>0</v>
      </c>
      <c r="AA231" s="24">
        <f t="shared" si="249"/>
        <v>0</v>
      </c>
      <c r="AB231" s="24">
        <f t="shared" si="249"/>
        <v>0</v>
      </c>
      <c r="AC231" s="24">
        <f t="shared" si="249"/>
        <v>0</v>
      </c>
      <c r="AD231" s="24">
        <f t="shared" si="249"/>
        <v>0</v>
      </c>
      <c r="AE231" s="24">
        <f t="shared" si="249"/>
        <v>0</v>
      </c>
      <c r="AF231" s="24">
        <f>AF232/AF219</f>
        <v>0</v>
      </c>
      <c r="AG231" s="24">
        <f>AG232/AG219</f>
        <v>0</v>
      </c>
      <c r="AH231" s="24">
        <f>AH232/AH219</f>
        <v>0</v>
      </c>
      <c r="AI231" s="24">
        <f>AI232/AI219</f>
        <v>0</v>
      </c>
      <c r="AJ231" s="24">
        <f>AJ232/AJ219</f>
        <v>0</v>
      </c>
      <c r="AK231" s="24"/>
      <c r="AL231" s="24"/>
      <c r="AM231" s="24"/>
      <c r="AN231" s="24"/>
      <c r="AO231" s="24"/>
    </row>
    <row r="232" spans="2:261" hidden="1">
      <c r="B232" s="20" t="s">
        <v>672</v>
      </c>
      <c r="F232" s="22">
        <f t="shared" ref="F232:K232" si="250">F219*F231</f>
        <v>0</v>
      </c>
      <c r="G232" s="22">
        <f t="shared" si="250"/>
        <v>0</v>
      </c>
      <c r="H232" s="22">
        <f t="shared" si="250"/>
        <v>0</v>
      </c>
      <c r="I232" s="22">
        <f t="shared" si="250"/>
        <v>0</v>
      </c>
      <c r="J232" s="22">
        <f t="shared" si="250"/>
        <v>0</v>
      </c>
      <c r="K232" s="22">
        <f t="shared" si="250"/>
        <v>0</v>
      </c>
      <c r="L232" s="10">
        <f t="shared" ref="L232:R232" si="251">K232*(1+L233)</f>
        <v>0</v>
      </c>
      <c r="M232" s="10">
        <f t="shared" si="251"/>
        <v>0</v>
      </c>
      <c r="N232" s="10">
        <f t="shared" si="251"/>
        <v>0</v>
      </c>
      <c r="O232" s="10">
        <f t="shared" si="251"/>
        <v>0</v>
      </c>
      <c r="P232" s="10">
        <f t="shared" si="251"/>
        <v>0</v>
      </c>
      <c r="Q232" s="10">
        <f t="shared" si="251"/>
        <v>0</v>
      </c>
      <c r="R232" s="10">
        <f t="shared" si="251"/>
        <v>0</v>
      </c>
      <c r="S232" s="10">
        <f t="shared" ref="S232:AE232" si="252">R232*(1+S233)</f>
        <v>0</v>
      </c>
      <c r="T232" s="10">
        <f t="shared" si="252"/>
        <v>0</v>
      </c>
      <c r="U232" s="10">
        <f t="shared" si="252"/>
        <v>0</v>
      </c>
      <c r="V232" s="10">
        <f t="shared" si="252"/>
        <v>0</v>
      </c>
      <c r="W232" s="10">
        <f t="shared" si="252"/>
        <v>0</v>
      </c>
      <c r="X232" s="10">
        <f t="shared" si="252"/>
        <v>0</v>
      </c>
      <c r="Y232" s="10">
        <f t="shared" si="252"/>
        <v>0</v>
      </c>
      <c r="Z232" s="10">
        <f t="shared" si="252"/>
        <v>0</v>
      </c>
      <c r="AA232" s="10">
        <f t="shared" si="252"/>
        <v>0</v>
      </c>
      <c r="AB232" s="10">
        <f t="shared" si="252"/>
        <v>0</v>
      </c>
      <c r="AC232" s="10">
        <f t="shared" si="252"/>
        <v>0</v>
      </c>
      <c r="AD232" s="10">
        <f t="shared" si="252"/>
        <v>0</v>
      </c>
      <c r="AE232" s="10">
        <f t="shared" si="252"/>
        <v>0</v>
      </c>
      <c r="AF232" s="10">
        <f>AE232*(1+AF233)</f>
        <v>0</v>
      </c>
      <c r="AG232" s="10">
        <f>AF232*(1+AG233)</f>
        <v>0</v>
      </c>
      <c r="AH232" s="10">
        <f>AG232*(1+AH233)</f>
        <v>0</v>
      </c>
      <c r="AI232" s="10">
        <f>AH232*(1+AI233)</f>
        <v>0</v>
      </c>
      <c r="AJ232" s="10">
        <f>AI232*(1+AJ233)</f>
        <v>0</v>
      </c>
      <c r="AK232" s="10"/>
      <c r="AL232" s="10"/>
      <c r="AM232" s="10"/>
      <c r="AN232" s="10"/>
      <c r="AO232" s="10"/>
    </row>
    <row r="233" spans="2:261" hidden="1">
      <c r="B233" s="20" t="s">
        <v>327</v>
      </c>
      <c r="F233" s="22"/>
      <c r="G233" s="21" t="e">
        <f>G232/F232-1</f>
        <v>#DIV/0!</v>
      </c>
      <c r="H233" s="21" t="e">
        <f>H232/G232-1</f>
        <v>#DIV/0!</v>
      </c>
      <c r="I233" s="21" t="e">
        <f>I232/H232-1</f>
        <v>#DIV/0!</v>
      </c>
      <c r="J233" s="21" t="e">
        <f>J232/I232-1</f>
        <v>#DIV/0!</v>
      </c>
      <c r="K233" s="21" t="e">
        <f>K232/J232-1</f>
        <v>#DIV/0!</v>
      </c>
      <c r="L233" s="23">
        <v>0.05</v>
      </c>
      <c r="M233" s="23">
        <v>0.05</v>
      </c>
      <c r="N233" s="23">
        <v>0.03</v>
      </c>
      <c r="O233" s="23">
        <v>0.03</v>
      </c>
      <c r="P233" s="23">
        <v>0.03</v>
      </c>
      <c r="Q233" s="23">
        <v>0.03</v>
      </c>
      <c r="R233" s="23">
        <v>0.03</v>
      </c>
      <c r="S233" s="23">
        <v>0.03</v>
      </c>
      <c r="T233" s="23">
        <v>0.03</v>
      </c>
      <c r="U233" s="23">
        <v>0.03</v>
      </c>
      <c r="V233" s="23">
        <v>0.03</v>
      </c>
      <c r="W233" s="23">
        <v>0.03</v>
      </c>
      <c r="X233" s="23">
        <v>0.03</v>
      </c>
      <c r="Y233" s="23">
        <v>0.03</v>
      </c>
      <c r="Z233" s="23">
        <v>0.03</v>
      </c>
      <c r="AA233" s="23">
        <v>0.03</v>
      </c>
      <c r="AB233" s="23">
        <v>0.03</v>
      </c>
      <c r="AC233" s="23">
        <v>0.03</v>
      </c>
      <c r="AD233" s="23">
        <v>0.03</v>
      </c>
      <c r="AE233" s="23">
        <v>0.03</v>
      </c>
      <c r="AF233" s="23">
        <v>0.03</v>
      </c>
      <c r="AG233" s="23">
        <v>0.03</v>
      </c>
      <c r="AH233" s="23">
        <v>0.03</v>
      </c>
      <c r="AI233" s="23">
        <v>0.03</v>
      </c>
      <c r="AJ233" s="23">
        <v>0.03</v>
      </c>
      <c r="AK233" s="23"/>
      <c r="AL233" s="23"/>
      <c r="AM233" s="23"/>
      <c r="AN233" s="23"/>
      <c r="AO233" s="23"/>
    </row>
    <row r="234" spans="2:261">
      <c r="B234" s="20" t="s">
        <v>3905</v>
      </c>
      <c r="F234" s="22"/>
      <c r="G234" s="32"/>
      <c r="H234" s="32"/>
      <c r="I234" s="22"/>
      <c r="J234" s="22"/>
      <c r="K234" s="32">
        <f>K219-K232</f>
        <v>45</v>
      </c>
      <c r="L234" s="32">
        <f>L219-L232</f>
        <v>35</v>
      </c>
      <c r="M234" s="4">
        <f>L234*(1+M238)*(1+M240)</f>
        <v>26.95</v>
      </c>
      <c r="N234" s="4">
        <f>M234*(1+N238)*(1+N240)</f>
        <v>23.457280000000001</v>
      </c>
      <c r="O234" s="4">
        <f>N234*(1+O238)*(1+O240)</f>
        <v>20.613084800000003</v>
      </c>
      <c r="P234" s="4">
        <f>O234*(1+P238)*(1+P240)</f>
        <v>21.752988389440002</v>
      </c>
      <c r="Q234" s="480">
        <f>AVERAGE('New ints'!M391:P391)</f>
        <v>22.708935160011542</v>
      </c>
      <c r="R234" s="480">
        <f>AVERAGE('New ints'!R391:U391)</f>
        <v>23</v>
      </c>
      <c r="S234" s="480">
        <f>AVERAGE('New ints'!W391:Z391)</f>
        <v>25.25</v>
      </c>
      <c r="T234" s="480">
        <f>AVERAGE('New ints'!AB391:AE391)</f>
        <v>26.25</v>
      </c>
      <c r="U234" s="480">
        <f>AVERAGE('New ints'!AG391:AJ391)</f>
        <v>25.5</v>
      </c>
      <c r="V234" s="480">
        <f>AVERAGE('New ints'!AL391:AO391)</f>
        <v>25</v>
      </c>
      <c r="W234" s="480">
        <f>AVERAGE('New ints'!AQ391:AT391)</f>
        <v>26</v>
      </c>
      <c r="X234" s="480">
        <f>AVERAGE('New ints'!AV391:AY391)</f>
        <v>21</v>
      </c>
      <c r="Y234" s="480">
        <f>AVERAGE('New ints'!BA391,'New ints'!BC391,'New ints'!BE391,'New ints'!BG391)</f>
        <v>20.5</v>
      </c>
      <c r="Z234" s="480">
        <f>AVERAGE('New ints'!BJ391:BM391)</f>
        <v>22.5</v>
      </c>
      <c r="AA234" s="480">
        <f>AVERAGE('New ints'!BO391:BR391)</f>
        <v>23.75</v>
      </c>
      <c r="AB234" s="480">
        <f>AVERAGE('New ints'!BT391:BW391)</f>
        <v>24</v>
      </c>
      <c r="AC234" s="480">
        <f>AVERAGE('New ints'!BY391:CB391)</f>
        <v>24.75</v>
      </c>
      <c r="AD234" s="4">
        <f t="shared" ref="AD234:AJ234" si="253">AC234*(1+AD238)*(1+AD240)</f>
        <v>25.740000000000002</v>
      </c>
      <c r="AE234" s="4">
        <f t="shared" si="253"/>
        <v>26.640899999999998</v>
      </c>
      <c r="AF234" s="4">
        <f t="shared" si="253"/>
        <v>27.573331499999995</v>
      </c>
      <c r="AG234" s="4">
        <f t="shared" si="253"/>
        <v>28.538398102499993</v>
      </c>
      <c r="AH234" s="4">
        <f t="shared" si="253"/>
        <v>29.394550045574995</v>
      </c>
      <c r="AI234" s="4">
        <f t="shared" si="253"/>
        <v>30.276386546942245</v>
      </c>
      <c r="AJ234" s="4">
        <f t="shared" si="253"/>
        <v>31.184678143350514</v>
      </c>
      <c r="AK234" s="4"/>
      <c r="AL234" s="4"/>
      <c r="AM234" s="4"/>
      <c r="AN234" s="4"/>
      <c r="AO234" s="4"/>
    </row>
    <row r="235" spans="2:261">
      <c r="B235" s="20" t="s">
        <v>327</v>
      </c>
      <c r="F235" s="22"/>
      <c r="G235" s="21"/>
      <c r="H235" s="21"/>
      <c r="I235" s="21"/>
      <c r="J235" s="21"/>
      <c r="K235" s="21"/>
      <c r="L235" s="21">
        <f t="shared" ref="L235:AE235" si="254">L234/K234-1</f>
        <v>-0.22222222222222221</v>
      </c>
      <c r="M235" s="21">
        <f t="shared" si="254"/>
        <v>-0.22999999999999998</v>
      </c>
      <c r="N235" s="21">
        <f t="shared" si="254"/>
        <v>-0.12959999999999994</v>
      </c>
      <c r="O235" s="21">
        <f t="shared" si="254"/>
        <v>-0.12124999999999986</v>
      </c>
      <c r="P235" s="21">
        <f t="shared" si="254"/>
        <v>5.5299999999999905E-2</v>
      </c>
      <c r="Q235" s="21">
        <f t="shared" si="254"/>
        <v>4.3945537663947043E-2</v>
      </c>
      <c r="R235" s="21">
        <f t="shared" si="254"/>
        <v>1.2817194550847955E-2</v>
      </c>
      <c r="S235" s="21">
        <f t="shared" si="254"/>
        <v>9.7826086956521729E-2</v>
      </c>
      <c r="T235" s="21">
        <f t="shared" si="254"/>
        <v>3.9603960396039639E-2</v>
      </c>
      <c r="U235" s="21">
        <f t="shared" si="254"/>
        <v>-2.8571428571428581E-2</v>
      </c>
      <c r="V235" s="21">
        <f t="shared" si="254"/>
        <v>-1.9607843137254943E-2</v>
      </c>
      <c r="W235" s="21">
        <f t="shared" si="254"/>
        <v>4.0000000000000036E-2</v>
      </c>
      <c r="X235" s="21">
        <f t="shared" si="254"/>
        <v>-0.19230769230769229</v>
      </c>
      <c r="Y235" s="21">
        <f t="shared" si="254"/>
        <v>-2.3809523809523836E-2</v>
      </c>
      <c r="Z235" s="21">
        <f t="shared" si="254"/>
        <v>9.7560975609756184E-2</v>
      </c>
      <c r="AA235" s="21">
        <f t="shared" si="254"/>
        <v>5.555555555555558E-2</v>
      </c>
      <c r="AB235" s="21">
        <f t="shared" si="254"/>
        <v>1.0526315789473717E-2</v>
      </c>
      <c r="AC235" s="21">
        <f t="shared" si="254"/>
        <v>3.125E-2</v>
      </c>
      <c r="AD235" s="21">
        <f t="shared" si="254"/>
        <v>4.0000000000000036E-2</v>
      </c>
      <c r="AE235" s="21">
        <f t="shared" si="254"/>
        <v>3.499999999999992E-2</v>
      </c>
      <c r="AF235" s="21">
        <f>AF234/AE234-1</f>
        <v>3.499999999999992E-2</v>
      </c>
      <c r="AG235" s="21">
        <f>AG234/AF234-1</f>
        <v>3.499999999999992E-2</v>
      </c>
      <c r="AH235" s="21">
        <f>AH234/AG234-1</f>
        <v>3.0000000000000027E-2</v>
      </c>
      <c r="AI235" s="21">
        <f>AI234/AH234-1</f>
        <v>3.0000000000000027E-2</v>
      </c>
      <c r="AJ235" s="21">
        <f>AJ234/AI234-1</f>
        <v>3.0000000000000027E-2</v>
      </c>
      <c r="AK235" s="21"/>
      <c r="AL235" s="21"/>
      <c r="AM235" s="21"/>
      <c r="AN235" s="21"/>
      <c r="AO235" s="21"/>
    </row>
    <row r="236" spans="2:261">
      <c r="F236" s="22"/>
      <c r="G236" s="21"/>
      <c r="H236" s="21"/>
      <c r="I236" s="4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21"/>
      <c r="EA236" s="21"/>
      <c r="EB236" s="21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/>
      <c r="GC236" s="21"/>
      <c r="GD236" s="21"/>
      <c r="GE236" s="21"/>
      <c r="GF236" s="21"/>
      <c r="GG236" s="21"/>
      <c r="GH236" s="21"/>
      <c r="GI236" s="21"/>
      <c r="GJ236" s="21"/>
      <c r="GK236" s="21"/>
      <c r="GL236" s="21"/>
      <c r="GM236" s="21"/>
      <c r="GN236" s="21"/>
      <c r="GO236" s="21"/>
      <c r="GP236" s="21"/>
      <c r="GQ236" s="21"/>
      <c r="GR236" s="21"/>
      <c r="GS236" s="21"/>
      <c r="GT236" s="21"/>
      <c r="GU236" s="21"/>
      <c r="GV236" s="21"/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21"/>
      <c r="HH236" s="21"/>
      <c r="HI236" s="21"/>
      <c r="HJ236" s="21"/>
      <c r="HK236" s="21"/>
      <c r="HL236" s="21"/>
      <c r="HM236" s="21"/>
      <c r="HN236" s="21"/>
      <c r="HO236" s="21"/>
      <c r="HP236" s="21"/>
      <c r="HQ236" s="21"/>
      <c r="HR236" s="21"/>
      <c r="HS236" s="21"/>
      <c r="HT236" s="21"/>
      <c r="HU236" s="21"/>
      <c r="HV236" s="21"/>
      <c r="HW236" s="21"/>
      <c r="HX236" s="21"/>
      <c r="HY236" s="21"/>
      <c r="HZ236" s="21"/>
      <c r="IA236" s="21"/>
      <c r="IB236" s="21"/>
      <c r="IC236" s="21"/>
      <c r="ID236" s="21"/>
      <c r="IE236" s="21"/>
      <c r="IF236" s="21"/>
      <c r="IG236" s="21"/>
      <c r="IH236" s="21"/>
      <c r="II236" s="21"/>
      <c r="IJ236" s="21"/>
      <c r="IK236" s="21"/>
      <c r="IL236" s="21"/>
      <c r="IM236" s="21"/>
      <c r="IN236" s="21"/>
      <c r="IO236" s="21"/>
      <c r="IP236" s="21"/>
      <c r="IQ236" s="21"/>
      <c r="IR236" s="21"/>
      <c r="IS236" s="21"/>
      <c r="IT236" s="21"/>
      <c r="IU236" s="21"/>
      <c r="IV236" s="21"/>
      <c r="IW236" s="21"/>
      <c r="IX236" s="21"/>
      <c r="IY236" s="21"/>
      <c r="IZ236" s="21"/>
      <c r="JA236" s="21"/>
    </row>
    <row r="237" spans="2:261">
      <c r="B237" s="20" t="s">
        <v>3142</v>
      </c>
      <c r="D237" s="29"/>
      <c r="E237" s="29"/>
      <c r="F237" s="29"/>
      <c r="G237" s="9"/>
      <c r="H237" s="21"/>
      <c r="I237" s="9"/>
      <c r="J237" s="9"/>
      <c r="K237" s="9">
        <v>75</v>
      </c>
      <c r="L237" s="9">
        <v>65</v>
      </c>
      <c r="M237" s="4">
        <f>L237*(1+M238)</f>
        <v>71.5</v>
      </c>
      <c r="N237" s="4">
        <f>M237*(1+N238)</f>
        <v>91.52</v>
      </c>
      <c r="O237" s="4">
        <f>N237*(1+O238)</f>
        <v>114.39999999999999</v>
      </c>
      <c r="P237" s="4">
        <f>O237*(1+P238)</f>
        <v>98.955999999999989</v>
      </c>
      <c r="Q237" s="480">
        <f>AVERAGE('New ints'!M411:P411)</f>
        <v>105.5</v>
      </c>
      <c r="R237" s="480">
        <f>AVERAGE('New ints'!R411:U411)</f>
        <v>107.75</v>
      </c>
      <c r="S237" s="480">
        <f>AVERAGE('New ints'!W411:Z411)</f>
        <v>125</v>
      </c>
      <c r="T237" s="480">
        <f>AVERAGE('New ints'!AB411:AE411)</f>
        <v>142.5</v>
      </c>
      <c r="U237" s="480">
        <f>AVERAGE('New ints'!AG411:AJ411)</f>
        <v>160</v>
      </c>
      <c r="V237" s="480">
        <f>AVERAGE('New ints'!AL411:AO411)</f>
        <v>175</v>
      </c>
      <c r="W237" s="480">
        <f>AVERAGE('New ints'!AQ411:AT411)</f>
        <v>207</v>
      </c>
      <c r="X237" s="480">
        <f>AVERAGE('New ints'!AV411:AY411)</f>
        <v>240</v>
      </c>
      <c r="Y237" s="480">
        <f>AVERAGE('New ints'!BA411,'New ints'!BC411,'New ints'!BE411,'New ints'!BG411)</f>
        <v>269.5</v>
      </c>
      <c r="Z237" s="480">
        <f>AVERAGE('New ints'!BJ411:BM411)</f>
        <v>375.5</v>
      </c>
      <c r="AA237" s="480">
        <f>AVERAGE('New ints'!BO411:BR411)</f>
        <v>381</v>
      </c>
      <c r="AB237" s="30">
        <f t="shared" ref="AB237:AJ237" si="255">AA237*(1+AB238)</f>
        <v>381</v>
      </c>
      <c r="AC237" s="4">
        <f t="shared" si="255"/>
        <v>381</v>
      </c>
      <c r="AD237" s="4">
        <f t="shared" si="255"/>
        <v>381</v>
      </c>
      <c r="AE237" s="4">
        <f t="shared" si="255"/>
        <v>381</v>
      </c>
      <c r="AF237" s="4">
        <f t="shared" si="255"/>
        <v>381</v>
      </c>
      <c r="AG237" s="4">
        <f t="shared" si="255"/>
        <v>381</v>
      </c>
      <c r="AH237" s="4">
        <f t="shared" si="255"/>
        <v>381</v>
      </c>
      <c r="AI237" s="4">
        <f t="shared" si="255"/>
        <v>381</v>
      </c>
      <c r="AJ237" s="4">
        <f t="shared" si="255"/>
        <v>381</v>
      </c>
      <c r="AK237" s="4"/>
      <c r="AL237" s="4"/>
      <c r="AM237" s="4"/>
      <c r="AN237" s="4"/>
      <c r="AO237" s="4"/>
    </row>
    <row r="238" spans="2:261">
      <c r="B238" s="20" t="s">
        <v>327</v>
      </c>
      <c r="D238" s="24"/>
      <c r="E238" s="24"/>
      <c r="F238" s="24"/>
      <c r="G238" s="24"/>
      <c r="H238" s="24"/>
      <c r="I238" s="24"/>
      <c r="J238" s="24"/>
      <c r="K238" s="24"/>
      <c r="L238" s="24">
        <f>L237/K237-1</f>
        <v>-0.1333333333333333</v>
      </c>
      <c r="M238" s="23">
        <v>0.1</v>
      </c>
      <c r="N238" s="23">
        <v>0.28000000000000003</v>
      </c>
      <c r="O238" s="23">
        <v>0.25</v>
      </c>
      <c r="P238" s="23">
        <v>-0.13500000000000001</v>
      </c>
      <c r="Q238" s="21">
        <f t="shared" ref="Q238:AA238" si="256">Q237/P237-1</f>
        <v>6.6130401390517068E-2</v>
      </c>
      <c r="R238" s="21">
        <f t="shared" si="256"/>
        <v>2.1327014218009532E-2</v>
      </c>
      <c r="S238" s="21">
        <f t="shared" si="256"/>
        <v>0.16009280742459397</v>
      </c>
      <c r="T238" s="21">
        <f t="shared" si="256"/>
        <v>0.1399999999999999</v>
      </c>
      <c r="U238" s="21">
        <f t="shared" si="256"/>
        <v>0.12280701754385959</v>
      </c>
      <c r="V238" s="21">
        <f t="shared" si="256"/>
        <v>9.375E-2</v>
      </c>
      <c r="W238" s="21">
        <f t="shared" si="256"/>
        <v>0.18285714285714283</v>
      </c>
      <c r="X238" s="21">
        <f t="shared" si="256"/>
        <v>0.15942028985507251</v>
      </c>
      <c r="Y238" s="21">
        <f t="shared" si="256"/>
        <v>0.12291666666666656</v>
      </c>
      <c r="Z238" s="21">
        <f t="shared" si="256"/>
        <v>0.39332096474953615</v>
      </c>
      <c r="AA238" s="21">
        <f t="shared" si="256"/>
        <v>1.464713715046595E-2</v>
      </c>
      <c r="AB238" s="1289">
        <v>0</v>
      </c>
      <c r="AC238" s="23">
        <v>0</v>
      </c>
      <c r="AD238" s="23">
        <v>0</v>
      </c>
      <c r="AE238" s="23">
        <v>0</v>
      </c>
      <c r="AF238" s="23">
        <v>0</v>
      </c>
      <c r="AG238" s="23">
        <v>0</v>
      </c>
      <c r="AH238" s="23">
        <v>0</v>
      </c>
      <c r="AI238" s="23">
        <v>0</v>
      </c>
      <c r="AJ238" s="23">
        <v>0</v>
      </c>
      <c r="AK238" s="23"/>
      <c r="AL238" s="23"/>
      <c r="AM238" s="23"/>
      <c r="AN238" s="23"/>
      <c r="AO238" s="23"/>
    </row>
    <row r="239" spans="2:261">
      <c r="B239" s="20" t="s">
        <v>4026</v>
      </c>
      <c r="G239" s="18"/>
      <c r="H239" s="18"/>
      <c r="I239" s="18"/>
      <c r="J239" s="18"/>
      <c r="K239" s="18">
        <f>K234/K237</f>
        <v>0.6</v>
      </c>
      <c r="L239" s="18">
        <f>L234/L237</f>
        <v>0.53846153846153844</v>
      </c>
      <c r="M239" s="18">
        <f>L239*(1+M240)</f>
        <v>0.37692307692307686</v>
      </c>
      <c r="N239" s="18">
        <f>M239*(1+N240)</f>
        <v>0.25630769230769224</v>
      </c>
      <c r="O239" s="18">
        <f>N239*(1+O240)</f>
        <v>0.18018430769230767</v>
      </c>
      <c r="P239" s="18">
        <f>O239*(1+P240)</f>
        <v>0.21982485538461535</v>
      </c>
      <c r="Q239" s="18">
        <f t="shared" ref="Q239:V239" si="257">Q219/Q237</f>
        <v>0.21525057023707622</v>
      </c>
      <c r="R239" s="18">
        <f t="shared" si="257"/>
        <v>0.21345707656612528</v>
      </c>
      <c r="S239" s="18">
        <f t="shared" si="257"/>
        <v>0.20200000000000001</v>
      </c>
      <c r="T239" s="18">
        <f t="shared" si="257"/>
        <v>0.18421052631578946</v>
      </c>
      <c r="U239" s="18">
        <f t="shared" si="257"/>
        <v>0.15937499999999999</v>
      </c>
      <c r="V239" s="18">
        <f t="shared" si="257"/>
        <v>0.14285714285714285</v>
      </c>
      <c r="W239" s="18">
        <f t="shared" ref="W239:AB239" si="258">W219/W237</f>
        <v>0.12560386473429952</v>
      </c>
      <c r="X239" s="18">
        <f t="shared" si="258"/>
        <v>8.7499999999999994E-2</v>
      </c>
      <c r="Y239" s="18">
        <f t="shared" si="258"/>
        <v>7.6066790352504632E-2</v>
      </c>
      <c r="Z239" s="18">
        <f t="shared" si="258"/>
        <v>5.9920106524633823E-2</v>
      </c>
      <c r="AA239" s="18">
        <f t="shared" si="258"/>
        <v>6.2335958005249346E-2</v>
      </c>
      <c r="AB239" s="18">
        <f t="shared" si="258"/>
        <v>6.2992125984251968E-2</v>
      </c>
      <c r="AC239" s="18">
        <f t="shared" ref="AC239" si="259">AC219/AC237</f>
        <v>6.4960629921259838E-2</v>
      </c>
      <c r="AD239" s="18">
        <f t="shared" ref="AD239:AJ239" si="260">AC239*(1+AD240)</f>
        <v>6.7559055118110237E-2</v>
      </c>
      <c r="AE239" s="18">
        <f t="shared" si="260"/>
        <v>6.9923622047244088E-2</v>
      </c>
      <c r="AF239" s="18">
        <f t="shared" si="260"/>
        <v>7.2370948818897621E-2</v>
      </c>
      <c r="AG239" s="18">
        <f t="shared" si="260"/>
        <v>7.4903932027559031E-2</v>
      </c>
      <c r="AH239" s="18">
        <f t="shared" si="260"/>
        <v>7.7151049988385803E-2</v>
      </c>
      <c r="AI239" s="18">
        <f t="shared" si="260"/>
        <v>7.9465581488037382E-2</v>
      </c>
      <c r="AJ239" s="18">
        <f t="shared" si="260"/>
        <v>8.1849548932678512E-2</v>
      </c>
      <c r="AK239" s="18"/>
      <c r="AL239" s="18"/>
      <c r="AM239" s="18"/>
      <c r="AN239" s="18"/>
      <c r="AO239" s="18"/>
    </row>
    <row r="240" spans="2:261">
      <c r="B240" s="20" t="s">
        <v>327</v>
      </c>
      <c r="G240" s="24"/>
      <c r="H240" s="24"/>
      <c r="I240" s="24"/>
      <c r="J240" s="24"/>
      <c r="K240" s="24"/>
      <c r="L240" s="24">
        <f>L239/K239-1</f>
        <v>-0.10256410256410253</v>
      </c>
      <c r="M240" s="23">
        <v>-0.3</v>
      </c>
      <c r="N240" s="23">
        <v>-0.32</v>
      </c>
      <c r="O240" s="23">
        <v>-0.29699999999999999</v>
      </c>
      <c r="P240" s="23">
        <v>0.22</v>
      </c>
      <c r="Q240" s="21">
        <f>Q239/P239-1</f>
        <v>-2.0808771326316866E-2</v>
      </c>
      <c r="R240" s="21">
        <f t="shared" ref="R240:AC240" si="261">R239/Q239-1</f>
        <v>-8.3321204165712759E-3</v>
      </c>
      <c r="S240" s="21">
        <f t="shared" si="261"/>
        <v>-5.3673913043478128E-2</v>
      </c>
      <c r="T240" s="21">
        <f t="shared" si="261"/>
        <v>-8.8066701406982917E-2</v>
      </c>
      <c r="U240" s="21">
        <f t="shared" si="261"/>
        <v>-0.13482142857142854</v>
      </c>
      <c r="V240" s="21">
        <f t="shared" si="261"/>
        <v>-0.10364145658263302</v>
      </c>
      <c r="W240" s="21">
        <f t="shared" si="261"/>
        <v>-0.12077294685990336</v>
      </c>
      <c r="X240" s="21">
        <f t="shared" si="261"/>
        <v>-0.30336538461538465</v>
      </c>
      <c r="Y240" s="21">
        <f t="shared" si="261"/>
        <v>-0.13066525311423272</v>
      </c>
      <c r="Z240" s="21">
        <f t="shared" si="261"/>
        <v>-0.21226981910298459</v>
      </c>
      <c r="AA240" s="21">
        <f t="shared" si="261"/>
        <v>4.0317876932050245E-2</v>
      </c>
      <c r="AB240" s="21">
        <f t="shared" si="261"/>
        <v>1.0526315789473717E-2</v>
      </c>
      <c r="AC240" s="21">
        <f t="shared" si="261"/>
        <v>3.125E-2</v>
      </c>
      <c r="AD240" s="23">
        <v>0.04</v>
      </c>
      <c r="AE240" s="23">
        <v>3.5000000000000003E-2</v>
      </c>
      <c r="AF240" s="23">
        <v>3.5000000000000003E-2</v>
      </c>
      <c r="AG240" s="23">
        <v>3.5000000000000003E-2</v>
      </c>
      <c r="AH240" s="23">
        <v>0.03</v>
      </c>
      <c r="AI240" s="23">
        <v>0.03</v>
      </c>
      <c r="AJ240" s="23">
        <v>0.03</v>
      </c>
      <c r="AK240" s="23"/>
      <c r="AL240" s="23"/>
      <c r="AM240" s="23"/>
      <c r="AN240" s="23"/>
      <c r="AO240" s="23"/>
    </row>
    <row r="241" spans="2:41">
      <c r="B241" s="20" t="s">
        <v>3906</v>
      </c>
      <c r="K241" s="18">
        <f>K239/K221</f>
        <v>0.18181818181818182</v>
      </c>
      <c r="L241" s="18">
        <f>L239/L221</f>
        <v>0.16466713714420136</v>
      </c>
      <c r="M241" s="18">
        <f t="shared" ref="M241:R241" si="262">M239/M221</f>
        <v>0.12080867850098617</v>
      </c>
      <c r="N241" s="18">
        <f t="shared" si="262"/>
        <v>8.7776606954689126E-2</v>
      </c>
      <c r="O241" s="18">
        <f t="shared" si="262"/>
        <v>5.9861896243291586E-2</v>
      </c>
      <c r="P241" s="18">
        <f t="shared" si="262"/>
        <v>7.7814108100748791E-2</v>
      </c>
      <c r="Q241" s="18">
        <f t="shared" si="262"/>
        <v>7.8272934631664084E-2</v>
      </c>
      <c r="R241" s="18">
        <f t="shared" si="262"/>
        <v>8.0854953244744426E-2</v>
      </c>
      <c r="S241" s="18">
        <f t="shared" ref="S241:X241" si="263">S239/S221</f>
        <v>7.481481481481482E-2</v>
      </c>
      <c r="T241" s="18">
        <f t="shared" si="263"/>
        <v>6.4862861378799111E-2</v>
      </c>
      <c r="U241" s="18">
        <f t="shared" si="263"/>
        <v>5.0595238095238096E-2</v>
      </c>
      <c r="V241" s="18">
        <f t="shared" si="263"/>
        <v>4.2390843577787198E-2</v>
      </c>
      <c r="W241" s="18">
        <f t="shared" si="263"/>
        <v>3.8410967808654287E-2</v>
      </c>
      <c r="X241" s="18">
        <f t="shared" si="263"/>
        <v>2.6595744680851061E-2</v>
      </c>
      <c r="Y241" s="18">
        <f t="shared" ref="Y241:AE241" si="264">Y239/Y221</f>
        <v>2.2774488129492405E-2</v>
      </c>
      <c r="Z241" s="18">
        <f>Z239/Z221</f>
        <v>1.7169084964078457E-2</v>
      </c>
      <c r="AA241" s="18">
        <f>AA239/AA221</f>
        <v>1.6059271972004061E-2</v>
      </c>
      <c r="AB241" s="18">
        <f t="shared" si="264"/>
        <v>1.6447030283094508E-2</v>
      </c>
      <c r="AC241" s="18">
        <f t="shared" si="264"/>
        <v>1.7369152385363591E-2</v>
      </c>
      <c r="AD241" s="18">
        <f t="shared" si="264"/>
        <v>1.8161036322072645E-2</v>
      </c>
      <c r="AE241" s="18">
        <f t="shared" si="264"/>
        <v>1.9586448752729437E-2</v>
      </c>
      <c r="AF241" s="18">
        <f>AF239/AF221</f>
        <v>2.0736661552692728E-2</v>
      </c>
      <c r="AG241" s="18">
        <f>AG239/AG221</f>
        <v>2.1041612457879385E-2</v>
      </c>
      <c r="AH241" s="18">
        <f>AH239/AH221</f>
        <v>2.1247902776093886E-2</v>
      </c>
      <c r="AI241" s="18">
        <f>AI239/AI221</f>
        <v>2.1456215548408535E-2</v>
      </c>
      <c r="AJ241" s="18">
        <f>AJ239/AJ221</f>
        <v>2.1666570602804698E-2</v>
      </c>
      <c r="AK241" s="18"/>
      <c r="AL241" s="18"/>
      <c r="AM241" s="18"/>
      <c r="AN241" s="18"/>
      <c r="AO241" s="18"/>
    </row>
    <row r="242" spans="2:41">
      <c r="B242" s="20" t="s">
        <v>327</v>
      </c>
      <c r="L242" s="24">
        <f>L241/K241-1</f>
        <v>-9.4330745706892483E-2</v>
      </c>
      <c r="M242" s="24">
        <f t="shared" ref="M242:AE242" si="265">M241/L241-1</f>
        <v>-0.26634615384615401</v>
      </c>
      <c r="N242" s="24">
        <f t="shared" si="265"/>
        <v>-0.27342465753424661</v>
      </c>
      <c r="O242" s="24">
        <f t="shared" si="265"/>
        <v>-0.31801993355481717</v>
      </c>
      <c r="P242" s="24">
        <f t="shared" si="265"/>
        <v>0.29989380530973442</v>
      </c>
      <c r="Q242" s="24">
        <f t="shared" si="265"/>
        <v>5.8964440011473052E-3</v>
      </c>
      <c r="R242" s="24">
        <f t="shared" si="265"/>
        <v>3.2987374566071592E-2</v>
      </c>
      <c r="S242" s="24">
        <f t="shared" si="265"/>
        <v>-7.4703381642512001E-2</v>
      </c>
      <c r="T242" s="24">
        <f t="shared" si="265"/>
        <v>-0.13302115978832874</v>
      </c>
      <c r="U242" s="24">
        <f t="shared" si="265"/>
        <v>-0.21996598639455778</v>
      </c>
      <c r="V242" s="24">
        <f t="shared" si="265"/>
        <v>-0.16215744458020598</v>
      </c>
      <c r="W242" s="24">
        <f t="shared" si="265"/>
        <v>-9.3885269393845339E-2</v>
      </c>
      <c r="X242" s="24">
        <f t="shared" si="265"/>
        <v>-0.30760024549918175</v>
      </c>
      <c r="Y242" s="24">
        <f t="shared" si="265"/>
        <v>-0.14367924633108542</v>
      </c>
      <c r="Z242" s="24">
        <f t="shared" si="265"/>
        <v>-0.24612641713580774</v>
      </c>
      <c r="AA242" s="24">
        <f t="shared" si="265"/>
        <v>-6.4640194535490525E-2</v>
      </c>
      <c r="AB242" s="24">
        <f t="shared" si="265"/>
        <v>2.4145447674491116E-2</v>
      </c>
      <c r="AC242" s="24">
        <f t="shared" si="265"/>
        <v>5.6066176470588092E-2</v>
      </c>
      <c r="AD242" s="24">
        <f t="shared" si="265"/>
        <v>4.5591397849462645E-2</v>
      </c>
      <c r="AE242" s="24">
        <f t="shared" si="265"/>
        <v>7.8487394957983181E-2</v>
      </c>
      <c r="AF242" s="24">
        <f>AF241/AE241-1</f>
        <v>5.8724928366761908E-2</v>
      </c>
      <c r="AG242" s="24">
        <f>AG241/AF241-1</f>
        <v>1.4705882352941124E-2</v>
      </c>
      <c r="AH242" s="24">
        <f>AH241/AG241-1</f>
        <v>9.8039215686274161E-3</v>
      </c>
      <c r="AI242" s="24">
        <f>AI241/AH241-1</f>
        <v>9.8039215686276382E-3</v>
      </c>
      <c r="AJ242" s="24">
        <f>AJ241/AI241-1</f>
        <v>9.8039215686274161E-3</v>
      </c>
      <c r="AK242" s="24"/>
      <c r="AL242" s="24"/>
      <c r="AM242" s="24"/>
      <c r="AN242" s="24"/>
      <c r="AO242" s="24"/>
    </row>
    <row r="244" spans="2:41">
      <c r="B244" s="20" t="s">
        <v>4027</v>
      </c>
      <c r="C244" s="30"/>
      <c r="D244" s="30"/>
      <c r="E244" s="30"/>
      <c r="F244" s="30"/>
      <c r="G244" s="4"/>
      <c r="H244" s="4"/>
      <c r="I244" s="4"/>
      <c r="J244" s="4"/>
      <c r="K244" s="4">
        <f t="shared" ref="K244:R244" si="266">K225*K216*12/1000</f>
        <v>2718.4409999999998</v>
      </c>
      <c r="L244" s="4">
        <f t="shared" si="266"/>
        <v>3723.3</v>
      </c>
      <c r="M244" s="4">
        <f t="shared" si="266"/>
        <v>4984.7963846153853</v>
      </c>
      <c r="N244" s="4">
        <f t="shared" si="266"/>
        <v>6728.4468319561638</v>
      </c>
      <c r="O244" s="4">
        <f t="shared" si="266"/>
        <v>8591.8145208781425</v>
      </c>
      <c r="P244" s="4">
        <f>P225*P216*12/1000</f>
        <v>10501.593259593375</v>
      </c>
      <c r="Q244" s="4">
        <f>Q225*Q216*12/1000</f>
        <v>12906.615866177417</v>
      </c>
      <c r="R244" s="4">
        <f t="shared" si="266"/>
        <v>16602.685909090906</v>
      </c>
      <c r="S244" s="4">
        <f t="shared" ref="S244:X244" si="267">S225*S216*12/1000</f>
        <v>17710.42631111111</v>
      </c>
      <c r="T244" s="4">
        <f t="shared" si="267"/>
        <v>17867.941875000004</v>
      </c>
      <c r="U244" s="4">
        <f t="shared" si="267"/>
        <v>18936.568114285714</v>
      </c>
      <c r="V244" s="4">
        <f t="shared" si="267"/>
        <v>20097.850593471809</v>
      </c>
      <c r="W244" s="4">
        <f t="shared" si="267"/>
        <v>21873.946935779815</v>
      </c>
      <c r="X244" s="4">
        <f t="shared" si="267"/>
        <v>18036.103404255318</v>
      </c>
      <c r="Y244" s="4">
        <f t="shared" ref="Y244:AE244" si="268">Y225*Y216*12/1000</f>
        <v>16798.749305389221</v>
      </c>
      <c r="Z244" s="4">
        <f t="shared" si="268"/>
        <v>18752.734340974213</v>
      </c>
      <c r="AA244" s="4">
        <f>AA225*AA216*12/1000</f>
        <v>17170.075730800199</v>
      </c>
      <c r="AB244" s="4">
        <f t="shared" si="268"/>
        <v>18483.473796344646</v>
      </c>
      <c r="AC244" s="4">
        <f t="shared" si="268"/>
        <v>17502.492705882349</v>
      </c>
      <c r="AD244" s="4">
        <f t="shared" si="268"/>
        <v>19046.847661316126</v>
      </c>
      <c r="AE244" s="4">
        <f t="shared" si="268"/>
        <v>21656.582539360879</v>
      </c>
      <c r="AF244" s="4">
        <f>AF225*AF216*12/1000</f>
        <v>21390.643298925825</v>
      </c>
      <c r="AG244" s="4">
        <f>AG225*AG216*12/1000</f>
        <v>22302.266157393522</v>
      </c>
      <c r="AH244" s="4">
        <f>AH225*AH216*12/1000</f>
        <v>23157.706291829716</v>
      </c>
      <c r="AI244" s="4">
        <f>AI225*AI216*12/1000</f>
        <v>24058.820027620703</v>
      </c>
      <c r="AJ244" s="4">
        <f>AJ225*AJ216*12/1000</f>
        <v>25004.55409525978</v>
      </c>
      <c r="AK244" s="4"/>
      <c r="AL244" s="4"/>
      <c r="AM244" s="4"/>
      <c r="AN244" s="4"/>
      <c r="AO244" s="4"/>
    </row>
    <row r="245" spans="2:41">
      <c r="B245" s="20" t="s">
        <v>327</v>
      </c>
      <c r="C245" s="32"/>
      <c r="D245" s="21"/>
      <c r="E245" s="21"/>
      <c r="F245" s="21"/>
      <c r="G245" s="21"/>
      <c r="H245" s="21"/>
      <c r="I245" s="21"/>
      <c r="J245" s="21"/>
      <c r="K245" s="21"/>
      <c r="L245" s="21">
        <f t="shared" ref="L245:AE245" si="269">L244/K244-1</f>
        <v>0.36964532244768256</v>
      </c>
      <c r="M245" s="21">
        <f t="shared" si="269"/>
        <v>0.33881137287228658</v>
      </c>
      <c r="N245" s="21">
        <f t="shared" si="269"/>
        <v>0.34979371529040182</v>
      </c>
      <c r="O245" s="21">
        <f t="shared" si="269"/>
        <v>0.2769387550291813</v>
      </c>
      <c r="P245" s="21">
        <f t="shared" si="269"/>
        <v>0.22227886019588339</v>
      </c>
      <c r="Q245" s="21">
        <f t="shared" si="269"/>
        <v>0.2290150215432325</v>
      </c>
      <c r="R245" s="21">
        <f t="shared" si="269"/>
        <v>0.28637019039198863</v>
      </c>
      <c r="S245" s="21">
        <f t="shared" si="269"/>
        <v>6.6720554016724165E-2</v>
      </c>
      <c r="T245" s="21">
        <f t="shared" si="269"/>
        <v>8.8939453586203143E-3</v>
      </c>
      <c r="U245" s="21">
        <f t="shared" si="269"/>
        <v>5.9806901475367047E-2</v>
      </c>
      <c r="V245" s="21">
        <f t="shared" si="269"/>
        <v>6.1324864789519262E-2</v>
      </c>
      <c r="W245" s="21">
        <f t="shared" si="269"/>
        <v>8.8372452270339741E-2</v>
      </c>
      <c r="X245" s="21">
        <f t="shared" si="269"/>
        <v>-0.17545272203466999</v>
      </c>
      <c r="Y245" s="21">
        <f t="shared" si="269"/>
        <v>-6.8604291688312502E-2</v>
      </c>
      <c r="Z245" s="21">
        <f t="shared" si="269"/>
        <v>0.11631729244022537</v>
      </c>
      <c r="AA245" s="21">
        <f t="shared" si="269"/>
        <v>-8.4396151590328206E-2</v>
      </c>
      <c r="AB245" s="21">
        <f t="shared" si="269"/>
        <v>7.6493434632232571E-2</v>
      </c>
      <c r="AC245" s="21">
        <f t="shared" si="269"/>
        <v>-5.3073415813011282E-2</v>
      </c>
      <c r="AD245" s="21">
        <f t="shared" si="269"/>
        <v>8.8236286189951718E-2</v>
      </c>
      <c r="AE245" s="21">
        <f t="shared" si="269"/>
        <v>0.13701662996681008</v>
      </c>
      <c r="AF245" s="21">
        <f>AF244/AE244-1</f>
        <v>-1.2279834085165975E-2</v>
      </c>
      <c r="AG245" s="21">
        <f>AG244/AF244-1</f>
        <v>4.2617832747156248E-2</v>
      </c>
      <c r="AH245" s="21">
        <f>AH244/AG244-1</f>
        <v>3.8356646288727259E-2</v>
      </c>
      <c r="AI245" s="21">
        <f>AI244/AH244-1</f>
        <v>3.8912046142882017E-2</v>
      </c>
      <c r="AJ245" s="21">
        <f>AJ244/AI244-1</f>
        <v>3.9309245696727002E-2</v>
      </c>
      <c r="AK245" s="21"/>
      <c r="AL245" s="21"/>
      <c r="AM245" s="21"/>
      <c r="AN245" s="21"/>
      <c r="AO245" s="21"/>
    </row>
    <row r="246" spans="2:41">
      <c r="B246" s="20" t="s">
        <v>4028</v>
      </c>
      <c r="C246" s="32"/>
      <c r="D246" s="21"/>
      <c r="E246" s="21"/>
      <c r="F246" s="21"/>
      <c r="G246" s="21"/>
      <c r="H246" s="21"/>
      <c r="I246" s="21"/>
      <c r="J246" s="21"/>
      <c r="K246" s="4">
        <f>K244/K227</f>
        <v>823.76999999999987</v>
      </c>
      <c r="L246" s="4">
        <f t="shared" ref="L246:U246" si="270">L244/L227</f>
        <v>1116.99</v>
      </c>
      <c r="M246" s="4">
        <f t="shared" si="270"/>
        <v>1426.8408000000002</v>
      </c>
      <c r="N246" s="4">
        <f t="shared" si="270"/>
        <v>1778.0149094399997</v>
      </c>
      <c r="O246" s="4">
        <f t="shared" si="270"/>
        <v>1915.6564228032003</v>
      </c>
      <c r="P246" s="4">
        <f>P244/P227</f>
        <v>2348.9311922685106</v>
      </c>
      <c r="Q246" s="4">
        <f>Q244/Q227</f>
        <v>2853.1506135038503</v>
      </c>
      <c r="R246" s="4">
        <f t="shared" si="270"/>
        <v>3330.6299999999997</v>
      </c>
      <c r="S246" s="4">
        <f t="shared" si="270"/>
        <v>3747.5040000000004</v>
      </c>
      <c r="T246" s="4">
        <f t="shared" si="270"/>
        <v>3835.5975000000003</v>
      </c>
      <c r="U246" s="4">
        <f t="shared" si="270"/>
        <v>3761.0459999999998</v>
      </c>
      <c r="V246" s="4">
        <f t="shared" ref="V246:AE246" si="271">V244/V227</f>
        <v>3623.8499999999995</v>
      </c>
      <c r="W246" s="4">
        <f t="shared" si="271"/>
        <v>3816.8520000000003</v>
      </c>
      <c r="X246" s="4">
        <f>X244/X227</f>
        <v>3085.74</v>
      </c>
      <c r="Y246" s="4">
        <f t="shared" si="271"/>
        <v>2916.2069999999999</v>
      </c>
      <c r="Z246" s="4">
        <f t="shared" si="271"/>
        <v>3045.4650000000006</v>
      </c>
      <c r="AA246" s="4">
        <f>AA244/AA227</f>
        <v>3285.48</v>
      </c>
      <c r="AB246" s="4">
        <f t="shared" si="271"/>
        <v>3520.2240000000002</v>
      </c>
      <c r="AC246" s="4">
        <f t="shared" si="271"/>
        <v>3689.9279999999999</v>
      </c>
      <c r="AD246" s="4">
        <f t="shared" si="271"/>
        <v>3871.8182131199997</v>
      </c>
      <c r="AE246" s="4">
        <f t="shared" si="271"/>
        <v>4026.7708159124131</v>
      </c>
      <c r="AF246" s="4">
        <f>AF244/AF227</f>
        <v>4194.0081524298394</v>
      </c>
      <c r="AG246" s="4">
        <f>AG244/AG227</f>
        <v>4372.7476904103023</v>
      </c>
      <c r="AH246" s="4">
        <f>AH244/AH227</f>
        <v>4540.4716268812181</v>
      </c>
      <c r="AI246" s="4">
        <f>AI244/AI227</f>
        <v>4717.1506683368671</v>
      </c>
      <c r="AJ246" s="4">
        <f>AJ244/AJ227</f>
        <v>4902.5783029470012</v>
      </c>
      <c r="AK246" s="4"/>
      <c r="AL246" s="4"/>
      <c r="AM246" s="4"/>
      <c r="AN246" s="4"/>
      <c r="AO246" s="4"/>
    </row>
    <row r="247" spans="2:41">
      <c r="B247" s="20" t="s">
        <v>327</v>
      </c>
      <c r="C247" s="32"/>
      <c r="D247" s="21"/>
      <c r="E247" s="21"/>
      <c r="F247" s="21"/>
      <c r="G247" s="21"/>
      <c r="H247" s="21"/>
      <c r="I247" s="21"/>
      <c r="J247" s="21"/>
      <c r="K247" s="21"/>
      <c r="L247" s="21">
        <f t="shared" ref="L247:AE247" si="272">L246/K246-1</f>
        <v>0.35594886922320579</v>
      </c>
      <c r="M247" s="21">
        <f t="shared" si="272"/>
        <v>0.27739800714420015</v>
      </c>
      <c r="N247" s="21">
        <f t="shared" si="272"/>
        <v>0.24612003626473222</v>
      </c>
      <c r="O247" s="21">
        <f t="shared" si="272"/>
        <v>7.7413025409641678E-2</v>
      </c>
      <c r="P247" s="21">
        <f t="shared" si="272"/>
        <v>0.22617561495254712</v>
      </c>
      <c r="Q247" s="21">
        <f t="shared" si="272"/>
        <v>0.21465908532994682</v>
      </c>
      <c r="R247" s="21">
        <f t="shared" si="272"/>
        <v>0.16735162323231667</v>
      </c>
      <c r="S247" s="21">
        <f t="shared" si="272"/>
        <v>0.12516370776699937</v>
      </c>
      <c r="T247" s="21">
        <f t="shared" si="272"/>
        <v>2.350724642321933E-2</v>
      </c>
      <c r="U247" s="21">
        <f t="shared" si="272"/>
        <v>-1.9436737040317786E-2</v>
      </c>
      <c r="V247" s="21">
        <f t="shared" si="272"/>
        <v>-3.6478149961473583E-2</v>
      </c>
      <c r="W247" s="21">
        <f t="shared" si="272"/>
        <v>5.3258826938201276E-2</v>
      </c>
      <c r="X247" s="21">
        <f t="shared" si="272"/>
        <v>-0.19154842786673432</v>
      </c>
      <c r="Y247" s="21">
        <f t="shared" si="272"/>
        <v>-5.494079216006531E-2</v>
      </c>
      <c r="Z247" s="21">
        <f t="shared" si="272"/>
        <v>4.4324014036040804E-2</v>
      </c>
      <c r="AA247" s="21">
        <f t="shared" si="272"/>
        <v>7.881062497845126E-2</v>
      </c>
      <c r="AB247" s="21">
        <f t="shared" si="272"/>
        <v>7.1448920705650343E-2</v>
      </c>
      <c r="AC247" s="21">
        <f t="shared" si="272"/>
        <v>4.8208295835719506E-2</v>
      </c>
      <c r="AD247" s="21">
        <f t="shared" si="272"/>
        <v>4.9293702511268522E-2</v>
      </c>
      <c r="AE247" s="21">
        <f t="shared" si="272"/>
        <v>4.0020629653360951E-2</v>
      </c>
      <c r="AF247" s="21">
        <f>AF246/AE246-1</f>
        <v>4.1531376917842477E-2</v>
      </c>
      <c r="AG247" s="21">
        <f>AG246/AF246-1</f>
        <v>4.2617832747155804E-2</v>
      </c>
      <c r="AH247" s="21">
        <f>AH246/AG246-1</f>
        <v>3.8356646288727037E-2</v>
      </c>
      <c r="AI247" s="21">
        <f>AI246/AH246-1</f>
        <v>3.8912046142882017E-2</v>
      </c>
      <c r="AJ247" s="21">
        <f>AJ246/AI246-1</f>
        <v>3.9309245696727002E-2</v>
      </c>
      <c r="AK247" s="21"/>
      <c r="AL247" s="21"/>
      <c r="AM247" s="21"/>
      <c r="AN247" s="21"/>
      <c r="AO247" s="21"/>
    </row>
    <row r="248" spans="2:41">
      <c r="C248" s="30"/>
      <c r="D248" s="30"/>
      <c r="E248" s="30"/>
      <c r="F248" s="30"/>
      <c r="G248" s="4"/>
      <c r="H248" s="4"/>
    </row>
    <row r="249" spans="2:41">
      <c r="B249" s="20" t="s">
        <v>41</v>
      </c>
      <c r="C249" s="32"/>
      <c r="D249" s="32"/>
      <c r="E249" s="32"/>
      <c r="F249" s="32"/>
      <c r="G249" s="32"/>
      <c r="H249" s="32"/>
      <c r="I249" s="32"/>
      <c r="J249" s="32"/>
      <c r="K249" s="32">
        <f t="shared" ref="K249:P249" si="273">K253-K244</f>
        <v>368.974946205572</v>
      </c>
      <c r="L249" s="32">
        <f t="shared" si="273"/>
        <v>763.69999999999982</v>
      </c>
      <c r="M249" s="32">
        <f t="shared" si="273"/>
        <v>1285.2036153846147</v>
      </c>
      <c r="N249" s="32">
        <f t="shared" si="273"/>
        <v>1540.5531680438362</v>
      </c>
      <c r="O249" s="32">
        <f t="shared" si="273"/>
        <v>1674.4645488893002</v>
      </c>
      <c r="P249" s="32">
        <f t="shared" si="273"/>
        <v>1855.6881563358293</v>
      </c>
      <c r="Q249" s="32">
        <f t="shared" ref="Q249:W249" si="274">Q253-Q244</f>
        <v>1930.9114065498543</v>
      </c>
      <c r="R249" s="32">
        <f t="shared" si="274"/>
        <v>2763.4504545454547</v>
      </c>
      <c r="S249" s="32">
        <f t="shared" si="274"/>
        <v>2464.5514666666641</v>
      </c>
      <c r="T249" s="32">
        <f t="shared" si="274"/>
        <v>3397.8855897887333</v>
      </c>
      <c r="U249" s="32">
        <f t="shared" si="274"/>
        <v>3755.8191873015858</v>
      </c>
      <c r="V249" s="32">
        <f t="shared" si="274"/>
        <v>4232.425370919882</v>
      </c>
      <c r="W249" s="32">
        <f t="shared" si="274"/>
        <v>4436.5545932721689</v>
      </c>
      <c r="X249" s="32">
        <f t="shared" ref="X249:AC249" si="275">X253-X244</f>
        <v>7220.0759270516719</v>
      </c>
      <c r="Y249" s="32">
        <f t="shared" si="275"/>
        <v>8063.4782395209586</v>
      </c>
      <c r="Z249" s="32">
        <f t="shared" si="275"/>
        <v>6240.9361461318003</v>
      </c>
      <c r="AA249" s="32">
        <f t="shared" si="275"/>
        <v>8923.581245923262</v>
      </c>
      <c r="AB249" s="32">
        <f t="shared" si="275"/>
        <v>8741.1606684073085</v>
      </c>
      <c r="AC249" s="32">
        <f t="shared" si="275"/>
        <v>6640.9832299465234</v>
      </c>
      <c r="AD249" s="32">
        <f t="shared" ref="AD249:AJ249" ca="1" si="276">AD251*AD244</f>
        <v>7226.9589268067548</v>
      </c>
      <c r="AE249" s="32">
        <f t="shared" si="276"/>
        <v>7579.8038887763068</v>
      </c>
      <c r="AF249" s="32">
        <f t="shared" si="276"/>
        <v>7486.7251546240377</v>
      </c>
      <c r="AG249" s="32">
        <f t="shared" si="276"/>
        <v>7805.793155087732</v>
      </c>
      <c r="AH249" s="32">
        <f t="shared" si="276"/>
        <v>8105.1972021403999</v>
      </c>
      <c r="AI249" s="32">
        <f t="shared" si="276"/>
        <v>8420.5870096672461</v>
      </c>
      <c r="AJ249" s="32">
        <f t="shared" si="276"/>
        <v>8751.5939333409224</v>
      </c>
      <c r="AK249" s="32"/>
      <c r="AL249" s="32"/>
      <c r="AM249" s="32"/>
      <c r="AN249" s="32"/>
      <c r="AO249" s="32"/>
    </row>
    <row r="250" spans="2:41">
      <c r="B250" s="20" t="s">
        <v>327</v>
      </c>
      <c r="C250" s="32"/>
      <c r="D250" s="21"/>
      <c r="E250" s="21"/>
      <c r="F250" s="21"/>
      <c r="G250" s="21"/>
      <c r="H250" s="21"/>
      <c r="I250" s="21"/>
      <c r="J250" s="21"/>
      <c r="K250" s="21"/>
      <c r="L250" s="21">
        <f t="shared" ref="L250:AE250" si="277">L249/K249-1</f>
        <v>1.0697882277744388</v>
      </c>
      <c r="M250" s="21">
        <f t="shared" si="277"/>
        <v>0.68286449572425689</v>
      </c>
      <c r="N250" s="21">
        <f t="shared" si="277"/>
        <v>0.19868412257991097</v>
      </c>
      <c r="O250" s="21">
        <f t="shared" si="277"/>
        <v>8.6924218925531704E-2</v>
      </c>
      <c r="P250" s="21">
        <f t="shared" si="277"/>
        <v>0.10822779590451037</v>
      </c>
      <c r="Q250" s="21">
        <f t="shared" si="277"/>
        <v>4.0536579358547931E-2</v>
      </c>
      <c r="R250" s="21">
        <f t="shared" si="277"/>
        <v>0.43116377332048517</v>
      </c>
      <c r="S250" s="21">
        <f t="shared" si="277"/>
        <v>-0.10816151503174132</v>
      </c>
      <c r="T250" s="21">
        <f t="shared" si="277"/>
        <v>0.37870344188202942</v>
      </c>
      <c r="U250" s="21">
        <f t="shared" si="277"/>
        <v>0.10534009696751068</v>
      </c>
      <c r="V250" s="21">
        <f t="shared" si="277"/>
        <v>0.12689806400417258</v>
      </c>
      <c r="W250" s="21">
        <f t="shared" si="277"/>
        <v>4.8229845647088432E-2</v>
      </c>
      <c r="X250" s="21">
        <f t="shared" si="277"/>
        <v>0.62740608173752332</v>
      </c>
      <c r="Y250" s="21">
        <f t="shared" si="277"/>
        <v>0.11681349628322968</v>
      </c>
      <c r="Z250" s="21">
        <f t="shared" si="277"/>
        <v>-0.22602430852438604</v>
      </c>
      <c r="AA250" s="21">
        <f t="shared" si="277"/>
        <v>0.42984658663014752</v>
      </c>
      <c r="AB250" s="21">
        <f t="shared" si="277"/>
        <v>-2.0442530021149596E-2</v>
      </c>
      <c r="AC250" s="21">
        <f t="shared" si="277"/>
        <v>-0.24026299459879963</v>
      </c>
      <c r="AD250" s="21">
        <f t="shared" ca="1" si="277"/>
        <v>8.8236286189951718E-2</v>
      </c>
      <c r="AE250" s="21">
        <f t="shared" ca="1" si="277"/>
        <v>4.8823435354081512E-2</v>
      </c>
      <c r="AF250" s="21">
        <f>AF249/AE249-1</f>
        <v>-1.2279834085165975E-2</v>
      </c>
      <c r="AG250" s="21">
        <f>AG249/AF249-1</f>
        <v>4.2617832747156248E-2</v>
      </c>
      <c r="AH250" s="21">
        <f>AH249/AG249-1</f>
        <v>3.8356646288727259E-2</v>
      </c>
      <c r="AI250" s="21">
        <f>AI249/AH249-1</f>
        <v>3.8912046142882017E-2</v>
      </c>
      <c r="AJ250" s="21">
        <f>AJ249/AI249-1</f>
        <v>3.930924569672678E-2</v>
      </c>
      <c r="AK250" s="21"/>
      <c r="AL250" s="21"/>
      <c r="AM250" s="21"/>
      <c r="AN250" s="21"/>
      <c r="AO250" s="21"/>
    </row>
    <row r="251" spans="2:41">
      <c r="B251" s="20" t="s">
        <v>3681</v>
      </c>
      <c r="C251" s="32"/>
      <c r="D251" s="21"/>
      <c r="E251" s="21"/>
      <c r="F251" s="21"/>
      <c r="G251" s="21"/>
      <c r="H251" s="21"/>
      <c r="I251" s="24"/>
      <c r="J251" s="24"/>
      <c r="K251" s="24">
        <f t="shared" ref="K251:P251" si="278">K249/K244</f>
        <v>0.13573034919851931</v>
      </c>
      <c r="L251" s="24">
        <f t="shared" si="278"/>
        <v>0.20511374318480913</v>
      </c>
      <c r="M251" s="24">
        <f t="shared" si="278"/>
        <v>0.25782469658161933</v>
      </c>
      <c r="N251" s="24">
        <f t="shared" si="278"/>
        <v>0.22896118621716902</v>
      </c>
      <c r="O251" s="24">
        <f t="shared" si="278"/>
        <v>0.19489067702990384</v>
      </c>
      <c r="P251" s="24">
        <f t="shared" si="278"/>
        <v>0.17670539226422888</v>
      </c>
      <c r="Q251" s="24">
        <f t="shared" ref="Q251:W251" si="279">Q249/Q244</f>
        <v>0.1496063279926016</v>
      </c>
      <c r="R251" s="24">
        <f t="shared" si="279"/>
        <v>0.16644598769602151</v>
      </c>
      <c r="S251" s="24">
        <f t="shared" si="279"/>
        <v>0.1391582237137037</v>
      </c>
      <c r="T251" s="24">
        <f t="shared" si="279"/>
        <v>0.19016659073325604</v>
      </c>
      <c r="U251" s="24">
        <f t="shared" si="279"/>
        <v>0.19833684565410786</v>
      </c>
      <c r="V251" s="24">
        <f t="shared" si="279"/>
        <v>0.21059094609324341</v>
      </c>
      <c r="W251" s="24">
        <f t="shared" si="279"/>
        <v>0.20282368821217056</v>
      </c>
      <c r="X251" s="24">
        <f t="shared" ref="X251:AC251" si="280">X249/X244</f>
        <v>0.40031240480403407</v>
      </c>
      <c r="Y251" s="24">
        <f t="shared" si="280"/>
        <v>0.48000467730857244</v>
      </c>
      <c r="Z251" s="24">
        <f t="shared" si="280"/>
        <v>0.33280139486088306</v>
      </c>
      <c r="AA251" s="24">
        <f t="shared" si="280"/>
        <v>0.51971705808588098</v>
      </c>
      <c r="AB251" s="24">
        <f t="shared" si="280"/>
        <v>0.47291763251429447</v>
      </c>
      <c r="AC251" s="24">
        <f t="shared" si="280"/>
        <v>0.37943070975910648</v>
      </c>
      <c r="AD251" s="24">
        <f t="shared" ref="AD251" ca="1" si="281">AD249/AD244</f>
        <v>0.37943070975910648</v>
      </c>
      <c r="AE251" s="23">
        <v>0.35</v>
      </c>
      <c r="AF251" s="23">
        <v>0.35</v>
      </c>
      <c r="AG251" s="23">
        <v>0.35</v>
      </c>
      <c r="AH251" s="23">
        <v>0.35</v>
      </c>
      <c r="AI251" s="23">
        <v>0.35</v>
      </c>
      <c r="AJ251" s="23">
        <v>0.35</v>
      </c>
      <c r="AK251" s="23"/>
      <c r="AL251" s="23"/>
      <c r="AM251" s="23"/>
      <c r="AN251" s="23"/>
      <c r="AO251" s="23"/>
    </row>
    <row r="253" spans="2:41">
      <c r="B253" s="62" t="s">
        <v>3686</v>
      </c>
      <c r="C253" s="59"/>
      <c r="D253" s="59"/>
      <c r="E253" s="59"/>
      <c r="F253" s="59"/>
      <c r="G253" s="59"/>
      <c r="H253" s="59"/>
      <c r="I253" s="59"/>
      <c r="J253" s="59"/>
      <c r="K253" s="59">
        <f t="shared" ref="K253:P253" si="282">K139</f>
        <v>3087.4159462055718</v>
      </c>
      <c r="L253" s="59">
        <f t="shared" si="282"/>
        <v>4487</v>
      </c>
      <c r="M253" s="59">
        <f t="shared" si="282"/>
        <v>6270</v>
      </c>
      <c r="N253" s="59">
        <f t="shared" si="282"/>
        <v>8269</v>
      </c>
      <c r="O253" s="59">
        <f t="shared" si="282"/>
        <v>10266.279069767443</v>
      </c>
      <c r="P253" s="59">
        <f t="shared" si="282"/>
        <v>12357.281415929205</v>
      </c>
      <c r="Q253" s="59">
        <f t="shared" ref="Q253:X253" si="283">Q255*Q227</f>
        <v>14837.527272727271</v>
      </c>
      <c r="R253" s="59">
        <f t="shared" si="283"/>
        <v>19366.13636363636</v>
      </c>
      <c r="S253" s="59">
        <f t="shared" si="283"/>
        <v>20174.977777777774</v>
      </c>
      <c r="T253" s="59">
        <f t="shared" si="283"/>
        <v>21265.827464788737</v>
      </c>
      <c r="U253" s="59">
        <f t="shared" si="283"/>
        <v>22692.3873015873</v>
      </c>
      <c r="V253" s="59">
        <f t="shared" si="283"/>
        <v>24330.275964391691</v>
      </c>
      <c r="W253" s="59">
        <f t="shared" si="283"/>
        <v>26310.501529051984</v>
      </c>
      <c r="X253" s="59">
        <f t="shared" si="283"/>
        <v>25256.17933130699</v>
      </c>
      <c r="Y253" s="59">
        <f t="shared" ref="Y253:AD253" si="284">Y255*Y227</f>
        <v>24862.22754491018</v>
      </c>
      <c r="Z253" s="59">
        <f t="shared" si="284"/>
        <v>24993.670487106014</v>
      </c>
      <c r="AA253" s="59">
        <f t="shared" si="284"/>
        <v>26093.656976723461</v>
      </c>
      <c r="AB253" s="59">
        <f t="shared" si="284"/>
        <v>27224.634464751955</v>
      </c>
      <c r="AC253" s="59">
        <f t="shared" si="284"/>
        <v>24143.475935828872</v>
      </c>
      <c r="AD253" s="59">
        <f t="shared" si="284"/>
        <v>25993.870967741932</v>
      </c>
      <c r="AE253" s="59">
        <f t="shared" ref="AE253:AJ253" si="285">AE244+AE249</f>
        <v>29236.386428137186</v>
      </c>
      <c r="AF253" s="59">
        <f t="shared" si="285"/>
        <v>28877.368453549861</v>
      </c>
      <c r="AG253" s="59">
        <f t="shared" si="285"/>
        <v>30108.059312481255</v>
      </c>
      <c r="AH253" s="59">
        <f t="shared" si="285"/>
        <v>31262.903493970116</v>
      </c>
      <c r="AI253" s="59">
        <f t="shared" si="285"/>
        <v>32479.407037287951</v>
      </c>
      <c r="AJ253" s="59">
        <f t="shared" si="285"/>
        <v>33756.148028600699</v>
      </c>
      <c r="AK253" s="59"/>
      <c r="AL253" s="59"/>
      <c r="AM253" s="59"/>
      <c r="AN253" s="59"/>
      <c r="AO253" s="59"/>
    </row>
    <row r="254" spans="2:41">
      <c r="B254" s="20" t="s">
        <v>327</v>
      </c>
      <c r="D254" s="24"/>
      <c r="E254" s="24"/>
      <c r="F254" s="24"/>
      <c r="G254" s="24"/>
      <c r="H254" s="24"/>
      <c r="I254" s="24"/>
      <c r="J254" s="24"/>
      <c r="K254" s="24"/>
      <c r="L254" s="24">
        <f t="shared" ref="L254:AE254" si="286">L253/K253-1</f>
        <v>0.45331891723708773</v>
      </c>
      <c r="M254" s="24">
        <f t="shared" si="286"/>
        <v>0.39737018052150663</v>
      </c>
      <c r="N254" s="24">
        <f t="shared" si="286"/>
        <v>0.31881977671451356</v>
      </c>
      <c r="O254" s="24">
        <f t="shared" si="286"/>
        <v>0.24153816299037878</v>
      </c>
      <c r="P254" s="24">
        <f t="shared" si="286"/>
        <v>0.20367674908813171</v>
      </c>
      <c r="Q254" s="24">
        <f t="shared" si="286"/>
        <v>0.20071128699884544</v>
      </c>
      <c r="R254" s="24">
        <f>R253/Q253-1</f>
        <v>0.30521319406321057</v>
      </c>
      <c r="S254" s="24">
        <f t="shared" si="286"/>
        <v>4.1765760549955067E-2</v>
      </c>
      <c r="T254" s="24">
        <f t="shared" si="286"/>
        <v>5.4069436855217035E-2</v>
      </c>
      <c r="U254" s="24">
        <f t="shared" si="286"/>
        <v>6.7082263277110421E-2</v>
      </c>
      <c r="V254" s="24">
        <f t="shared" si="286"/>
        <v>7.2177891247688253E-2</v>
      </c>
      <c r="W254" s="24">
        <f t="shared" si="286"/>
        <v>8.1389358984601312E-2</v>
      </c>
      <c r="X254" s="24">
        <f t="shared" si="286"/>
        <v>-4.0072295717389239E-2</v>
      </c>
      <c r="Y254" s="24">
        <f t="shared" si="286"/>
        <v>-1.5598233653198568E-2</v>
      </c>
      <c r="Z254" s="24">
        <f t="shared" si="286"/>
        <v>5.2868529965144351E-3</v>
      </c>
      <c r="AA254" s="24">
        <f t="shared" si="286"/>
        <v>4.401060221166464E-2</v>
      </c>
      <c r="AB254" s="24">
        <f t="shared" si="286"/>
        <v>4.3343004356858339E-2</v>
      </c>
      <c r="AC254" s="24">
        <f t="shared" si="286"/>
        <v>-0.11317538653869874</v>
      </c>
      <c r="AD254" s="24">
        <f t="shared" si="286"/>
        <v>7.6641616842216154E-2</v>
      </c>
      <c r="AE254" s="24">
        <f t="shared" si="286"/>
        <v>0.12474153866575599</v>
      </c>
      <c r="AF254" s="24">
        <f>AF253/AE253-1</f>
        <v>-1.2279834085166086E-2</v>
      </c>
      <c r="AG254" s="24">
        <f>AG253/AF253-1</f>
        <v>4.2617832747156248E-2</v>
      </c>
      <c r="AH254" s="24">
        <f>AH253/AG253-1</f>
        <v>3.8356646288727259E-2</v>
      </c>
      <c r="AI254" s="24">
        <f>AI253/AH253-1</f>
        <v>3.8912046142882017E-2</v>
      </c>
      <c r="AJ254" s="24">
        <f>AJ253/AI253-1</f>
        <v>3.930924569672678E-2</v>
      </c>
      <c r="AK254" s="24"/>
      <c r="AL254" s="24"/>
      <c r="AM254" s="24"/>
      <c r="AN254" s="24"/>
      <c r="AO254" s="24"/>
    </row>
    <row r="255" spans="2:41">
      <c r="B255" s="20" t="s">
        <v>4029</v>
      </c>
      <c r="D255" s="24"/>
      <c r="E255" s="24"/>
      <c r="F255" s="24"/>
      <c r="G255" s="24"/>
      <c r="H255" s="24"/>
      <c r="I255" s="24"/>
      <c r="J255" s="24"/>
      <c r="K255" s="4">
        <f>K253/Telcel!K109*K221</f>
        <v>935.58058975926417</v>
      </c>
      <c r="L255" s="4">
        <f>L253/Telcel!L109*L221</f>
        <v>1346.1000000000001</v>
      </c>
      <c r="M255" s="4">
        <f>M253/Telcel!M109*M221</f>
        <v>1794.7155963302753</v>
      </c>
      <c r="N255" s="4">
        <f>N253/Telcel!N109*N221</f>
        <v>2185.1113122171942</v>
      </c>
      <c r="O255" s="4">
        <f>O253/Telcel!O109*O221</f>
        <v>2289</v>
      </c>
      <c r="P255" s="4">
        <f>P253/Telcel!P109*P221</f>
        <v>2764</v>
      </c>
      <c r="Q255" s="480">
        <f>SUM('New ints'!M373:P373)</f>
        <v>3280</v>
      </c>
      <c r="R255" s="480">
        <f>SUM('New ints'!R373:U373)</f>
        <v>3885</v>
      </c>
      <c r="S255" s="480">
        <f>SUM('New ints'!W373:Z373)</f>
        <v>4269</v>
      </c>
      <c r="T255" s="480">
        <f>SUM('New ints'!AB373:AE373)</f>
        <v>4565</v>
      </c>
      <c r="U255" s="480">
        <f>SUM('New ints'!AG373:AJ373)</f>
        <v>4507</v>
      </c>
      <c r="V255" s="480">
        <f>SUM('New ints'!AL373:AO373)</f>
        <v>4387</v>
      </c>
      <c r="W255" s="480">
        <f>SUM('New ints'!AQ373:AT373)</f>
        <v>4591</v>
      </c>
      <c r="X255" s="480">
        <v>4321</v>
      </c>
      <c r="Y255" s="480">
        <v>4316</v>
      </c>
      <c r="Z255" s="480">
        <v>4059</v>
      </c>
      <c r="AA255" s="480">
        <v>4993</v>
      </c>
      <c r="AB255" s="480">
        <v>5185</v>
      </c>
      <c r="AC255" s="480">
        <v>5090</v>
      </c>
      <c r="AD255" s="480">
        <v>5284</v>
      </c>
      <c r="AE255" s="4">
        <f>AE253/Telcel!AE109*AE221</f>
        <v>5436.1406014817585</v>
      </c>
      <c r="AF255" s="4">
        <f>AF253/Telcel!AF109*AF221</f>
        <v>5661.9110057802827</v>
      </c>
      <c r="AG255" s="4">
        <f>AG253/Telcel!AG109*AG221</f>
        <v>5903.2093820539085</v>
      </c>
      <c r="AH255" s="4">
        <f>AH253/Telcel!AH109*AH221</f>
        <v>6129.6366962896445</v>
      </c>
      <c r="AI255" s="4">
        <f>AI253/Telcel!AI109*AI221</f>
        <v>6368.1534022547712</v>
      </c>
      <c r="AJ255" s="4">
        <f>AJ253/Telcel!AJ109*AJ221</f>
        <v>6618.4807089784499</v>
      </c>
      <c r="AK255" s="4"/>
      <c r="AL255" s="4"/>
      <c r="AM255" s="4"/>
      <c r="AN255" s="4"/>
      <c r="AO255" s="4"/>
    </row>
    <row r="256" spans="2:41">
      <c r="B256" s="20" t="s">
        <v>327</v>
      </c>
      <c r="D256" s="24"/>
      <c r="E256" s="24"/>
      <c r="F256" s="24"/>
      <c r="G256" s="24"/>
      <c r="H256" s="24"/>
      <c r="I256" s="24"/>
      <c r="J256" s="24"/>
      <c r="K256" s="24"/>
      <c r="L256" s="24">
        <f t="shared" ref="L256:AE256" si="287">L255/K255-1</f>
        <v>0.43878572806471694</v>
      </c>
      <c r="M256" s="24">
        <f t="shared" si="287"/>
        <v>0.33327063095629983</v>
      </c>
      <c r="N256" s="24">
        <f t="shared" si="287"/>
        <v>0.21752511466729119</v>
      </c>
      <c r="O256" s="24">
        <f t="shared" si="287"/>
        <v>4.754388813144339E-2</v>
      </c>
      <c r="P256" s="24">
        <f t="shared" si="287"/>
        <v>0.20751419833988649</v>
      </c>
      <c r="Q256" s="24">
        <f t="shared" si="287"/>
        <v>0.18668596237337187</v>
      </c>
      <c r="R256" s="24">
        <f t="shared" si="287"/>
        <v>0.18445121951219523</v>
      </c>
      <c r="S256" s="24">
        <f t="shared" si="287"/>
        <v>9.8841698841698911E-2</v>
      </c>
      <c r="T256" s="24">
        <f t="shared" si="287"/>
        <v>6.9337081283672886E-2</v>
      </c>
      <c r="U256" s="24">
        <f t="shared" si="287"/>
        <v>-1.270536692223434E-2</v>
      </c>
      <c r="V256" s="24">
        <f t="shared" si="287"/>
        <v>-2.6625249611715085E-2</v>
      </c>
      <c r="W256" s="24">
        <f t="shared" si="287"/>
        <v>4.6501025757921033E-2</v>
      </c>
      <c r="X256" s="24">
        <f t="shared" si="287"/>
        <v>-5.8810716619472903E-2</v>
      </c>
      <c r="Y256" s="24">
        <f t="shared" si="287"/>
        <v>-1.1571395510298066E-3</v>
      </c>
      <c r="Z256" s="24">
        <f t="shared" si="287"/>
        <v>-5.9545875810936066E-2</v>
      </c>
      <c r="AA256" s="24">
        <f t="shared" si="287"/>
        <v>0.23010593742301055</v>
      </c>
      <c r="AB256" s="24">
        <f t="shared" si="287"/>
        <v>3.8453835369517408E-2</v>
      </c>
      <c r="AC256" s="24">
        <f t="shared" si="287"/>
        <v>-1.8322082931533257E-2</v>
      </c>
      <c r="AD256" s="24">
        <f t="shared" si="287"/>
        <v>3.8113948919449969E-2</v>
      </c>
      <c r="AE256" s="24">
        <f t="shared" si="287"/>
        <v>2.8792695208508468E-2</v>
      </c>
      <c r="AF256" s="24">
        <f>AF255/AE255-1</f>
        <v>4.1531376917842255E-2</v>
      </c>
      <c r="AG256" s="24">
        <f>AG255/AF255-1</f>
        <v>4.2617832747156026E-2</v>
      </c>
      <c r="AH256" s="24">
        <f>AH255/AG255-1</f>
        <v>3.8356646288727037E-2</v>
      </c>
      <c r="AI256" s="24">
        <f>AI255/AH255-1</f>
        <v>3.891204614288224E-2</v>
      </c>
      <c r="AJ256" s="24">
        <f>AJ255/AI255-1</f>
        <v>3.930924569672678E-2</v>
      </c>
      <c r="AK256" s="24"/>
      <c r="AL256" s="24"/>
      <c r="AM256" s="24"/>
      <c r="AN256" s="24"/>
      <c r="AO256" s="24"/>
    </row>
    <row r="257" spans="2:41">
      <c r="R257" s="32">
        <f>R255-R246</f>
        <v>554.37000000000035</v>
      </c>
      <c r="S257" s="32">
        <f t="shared" ref="S257:AE257" si="288">S255-S246</f>
        <v>521.49599999999964</v>
      </c>
      <c r="T257" s="32">
        <f t="shared" si="288"/>
        <v>729.40249999999969</v>
      </c>
      <c r="U257" s="32">
        <f t="shared" si="288"/>
        <v>745.95400000000018</v>
      </c>
      <c r="V257" s="32">
        <f t="shared" si="288"/>
        <v>763.15000000000055</v>
      </c>
      <c r="W257" s="32">
        <f t="shared" si="288"/>
        <v>774.14799999999968</v>
      </c>
      <c r="X257" s="32">
        <f t="shared" si="288"/>
        <v>1235.2600000000002</v>
      </c>
      <c r="Y257" s="32">
        <f t="shared" si="288"/>
        <v>1399.7930000000001</v>
      </c>
      <c r="Z257" s="32">
        <f t="shared" si="288"/>
        <v>1013.5349999999994</v>
      </c>
      <c r="AA257" s="32">
        <f>AA255-AA246</f>
        <v>1707.52</v>
      </c>
      <c r="AB257" s="32">
        <f t="shared" si="288"/>
        <v>1664.7759999999998</v>
      </c>
      <c r="AC257" s="32">
        <f t="shared" si="288"/>
        <v>1400.0720000000001</v>
      </c>
      <c r="AD257" s="32">
        <f t="shared" si="288"/>
        <v>1412.1817868800003</v>
      </c>
      <c r="AE257" s="32">
        <f t="shared" si="288"/>
        <v>1409.3697855693454</v>
      </c>
      <c r="AF257" s="32">
        <f>AF255-AF246</f>
        <v>1467.9028533504434</v>
      </c>
      <c r="AG257" s="32">
        <f>AG255-AG246</f>
        <v>1530.4616916436062</v>
      </c>
      <c r="AH257" s="32">
        <f>AH255-AH246</f>
        <v>1589.1650694084265</v>
      </c>
      <c r="AI257" s="32">
        <f>AI255-AI246</f>
        <v>1651.0027339179042</v>
      </c>
      <c r="AJ257" s="32">
        <f>AJ255-AJ246</f>
        <v>1715.9024060314487</v>
      </c>
      <c r="AK257" s="32"/>
      <c r="AL257" s="32"/>
      <c r="AM257" s="32"/>
      <c r="AN257" s="32"/>
      <c r="AO257" s="32"/>
    </row>
    <row r="258" spans="2:41">
      <c r="B258" s="58" t="s">
        <v>3687</v>
      </c>
      <c r="C258" s="58">
        <v>1997</v>
      </c>
      <c r="D258" s="58">
        <f t="shared" ref="D258:R258" si="289">C258+1</f>
        <v>1998</v>
      </c>
      <c r="E258" s="58">
        <f t="shared" si="289"/>
        <v>1999</v>
      </c>
      <c r="F258" s="58">
        <f t="shared" si="289"/>
        <v>2000</v>
      </c>
      <c r="G258" s="58">
        <f t="shared" si="289"/>
        <v>2001</v>
      </c>
      <c r="H258" s="58">
        <f t="shared" si="289"/>
        <v>2002</v>
      </c>
      <c r="I258" s="58">
        <f t="shared" si="289"/>
        <v>2003</v>
      </c>
      <c r="J258" s="58">
        <f t="shared" si="289"/>
        <v>2004</v>
      </c>
      <c r="K258" s="58">
        <f t="shared" si="289"/>
        <v>2005</v>
      </c>
      <c r="L258" s="58">
        <f t="shared" si="289"/>
        <v>2006</v>
      </c>
      <c r="M258" s="58">
        <f t="shared" si="289"/>
        <v>2007</v>
      </c>
      <c r="N258" s="58">
        <f t="shared" si="289"/>
        <v>2008</v>
      </c>
      <c r="O258" s="58">
        <f t="shared" si="289"/>
        <v>2009</v>
      </c>
      <c r="P258" s="58">
        <f t="shared" si="289"/>
        <v>2010</v>
      </c>
      <c r="Q258" s="58">
        <f t="shared" si="289"/>
        <v>2011</v>
      </c>
      <c r="R258" s="58">
        <f t="shared" si="289"/>
        <v>2012</v>
      </c>
      <c r="S258" s="58">
        <f t="shared" ref="S258:AE258" si="290">R258+1</f>
        <v>2013</v>
      </c>
      <c r="T258" s="58">
        <f t="shared" si="290"/>
        <v>2014</v>
      </c>
      <c r="U258" s="58">
        <f t="shared" si="290"/>
        <v>2015</v>
      </c>
      <c r="V258" s="58">
        <f t="shared" si="290"/>
        <v>2016</v>
      </c>
      <c r="W258" s="58">
        <f t="shared" si="290"/>
        <v>2017</v>
      </c>
      <c r="X258" s="58">
        <f t="shared" si="290"/>
        <v>2018</v>
      </c>
      <c r="Y258" s="58">
        <f t="shared" si="290"/>
        <v>2019</v>
      </c>
      <c r="Z258" s="58">
        <f t="shared" si="290"/>
        <v>2020</v>
      </c>
      <c r="AA258" s="58">
        <f t="shared" si="290"/>
        <v>2021</v>
      </c>
      <c r="AB258" s="58">
        <f t="shared" si="290"/>
        <v>2022</v>
      </c>
      <c r="AC258" s="58">
        <f t="shared" si="290"/>
        <v>2023</v>
      </c>
      <c r="AD258" s="58">
        <f t="shared" si="290"/>
        <v>2024</v>
      </c>
      <c r="AE258" s="58">
        <f t="shared" si="290"/>
        <v>2025</v>
      </c>
      <c r="AF258" s="58">
        <f>AE258+1</f>
        <v>2026</v>
      </c>
      <c r="AG258" s="58">
        <f>AF258+1</f>
        <v>2027</v>
      </c>
      <c r="AH258" s="58">
        <f>AG258+1</f>
        <v>2028</v>
      </c>
      <c r="AI258" s="58">
        <f>AH258+1</f>
        <v>2029</v>
      </c>
      <c r="AJ258" s="58">
        <f>AI258+1</f>
        <v>2030</v>
      </c>
      <c r="AK258" s="62"/>
      <c r="AL258" s="62"/>
      <c r="AM258" s="62"/>
      <c r="AN258" s="62"/>
      <c r="AO258" s="62"/>
    </row>
    <row r="260" spans="2:41">
      <c r="B260" s="20" t="s">
        <v>4030</v>
      </c>
      <c r="E260" s="12"/>
      <c r="F260" s="12"/>
      <c r="G260" s="12"/>
      <c r="I260" s="12"/>
      <c r="J260" s="12"/>
      <c r="K260" s="12">
        <v>90</v>
      </c>
      <c r="L260" s="12">
        <v>66</v>
      </c>
      <c r="M260" s="4">
        <f t="shared" ref="M260:R260" si="291">L260*(1+M261)</f>
        <v>49.5</v>
      </c>
      <c r="N260" s="4">
        <f t="shared" si="291"/>
        <v>41.085000000000001</v>
      </c>
      <c r="O260" s="4">
        <f t="shared" si="291"/>
        <v>36.976500000000001</v>
      </c>
      <c r="P260" s="4">
        <f t="shared" si="291"/>
        <v>36.976500000000001</v>
      </c>
      <c r="Q260" s="4">
        <f t="shared" si="291"/>
        <v>36.976500000000001</v>
      </c>
      <c r="R260" s="4">
        <f t="shared" si="291"/>
        <v>36.976500000000001</v>
      </c>
      <c r="S260" s="4">
        <f t="shared" ref="S260:AE260" si="292">R260*(1+S261)</f>
        <v>36.976500000000001</v>
      </c>
      <c r="T260" s="4">
        <f t="shared" si="292"/>
        <v>36.976500000000001</v>
      </c>
      <c r="U260" s="4">
        <f t="shared" si="292"/>
        <v>36.976500000000001</v>
      </c>
      <c r="V260" s="4">
        <f t="shared" si="292"/>
        <v>36.976500000000001</v>
      </c>
      <c r="W260" s="4">
        <f t="shared" si="292"/>
        <v>36.976500000000001</v>
      </c>
      <c r="X260" s="4">
        <f t="shared" si="292"/>
        <v>36.976500000000001</v>
      </c>
      <c r="Y260" s="4">
        <f t="shared" si="292"/>
        <v>36.976500000000001</v>
      </c>
      <c r="Z260" s="4">
        <f t="shared" si="292"/>
        <v>36.976500000000001</v>
      </c>
      <c r="AA260" s="4">
        <f t="shared" si="292"/>
        <v>36.976500000000001</v>
      </c>
      <c r="AB260" s="4">
        <f t="shared" si="292"/>
        <v>36.976500000000001</v>
      </c>
      <c r="AC260" s="4">
        <f t="shared" si="292"/>
        <v>36.976500000000001</v>
      </c>
      <c r="AD260" s="4">
        <f t="shared" si="292"/>
        <v>36.976500000000001</v>
      </c>
      <c r="AE260" s="4">
        <f t="shared" si="292"/>
        <v>36.976500000000001</v>
      </c>
      <c r="AF260" s="4">
        <f>AE260*(1+AF261)</f>
        <v>36.976500000000001</v>
      </c>
      <c r="AG260" s="4">
        <f>AF260*(1+AG261)</f>
        <v>36.976500000000001</v>
      </c>
      <c r="AH260" s="4">
        <f>AG260*(1+AH261)</f>
        <v>36.976500000000001</v>
      </c>
      <c r="AI260" s="4">
        <f>AH260*(1+AI261)</f>
        <v>36.976500000000001</v>
      </c>
      <c r="AJ260" s="4">
        <f>AI260*(1+AJ261)</f>
        <v>36.976500000000001</v>
      </c>
      <c r="AK260" s="4"/>
      <c r="AL260" s="4"/>
      <c r="AM260" s="4"/>
      <c r="AN260" s="4"/>
      <c r="AO260" s="4"/>
    </row>
    <row r="261" spans="2:41">
      <c r="B261" s="20" t="s">
        <v>327</v>
      </c>
      <c r="F261" s="21"/>
      <c r="G261" s="21"/>
      <c r="I261" s="21"/>
      <c r="J261" s="21"/>
      <c r="K261" s="21"/>
      <c r="L261" s="21">
        <f>L260/K260-1</f>
        <v>-0.26666666666666672</v>
      </c>
      <c r="M261" s="23">
        <v>-0.25</v>
      </c>
      <c r="N261" s="23">
        <v>-0.17</v>
      </c>
      <c r="O261" s="23">
        <v>-0.1</v>
      </c>
      <c r="P261" s="23">
        <v>0</v>
      </c>
      <c r="Q261" s="23">
        <v>0</v>
      </c>
      <c r="R261" s="23">
        <v>0</v>
      </c>
      <c r="S261" s="23">
        <v>0</v>
      </c>
      <c r="T261" s="23">
        <v>0</v>
      </c>
      <c r="U261" s="23">
        <v>0</v>
      </c>
      <c r="V261" s="23">
        <v>0</v>
      </c>
      <c r="W261" s="23">
        <v>0</v>
      </c>
      <c r="X261" s="23">
        <v>0</v>
      </c>
      <c r="Y261" s="23">
        <v>0</v>
      </c>
      <c r="Z261" s="23">
        <v>0</v>
      </c>
      <c r="AA261" s="23">
        <v>0</v>
      </c>
      <c r="AB261" s="23">
        <v>0</v>
      </c>
      <c r="AC261" s="23">
        <v>0</v>
      </c>
      <c r="AD261" s="23">
        <v>0</v>
      </c>
      <c r="AE261" s="23">
        <v>0</v>
      </c>
      <c r="AF261" s="23">
        <v>0</v>
      </c>
      <c r="AG261" s="23">
        <v>0</v>
      </c>
      <c r="AH261" s="23">
        <v>0</v>
      </c>
      <c r="AI261" s="23">
        <v>0</v>
      </c>
      <c r="AJ261" s="23">
        <v>0</v>
      </c>
      <c r="AK261" s="23"/>
      <c r="AL261" s="23"/>
      <c r="AM261" s="23"/>
      <c r="AN261" s="23"/>
      <c r="AO261" s="23"/>
    </row>
    <row r="262" spans="2:41">
      <c r="B262" s="20" t="s">
        <v>3259</v>
      </c>
      <c r="C262" s="4"/>
      <c r="D262" s="4"/>
      <c r="E262" s="4"/>
      <c r="F262" s="4"/>
      <c r="G262" s="4"/>
      <c r="I262" s="4">
        <f t="shared" ref="I262:R262" si="293">I201</f>
        <v>355.4</v>
      </c>
      <c r="J262" s="4">
        <f t="shared" si="293"/>
        <v>662.1</v>
      </c>
      <c r="K262" s="4">
        <f t="shared" si="293"/>
        <v>1179.3</v>
      </c>
      <c r="L262" s="4">
        <f t="shared" si="293"/>
        <v>2004</v>
      </c>
      <c r="M262" s="4">
        <f t="shared" si="293"/>
        <v>3096.7</v>
      </c>
      <c r="N262" s="4">
        <f t="shared" si="293"/>
        <v>3359.5</v>
      </c>
      <c r="O262" s="4">
        <f t="shared" si="293"/>
        <v>3286.4</v>
      </c>
      <c r="P262" s="4">
        <f t="shared" si="293"/>
        <v>3868.2999999999997</v>
      </c>
      <c r="Q262" s="4">
        <f t="shared" si="293"/>
        <v>4473.7999999999993</v>
      </c>
      <c r="R262" s="4">
        <f t="shared" si="293"/>
        <v>5003.2</v>
      </c>
      <c r="S262" s="4">
        <f t="shared" ref="S262:X262" si="294">S201</f>
        <v>2838.2999999999997</v>
      </c>
      <c r="T262" s="4">
        <f t="shared" si="294"/>
        <v>4199.5</v>
      </c>
      <c r="U262" s="4">
        <f t="shared" si="294"/>
        <v>3335.3999999999996</v>
      </c>
      <c r="V262" s="4">
        <f t="shared" si="294"/>
        <v>3616.2</v>
      </c>
      <c r="W262" s="4">
        <f t="shared" si="294"/>
        <v>3939.5</v>
      </c>
      <c r="X262" s="4">
        <f t="shared" si="294"/>
        <v>3423.6</v>
      </c>
      <c r="Y262" s="4">
        <f t="shared" ref="Y262:AE262" si="295">Y201</f>
        <v>3142.4</v>
      </c>
      <c r="Z262" s="4">
        <f t="shared" si="295"/>
        <v>2820.2999999999997</v>
      </c>
      <c r="AA262" s="4">
        <f t="shared" si="295"/>
        <v>4444.3999999999996</v>
      </c>
      <c r="AB262" s="4">
        <f t="shared" si="295"/>
        <v>3862.4</v>
      </c>
      <c r="AC262" s="4">
        <f t="shared" ca="1" si="295"/>
        <v>3658.2943114703139</v>
      </c>
      <c r="AD262" s="4">
        <f t="shared" si="295"/>
        <v>3803.0479999999952</v>
      </c>
      <c r="AE262" s="4">
        <f t="shared" si="295"/>
        <v>3839.5774399999996</v>
      </c>
      <c r="AF262" s="4">
        <f>AF201</f>
        <v>3876.8924656000017</v>
      </c>
      <c r="AG262" s="4">
        <f>AG201</f>
        <v>3914.8832511199976</v>
      </c>
      <c r="AH262" s="4">
        <f>AH201</f>
        <v>3953.4718234532793</v>
      </c>
      <c r="AI262" s="4">
        <f>AI201</f>
        <v>3992.6031543597101</v>
      </c>
      <c r="AJ262" s="4">
        <f>AJ201</f>
        <v>4032.2387470270742</v>
      </c>
      <c r="AK262" s="4"/>
      <c r="AL262" s="4"/>
      <c r="AM262" s="4"/>
      <c r="AN262" s="4"/>
      <c r="AO262" s="4"/>
    </row>
    <row r="264" spans="2:41">
      <c r="B264" s="20" t="s">
        <v>4031</v>
      </c>
      <c r="F264" s="4"/>
      <c r="G264" s="4"/>
      <c r="I264" s="4"/>
      <c r="J264" s="4"/>
      <c r="K264" s="4">
        <f>K260*K262/1000</f>
        <v>106.137</v>
      </c>
      <c r="L264" s="4">
        <f t="shared" ref="L264:U264" si="296">L260*L262/1000</f>
        <v>132.26400000000001</v>
      </c>
      <c r="M264" s="4">
        <f t="shared" si="296"/>
        <v>153.28664999999998</v>
      </c>
      <c r="N264" s="4">
        <f t="shared" si="296"/>
        <v>138.0250575</v>
      </c>
      <c r="O264" s="4">
        <f t="shared" si="296"/>
        <v>121.5195696</v>
      </c>
      <c r="P264" s="4">
        <f t="shared" si="296"/>
        <v>143.03619495000001</v>
      </c>
      <c r="Q264" s="4">
        <f t="shared" si="296"/>
        <v>165.42546569999996</v>
      </c>
      <c r="R264" s="4">
        <f t="shared" si="296"/>
        <v>185.0008248</v>
      </c>
      <c r="S264" s="4">
        <f t="shared" si="296"/>
        <v>104.95039994999999</v>
      </c>
      <c r="T264" s="4">
        <f t="shared" si="296"/>
        <v>155.28281175000001</v>
      </c>
      <c r="U264" s="4">
        <f t="shared" si="296"/>
        <v>123.33141809999999</v>
      </c>
      <c r="V264" s="4">
        <f t="shared" ref="V264:AE264" si="297">V260*V262/1000</f>
        <v>133.7144193</v>
      </c>
      <c r="W264" s="4">
        <f t="shared" si="297"/>
        <v>145.66892175000001</v>
      </c>
      <c r="X264" s="4">
        <f t="shared" si="297"/>
        <v>126.5927454</v>
      </c>
      <c r="Y264" s="4">
        <f t="shared" si="297"/>
        <v>116.19495360000001</v>
      </c>
      <c r="Z264" s="4">
        <f t="shared" si="297"/>
        <v>104.28482294999999</v>
      </c>
      <c r="AA264" s="4">
        <f>AA260*AA262/1000</f>
        <v>164.3383566</v>
      </c>
      <c r="AB264" s="4">
        <f t="shared" si="297"/>
        <v>142.81803360000001</v>
      </c>
      <c r="AC264" s="4">
        <f t="shared" ca="1" si="297"/>
        <v>135.27091960808207</v>
      </c>
      <c r="AD264" s="4">
        <f t="shared" si="297"/>
        <v>140.62340437199981</v>
      </c>
      <c r="AE264" s="4">
        <f t="shared" si="297"/>
        <v>141.97413521016</v>
      </c>
      <c r="AF264" s="4">
        <f>AF260*AF262/1000</f>
        <v>143.35391425425848</v>
      </c>
      <c r="AG264" s="4">
        <f>AG260*AG262/1000</f>
        <v>144.75868053503859</v>
      </c>
      <c r="AH264" s="4">
        <f>AH260*AH262/1000</f>
        <v>146.18555087992019</v>
      </c>
      <c r="AI264" s="4">
        <f>AI260*AI262/1000</f>
        <v>147.63249053718181</v>
      </c>
      <c r="AJ264" s="4">
        <f>AJ260*AJ262/1000</f>
        <v>149.09807602944662</v>
      </c>
      <c r="AK264" s="4"/>
      <c r="AL264" s="4"/>
      <c r="AM264" s="4"/>
      <c r="AN264" s="4"/>
      <c r="AO264" s="4"/>
    </row>
    <row r="265" spans="2:41">
      <c r="B265" s="20" t="s">
        <v>3690</v>
      </c>
      <c r="F265" s="25"/>
      <c r="G265" s="25"/>
      <c r="I265" s="25"/>
      <c r="J265" s="25"/>
      <c r="K265" s="25">
        <f>K264/K255</f>
        <v>0.11344506412570006</v>
      </c>
      <c r="L265" s="25">
        <f t="shared" ref="L265:X265" si="298">L264/L255</f>
        <v>9.8257187430354359E-2</v>
      </c>
      <c r="M265" s="25">
        <f t="shared" si="298"/>
        <v>8.5409994939271247E-2</v>
      </c>
      <c r="N265" s="25">
        <f t="shared" si="298"/>
        <v>6.3166144776372238E-2</v>
      </c>
      <c r="O265" s="25">
        <f t="shared" si="298"/>
        <v>5.3088496985583225E-2</v>
      </c>
      <c r="P265" s="25">
        <f t="shared" si="298"/>
        <v>5.1749708737337197E-2</v>
      </c>
      <c r="Q265" s="25">
        <f t="shared" si="298"/>
        <v>5.0434593201219499E-2</v>
      </c>
      <c r="R265" s="25">
        <f t="shared" si="298"/>
        <v>4.7619259922779926E-2</v>
      </c>
      <c r="S265" s="25">
        <f t="shared" si="298"/>
        <v>2.4584305446240334E-2</v>
      </c>
      <c r="T265" s="25">
        <f t="shared" si="298"/>
        <v>3.4015950000000003E-2</v>
      </c>
      <c r="U265" s="25">
        <f t="shared" si="298"/>
        <v>2.736441493232749E-2</v>
      </c>
      <c r="V265" s="25">
        <f t="shared" si="298"/>
        <v>3.0479694392523366E-2</v>
      </c>
      <c r="W265" s="25">
        <f t="shared" si="298"/>
        <v>3.1729235841864517E-2</v>
      </c>
      <c r="X265" s="25">
        <f t="shared" si="298"/>
        <v>2.9297094515158526E-2</v>
      </c>
      <c r="Y265" s="25">
        <f t="shared" ref="Y265:AE265" si="299">Y264/Y255</f>
        <v>2.6921907692307692E-2</v>
      </c>
      <c r="Z265" s="25">
        <f t="shared" si="299"/>
        <v>2.5692245121951219E-2</v>
      </c>
      <c r="AA265" s="25">
        <f>AA264/AA255</f>
        <v>3.2913750570799115E-2</v>
      </c>
      <c r="AB265" s="25">
        <f t="shared" si="299"/>
        <v>2.7544461639344264E-2</v>
      </c>
      <c r="AC265" s="25">
        <f t="shared" ca="1" si="299"/>
        <v>2.6575819176440484E-2</v>
      </c>
      <c r="AD265" s="25">
        <f t="shared" si="299"/>
        <v>2.6613059116578314E-2</v>
      </c>
      <c r="AE265" s="25">
        <f t="shared" si="299"/>
        <v>2.6116715077505782E-2</v>
      </c>
      <c r="AF265" s="25">
        <f>AF264/AF255</f>
        <v>2.531899814530951E-2</v>
      </c>
      <c r="AG265" s="25">
        <f>AG264/AG255</f>
        <v>2.4522030503460236E-2</v>
      </c>
      <c r="AH265" s="25">
        <f>AH264/AH255</f>
        <v>2.3848974763611742E-2</v>
      </c>
      <c r="AI265" s="25">
        <f>AI264/AI255</f>
        <v>2.3182935650530905E-2</v>
      </c>
      <c r="AJ265" s="25">
        <f>AJ264/AJ255</f>
        <v>2.2527538053738562E-2</v>
      </c>
      <c r="AK265" s="25"/>
      <c r="AL265" s="25"/>
      <c r="AM265" s="25"/>
      <c r="AN265" s="25"/>
      <c r="AO265" s="25"/>
    </row>
    <row r="266" spans="2:41"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  <c r="AO266" s="4"/>
    </row>
    <row r="267" spans="2:41">
      <c r="B267" s="20" t="s">
        <v>3692</v>
      </c>
      <c r="F267" s="32"/>
      <c r="G267" s="32"/>
      <c r="I267" s="32"/>
      <c r="J267" s="32"/>
      <c r="K267" s="32">
        <f t="shared" ref="K267:U267" si="300">K279+K264</f>
        <v>341.90330861933455</v>
      </c>
      <c r="L267" s="32">
        <f t="shared" si="300"/>
        <v>603.39899999999989</v>
      </c>
      <c r="M267" s="32">
        <f t="shared" si="300"/>
        <v>724.33252155963305</v>
      </c>
      <c r="N267" s="32">
        <f t="shared" si="300"/>
        <v>788.35265930995467</v>
      </c>
      <c r="O267" s="32">
        <f t="shared" si="300"/>
        <v>1007.5195696</v>
      </c>
      <c r="P267" s="32">
        <f t="shared" si="300"/>
        <v>1432.8261949499999</v>
      </c>
      <c r="Q267" s="32">
        <f>Q279+Q264</f>
        <v>1732.2080656999999</v>
      </c>
      <c r="R267" s="32">
        <f t="shared" si="300"/>
        <v>1996.6938401539999</v>
      </c>
      <c r="S267" s="32">
        <f t="shared" si="300"/>
        <v>2154.097100972479</v>
      </c>
      <c r="T267" s="32">
        <f t="shared" si="300"/>
        <v>2238.6068110697265</v>
      </c>
      <c r="U267" s="32">
        <f t="shared" si="300"/>
        <v>1854.9117646194891</v>
      </c>
      <c r="V267" s="32">
        <f t="shared" ref="V267:AE267" si="301">V279+V264</f>
        <v>1469.7029410814366</v>
      </c>
      <c r="W267" s="32">
        <f t="shared" si="301"/>
        <v>1323.6272940112096</v>
      </c>
      <c r="X267" s="32">
        <f t="shared" si="301"/>
        <v>890.25865871176961</v>
      </c>
      <c r="Y267" s="32">
        <f t="shared" si="301"/>
        <v>885.25865871176961</v>
      </c>
      <c r="Z267" s="32">
        <f t="shared" si="301"/>
        <v>868.41055260194616</v>
      </c>
      <c r="AA267" s="32">
        <f>AA279+AA264</f>
        <v>1802.4105526019459</v>
      </c>
      <c r="AB267" s="32">
        <f t="shared" si="301"/>
        <v>1994.4105526019466</v>
      </c>
      <c r="AC267" s="32">
        <f t="shared" ca="1" si="301"/>
        <v>1899.4105526019459</v>
      </c>
      <c r="AD267" s="32">
        <f t="shared" si="301"/>
        <v>2093.4105526019462</v>
      </c>
      <c r="AE267" s="32">
        <f t="shared" si="301"/>
        <v>2245.5511540837047</v>
      </c>
      <c r="AF267" s="32">
        <f>AF279+AF264</f>
        <v>2439.4156639082485</v>
      </c>
      <c r="AG267" s="32">
        <f>AG279+AG264</f>
        <v>2648.4890867631539</v>
      </c>
      <c r="AH267" s="32">
        <f>AH279+AH264</f>
        <v>2842.369198045983</v>
      </c>
      <c r="AI267" s="32">
        <f>AI279+AI264</f>
        <v>3048.013229028672</v>
      </c>
      <c r="AJ267" s="32">
        <f>AJ279+AJ264</f>
        <v>3265.1391340200898</v>
      </c>
      <c r="AK267" s="32"/>
      <c r="AL267" s="32"/>
      <c r="AM267" s="32"/>
      <c r="AN267" s="32"/>
      <c r="AO267" s="32"/>
    </row>
    <row r="268" spans="2:41">
      <c r="B268" s="20" t="s">
        <v>3693</v>
      </c>
      <c r="F268" s="21"/>
      <c r="G268" s="21"/>
      <c r="I268" s="21"/>
      <c r="J268" s="21"/>
      <c r="K268" s="21">
        <f>K267/K255</f>
        <v>0.36544506412570005</v>
      </c>
      <c r="L268" s="21">
        <f t="shared" ref="L268:X268" si="302">L267/L255</f>
        <v>0.44825718743035425</v>
      </c>
      <c r="M268" s="21">
        <f t="shared" si="302"/>
        <v>0.40359181312108944</v>
      </c>
      <c r="N268" s="21">
        <f t="shared" si="302"/>
        <v>0.36078375270961688</v>
      </c>
      <c r="O268" s="21">
        <f t="shared" si="302"/>
        <v>0.44015708588903452</v>
      </c>
      <c r="P268" s="21">
        <f t="shared" si="302"/>
        <v>0.51838863782561506</v>
      </c>
      <c r="Q268" s="21">
        <f>Q267/Q255</f>
        <v>0.528112215152439</v>
      </c>
      <c r="R268" s="21">
        <f t="shared" si="302"/>
        <v>0.51394950840514797</v>
      </c>
      <c r="S268" s="21">
        <f t="shared" si="302"/>
        <v>0.50459056007788217</v>
      </c>
      <c r="T268" s="21">
        <f t="shared" si="302"/>
        <v>0.49038484360782619</v>
      </c>
      <c r="U268" s="21">
        <f t="shared" si="302"/>
        <v>0.411562406172507</v>
      </c>
      <c r="V268" s="21">
        <f t="shared" si="302"/>
        <v>0.33501320744960944</v>
      </c>
      <c r="W268" s="21">
        <f t="shared" si="302"/>
        <v>0.28830914702923321</v>
      </c>
      <c r="X268" s="21">
        <f t="shared" si="302"/>
        <v>0.20603070092843545</v>
      </c>
      <c r="Y268" s="21">
        <f t="shared" ref="Y268:AE268" si="303">Y267/Y255</f>
        <v>0.20511090331597998</v>
      </c>
      <c r="Z268" s="21">
        <f t="shared" si="303"/>
        <v>0.21394692106478103</v>
      </c>
      <c r="AA268" s="21">
        <f>AA267/AA255</f>
        <v>0.36098749301060401</v>
      </c>
      <c r="AB268" s="21">
        <f t="shared" si="303"/>
        <v>0.38465005836103117</v>
      </c>
      <c r="AC268" s="21">
        <f t="shared" ca="1" si="303"/>
        <v>0.37316513803574575</v>
      </c>
      <c r="AD268" s="21">
        <f t="shared" si="303"/>
        <v>0.39617913561732515</v>
      </c>
      <c r="AE268" s="21">
        <f t="shared" si="303"/>
        <v>0.41307819622465664</v>
      </c>
      <c r="AF268" s="21">
        <f>AF267/AF255</f>
        <v>0.43084669847650958</v>
      </c>
      <c r="AG268" s="21">
        <f>AG267/AG255</f>
        <v>0.44865240504846582</v>
      </c>
      <c r="AH268" s="21">
        <f>AH267/AH255</f>
        <v>0.46370924393716662</v>
      </c>
      <c r="AI268" s="21">
        <f>AI267/AI255</f>
        <v>0.47863376343124248</v>
      </c>
      <c r="AJ268" s="21">
        <f>AJ267/AJ255</f>
        <v>0.49333665498045365</v>
      </c>
      <c r="AK268" s="21"/>
      <c r="AL268" s="21"/>
      <c r="AM268" s="21"/>
      <c r="AN268" s="21"/>
      <c r="AO268" s="21"/>
    </row>
    <row r="270" spans="2:41">
      <c r="B270" s="20" t="s">
        <v>4032</v>
      </c>
      <c r="F270" s="32"/>
      <c r="G270" s="32"/>
      <c r="I270" s="32"/>
      <c r="J270" s="32"/>
      <c r="K270" s="32">
        <f t="shared" ref="K270:P270" si="304">K255-K279-K264</f>
        <v>593.67728113992962</v>
      </c>
      <c r="L270" s="32">
        <f t="shared" si="304"/>
        <v>742.70100000000014</v>
      </c>
      <c r="M270" s="32">
        <f t="shared" si="304"/>
        <v>1070.3830747706422</v>
      </c>
      <c r="N270" s="32">
        <f t="shared" si="304"/>
        <v>1396.7586529072396</v>
      </c>
      <c r="O270" s="32">
        <f t="shared" si="304"/>
        <v>1281.4804303999999</v>
      </c>
      <c r="P270" s="32">
        <f t="shared" si="304"/>
        <v>1331.1738050500001</v>
      </c>
      <c r="Q270" s="32">
        <f>Q255-Q279-Q264</f>
        <v>1547.7919343000001</v>
      </c>
      <c r="R270" s="4">
        <f t="shared" ref="R270:AE270" si="305">Q270*(1+R271)</f>
        <v>1888.3061598460001</v>
      </c>
      <c r="S270" s="4">
        <f t="shared" si="305"/>
        <v>2114.9028990275206</v>
      </c>
      <c r="T270" s="4">
        <f t="shared" si="305"/>
        <v>2326.393188930273</v>
      </c>
      <c r="U270" s="4">
        <f t="shared" si="305"/>
        <v>2652.0882353805114</v>
      </c>
      <c r="V270" s="4">
        <f t="shared" si="305"/>
        <v>2917.2970589185629</v>
      </c>
      <c r="W270" s="4">
        <f t="shared" si="305"/>
        <v>3267.3727059887906</v>
      </c>
      <c r="X270" s="4">
        <f t="shared" si="305"/>
        <v>3430.7413412882302</v>
      </c>
      <c r="Y270" s="4">
        <f t="shared" si="305"/>
        <v>3430.7413412882302</v>
      </c>
      <c r="Z270" s="4">
        <f t="shared" si="305"/>
        <v>3190.5894473980538</v>
      </c>
      <c r="AA270" s="4">
        <f t="shared" si="305"/>
        <v>3190.5894473980538</v>
      </c>
      <c r="AB270" s="4">
        <f t="shared" si="305"/>
        <v>3190.5894473980538</v>
      </c>
      <c r="AC270" s="4">
        <f t="shared" si="305"/>
        <v>3190.5894473980538</v>
      </c>
      <c r="AD270" s="4">
        <f t="shared" si="305"/>
        <v>3190.5894473980538</v>
      </c>
      <c r="AE270" s="4">
        <f t="shared" si="305"/>
        <v>3190.5894473980538</v>
      </c>
      <c r="AF270" s="4">
        <f>AE270*(1+AF271)</f>
        <v>3222.4953418720343</v>
      </c>
      <c r="AG270" s="4">
        <f>AF270*(1+AG271)</f>
        <v>3254.7202952907546</v>
      </c>
      <c r="AH270" s="4">
        <f>AG270*(1+AH271)</f>
        <v>3287.267498243662</v>
      </c>
      <c r="AI270" s="4">
        <f>AH270*(1+AI271)</f>
        <v>3320.1401732260988</v>
      </c>
      <c r="AJ270" s="4">
        <f>AI270*(1+AJ271)</f>
        <v>3353.3415749583596</v>
      </c>
      <c r="AK270" s="4"/>
      <c r="AL270" s="4"/>
      <c r="AM270" s="4"/>
      <c r="AN270" s="4"/>
      <c r="AO270" s="4"/>
    </row>
    <row r="271" spans="2:41">
      <c r="B271" s="20" t="s">
        <v>327</v>
      </c>
      <c r="G271" s="21"/>
      <c r="I271" s="21"/>
      <c r="J271" s="21"/>
      <c r="K271" s="21"/>
      <c r="L271" s="21">
        <f t="shared" ref="L271:Q271" si="306">L270/K270-1</f>
        <v>0.25101805912789454</v>
      </c>
      <c r="M271" s="21">
        <f t="shared" si="306"/>
        <v>0.44120322279173174</v>
      </c>
      <c r="N271" s="21">
        <f t="shared" si="306"/>
        <v>0.30491474111409311</v>
      </c>
      <c r="O271" s="21">
        <f t="shared" si="306"/>
        <v>-8.2532671100549404E-2</v>
      </c>
      <c r="P271" s="21">
        <f t="shared" si="306"/>
        <v>3.8778098729520982E-2</v>
      </c>
      <c r="Q271" s="21">
        <f t="shared" si="306"/>
        <v>0.1627271573615916</v>
      </c>
      <c r="R271" s="23">
        <v>0.22</v>
      </c>
      <c r="S271" s="23">
        <v>0.12</v>
      </c>
      <c r="T271" s="23">
        <v>0.1</v>
      </c>
      <c r="U271" s="23">
        <v>0.14000000000000001</v>
      </c>
      <c r="V271" s="23">
        <v>0.1</v>
      </c>
      <c r="W271" s="23">
        <v>0.12</v>
      </c>
      <c r="X271" s="23">
        <v>0.05</v>
      </c>
      <c r="Y271" s="23">
        <v>0</v>
      </c>
      <c r="Z271" s="23">
        <v>-7.0000000000000007E-2</v>
      </c>
      <c r="AA271" s="23">
        <v>0</v>
      </c>
      <c r="AB271" s="23">
        <v>0</v>
      </c>
      <c r="AC271" s="23">
        <v>0</v>
      </c>
      <c r="AD271" s="23">
        <v>0</v>
      </c>
      <c r="AE271" s="23">
        <v>0</v>
      </c>
      <c r="AF271" s="23">
        <v>0.01</v>
      </c>
      <c r="AG271" s="23">
        <v>0.01</v>
      </c>
      <c r="AH271" s="23">
        <v>0.01</v>
      </c>
      <c r="AI271" s="23">
        <v>0.01</v>
      </c>
      <c r="AJ271" s="23">
        <v>0.01</v>
      </c>
      <c r="AK271" s="23"/>
      <c r="AL271" s="23"/>
      <c r="AM271" s="23"/>
      <c r="AN271" s="23"/>
      <c r="AO271" s="23"/>
    </row>
    <row r="272" spans="2:41">
      <c r="B272" s="20" t="s">
        <v>3690</v>
      </c>
      <c r="F272" s="21"/>
      <c r="G272" s="21"/>
      <c r="I272" s="21"/>
      <c r="J272" s="21"/>
      <c r="K272" s="21">
        <f t="shared" ref="K272:R272" si="307">K270/K253</f>
        <v>0.19228937450736364</v>
      </c>
      <c r="L272" s="21">
        <f t="shared" si="307"/>
        <v>0.16552284377089371</v>
      </c>
      <c r="M272" s="21">
        <f t="shared" si="307"/>
        <v>0.17071500395066064</v>
      </c>
      <c r="N272" s="21">
        <f t="shared" si="307"/>
        <v>0.16891506263239081</v>
      </c>
      <c r="O272" s="21">
        <f t="shared" si="307"/>
        <v>0.12482423492400044</v>
      </c>
      <c r="P272" s="21">
        <f t="shared" si="307"/>
        <v>0.10772383991628166</v>
      </c>
      <c r="Q272" s="21">
        <f t="shared" si="307"/>
        <v>0.10431602960858463</v>
      </c>
      <c r="R272" s="21">
        <f t="shared" si="307"/>
        <v>9.7505569742432338E-2</v>
      </c>
      <c r="S272" s="21">
        <f t="shared" ref="S272:X272" si="308">S270/S253</f>
        <v>0.10482801628446066</v>
      </c>
      <c r="T272" s="21">
        <f t="shared" si="308"/>
        <v>0.10939584611895488</v>
      </c>
      <c r="U272" s="21">
        <f t="shared" si="308"/>
        <v>0.11687127494051724</v>
      </c>
      <c r="V272" s="21">
        <f t="shared" si="308"/>
        <v>0.11990398560164879</v>
      </c>
      <c r="W272" s="21">
        <f t="shared" si="308"/>
        <v>0.12418511682040598</v>
      </c>
      <c r="X272" s="21">
        <f t="shared" si="308"/>
        <v>0.13583770119321098</v>
      </c>
      <c r="Y272" s="21">
        <f t="shared" ref="Y272:AE272" si="309">Y270/Y253</f>
        <v>0.13799010306261053</v>
      </c>
      <c r="Z272" s="21">
        <f t="shared" si="309"/>
        <v>0.12765589788198764</v>
      </c>
      <c r="AA272" s="21">
        <f>AA270/AA253</f>
        <v>0.12227452251112911</v>
      </c>
      <c r="AB272" s="21">
        <f t="shared" si="309"/>
        <v>0.11719494164481607</v>
      </c>
      <c r="AC272" s="21">
        <f t="shared" si="309"/>
        <v>0.13215120539719905</v>
      </c>
      <c r="AD272" s="21">
        <f t="shared" si="309"/>
        <v>0.12274391341549458</v>
      </c>
      <c r="AE272" s="21">
        <f t="shared" si="309"/>
        <v>0.10913077288947792</v>
      </c>
      <c r="AF272" s="21">
        <f>AF270/AF253</f>
        <v>0.11159241698410011</v>
      </c>
      <c r="AG272" s="21">
        <f>AG270/AG253</f>
        <v>0.10810129811128394</v>
      </c>
      <c r="AH272" s="21">
        <f>AH270/AH253</f>
        <v>0.10514914262130833</v>
      </c>
      <c r="AI272" s="21">
        <f>AI270/AI253</f>
        <v>0.10222293065308782</v>
      </c>
      <c r="AJ272" s="21">
        <f>AJ270/AJ253</f>
        <v>9.9340172703270557E-2</v>
      </c>
      <c r="AK272" s="21"/>
      <c r="AL272" s="21"/>
      <c r="AM272" s="21"/>
      <c r="AN272" s="21"/>
      <c r="AO272" s="21"/>
    </row>
    <row r="273" spans="2:41">
      <c r="B273" s="20" t="s">
        <v>4033</v>
      </c>
      <c r="F273" s="4"/>
      <c r="G273" s="4"/>
      <c r="I273" s="4"/>
      <c r="J273" s="4"/>
      <c r="K273" s="4">
        <f t="shared" ref="K273:U273" si="310">K270/K216*1000</f>
        <v>389.16898140932784</v>
      </c>
      <c r="L273" s="4">
        <f t="shared" si="310"/>
        <v>279.26339537507056</v>
      </c>
      <c r="M273" s="4">
        <f t="shared" si="310"/>
        <v>242.60722456270224</v>
      </c>
      <c r="N273" s="4">
        <f>N270/N216*1000</f>
        <v>221.12857641213324</v>
      </c>
      <c r="O273" s="4">
        <f>O270/O216*1000</f>
        <v>165.46974374071922</v>
      </c>
      <c r="P273" s="4">
        <f>P270/P216*1000</f>
        <v>147.93285603711732</v>
      </c>
      <c r="Q273" s="4">
        <f>Q270/Q216*1000</f>
        <v>147.83113030563516</v>
      </c>
      <c r="R273" s="4">
        <f t="shared" si="310"/>
        <v>156.47865422382435</v>
      </c>
      <c r="S273" s="4">
        <f t="shared" si="310"/>
        <v>170.99797049058219</v>
      </c>
      <c r="T273" s="4">
        <f t="shared" si="310"/>
        <v>191.05598397981956</v>
      </c>
      <c r="U273" s="4">
        <f t="shared" si="310"/>
        <v>215.77481371576857</v>
      </c>
      <c r="V273" s="4">
        <f t="shared" ref="V273:AE273" si="311">V270/V216*1000</f>
        <v>241.50809709992657</v>
      </c>
      <c r="W273" s="4">
        <f t="shared" si="311"/>
        <v>267.08404839079498</v>
      </c>
      <c r="X273" s="4">
        <f t="shared" si="311"/>
        <v>280.17487474791591</v>
      </c>
      <c r="Y273" s="4">
        <f t="shared" si="311"/>
        <v>289.40413693434812</v>
      </c>
      <c r="Z273" s="4">
        <f t="shared" si="311"/>
        <v>282.86621281067903</v>
      </c>
      <c r="AA273" s="4">
        <f>AA270/AA216*1000</f>
        <v>276.76868905257237</v>
      </c>
      <c r="AB273" s="4">
        <f t="shared" si="311"/>
        <v>261.03161641152366</v>
      </c>
      <c r="AC273" s="4">
        <f t="shared" si="311"/>
        <v>256.80855178670748</v>
      </c>
      <c r="AD273" s="4">
        <f t="shared" si="311"/>
        <v>254.53397196511585</v>
      </c>
      <c r="AE273" s="4">
        <f t="shared" si="311"/>
        <v>253.30522633161638</v>
      </c>
      <c r="AF273" s="4">
        <f>AF270/AF216*1000</f>
        <v>254.23393304707176</v>
      </c>
      <c r="AG273" s="4">
        <f>AG270/AG216*1000</f>
        <v>254.90014995284128</v>
      </c>
      <c r="AH273" s="4">
        <f>AH270/AH216*1000</f>
        <v>255.37721258270503</v>
      </c>
      <c r="AI273" s="4">
        <f>AI270/AI216*1000</f>
        <v>255.71838851625984</v>
      </c>
      <c r="AJ273" s="4">
        <f>AJ270/AJ216*1000</f>
        <v>255.96216013178002</v>
      </c>
      <c r="AK273" s="4"/>
      <c r="AL273" s="4"/>
      <c r="AM273" s="4"/>
      <c r="AN273" s="4"/>
      <c r="AO273" s="4"/>
    </row>
    <row r="274" spans="2:41">
      <c r="B274" s="20" t="s">
        <v>327</v>
      </c>
      <c r="G274" s="21"/>
      <c r="I274" s="21"/>
      <c r="J274" s="21"/>
      <c r="K274" s="21"/>
      <c r="L274" s="21">
        <f t="shared" ref="L274:AE274" si="312">L273/K273-1</f>
        <v>-0.28241096100785745</v>
      </c>
      <c r="M274" s="21">
        <f t="shared" si="312"/>
        <v>-0.1312602060257001</v>
      </c>
      <c r="N274" s="21">
        <f t="shared" si="312"/>
        <v>-8.8532599098333109E-2</v>
      </c>
      <c r="O274" s="21">
        <f t="shared" si="312"/>
        <v>-0.25170348208491444</v>
      </c>
      <c r="P274" s="21">
        <f t="shared" si="312"/>
        <v>-0.10598244311710014</v>
      </c>
      <c r="Q274" s="21">
        <f t="shared" si="312"/>
        <v>-6.8764799252329922E-4</v>
      </c>
      <c r="R274" s="21">
        <f t="shared" si="312"/>
        <v>5.8495960223741594E-2</v>
      </c>
      <c r="S274" s="21">
        <f t="shared" si="312"/>
        <v>9.2787839586028431E-2</v>
      </c>
      <c r="T274" s="21">
        <f t="shared" si="312"/>
        <v>0.11729971666735128</v>
      </c>
      <c r="U274" s="21">
        <f t="shared" si="312"/>
        <v>0.12938003417134514</v>
      </c>
      <c r="V274" s="21">
        <f t="shared" si="312"/>
        <v>0.11925990314168655</v>
      </c>
      <c r="W274" s="21">
        <f t="shared" si="312"/>
        <v>0.10590100952303083</v>
      </c>
      <c r="X274" s="21">
        <f t="shared" si="312"/>
        <v>4.9013883217639886E-2</v>
      </c>
      <c r="Y274" s="21">
        <f t="shared" si="312"/>
        <v>3.2941077228056725E-2</v>
      </c>
      <c r="Z274" s="21">
        <f t="shared" si="312"/>
        <v>-2.2590983642891804E-2</v>
      </c>
      <c r="AA274" s="21">
        <f t="shared" si="312"/>
        <v>-2.1556210964607914E-2</v>
      </c>
      <c r="AB274" s="21">
        <f t="shared" si="312"/>
        <v>-5.6860017998854762E-2</v>
      </c>
      <c r="AC274" s="21">
        <f t="shared" si="312"/>
        <v>-1.6178364455891825E-2</v>
      </c>
      <c r="AD274" s="21">
        <f t="shared" si="312"/>
        <v>-8.8571031056660088E-3</v>
      </c>
      <c r="AE274" s="21">
        <f t="shared" si="312"/>
        <v>-4.8274327549010509E-3</v>
      </c>
      <c r="AF274" s="21">
        <f>AF273/AE273-1</f>
        <v>3.6663543382224884E-3</v>
      </c>
      <c r="AG274" s="21">
        <f>AG273/AF273-1</f>
        <v>2.6204877444355734E-3</v>
      </c>
      <c r="AH274" s="21">
        <f>AH273/AG273-1</f>
        <v>1.8715666897488603E-3</v>
      </c>
      <c r="AI274" s="21">
        <f>AI273/AH273-1</f>
        <v>1.3359685858593817E-3</v>
      </c>
      <c r="AJ274" s="21">
        <f>AJ273/AI273-1</f>
        <v>9.5328152556639623E-4</v>
      </c>
      <c r="AK274" s="21"/>
      <c r="AL274" s="21"/>
      <c r="AM274" s="21"/>
      <c r="AN274" s="21"/>
      <c r="AO274" s="21"/>
    </row>
    <row r="275" spans="2:41">
      <c r="J275" s="32"/>
      <c r="K275" s="32"/>
      <c r="L275" s="24"/>
      <c r="M275" s="24"/>
      <c r="N275" s="24"/>
      <c r="O275" s="24"/>
      <c r="P275" s="24"/>
      <c r="Q275" s="24"/>
    </row>
    <row r="276" spans="2:41">
      <c r="B276" s="62" t="s">
        <v>3484</v>
      </c>
      <c r="C276" s="59"/>
      <c r="D276" s="59"/>
      <c r="E276" s="59"/>
      <c r="F276" s="59"/>
      <c r="G276" s="59"/>
      <c r="I276" s="59"/>
      <c r="J276" s="59"/>
      <c r="K276" s="59">
        <f t="shared" ref="K276:P276" si="313">K142</f>
        <v>778.02881844380408</v>
      </c>
      <c r="L276" s="59">
        <f t="shared" si="313"/>
        <v>1570.4499999999998</v>
      </c>
      <c r="M276" s="59">
        <f t="shared" si="313"/>
        <v>1995</v>
      </c>
      <c r="N276" s="59">
        <f t="shared" si="313"/>
        <v>2461</v>
      </c>
      <c r="O276" s="59">
        <f t="shared" si="313"/>
        <v>3973.7541528239208</v>
      </c>
      <c r="P276" s="59">
        <f t="shared" si="313"/>
        <v>5766.388566371681</v>
      </c>
      <c r="Q276" s="59">
        <f>Q142</f>
        <v>7087.5547432727271</v>
      </c>
      <c r="R276" s="59">
        <f t="shared" ref="R276:X276" si="314">R279*R227</f>
        <v>9031.0151825979683</v>
      </c>
      <c r="S276" s="59">
        <f t="shared" si="314"/>
        <v>9684.1155203877152</v>
      </c>
      <c r="T276" s="59">
        <f t="shared" si="314"/>
        <v>9705.0621517605596</v>
      </c>
      <c r="U276" s="59">
        <f t="shared" si="314"/>
        <v>8718.3696177139991</v>
      </c>
      <c r="V276" s="59">
        <f t="shared" si="314"/>
        <v>7409.3844130845855</v>
      </c>
      <c r="W276" s="59">
        <f t="shared" si="314"/>
        <v>6750.7461456192859</v>
      </c>
      <c r="X276" s="59">
        <f t="shared" si="314"/>
        <v>4463.6156574423494</v>
      </c>
      <c r="Y276" s="59">
        <f t="shared" ref="Y276:AE276" si="315">Y279*Y227</f>
        <v>4430.175355194745</v>
      </c>
      <c r="Z276" s="59">
        <f t="shared" si="315"/>
        <v>4705.1753381720118</v>
      </c>
      <c r="AA276" s="59">
        <f>AA279*AA227</f>
        <v>8560.6436982941905</v>
      </c>
      <c r="AB276" s="59">
        <f t="shared" si="315"/>
        <v>9722.0693360650494</v>
      </c>
      <c r="AC276" s="59">
        <f t="shared" ca="1" si="315"/>
        <v>8367.8708794949562</v>
      </c>
      <c r="AD276" s="59">
        <f t="shared" si="315"/>
        <v>9606.452906615059</v>
      </c>
      <c r="AE276" s="59">
        <f t="shared" si="315"/>
        <v>11313.355395622426</v>
      </c>
      <c r="AF276" s="59">
        <f>AF279*AF227</f>
        <v>11710.572820584819</v>
      </c>
      <c r="AG276" s="59">
        <f>AG279*AG227</f>
        <v>12769.742473025919</v>
      </c>
      <c r="AH276" s="59">
        <f>AH279*AH227</f>
        <v>13751.309146004563</v>
      </c>
      <c r="AI276" s="59">
        <f>AI279*AI227</f>
        <v>14792.772820959468</v>
      </c>
      <c r="AJ276" s="59">
        <f>AJ279*AJ227</f>
        <v>15892.702244192968</v>
      </c>
      <c r="AK276" s="59"/>
      <c r="AL276" s="59"/>
      <c r="AM276" s="59"/>
      <c r="AN276" s="59"/>
      <c r="AO276" s="59"/>
    </row>
    <row r="277" spans="2:41">
      <c r="B277" s="62" t="s">
        <v>49</v>
      </c>
      <c r="C277" s="64"/>
      <c r="D277" s="64"/>
      <c r="E277" s="64"/>
      <c r="F277" s="64"/>
      <c r="G277" s="64"/>
      <c r="I277" s="64"/>
      <c r="J277" s="64"/>
      <c r="K277" s="64">
        <f t="shared" ref="K277:X277" si="316">K276/K253</f>
        <v>0.252</v>
      </c>
      <c r="L277" s="64">
        <f t="shared" si="316"/>
        <v>0.35</v>
      </c>
      <c r="M277" s="64">
        <f t="shared" si="316"/>
        <v>0.31818181818181818</v>
      </c>
      <c r="N277" s="64">
        <f t="shared" si="316"/>
        <v>0.29761760793324465</v>
      </c>
      <c r="O277" s="64">
        <f t="shared" si="316"/>
        <v>0.3870685889034513</v>
      </c>
      <c r="P277" s="64">
        <f t="shared" si="316"/>
        <v>0.46663892908827775</v>
      </c>
      <c r="Q277" s="64">
        <f>Q276/Q253</f>
        <v>0.47767762195121954</v>
      </c>
      <c r="R277" s="64">
        <f t="shared" si="316"/>
        <v>0.46633024848236809</v>
      </c>
      <c r="S277" s="64">
        <f t="shared" si="316"/>
        <v>0.48000625463164187</v>
      </c>
      <c r="T277" s="64">
        <f t="shared" si="316"/>
        <v>0.45636889360782618</v>
      </c>
      <c r="U277" s="64">
        <f t="shared" si="316"/>
        <v>0.38419799124017956</v>
      </c>
      <c r="V277" s="64">
        <f t="shared" si="316"/>
        <v>0.30453351305708615</v>
      </c>
      <c r="W277" s="64">
        <f t="shared" si="316"/>
        <v>0.25657991118736867</v>
      </c>
      <c r="X277" s="64">
        <f t="shared" si="316"/>
        <v>0.17673360641327693</v>
      </c>
      <c r="Y277" s="64">
        <f t="shared" ref="Y277:AE277" si="317">Y276/Y253</f>
        <v>0.1781889956236723</v>
      </c>
      <c r="Z277" s="64">
        <f t="shared" si="317"/>
        <v>0.1882546759428298</v>
      </c>
      <c r="AA277" s="64">
        <f>AA276/AA253</f>
        <v>0.32807374243980486</v>
      </c>
      <c r="AB277" s="64">
        <f t="shared" si="317"/>
        <v>0.3571055967216869</v>
      </c>
      <c r="AC277" s="64">
        <f t="shared" ca="1" si="317"/>
        <v>0.34658931885930527</v>
      </c>
      <c r="AD277" s="64">
        <f t="shared" si="317"/>
        <v>0.36956607650074691</v>
      </c>
      <c r="AE277" s="64">
        <f t="shared" si="317"/>
        <v>0.3869614811471509</v>
      </c>
      <c r="AF277" s="64">
        <f>AF276/AF253</f>
        <v>0.40552770033120006</v>
      </c>
      <c r="AG277" s="64">
        <f>AG276/AG253</f>
        <v>0.42413037454500563</v>
      </c>
      <c r="AH277" s="64">
        <f>AH276/AH253</f>
        <v>0.43986026917355486</v>
      </c>
      <c r="AI277" s="64">
        <f>AI276/AI253</f>
        <v>0.45545082778071166</v>
      </c>
      <c r="AJ277" s="64">
        <f>AJ276/AJ253</f>
        <v>0.47080911692671501</v>
      </c>
      <c r="AK277" s="64"/>
      <c r="AL277" s="64"/>
      <c r="AM277" s="64"/>
      <c r="AN277" s="64"/>
      <c r="AO277" s="64"/>
    </row>
    <row r="278" spans="2:41">
      <c r="B278" s="20" t="s">
        <v>327</v>
      </c>
      <c r="D278" s="21"/>
      <c r="E278" s="21"/>
      <c r="F278" s="21"/>
      <c r="G278" s="21"/>
      <c r="I278" s="21"/>
      <c r="J278" s="21"/>
      <c r="K278" s="21"/>
      <c r="L278" s="24">
        <f t="shared" ref="L278:AE278" si="318">L276/K276-1</f>
        <v>1.0184984961626213</v>
      </c>
      <c r="M278" s="24">
        <f t="shared" si="318"/>
        <v>0.27033652774682437</v>
      </c>
      <c r="N278" s="24">
        <f t="shared" si="318"/>
        <v>0.23358395989974934</v>
      </c>
      <c r="O278" s="24">
        <f t="shared" si="318"/>
        <v>0.61469083820557535</v>
      </c>
      <c r="P278" s="24">
        <f t="shared" si="318"/>
        <v>0.45111860085099553</v>
      </c>
      <c r="Q278" s="24">
        <f t="shared" si="318"/>
        <v>0.22911501049474858</v>
      </c>
      <c r="R278" s="24">
        <f t="shared" si="318"/>
        <v>0.27420746783930094</v>
      </c>
      <c r="S278" s="24">
        <f t="shared" si="318"/>
        <v>7.2317488630538218E-2</v>
      </c>
      <c r="T278" s="24">
        <f t="shared" si="318"/>
        <v>2.1629885897938017E-3</v>
      </c>
      <c r="U278" s="24">
        <f t="shared" si="318"/>
        <v>-0.10166782227845583</v>
      </c>
      <c r="V278" s="24">
        <f t="shared" si="318"/>
        <v>-0.15014105412207057</v>
      </c>
      <c r="W278" s="24">
        <f t="shared" si="318"/>
        <v>-8.8892441091621421E-2</v>
      </c>
      <c r="X278" s="24">
        <f t="shared" si="318"/>
        <v>-0.33879669577874849</v>
      </c>
      <c r="Y278" s="24">
        <f t="shared" si="318"/>
        <v>-7.4917521610196047E-3</v>
      </c>
      <c r="Z278" s="24">
        <f t="shared" si="318"/>
        <v>6.2074288471404726E-2</v>
      </c>
      <c r="AA278" s="24">
        <f t="shared" si="318"/>
        <v>0.81941013522783002</v>
      </c>
      <c r="AB278" s="24">
        <f t="shared" si="318"/>
        <v>0.13567036296608004</v>
      </c>
      <c r="AC278" s="24">
        <f t="shared" ca="1" si="318"/>
        <v>-0.13929117451842787</v>
      </c>
      <c r="AD278" s="24">
        <f t="shared" ca="1" si="318"/>
        <v>0.14801638851230181</v>
      </c>
      <c r="AE278" s="24">
        <f t="shared" si="318"/>
        <v>0.17768290810357112</v>
      </c>
      <c r="AF278" s="24">
        <f>AF276/AE276-1</f>
        <v>3.5110487655686251E-2</v>
      </c>
      <c r="AG278" s="24">
        <f>AG276/AF276-1</f>
        <v>9.044558867174235E-2</v>
      </c>
      <c r="AH278" s="24">
        <f>AH276/AG276-1</f>
        <v>7.686659891944192E-2</v>
      </c>
      <c r="AI278" s="24">
        <f>AI276/AH276-1</f>
        <v>7.5735601890493554E-2</v>
      </c>
      <c r="AJ278" s="24">
        <f>AJ276/AI276-1</f>
        <v>7.4355865296264145E-2</v>
      </c>
      <c r="AK278" s="24"/>
      <c r="AL278" s="24"/>
      <c r="AM278" s="24"/>
      <c r="AN278" s="24"/>
      <c r="AO278" s="24"/>
    </row>
    <row r="279" spans="2:41">
      <c r="B279" s="20" t="s">
        <v>4034</v>
      </c>
      <c r="D279" s="21"/>
      <c r="E279" s="21"/>
      <c r="F279" s="21"/>
      <c r="G279" s="21"/>
      <c r="I279" s="21"/>
      <c r="J279" s="21"/>
      <c r="K279" s="4">
        <f>K276/Telcel!K109*Peru!K221</f>
        <v>235.76630861933455</v>
      </c>
      <c r="L279" s="4">
        <f>L276/Telcel!L109*Peru!L221</f>
        <v>471.13499999999993</v>
      </c>
      <c r="M279" s="4">
        <f>M276/Telcel!M109*Peru!M221</f>
        <v>571.04587155963304</v>
      </c>
      <c r="N279" s="4">
        <f>N276/Telcel!N109*Peru!N221</f>
        <v>650.32760180995467</v>
      </c>
      <c r="O279" s="4">
        <f>O276/Telcel!O109*Peru!O221</f>
        <v>886</v>
      </c>
      <c r="P279" s="4">
        <f>P276/Telcel!P109*Peru!P221</f>
        <v>1289.79</v>
      </c>
      <c r="Q279" s="4">
        <f>Q276/Telcel!Q109*Peru!Q221</f>
        <v>1566.7826</v>
      </c>
      <c r="R279" s="4">
        <f t="shared" ref="R279:X279" si="319">R255-R264-R270</f>
        <v>1811.693015354</v>
      </c>
      <c r="S279" s="4">
        <f t="shared" si="319"/>
        <v>2049.1467010224792</v>
      </c>
      <c r="T279" s="4">
        <f t="shared" si="319"/>
        <v>2083.3239993197267</v>
      </c>
      <c r="U279" s="4">
        <f t="shared" si="319"/>
        <v>1731.580346519489</v>
      </c>
      <c r="V279" s="4">
        <f>V255-V264-V270</f>
        <v>1335.9885217814367</v>
      </c>
      <c r="W279" s="4">
        <f t="shared" si="319"/>
        <v>1177.9583722612097</v>
      </c>
      <c r="X279" s="4">
        <f t="shared" si="319"/>
        <v>763.6659133117696</v>
      </c>
      <c r="Y279" s="4">
        <f t="shared" ref="Y279:AE279" si="320">Y255-Y264-Y270</f>
        <v>769.06370511176965</v>
      </c>
      <c r="Z279" s="4">
        <f t="shared" si="320"/>
        <v>764.12572965194613</v>
      </c>
      <c r="AA279" s="4">
        <f>AA255-AA264-AA270</f>
        <v>1638.0721960019459</v>
      </c>
      <c r="AB279" s="4">
        <f t="shared" si="320"/>
        <v>1851.5925190019466</v>
      </c>
      <c r="AC279" s="4">
        <f t="shared" ca="1" si="320"/>
        <v>1764.1396329938639</v>
      </c>
      <c r="AD279" s="4">
        <f t="shared" si="320"/>
        <v>1952.7871482299465</v>
      </c>
      <c r="AE279" s="4">
        <f t="shared" si="320"/>
        <v>2103.5770188735446</v>
      </c>
      <c r="AF279" s="4">
        <f>AF255-AF264-AF270</f>
        <v>2296.0617496539899</v>
      </c>
      <c r="AG279" s="4">
        <f>AG255-AG264-AG270</f>
        <v>2503.7304062281155</v>
      </c>
      <c r="AH279" s="4">
        <f>AH255-AH264-AH270</f>
        <v>2696.1836471660627</v>
      </c>
      <c r="AI279" s="4">
        <f>AI255-AI264-AI270</f>
        <v>2900.3807384914903</v>
      </c>
      <c r="AJ279" s="4">
        <f>AJ255-AJ264-AJ270</f>
        <v>3116.0410579906434</v>
      </c>
      <c r="AK279" s="4"/>
      <c r="AL279" s="4"/>
      <c r="AM279" s="4"/>
      <c r="AN279" s="4"/>
      <c r="AO279" s="4"/>
    </row>
    <row r="280" spans="2:41">
      <c r="B280" s="20" t="s">
        <v>327</v>
      </c>
      <c r="D280" s="21"/>
      <c r="E280" s="21"/>
      <c r="F280" s="21"/>
      <c r="G280" s="21"/>
      <c r="I280" s="21"/>
      <c r="J280" s="21"/>
      <c r="K280" s="21"/>
      <c r="L280" s="24">
        <f>L279/K279-1</f>
        <v>0.99831351120099532</v>
      </c>
      <c r="M280" s="24">
        <f t="shared" ref="M280:AE280" si="321">M279/L279-1</f>
        <v>0.21206420996027275</v>
      </c>
      <c r="N280" s="24">
        <f t="shared" si="321"/>
        <v>0.13883600985291844</v>
      </c>
      <c r="O280" s="24">
        <f t="shared" si="321"/>
        <v>0.36239027458489437</v>
      </c>
      <c r="P280" s="24">
        <f t="shared" si="321"/>
        <v>0.45574492099322805</v>
      </c>
      <c r="Q280" s="24">
        <f t="shared" si="321"/>
        <v>0.21475790632583602</v>
      </c>
      <c r="R280" s="24">
        <f t="shared" si="321"/>
        <v>0.15631422978146414</v>
      </c>
      <c r="S280" s="24">
        <f t="shared" si="321"/>
        <v>0.13106728549267022</v>
      </c>
      <c r="T280" s="24">
        <f t="shared" si="321"/>
        <v>1.6678795266436452E-2</v>
      </c>
      <c r="U280" s="24">
        <f t="shared" si="321"/>
        <v>-0.16883770979218471</v>
      </c>
      <c r="V280" s="24">
        <f t="shared" si="321"/>
        <v>-0.2284571002051391</v>
      </c>
      <c r="W280" s="24">
        <f t="shared" si="321"/>
        <v>-0.11828705632104242</v>
      </c>
      <c r="X280" s="24">
        <f t="shared" si="321"/>
        <v>-0.35170381968096542</v>
      </c>
      <c r="Y280" s="24">
        <f t="shared" si="321"/>
        <v>7.0682633674084006E-3</v>
      </c>
      <c r="Z280" s="24">
        <f t="shared" si="321"/>
        <v>-6.4207625805275947E-3</v>
      </c>
      <c r="AA280" s="24">
        <f t="shared" si="321"/>
        <v>1.1437207679789507</v>
      </c>
      <c r="AB280" s="24">
        <f t="shared" si="321"/>
        <v>0.1303485423421149</v>
      </c>
      <c r="AC280" s="24">
        <f t="shared" ca="1" si="321"/>
        <v>-4.7231172685457734E-2</v>
      </c>
      <c r="AD280" s="24">
        <f t="shared" ca="1" si="321"/>
        <v>0.10693457122548455</v>
      </c>
      <c r="AE280" s="24">
        <f t="shared" si="321"/>
        <v>7.7217770907739514E-2</v>
      </c>
      <c r="AF280" s="24">
        <f>AF279/AE279-1</f>
        <v>9.1503533768171552E-2</v>
      </c>
      <c r="AG280" s="24">
        <f>AG279/AF279-1</f>
        <v>9.044558867174235E-2</v>
      </c>
      <c r="AH280" s="24">
        <f>AH279/AG279-1</f>
        <v>7.6866598919441698E-2</v>
      </c>
      <c r="AI280" s="24">
        <f>AI279/AH279-1</f>
        <v>7.5735601890493554E-2</v>
      </c>
      <c r="AJ280" s="24">
        <f>AJ279/AI279-1</f>
        <v>7.4355865296264367E-2</v>
      </c>
      <c r="AK280" s="24"/>
      <c r="AL280" s="24"/>
      <c r="AM280" s="24"/>
      <c r="AN280" s="24"/>
      <c r="AO280" s="24"/>
    </row>
    <row r="281" spans="2:41"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  <c r="AO281" s="4"/>
    </row>
    <row r="282" spans="2:41">
      <c r="B282" s="58" t="s">
        <v>3706</v>
      </c>
      <c r="C282" s="58">
        <v>1997</v>
      </c>
      <c r="D282" s="58">
        <f t="shared" ref="D282:R282" si="322">C282+1</f>
        <v>1998</v>
      </c>
      <c r="E282" s="58">
        <f t="shared" si="322"/>
        <v>1999</v>
      </c>
      <c r="F282" s="58">
        <f t="shared" si="322"/>
        <v>2000</v>
      </c>
      <c r="G282" s="58">
        <f t="shared" si="322"/>
        <v>2001</v>
      </c>
      <c r="H282" s="58">
        <f t="shared" si="322"/>
        <v>2002</v>
      </c>
      <c r="I282" s="58">
        <f t="shared" si="322"/>
        <v>2003</v>
      </c>
      <c r="J282" s="58">
        <f t="shared" si="322"/>
        <v>2004</v>
      </c>
      <c r="K282" s="58">
        <f t="shared" si="322"/>
        <v>2005</v>
      </c>
      <c r="L282" s="58">
        <f t="shared" si="322"/>
        <v>2006</v>
      </c>
      <c r="M282" s="58">
        <f t="shared" si="322"/>
        <v>2007</v>
      </c>
      <c r="N282" s="58">
        <f t="shared" si="322"/>
        <v>2008</v>
      </c>
      <c r="O282" s="58">
        <f t="shared" si="322"/>
        <v>2009</v>
      </c>
      <c r="P282" s="58">
        <f t="shared" si="322"/>
        <v>2010</v>
      </c>
      <c r="Q282" s="58">
        <f t="shared" si="322"/>
        <v>2011</v>
      </c>
      <c r="R282" s="58">
        <f t="shared" si="322"/>
        <v>2012</v>
      </c>
      <c r="S282" s="58">
        <f t="shared" ref="S282:AE282" si="323">R282+1</f>
        <v>2013</v>
      </c>
      <c r="T282" s="58">
        <f t="shared" si="323"/>
        <v>2014</v>
      </c>
      <c r="U282" s="58">
        <f t="shared" si="323"/>
        <v>2015</v>
      </c>
      <c r="V282" s="58">
        <f t="shared" si="323"/>
        <v>2016</v>
      </c>
      <c r="W282" s="58">
        <f t="shared" si="323"/>
        <v>2017</v>
      </c>
      <c r="X282" s="58">
        <f t="shared" si="323"/>
        <v>2018</v>
      </c>
      <c r="Y282" s="58">
        <f t="shared" si="323"/>
        <v>2019</v>
      </c>
      <c r="Z282" s="58">
        <f t="shared" si="323"/>
        <v>2020</v>
      </c>
      <c r="AA282" s="58">
        <f t="shared" si="323"/>
        <v>2021</v>
      </c>
      <c r="AB282" s="58">
        <f t="shared" si="323"/>
        <v>2022</v>
      </c>
      <c r="AC282" s="58">
        <f t="shared" si="323"/>
        <v>2023</v>
      </c>
      <c r="AD282" s="58">
        <f t="shared" si="323"/>
        <v>2024</v>
      </c>
      <c r="AE282" s="58">
        <f t="shared" si="323"/>
        <v>2025</v>
      </c>
      <c r="AF282" s="58">
        <f>AE282+1</f>
        <v>2026</v>
      </c>
      <c r="AG282" s="58">
        <f>AF282+1</f>
        <v>2027</v>
      </c>
      <c r="AH282" s="58">
        <f>AG282+1</f>
        <v>2028</v>
      </c>
      <c r="AI282" s="58">
        <f>AH282+1</f>
        <v>2029</v>
      </c>
      <c r="AJ282" s="58">
        <f>AI282+1</f>
        <v>2030</v>
      </c>
      <c r="AK282" s="62"/>
      <c r="AL282" s="62"/>
      <c r="AM282" s="62"/>
      <c r="AN282" s="62"/>
      <c r="AO282" s="62"/>
    </row>
    <row r="283" spans="2:41"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  <c r="AO283" s="4"/>
    </row>
    <row r="284" spans="2:41">
      <c r="B284" s="62" t="s">
        <v>3884</v>
      </c>
      <c r="C284" s="59">
        <f t="shared" ref="C284:K284" si="324">C146</f>
        <v>0</v>
      </c>
      <c r="D284" s="59">
        <f t="shared" si="324"/>
        <v>0</v>
      </c>
      <c r="E284" s="59">
        <f t="shared" si="324"/>
        <v>0</v>
      </c>
      <c r="F284" s="59">
        <f t="shared" si="324"/>
        <v>0</v>
      </c>
      <c r="G284" s="59">
        <f t="shared" si="324"/>
        <v>0</v>
      </c>
      <c r="H284" s="59">
        <f t="shared" si="324"/>
        <v>0</v>
      </c>
      <c r="I284" s="59">
        <f t="shared" si="324"/>
        <v>0</v>
      </c>
      <c r="J284" s="59">
        <f t="shared" si="324"/>
        <v>0</v>
      </c>
      <c r="K284" s="59">
        <f t="shared" si="324"/>
        <v>800</v>
      </c>
      <c r="L284" s="65">
        <f>L287*L227</f>
        <v>1010.10101010101</v>
      </c>
      <c r="M284" s="65">
        <f t="shared" ref="M284:U284" si="325">M287*M227</f>
        <v>995.14374514374504</v>
      </c>
      <c r="N284" s="65">
        <f t="shared" si="325"/>
        <v>1293.5242839352427</v>
      </c>
      <c r="O284" s="65">
        <f t="shared" si="325"/>
        <v>1839.6858954998488</v>
      </c>
      <c r="P284" s="65">
        <f t="shared" si="325"/>
        <v>2200.6073049074812</v>
      </c>
      <c r="Q284" s="65">
        <f t="shared" si="325"/>
        <v>2671.9392793388424</v>
      </c>
      <c r="R284" s="65">
        <f t="shared" si="325"/>
        <v>2944.3596694214866</v>
      </c>
      <c r="S284" s="65">
        <f t="shared" si="325"/>
        <v>3014.7379199999991</v>
      </c>
      <c r="T284" s="65">
        <f t="shared" si="325"/>
        <v>3268.8639278873243</v>
      </c>
      <c r="U284" s="65">
        <f t="shared" si="325"/>
        <v>3709.6869888000001</v>
      </c>
      <c r="V284" s="65">
        <f t="shared" ref="V284:AE284" si="326">V287*V227</f>
        <v>4167.9664062366764</v>
      </c>
      <c r="W284" s="65">
        <f t="shared" si="326"/>
        <v>4393.0567649336363</v>
      </c>
      <c r="X284" s="65">
        <f t="shared" si="326"/>
        <v>4570.1298442321922</v>
      </c>
      <c r="Y284" s="65">
        <f t="shared" si="326"/>
        <v>4549.0962692219255</v>
      </c>
      <c r="Z284" s="65">
        <f t="shared" si="326"/>
        <v>4911.3274325546827</v>
      </c>
      <c r="AA284" s="65">
        <f>AA287*AA227</f>
        <v>4189.1638299609494</v>
      </c>
      <c r="AB284" s="65">
        <f t="shared" si="326"/>
        <v>4229.9313656172108</v>
      </c>
      <c r="AC284" s="65">
        <f t="shared" si="326"/>
        <v>3840.3260570236384</v>
      </c>
      <c r="AD284" s="65">
        <f t="shared" si="326"/>
        <v>4002.7668772166949</v>
      </c>
      <c r="AE284" s="65">
        <f t="shared" si="326"/>
        <v>4397.9594609835585</v>
      </c>
      <c r="AF284" s="65">
        <f>AF287*AF227</f>
        <v>4191.5904901981767</v>
      </c>
      <c r="AG284" s="65">
        <f>AG287*AG227</f>
        <v>4212.5484426491685</v>
      </c>
      <c r="AH284" s="65">
        <f>AH287*AH227</f>
        <v>4233.6111848624141</v>
      </c>
      <c r="AI284" s="65">
        <f>AI287*AI227</f>
        <v>4254.7792407867255</v>
      </c>
      <c r="AJ284" s="65">
        <f>AJ287*AJ227</f>
        <v>4276.0531369906585</v>
      </c>
      <c r="AK284" s="65"/>
      <c r="AL284" s="65"/>
      <c r="AM284" s="65"/>
      <c r="AN284" s="65"/>
      <c r="AO284" s="65"/>
    </row>
    <row r="285" spans="2:41">
      <c r="B285" s="20" t="s">
        <v>327</v>
      </c>
      <c r="D285" s="21" t="e">
        <f>D284/C284-1</f>
        <v>#DIV/0!</v>
      </c>
      <c r="E285" s="21" t="e">
        <f>E284/D284-1</f>
        <v>#DIV/0!</v>
      </c>
      <c r="F285" s="21" t="e">
        <f>F284/E284-1</f>
        <v>#DIV/0!</v>
      </c>
      <c r="G285" s="21" t="e">
        <f>G284/F284-1</f>
        <v>#DIV/0!</v>
      </c>
      <c r="H285" s="21"/>
      <c r="I285" s="21"/>
      <c r="J285" s="21"/>
      <c r="K285" s="21"/>
      <c r="L285" s="24">
        <f t="shared" ref="L285:AE285" si="327">L284/K284-1</f>
        <v>0.26262626262626254</v>
      </c>
      <c r="M285" s="24">
        <f t="shared" si="327"/>
        <v>-1.4807692307692411E-2</v>
      </c>
      <c r="N285" s="24">
        <f t="shared" si="327"/>
        <v>0.2998366218424029</v>
      </c>
      <c r="O285" s="24">
        <f t="shared" si="327"/>
        <v>0.42222756723440713</v>
      </c>
      <c r="P285" s="24">
        <f t="shared" si="327"/>
        <v>0.19618643067846575</v>
      </c>
      <c r="Q285" s="24">
        <f t="shared" si="327"/>
        <v>0.21418268192615009</v>
      </c>
      <c r="R285" s="24">
        <f t="shared" si="327"/>
        <v>0.10195605573419053</v>
      </c>
      <c r="S285" s="24">
        <f t="shared" si="327"/>
        <v>2.390273556231004E-2</v>
      </c>
      <c r="T285" s="24">
        <f t="shared" si="327"/>
        <v>8.4294560466246171E-2</v>
      </c>
      <c r="U285" s="24">
        <f t="shared" si="327"/>
        <v>0.13485512723607962</v>
      </c>
      <c r="V285" s="24">
        <f t="shared" si="327"/>
        <v>0.12353587211543138</v>
      </c>
      <c r="W285" s="24">
        <f t="shared" si="327"/>
        <v>5.4004839952680239E-2</v>
      </c>
      <c r="X285" s="24">
        <f t="shared" si="327"/>
        <v>4.0307487194791713E-2</v>
      </c>
      <c r="Y285" s="24">
        <f t="shared" si="327"/>
        <v>-4.6024020601542759E-3</v>
      </c>
      <c r="Z285" s="24">
        <f t="shared" si="327"/>
        <v>7.9627060386372683E-2</v>
      </c>
      <c r="AA285" s="24">
        <f t="shared" si="327"/>
        <v>-0.14704041066512474</v>
      </c>
      <c r="AB285" s="24">
        <f t="shared" si="327"/>
        <v>9.7316641962510442E-3</v>
      </c>
      <c r="AC285" s="24">
        <f t="shared" si="327"/>
        <v>-9.2106768388834803E-2</v>
      </c>
      <c r="AD285" s="24">
        <f t="shared" si="327"/>
        <v>4.2298705313306817E-2</v>
      </c>
      <c r="AE285" s="24">
        <f t="shared" si="327"/>
        <v>9.8729852596776579E-2</v>
      </c>
      <c r="AF285" s="24">
        <f>AF284/AE284-1</f>
        <v>-4.6923800143266803E-2</v>
      </c>
      <c r="AG285" s="24">
        <f>AG284/AF284-1</f>
        <v>5.0000000000001155E-3</v>
      </c>
      <c r="AH285" s="24">
        <f>AH284/AG284-1</f>
        <v>4.9999999999998934E-3</v>
      </c>
      <c r="AI285" s="24">
        <f>AI284/AH284-1</f>
        <v>4.9999999999998934E-3</v>
      </c>
      <c r="AJ285" s="24">
        <f>AJ284/AI284-1</f>
        <v>4.9999999999998934E-3</v>
      </c>
      <c r="AK285" s="24"/>
      <c r="AL285" s="24"/>
      <c r="AM285" s="24"/>
      <c r="AN285" s="24"/>
      <c r="AO285" s="24"/>
    </row>
    <row r="287" spans="2:41">
      <c r="B287" s="20" t="s">
        <v>4035</v>
      </c>
      <c r="C287" s="59">
        <f t="shared" ref="C287:J287" si="328">C149</f>
        <v>0</v>
      </c>
      <c r="D287" s="59">
        <f t="shared" si="328"/>
        <v>0</v>
      </c>
      <c r="E287" s="59">
        <f t="shared" si="328"/>
        <v>0</v>
      </c>
      <c r="F287" s="59">
        <f t="shared" si="328"/>
        <v>0</v>
      </c>
      <c r="G287" s="59">
        <f t="shared" si="328"/>
        <v>0</v>
      </c>
      <c r="H287" s="59">
        <f t="shared" si="328"/>
        <v>0</v>
      </c>
      <c r="I287" s="59">
        <f t="shared" si="328"/>
        <v>0</v>
      </c>
      <c r="J287" s="59">
        <f t="shared" si="328"/>
        <v>0</v>
      </c>
      <c r="K287" s="32">
        <f>K284/K227</f>
        <v>242.42424242424241</v>
      </c>
      <c r="L287" s="4">
        <f t="shared" ref="L287:R287" si="329">K287*(1+L288)</f>
        <v>303.030303030303</v>
      </c>
      <c r="M287" s="4">
        <f t="shared" si="329"/>
        <v>284.84848484848482</v>
      </c>
      <c r="N287" s="4">
        <f t="shared" si="329"/>
        <v>341.81818181818176</v>
      </c>
      <c r="O287" s="4">
        <f t="shared" si="329"/>
        <v>410.18181818181807</v>
      </c>
      <c r="P287" s="4">
        <f t="shared" si="329"/>
        <v>492.21818181818168</v>
      </c>
      <c r="Q287" s="4">
        <f t="shared" si="329"/>
        <v>590.66181818181803</v>
      </c>
      <c r="R287" s="4">
        <f t="shared" si="329"/>
        <v>590.66181818181803</v>
      </c>
      <c r="S287" s="4">
        <f t="shared" ref="S287:AE287" si="330">R287*(1+S288)</f>
        <v>637.91476363636355</v>
      </c>
      <c r="T287" s="4">
        <f t="shared" si="330"/>
        <v>701.70623999999998</v>
      </c>
      <c r="U287" s="4">
        <f t="shared" si="330"/>
        <v>736.79155200000002</v>
      </c>
      <c r="V287" s="4">
        <f t="shared" si="330"/>
        <v>751.52738304000002</v>
      </c>
      <c r="W287" s="4">
        <f t="shared" si="330"/>
        <v>766.55793070080006</v>
      </c>
      <c r="X287" s="4">
        <f t="shared" si="330"/>
        <v>781.88908931481603</v>
      </c>
      <c r="Y287" s="4">
        <f t="shared" si="330"/>
        <v>789.70798020796417</v>
      </c>
      <c r="Z287" s="4">
        <f t="shared" si="330"/>
        <v>797.60506001004387</v>
      </c>
      <c r="AA287" s="4">
        <f t="shared" si="330"/>
        <v>801.59308531009401</v>
      </c>
      <c r="AB287" s="4">
        <f t="shared" si="330"/>
        <v>805.60105073664442</v>
      </c>
      <c r="AC287" s="4">
        <f t="shared" si="330"/>
        <v>809.62905599032752</v>
      </c>
      <c r="AD287" s="4">
        <f t="shared" si="330"/>
        <v>813.67720127027906</v>
      </c>
      <c r="AE287" s="4">
        <f t="shared" si="330"/>
        <v>817.74558727663032</v>
      </c>
      <c r="AF287" s="4">
        <f>AE287*(1+AF288)</f>
        <v>821.83431521301338</v>
      </c>
      <c r="AG287" s="4">
        <f>AF287*(1+AG288)</f>
        <v>825.94348678907841</v>
      </c>
      <c r="AH287" s="4">
        <f>AG287*(1+AH288)</f>
        <v>830.07320422302371</v>
      </c>
      <c r="AI287" s="4">
        <f>AH287*(1+AI288)</f>
        <v>834.22357024413873</v>
      </c>
      <c r="AJ287" s="4">
        <f>AI287*(1+AJ288)</f>
        <v>838.39468809535936</v>
      </c>
      <c r="AK287" s="4"/>
      <c r="AL287" s="4"/>
      <c r="AM287" s="4"/>
      <c r="AN287" s="4"/>
      <c r="AO287" s="4"/>
    </row>
    <row r="288" spans="2:41">
      <c r="B288" s="20" t="s">
        <v>327</v>
      </c>
      <c r="D288" s="21" t="e">
        <f>D287/C287-1</f>
        <v>#DIV/0!</v>
      </c>
      <c r="E288" s="21" t="e">
        <f>E287/D287-1</f>
        <v>#DIV/0!</v>
      </c>
      <c r="F288" s="21" t="e">
        <f>F287/E287-1</f>
        <v>#DIV/0!</v>
      </c>
      <c r="G288" s="21" t="e">
        <f>G287/F287-1</f>
        <v>#DIV/0!</v>
      </c>
      <c r="H288" s="21"/>
      <c r="I288" s="21"/>
      <c r="J288" s="21"/>
      <c r="K288" s="21"/>
      <c r="L288" s="23">
        <v>0.25</v>
      </c>
      <c r="M288" s="23">
        <v>-0.06</v>
      </c>
      <c r="N288" s="23">
        <v>0.2</v>
      </c>
      <c r="O288" s="23">
        <v>0.2</v>
      </c>
      <c r="P288" s="23">
        <v>0.2</v>
      </c>
      <c r="Q288" s="23">
        <v>0.2</v>
      </c>
      <c r="R288" s="23">
        <v>0</v>
      </c>
      <c r="S288" s="23">
        <v>0.08</v>
      </c>
      <c r="T288" s="23">
        <v>0.1</v>
      </c>
      <c r="U288" s="23">
        <v>0.05</v>
      </c>
      <c r="V288" s="23">
        <v>0.02</v>
      </c>
      <c r="W288" s="23">
        <v>0.02</v>
      </c>
      <c r="X288" s="23">
        <v>0.02</v>
      </c>
      <c r="Y288" s="23">
        <v>0.01</v>
      </c>
      <c r="Z288" s="23">
        <v>0.01</v>
      </c>
      <c r="AA288" s="23">
        <v>5.0000000000000001E-3</v>
      </c>
      <c r="AB288" s="23">
        <v>5.0000000000000001E-3</v>
      </c>
      <c r="AC288" s="23">
        <v>5.0000000000000001E-3</v>
      </c>
      <c r="AD288" s="23">
        <v>5.0000000000000001E-3</v>
      </c>
      <c r="AE288" s="23">
        <v>5.0000000000000001E-3</v>
      </c>
      <c r="AF288" s="23">
        <v>5.0000000000000001E-3</v>
      </c>
      <c r="AG288" s="23">
        <v>5.0000000000000001E-3</v>
      </c>
      <c r="AH288" s="23">
        <v>5.0000000000000001E-3</v>
      </c>
      <c r="AI288" s="23">
        <v>5.0000000000000001E-3</v>
      </c>
      <c r="AJ288" s="23">
        <v>5.0000000000000001E-3</v>
      </c>
      <c r="AK288" s="23"/>
      <c r="AL288" s="23"/>
      <c r="AM288" s="23"/>
      <c r="AN288" s="23"/>
      <c r="AO288" s="23"/>
    </row>
    <row r="289" spans="2:41">
      <c r="K289" s="32">
        <f>K279-K287</f>
        <v>-6.6579338049078558</v>
      </c>
      <c r="L289" s="32">
        <f t="shared" ref="L289:X289" si="331">L279-L287</f>
        <v>168.10469696969693</v>
      </c>
      <c r="M289" s="32">
        <f t="shared" si="331"/>
        <v>286.19738671114823</v>
      </c>
      <c r="N289" s="32">
        <f t="shared" si="331"/>
        <v>308.50941999177292</v>
      </c>
      <c r="O289" s="32">
        <f t="shared" si="331"/>
        <v>475.81818181818193</v>
      </c>
      <c r="P289" s="32">
        <f t="shared" si="331"/>
        <v>797.57181818181834</v>
      </c>
      <c r="Q289" s="32">
        <f t="shared" si="331"/>
        <v>976.12078181818197</v>
      </c>
      <c r="R289" s="32">
        <f t="shared" si="331"/>
        <v>1221.0311971721819</v>
      </c>
      <c r="S289" s="32">
        <f t="shared" si="331"/>
        <v>1411.2319373861155</v>
      </c>
      <c r="T289" s="32">
        <f t="shared" si="331"/>
        <v>1381.6177593197267</v>
      </c>
      <c r="U289" s="32">
        <f t="shared" si="331"/>
        <v>994.78879451948899</v>
      </c>
      <c r="V289" s="32">
        <f t="shared" si="331"/>
        <v>584.46113874143668</v>
      </c>
      <c r="W289" s="32">
        <f t="shared" si="331"/>
        <v>411.4004415604096</v>
      </c>
      <c r="X289" s="32">
        <f t="shared" si="331"/>
        <v>-18.223176003046433</v>
      </c>
      <c r="Y289" s="32">
        <f t="shared" ref="Y289:AE289" si="332">Y279-Y287</f>
        <v>-20.644275096194519</v>
      </c>
      <c r="Z289" s="32">
        <f t="shared" si="332"/>
        <v>-33.479330358097741</v>
      </c>
      <c r="AA289" s="32">
        <f t="shared" si="332"/>
        <v>836.47911069185193</v>
      </c>
      <c r="AB289" s="32">
        <f>AB279-AB287</f>
        <v>1045.991468265302</v>
      </c>
      <c r="AC289" s="32">
        <f t="shared" ca="1" si="332"/>
        <v>954.51057700353635</v>
      </c>
      <c r="AD289" s="32">
        <f t="shared" si="332"/>
        <v>1139.1099469596675</v>
      </c>
      <c r="AE289" s="32">
        <f t="shared" si="332"/>
        <v>1285.8314315969142</v>
      </c>
      <c r="AF289" s="32">
        <f>AF279-AF287</f>
        <v>1474.2274344409766</v>
      </c>
      <c r="AG289" s="32">
        <f>AG279-AG287</f>
        <v>1677.7869194390371</v>
      </c>
      <c r="AH289" s="32">
        <f>AH279-AH287</f>
        <v>1866.1104429430388</v>
      </c>
      <c r="AI289" s="32">
        <f>AI279-AI287</f>
        <v>2066.1571682473514</v>
      </c>
      <c r="AJ289" s="32">
        <f>AJ279-AJ287</f>
        <v>2277.6463698952839</v>
      </c>
      <c r="AK289" s="32"/>
      <c r="AL289" s="32"/>
      <c r="AM289" s="32"/>
      <c r="AN289" s="32"/>
      <c r="AO289" s="32"/>
    </row>
    <row r="290" spans="2:41">
      <c r="B290" s="20" t="s">
        <v>3707</v>
      </c>
      <c r="C290" s="24" t="e">
        <f>C284/C139</f>
        <v>#DIV/0!</v>
      </c>
      <c r="D290" s="24" t="e">
        <f>D284/D139</f>
        <v>#DIV/0!</v>
      </c>
      <c r="E290" s="24" t="e">
        <f>E284/E139</f>
        <v>#DIV/0!</v>
      </c>
      <c r="F290" s="24" t="e">
        <f>F284/F139</f>
        <v>#DIV/0!</v>
      </c>
      <c r="G290" s="24" t="e">
        <f>G284/G139</f>
        <v>#DIV/0!</v>
      </c>
      <c r="H290" s="24"/>
      <c r="I290" s="24"/>
      <c r="J290" s="24"/>
      <c r="K290" s="24">
        <f t="shared" ref="K290:U290" si="333">K284/K139</f>
        <v>0.25911636589919101</v>
      </c>
      <c r="L290" s="24">
        <f t="shared" si="333"/>
        <v>0.225117229797417</v>
      </c>
      <c r="M290" s="24">
        <f t="shared" si="333"/>
        <v>0.1587151108682209</v>
      </c>
      <c r="N290" s="24">
        <f t="shared" si="333"/>
        <v>0.15643055797983343</v>
      </c>
      <c r="O290" s="24">
        <f t="shared" si="333"/>
        <v>0.17919694983915163</v>
      </c>
      <c r="P290" s="24">
        <f t="shared" si="333"/>
        <v>0.17808183133798178</v>
      </c>
      <c r="Q290" s="24">
        <f t="shared" si="333"/>
        <v>0.18007982261640795</v>
      </c>
      <c r="R290" s="24">
        <f t="shared" si="333"/>
        <v>0.15203650403650401</v>
      </c>
      <c r="S290" s="24">
        <f t="shared" si="333"/>
        <v>0.14942955344023509</v>
      </c>
      <c r="T290" s="24">
        <f t="shared" si="333"/>
        <v>0.15371440087623217</v>
      </c>
      <c r="U290" s="24">
        <f t="shared" si="333"/>
        <v>0.16347715819835812</v>
      </c>
      <c r="V290" s="24">
        <f t="shared" ref="V290:AE290" si="334">V284/V139</f>
        <v>0.17130781468885342</v>
      </c>
      <c r="W290" s="24">
        <f t="shared" si="334"/>
        <v>0.16696970827723809</v>
      </c>
      <c r="X290" s="24">
        <f t="shared" si="334"/>
        <v>0.18095095795297755</v>
      </c>
      <c r="Y290" s="24">
        <f t="shared" si="334"/>
        <v>0.18297219189248476</v>
      </c>
      <c r="Z290" s="24">
        <f t="shared" si="334"/>
        <v>0.19650284799459078</v>
      </c>
      <c r="AA290" s="24">
        <f t="shared" si="334"/>
        <v>0.16054337779092612</v>
      </c>
      <c r="AB290" s="24">
        <f>AB284/AB139</f>
        <v>0.15537146590870674</v>
      </c>
      <c r="AC290" s="24">
        <f t="shared" si="334"/>
        <v>0.15906268290576181</v>
      </c>
      <c r="AD290" s="24">
        <f t="shared" si="334"/>
        <v>0.15398887230701724</v>
      </c>
      <c r="AE290" s="24">
        <f t="shared" si="334"/>
        <v>0.15042760061315064</v>
      </c>
      <c r="AF290" s="24">
        <f>AF284/AF139</f>
        <v>0.14515140106829608</v>
      </c>
      <c r="AG290" s="24">
        <f>AG284/AG139</f>
        <v>0.13991431327169143</v>
      </c>
      <c r="AH290" s="24">
        <f>AH284/AH139</f>
        <v>0.135419641546697</v>
      </c>
      <c r="AI290" s="24">
        <f>AI284/AI139</f>
        <v>0.13099928936208813</v>
      </c>
      <c r="AJ290" s="24">
        <f>AJ284/AJ139</f>
        <v>0.12667479516228186</v>
      </c>
      <c r="AK290" s="24"/>
      <c r="AL290" s="24"/>
      <c r="AM290" s="24"/>
      <c r="AN290" s="24"/>
      <c r="AO290" s="24"/>
    </row>
    <row r="291" spans="2:41">
      <c r="B291" s="20" t="s">
        <v>3708</v>
      </c>
      <c r="C291" s="32" t="e">
        <f>B291+C284</f>
        <v>#VALUE!</v>
      </c>
      <c r="D291" s="32" t="e">
        <f>C291+D284</f>
        <v>#VALUE!</v>
      </c>
      <c r="E291" s="32" t="e">
        <f>D291+E284</f>
        <v>#VALUE!</v>
      </c>
      <c r="F291" s="32" t="e">
        <f>E291+F284</f>
        <v>#VALUE!</v>
      </c>
      <c r="G291" s="32" t="e">
        <f>F291+G284</f>
        <v>#VALUE!</v>
      </c>
      <c r="H291" s="32"/>
      <c r="I291" s="32"/>
      <c r="J291" s="32"/>
      <c r="K291" s="32"/>
      <c r="L291" s="32"/>
      <c r="M291" s="32"/>
      <c r="N291" s="32"/>
      <c r="O291" s="32"/>
      <c r="P291" s="32"/>
      <c r="Q291" s="32"/>
      <c r="R291" s="32"/>
      <c r="S291" s="32"/>
      <c r="T291" s="32"/>
      <c r="U291" s="32"/>
    </row>
    <row r="292" spans="2:41">
      <c r="B292" s="20" t="s">
        <v>3709</v>
      </c>
      <c r="C292" s="4" t="e">
        <f>C291/C215*1000</f>
        <v>#VALUE!</v>
      </c>
      <c r="D292" s="4" t="e">
        <f>D291/D215*1000</f>
        <v>#VALUE!</v>
      </c>
      <c r="E292" s="4" t="e">
        <f>E291/E215*1000</f>
        <v>#VALUE!</v>
      </c>
      <c r="F292" s="4" t="e">
        <f>F291/F215*1000</f>
        <v>#VALUE!</v>
      </c>
      <c r="G292" s="4" t="e">
        <f>G291/G215*1000</f>
        <v>#VALUE!</v>
      </c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</row>
    <row r="293" spans="2:41" hidden="1"/>
    <row r="294" spans="2:41" hidden="1">
      <c r="B294" s="20" t="s">
        <v>541</v>
      </c>
      <c r="D294" s="12">
        <v>0</v>
      </c>
      <c r="E294" s="32">
        <f t="shared" ref="E294:R294" si="335">D294+E284-E299</f>
        <v>0</v>
      </c>
      <c r="F294" s="32">
        <f t="shared" si="335"/>
        <v>0</v>
      </c>
      <c r="G294" s="32">
        <f t="shared" si="335"/>
        <v>0</v>
      </c>
      <c r="H294" s="32">
        <f t="shared" si="335"/>
        <v>0</v>
      </c>
      <c r="I294" s="32">
        <f t="shared" si="335"/>
        <v>0</v>
      </c>
      <c r="J294" s="32">
        <f t="shared" si="335"/>
        <v>0</v>
      </c>
      <c r="K294" s="32">
        <f t="shared" si="335"/>
        <v>800</v>
      </c>
      <c r="L294" s="32">
        <f t="shared" si="335"/>
        <v>1618.1010101010102</v>
      </c>
      <c r="M294" s="32">
        <f t="shared" si="335"/>
        <v>2224.9005128205126</v>
      </c>
      <c r="N294" s="32">
        <f t="shared" si="335"/>
        <v>2984.4486736788322</v>
      </c>
      <c r="O294" s="32">
        <f t="shared" si="335"/>
        <v>4107.8668874957611</v>
      </c>
      <c r="P294" s="32">
        <f t="shared" si="335"/>
        <v>5322.5861394042595</v>
      </c>
      <c r="Q294" s="32">
        <f t="shared" si="335"/>
        <v>6717.1047452860794</v>
      </c>
      <c r="R294" s="32">
        <f t="shared" si="335"/>
        <v>8049.3592758389077</v>
      </c>
      <c r="S294" s="32">
        <f>R294+S284-S299</f>
        <v>9132.2509696375691</v>
      </c>
      <c r="T294" s="32">
        <f>S294+T284-T299</f>
        <v>10209.374664811878</v>
      </c>
      <c r="U294" s="32">
        <f>T294+U284-U299</f>
        <v>11468.811734057028</v>
      </c>
    </row>
    <row r="295" spans="2:41" hidden="1">
      <c r="B295" s="20" t="s">
        <v>3711</v>
      </c>
      <c r="E295" s="4" t="e">
        <f t="shared" ref="E295:U295" si="336">E294/E215*1000</f>
        <v>#DIV/0!</v>
      </c>
      <c r="F295" s="4" t="e">
        <f t="shared" si="336"/>
        <v>#DIV/0!</v>
      </c>
      <c r="G295" s="4">
        <f t="shared" si="336"/>
        <v>0</v>
      </c>
      <c r="H295" s="4">
        <f t="shared" si="336"/>
        <v>0</v>
      </c>
      <c r="I295" s="4">
        <f t="shared" si="336"/>
        <v>0</v>
      </c>
      <c r="J295" s="4">
        <f t="shared" si="336"/>
        <v>0</v>
      </c>
      <c r="K295" s="4">
        <f t="shared" si="336"/>
        <v>410.25641025641022</v>
      </c>
      <c r="L295" s="4">
        <f t="shared" si="336"/>
        <v>480.29118732591576</v>
      </c>
      <c r="M295" s="4">
        <f t="shared" si="336"/>
        <v>407.86443864720673</v>
      </c>
      <c r="N295" s="4">
        <f t="shared" si="336"/>
        <v>415.77719053759154</v>
      </c>
      <c r="O295" s="4">
        <f t="shared" si="336"/>
        <v>494.26866652578042</v>
      </c>
      <c r="P295" s="4">
        <f t="shared" si="336"/>
        <v>549.51333258354941</v>
      </c>
      <c r="Q295" s="4">
        <f t="shared" si="336"/>
        <v>596.863759133293</v>
      </c>
      <c r="R295" s="4">
        <f t="shared" si="336"/>
        <v>624.90173711970408</v>
      </c>
      <c r="S295" s="4">
        <f t="shared" si="336"/>
        <v>770.32905690742882</v>
      </c>
      <c r="T295" s="4">
        <f t="shared" si="336"/>
        <v>816.88067409280507</v>
      </c>
      <c r="U295" s="4">
        <f t="shared" si="336"/>
        <v>949.09067643636445</v>
      </c>
    </row>
    <row r="296" spans="2:41" hidden="1">
      <c r="B296" s="20" t="s">
        <v>3716</v>
      </c>
      <c r="E296" s="25" t="e">
        <f t="shared" ref="E296:U296" si="337">E150/E294</f>
        <v>#DIV/0!</v>
      </c>
      <c r="F296" s="25" t="e">
        <f t="shared" si="337"/>
        <v>#DIV/0!</v>
      </c>
      <c r="G296" s="25" t="e">
        <f t="shared" si="337"/>
        <v>#DIV/0!</v>
      </c>
      <c r="H296" s="25" t="e">
        <f t="shared" si="337"/>
        <v>#DIV/0!</v>
      </c>
      <c r="I296" s="25" t="e">
        <f t="shared" si="337"/>
        <v>#DIV/0!</v>
      </c>
      <c r="J296" s="25" t="e">
        <f t="shared" si="337"/>
        <v>#DIV/0!</v>
      </c>
      <c r="K296" s="25">
        <f t="shared" si="337"/>
        <v>-2.7463976945244894E-2</v>
      </c>
      <c r="L296" s="25">
        <f t="shared" si="337"/>
        <v>0.34630037704754285</v>
      </c>
      <c r="M296" s="25">
        <f t="shared" si="337"/>
        <v>0.44939369158072351</v>
      </c>
      <c r="N296" s="25">
        <f t="shared" si="337"/>
        <v>0.39118639444572795</v>
      </c>
      <c r="O296" s="25">
        <f t="shared" si="337"/>
        <v>0.51950764612653821</v>
      </c>
      <c r="P296" s="25">
        <f t="shared" si="337"/>
        <v>0.66993396970430363</v>
      </c>
      <c r="Q296" s="25">
        <f t="shared" si="337"/>
        <v>0.65736885628181829</v>
      </c>
      <c r="R296" s="25">
        <f t="shared" si="337"/>
        <v>0.75616646053385761</v>
      </c>
      <c r="S296" s="25">
        <f t="shared" si="337"/>
        <v>0.73031037173219548</v>
      </c>
      <c r="T296" s="25">
        <f t="shared" si="337"/>
        <v>0.63042041605707211</v>
      </c>
      <c r="U296" s="25">
        <f t="shared" si="337"/>
        <v>0.43672202012354472</v>
      </c>
    </row>
    <row r="297" spans="2:41" hidden="1">
      <c r="B297" s="20" t="s">
        <v>3717</v>
      </c>
      <c r="E297" s="25" t="e">
        <f t="shared" ref="E297:U297" si="338">E155/E294</f>
        <v>#DIV/0!</v>
      </c>
      <c r="F297" s="25" t="e">
        <f t="shared" si="338"/>
        <v>#DIV/0!</v>
      </c>
      <c r="G297" s="25" t="e">
        <f t="shared" si="338"/>
        <v>#DIV/0!</v>
      </c>
      <c r="H297" s="25" t="e">
        <f t="shared" si="338"/>
        <v>#DIV/0!</v>
      </c>
      <c r="I297" s="25" t="e">
        <f t="shared" si="338"/>
        <v>#DIV/0!</v>
      </c>
      <c r="J297" s="25" t="e">
        <f t="shared" si="338"/>
        <v>#DIV/0!</v>
      </c>
      <c r="K297" s="25">
        <f t="shared" si="338"/>
        <v>-1.9224783861671424E-2</v>
      </c>
      <c r="L297" s="25">
        <f t="shared" si="338"/>
        <v>0.24241026393328</v>
      </c>
      <c r="M297" s="25">
        <f t="shared" si="338"/>
        <v>0.31457558410650643</v>
      </c>
      <c r="N297" s="25">
        <f t="shared" si="338"/>
        <v>0.27383047611200956</v>
      </c>
      <c r="O297" s="25">
        <f t="shared" si="338"/>
        <v>0.36365535228857676</v>
      </c>
      <c r="P297" s="25">
        <f t="shared" si="338"/>
        <v>0.46895377879301253</v>
      </c>
      <c r="Q297" s="25">
        <f t="shared" si="338"/>
        <v>0.46015819939727282</v>
      </c>
      <c r="R297" s="25">
        <f t="shared" si="338"/>
        <v>0.52931652237370019</v>
      </c>
      <c r="S297" s="25">
        <f t="shared" si="338"/>
        <v>0.51121726021253677</v>
      </c>
      <c r="T297" s="25">
        <f t="shared" si="338"/>
        <v>0.44129429123995045</v>
      </c>
      <c r="U297" s="25">
        <f t="shared" si="338"/>
        <v>0.30570541408648128</v>
      </c>
    </row>
    <row r="298" spans="2:41" hidden="1"/>
    <row r="299" spans="2:41" hidden="1">
      <c r="B299" s="20" t="s">
        <v>3721</v>
      </c>
      <c r="C299" s="12">
        <v>0</v>
      </c>
      <c r="D299" s="12">
        <v>0</v>
      </c>
      <c r="E299" s="12"/>
      <c r="F299" s="12"/>
      <c r="G299" s="12"/>
      <c r="H299" s="12"/>
      <c r="I299" s="12"/>
      <c r="J299" s="12"/>
      <c r="K299" s="12"/>
      <c r="L299" s="32">
        <f t="shared" ref="L299:U299" si="339">L300*K294*2</f>
        <v>192</v>
      </c>
      <c r="M299" s="32">
        <f t="shared" si="339"/>
        <v>388.34424242424245</v>
      </c>
      <c r="N299" s="32">
        <f t="shared" si="339"/>
        <v>533.97612307692305</v>
      </c>
      <c r="O299" s="32">
        <f t="shared" si="339"/>
        <v>716.26768168291972</v>
      </c>
      <c r="P299" s="32">
        <f t="shared" si="339"/>
        <v>985.88805299898263</v>
      </c>
      <c r="Q299" s="32">
        <f t="shared" si="339"/>
        <v>1277.4206734570223</v>
      </c>
      <c r="R299" s="32">
        <f t="shared" si="339"/>
        <v>1612.105138868659</v>
      </c>
      <c r="S299" s="32">
        <f t="shared" si="339"/>
        <v>1931.8462262013377</v>
      </c>
      <c r="T299" s="32">
        <f t="shared" si="339"/>
        <v>2191.7402327130167</v>
      </c>
      <c r="U299" s="32">
        <f t="shared" si="339"/>
        <v>2450.2499195548507</v>
      </c>
    </row>
    <row r="300" spans="2:41" hidden="1">
      <c r="B300" s="20" t="s">
        <v>3722</v>
      </c>
      <c r="C300" s="21"/>
      <c r="D300" s="21"/>
      <c r="E300" s="21" t="e">
        <f t="shared" ref="E300:K300" si="340">E299/D294/2</f>
        <v>#DIV/0!</v>
      </c>
      <c r="F300" s="21" t="e">
        <f t="shared" si="340"/>
        <v>#DIV/0!</v>
      </c>
      <c r="G300" s="21" t="e">
        <f t="shared" si="340"/>
        <v>#DIV/0!</v>
      </c>
      <c r="H300" s="21" t="e">
        <f t="shared" si="340"/>
        <v>#DIV/0!</v>
      </c>
      <c r="I300" s="21" t="e">
        <f t="shared" si="340"/>
        <v>#DIV/0!</v>
      </c>
      <c r="J300" s="21" t="e">
        <f t="shared" si="340"/>
        <v>#DIV/0!</v>
      </c>
      <c r="K300" s="21" t="e">
        <f t="shared" si="340"/>
        <v>#DIV/0!</v>
      </c>
      <c r="L300" s="23">
        <v>0.12</v>
      </c>
      <c r="M300" s="23">
        <v>0.12</v>
      </c>
      <c r="N300" s="23">
        <v>0.12</v>
      </c>
      <c r="O300" s="23">
        <v>0.12</v>
      </c>
      <c r="P300" s="23">
        <v>0.12</v>
      </c>
      <c r="Q300" s="23">
        <v>0.12</v>
      </c>
      <c r="R300" s="23">
        <v>0.12</v>
      </c>
      <c r="S300" s="23">
        <v>0.12</v>
      </c>
      <c r="T300" s="23">
        <v>0.12</v>
      </c>
      <c r="U300" s="23">
        <v>0.12</v>
      </c>
    </row>
    <row r="301" spans="2:41" hidden="1">
      <c r="B301" s="20" t="s">
        <v>3723</v>
      </c>
      <c r="C301" s="21"/>
      <c r="D301" s="21"/>
      <c r="E301" s="21" t="e">
        <f t="shared" ref="E301:U301" si="341">E299/E139</f>
        <v>#DIV/0!</v>
      </c>
      <c r="F301" s="21" t="e">
        <f t="shared" si="341"/>
        <v>#DIV/0!</v>
      </c>
      <c r="G301" s="21" t="e">
        <f t="shared" si="341"/>
        <v>#DIV/0!</v>
      </c>
      <c r="H301" s="21" t="e">
        <f t="shared" si="341"/>
        <v>#DIV/0!</v>
      </c>
      <c r="I301" s="21" t="e">
        <f t="shared" si="341"/>
        <v>#DIV/0!</v>
      </c>
      <c r="J301" s="21" t="e">
        <f t="shared" si="341"/>
        <v>#DIV/0!</v>
      </c>
      <c r="K301" s="21">
        <f t="shared" si="341"/>
        <v>0</v>
      </c>
      <c r="L301" s="21">
        <f t="shared" si="341"/>
        <v>4.2790283039893025E-2</v>
      </c>
      <c r="M301" s="21">
        <f t="shared" si="341"/>
        <v>6.1936880769416662E-2</v>
      </c>
      <c r="N301" s="21">
        <f t="shared" si="341"/>
        <v>6.4575658855595963E-2</v>
      </c>
      <c r="O301" s="21">
        <f t="shared" si="341"/>
        <v>6.9768966615393696E-2</v>
      </c>
      <c r="P301" s="21">
        <f t="shared" si="341"/>
        <v>7.9781953636510985E-2</v>
      </c>
      <c r="Q301" s="21">
        <f t="shared" si="341"/>
        <v>8.6093905674231724E-2</v>
      </c>
      <c r="R301" s="21">
        <f t="shared" si="341"/>
        <v>8.3243508596567359E-2</v>
      </c>
      <c r="S301" s="21">
        <f t="shared" si="341"/>
        <v>9.5754565258020619E-2</v>
      </c>
      <c r="T301" s="21">
        <f t="shared" si="341"/>
        <v>0.10306395254743925</v>
      </c>
      <c r="U301" s="21">
        <f t="shared" si="341"/>
        <v>0.10797673629444264</v>
      </c>
    </row>
    <row r="302" spans="2:41" hidden="1">
      <c r="B302" s="20" t="s">
        <v>3724</v>
      </c>
      <c r="C302" s="21"/>
      <c r="D302" s="21"/>
      <c r="E302" s="21" t="e">
        <f t="shared" ref="E302:R302" si="342">E284/E299</f>
        <v>#DIV/0!</v>
      </c>
      <c r="F302" s="21" t="e">
        <f t="shared" si="342"/>
        <v>#DIV/0!</v>
      </c>
      <c r="G302" s="21" t="e">
        <f t="shared" si="342"/>
        <v>#DIV/0!</v>
      </c>
      <c r="H302" s="21" t="e">
        <f t="shared" si="342"/>
        <v>#DIV/0!</v>
      </c>
      <c r="I302" s="21" t="e">
        <f t="shared" si="342"/>
        <v>#DIV/0!</v>
      </c>
      <c r="J302" s="21" t="e">
        <f t="shared" si="342"/>
        <v>#DIV/0!</v>
      </c>
      <c r="K302" s="21" t="e">
        <f t="shared" si="342"/>
        <v>#DIV/0!</v>
      </c>
      <c r="L302" s="21">
        <f t="shared" si="342"/>
        <v>5.2609427609427604</v>
      </c>
      <c r="M302" s="21">
        <f t="shared" si="342"/>
        <v>2.562529932030281</v>
      </c>
      <c r="N302" s="21">
        <f t="shared" si="342"/>
        <v>2.4224384350401027</v>
      </c>
      <c r="O302" s="21">
        <f t="shared" si="342"/>
        <v>2.5684334817080976</v>
      </c>
      <c r="P302" s="21">
        <f t="shared" si="342"/>
        <v>2.2321066760200936</v>
      </c>
      <c r="Q302" s="21">
        <f t="shared" si="342"/>
        <v>2.0916674787389353</v>
      </c>
      <c r="R302" s="21">
        <f t="shared" si="342"/>
        <v>1.8264067264792516</v>
      </c>
      <c r="S302" s="21">
        <f>S284/S299</f>
        <v>1.5605475627985113</v>
      </c>
      <c r="T302" s="21">
        <f>T284/T299</f>
        <v>1.4914467869401677</v>
      </c>
      <c r="U302" s="21">
        <f>U284/U299</f>
        <v>1.5140035141696719</v>
      </c>
    </row>
    <row r="303" spans="2:41" hidden="1"/>
    <row r="304" spans="2:41" hidden="1">
      <c r="B304" s="58" t="s">
        <v>3727</v>
      </c>
      <c r="C304" s="58">
        <v>1997</v>
      </c>
      <c r="D304" s="58">
        <f t="shared" ref="D304:R304" si="343">C304+1</f>
        <v>1998</v>
      </c>
      <c r="E304" s="58">
        <f t="shared" si="343"/>
        <v>1999</v>
      </c>
      <c r="F304" s="58">
        <f t="shared" si="343"/>
        <v>2000</v>
      </c>
      <c r="G304" s="58">
        <f t="shared" si="343"/>
        <v>2001</v>
      </c>
      <c r="H304" s="58">
        <f t="shared" si="343"/>
        <v>2002</v>
      </c>
      <c r="I304" s="58">
        <f t="shared" si="343"/>
        <v>2003</v>
      </c>
      <c r="J304" s="58">
        <f t="shared" si="343"/>
        <v>2004</v>
      </c>
      <c r="K304" s="58">
        <f t="shared" si="343"/>
        <v>2005</v>
      </c>
      <c r="L304" s="58">
        <f t="shared" si="343"/>
        <v>2006</v>
      </c>
      <c r="M304" s="58">
        <f t="shared" si="343"/>
        <v>2007</v>
      </c>
      <c r="N304" s="58">
        <f t="shared" si="343"/>
        <v>2008</v>
      </c>
      <c r="O304" s="58">
        <f t="shared" si="343"/>
        <v>2009</v>
      </c>
      <c r="P304" s="58">
        <f t="shared" si="343"/>
        <v>2010</v>
      </c>
      <c r="Q304" s="58">
        <f t="shared" si="343"/>
        <v>2011</v>
      </c>
      <c r="R304" s="58">
        <f t="shared" si="343"/>
        <v>2012</v>
      </c>
      <c r="S304" s="58">
        <f>R304+1</f>
        <v>2013</v>
      </c>
      <c r="T304" s="58">
        <f>S304+1</f>
        <v>2014</v>
      </c>
      <c r="U304" s="58">
        <f>T304+1</f>
        <v>2015</v>
      </c>
    </row>
    <row r="305" spans="2:21" hidden="1"/>
    <row r="306" spans="2:21" hidden="1">
      <c r="B306" s="20" t="s">
        <v>389</v>
      </c>
      <c r="I306" s="32"/>
      <c r="J306" s="32">
        <f t="shared" ref="J306:U306" si="344">J142-J299</f>
        <v>0</v>
      </c>
      <c r="K306" s="32">
        <f t="shared" si="344"/>
        <v>778.02881844380408</v>
      </c>
      <c r="L306" s="32">
        <f t="shared" si="344"/>
        <v>1378.4499999999998</v>
      </c>
      <c r="M306" s="32">
        <f t="shared" si="344"/>
        <v>1606.6557575757574</v>
      </c>
      <c r="N306" s="32">
        <f t="shared" si="344"/>
        <v>1927.0238769230768</v>
      </c>
      <c r="O306" s="32">
        <f t="shared" si="344"/>
        <v>3257.4864711410009</v>
      </c>
      <c r="P306" s="32">
        <f t="shared" si="344"/>
        <v>4780.5005133726982</v>
      </c>
      <c r="Q306" s="32">
        <f t="shared" si="344"/>
        <v>5810.1340698157046</v>
      </c>
      <c r="R306" s="32">
        <f t="shared" si="344"/>
        <v>7418.9100437293091</v>
      </c>
      <c r="S306" s="32">
        <f t="shared" si="344"/>
        <v>7752.269294186377</v>
      </c>
      <c r="T306" s="32">
        <f t="shared" si="344"/>
        <v>7513.3219190475429</v>
      </c>
      <c r="U306" s="32">
        <f t="shared" si="344"/>
        <v>6268.1196981591484</v>
      </c>
    </row>
    <row r="307" spans="2:21" hidden="1">
      <c r="B307" s="20" t="s">
        <v>3728</v>
      </c>
      <c r="I307" s="4"/>
      <c r="J307" s="4">
        <f t="shared" ref="J307:U307" si="345">J306*(1-J154)</f>
        <v>0</v>
      </c>
      <c r="K307" s="4">
        <f t="shared" si="345"/>
        <v>544.62017291066286</v>
      </c>
      <c r="L307" s="4">
        <f t="shared" si="345"/>
        <v>964.91499999999985</v>
      </c>
      <c r="M307" s="4">
        <f t="shared" si="345"/>
        <v>1124.65903030303</v>
      </c>
      <c r="N307" s="4">
        <f t="shared" si="345"/>
        <v>1348.9167138461537</v>
      </c>
      <c r="O307" s="4">
        <f t="shared" si="345"/>
        <v>2280.2405297987007</v>
      </c>
      <c r="P307" s="4">
        <f t="shared" si="345"/>
        <v>3346.3503593608884</v>
      </c>
      <c r="Q307" s="4">
        <f t="shared" si="345"/>
        <v>4067.093848870993</v>
      </c>
      <c r="R307" s="4">
        <f t="shared" si="345"/>
        <v>5193.2370306105158</v>
      </c>
      <c r="S307" s="4">
        <f t="shared" si="345"/>
        <v>5426.5885059304637</v>
      </c>
      <c r="T307" s="4">
        <f t="shared" si="345"/>
        <v>5259.3253433332793</v>
      </c>
      <c r="U307" s="4">
        <f t="shared" si="345"/>
        <v>4387.6837887114034</v>
      </c>
    </row>
    <row r="308" spans="2:21" hidden="1">
      <c r="B308" s="20" t="s">
        <v>3729</v>
      </c>
      <c r="I308" s="32"/>
      <c r="J308" s="32">
        <f t="shared" ref="J308:U308" si="346">J307+J299-J284</f>
        <v>0</v>
      </c>
      <c r="K308" s="32">
        <f t="shared" si="346"/>
        <v>-255.37982708933714</v>
      </c>
      <c r="L308" s="32">
        <f t="shared" si="346"/>
        <v>146.81398989898992</v>
      </c>
      <c r="M308" s="32">
        <f t="shared" si="346"/>
        <v>517.85952758352732</v>
      </c>
      <c r="N308" s="32">
        <f t="shared" si="346"/>
        <v>589.36855298783394</v>
      </c>
      <c r="O308" s="32">
        <f t="shared" si="346"/>
        <v>1156.8223159817717</v>
      </c>
      <c r="P308" s="32">
        <f t="shared" si="346"/>
        <v>2131.6311074523901</v>
      </c>
      <c r="Q308" s="32">
        <f t="shared" si="346"/>
        <v>2672.5752429891727</v>
      </c>
      <c r="R308" s="32">
        <f t="shared" si="346"/>
        <v>3860.9825000576884</v>
      </c>
      <c r="S308" s="32">
        <f t="shared" si="346"/>
        <v>4343.6968121318023</v>
      </c>
      <c r="T308" s="32">
        <f t="shared" si="346"/>
        <v>4182.2016481589717</v>
      </c>
      <c r="U308" s="32">
        <f t="shared" si="346"/>
        <v>3128.246719466254</v>
      </c>
    </row>
    <row r="309" spans="2:21" hidden="1">
      <c r="B309" s="66" t="s">
        <v>3730</v>
      </c>
      <c r="I309" s="32"/>
      <c r="J309" s="67">
        <f t="shared" ref="J309:U309" si="347">J308-J155</f>
        <v>0</v>
      </c>
      <c r="K309" s="67">
        <f t="shared" si="347"/>
        <v>-240</v>
      </c>
      <c r="L309" s="67">
        <f t="shared" si="347"/>
        <v>-245.43030303030292</v>
      </c>
      <c r="M309" s="67">
        <f t="shared" si="347"/>
        <v>-182.03985081585108</v>
      </c>
      <c r="N309" s="67">
        <f t="shared" si="347"/>
        <v>-227.86444825749618</v>
      </c>
      <c r="O309" s="67">
        <f t="shared" si="347"/>
        <v>-337.02546414507856</v>
      </c>
      <c r="P309" s="67">
        <f t="shared" si="347"/>
        <v>-364.41577557254959</v>
      </c>
      <c r="Q309" s="67">
        <f t="shared" si="347"/>
        <v>-418.35558176454651</v>
      </c>
      <c r="R309" s="67">
        <f t="shared" si="347"/>
        <v>-399.67635916584823</v>
      </c>
      <c r="S309" s="67">
        <f t="shared" si="347"/>
        <v>-324.86750813959861</v>
      </c>
      <c r="T309" s="67">
        <f t="shared" si="347"/>
        <v>-323.13710855229237</v>
      </c>
      <c r="U309" s="67">
        <f t="shared" si="347"/>
        <v>-377.83112077354508</v>
      </c>
    </row>
    <row r="310" spans="2:21" hidden="1"/>
    <row r="311" spans="2:21" hidden="1">
      <c r="B311" s="20" t="s">
        <v>347</v>
      </c>
      <c r="H311" s="61">
        <v>7.4999999999999997E-2</v>
      </c>
    </row>
    <row r="312" spans="2:21" hidden="1">
      <c r="B312" s="20" t="s">
        <v>3731</v>
      </c>
      <c r="H312" s="4">
        <f>NPV(H311,N308:R308)</f>
        <v>7955.7913311237262</v>
      </c>
    </row>
    <row r="313" spans="2:21" hidden="1">
      <c r="B313" s="20" t="s">
        <v>3732</v>
      </c>
      <c r="H313" s="12">
        <v>13</v>
      </c>
    </row>
    <row r="314" spans="2:21" hidden="1">
      <c r="B314" s="20" t="s">
        <v>363</v>
      </c>
      <c r="H314" s="4">
        <f>H313*R308</f>
        <v>50192.772500749947</v>
      </c>
    </row>
    <row r="315" spans="2:21" hidden="1">
      <c r="B315" s="20" t="s">
        <v>364</v>
      </c>
      <c r="H315" s="4">
        <f>H314/(1+H311)^5</f>
        <v>34962.2089669829</v>
      </c>
    </row>
    <row r="316" spans="2:21" hidden="1">
      <c r="B316" s="62" t="s">
        <v>32</v>
      </c>
      <c r="H316" s="59">
        <f>H315+H312</f>
        <v>42918.000298106628</v>
      </c>
      <c r="I316" s="32"/>
      <c r="J316" s="32"/>
      <c r="K316" s="32"/>
      <c r="L316" s="32">
        <f>H316</f>
        <v>42918.000298106628</v>
      </c>
      <c r="M316" s="32">
        <f t="shared" ref="M316:U316" si="348">L316-M155</f>
        <v>42218.100919707249</v>
      </c>
      <c r="N316" s="32">
        <f t="shared" si="348"/>
        <v>41400.867918461918</v>
      </c>
      <c r="O316" s="32">
        <f t="shared" si="348"/>
        <v>39907.020138335065</v>
      </c>
      <c r="P316" s="32">
        <f t="shared" si="348"/>
        <v>37410.973255310128</v>
      </c>
      <c r="Q316" s="32">
        <f t="shared" si="348"/>
        <v>34320.042430556408</v>
      </c>
      <c r="R316" s="32">
        <f t="shared" si="348"/>
        <v>30059.383571332874</v>
      </c>
      <c r="S316" s="32">
        <f t="shared" si="348"/>
        <v>25390.819251061472</v>
      </c>
      <c r="T316" s="32">
        <f t="shared" si="348"/>
        <v>20885.480494350209</v>
      </c>
      <c r="U316" s="32">
        <f t="shared" si="348"/>
        <v>17379.40265411041</v>
      </c>
    </row>
    <row r="317" spans="2:21" hidden="1">
      <c r="B317" s="20" t="s">
        <v>3736</v>
      </c>
      <c r="H317" s="24">
        <f>H311-R308/H314</f>
        <v>-1.9230769230769301E-3</v>
      </c>
    </row>
    <row r="318" spans="2:21" hidden="1">
      <c r="B318" s="20" t="s">
        <v>3737</v>
      </c>
      <c r="H318" s="10">
        <f>H314/R142</f>
        <v>5.5578217382988502</v>
      </c>
    </row>
    <row r="319" spans="2:21" hidden="1">
      <c r="B319" s="20" t="s">
        <v>3738</v>
      </c>
      <c r="H319" s="10">
        <f>H314/R150</f>
        <v>8.2463632765304187</v>
      </c>
    </row>
    <row r="320" spans="2:21" hidden="1">
      <c r="B320" s="20" t="s">
        <v>3739</v>
      </c>
      <c r="H320" s="10">
        <f>H314/R294</f>
        <v>6.235623331090391</v>
      </c>
    </row>
    <row r="321" spans="2:41" hidden="1"/>
    <row r="322" spans="2:41" hidden="1">
      <c r="B322" s="20" t="s">
        <v>3740</v>
      </c>
      <c r="I322" s="4"/>
      <c r="J322" s="4"/>
      <c r="K322" s="4"/>
      <c r="L322" s="4">
        <f t="shared" ref="L322:U322" si="349">L316/L166*1000</f>
        <v>12739.091807096062</v>
      </c>
      <c r="M322" s="4">
        <f t="shared" si="349"/>
        <v>7739.3402235943631</v>
      </c>
      <c r="N322" s="4">
        <f t="shared" si="349"/>
        <v>5767.7442070858069</v>
      </c>
      <c r="O322" s="4">
        <f t="shared" si="349"/>
        <v>4801.7110020857972</v>
      </c>
      <c r="P322" s="4">
        <f t="shared" si="349"/>
        <v>3862.3759297243578</v>
      </c>
      <c r="Q322" s="4">
        <f t="shared" si="349"/>
        <v>3049.586140977111</v>
      </c>
      <c r="R322" s="4">
        <f t="shared" si="349"/>
        <v>2333.6218904846573</v>
      </c>
      <c r="S322" s="4">
        <f t="shared" si="349"/>
        <v>2141.7814636070411</v>
      </c>
      <c r="T322" s="4">
        <f t="shared" si="349"/>
        <v>1671.1058164786534</v>
      </c>
      <c r="U322" s="4">
        <f t="shared" si="349"/>
        <v>1438.2160422137049</v>
      </c>
    </row>
    <row r="323" spans="2:41" hidden="1">
      <c r="B323" s="20" t="s">
        <v>89</v>
      </c>
      <c r="I323" s="10"/>
      <c r="J323" s="10"/>
      <c r="K323" s="10"/>
      <c r="L323" s="10">
        <f t="shared" ref="L323:U323" si="350">L316/L142</f>
        <v>27.328472920568394</v>
      </c>
      <c r="M323" s="10">
        <f t="shared" si="350"/>
        <v>21.161955348224186</v>
      </c>
      <c r="N323" s="10">
        <f t="shared" si="350"/>
        <v>16.822782575563558</v>
      </c>
      <c r="O323" s="10">
        <f t="shared" si="350"/>
        <v>10.042649495559614</v>
      </c>
      <c r="P323" s="10">
        <f t="shared" si="350"/>
        <v>6.4877648851974277</v>
      </c>
      <c r="Q323" s="10">
        <f t="shared" si="350"/>
        <v>4.8422966274979196</v>
      </c>
      <c r="R323" s="10">
        <f t="shared" si="350"/>
        <v>3.3284611932947317</v>
      </c>
      <c r="S323" s="10">
        <f t="shared" si="350"/>
        <v>2.6219037967491037</v>
      </c>
      <c r="T323" s="10">
        <f t="shared" si="350"/>
        <v>2.1520192418923823</v>
      </c>
      <c r="U323" s="10">
        <f t="shared" si="350"/>
        <v>1.9934234743614114</v>
      </c>
    </row>
    <row r="324" spans="2:41" hidden="1">
      <c r="B324" s="20" t="s">
        <v>91</v>
      </c>
      <c r="I324" s="10"/>
      <c r="J324" s="10"/>
      <c r="K324" s="10"/>
      <c r="L324" s="10">
        <f t="shared" ref="L324:U324" si="351">L316/L150</f>
        <v>76.591554677100703</v>
      </c>
      <c r="M324" s="10">
        <f t="shared" si="351"/>
        <v>42.224170439156538</v>
      </c>
      <c r="N324" s="10">
        <f t="shared" si="351"/>
        <v>35.461866442938074</v>
      </c>
      <c r="O324" s="10">
        <f t="shared" si="351"/>
        <v>18.69997363082231</v>
      </c>
      <c r="P324" s="10">
        <f t="shared" si="351"/>
        <v>10.491662419008909</v>
      </c>
      <c r="Q324" s="10">
        <f t="shared" si="351"/>
        <v>7.7724255454030367</v>
      </c>
      <c r="R324" s="10">
        <f t="shared" si="351"/>
        <v>4.9385715203135572</v>
      </c>
      <c r="S324" s="10">
        <f t="shared" si="351"/>
        <v>3.807074778549862</v>
      </c>
      <c r="T324" s="10">
        <f t="shared" si="351"/>
        <v>3.2450026813781925</v>
      </c>
      <c r="U324" s="10">
        <f t="shared" si="351"/>
        <v>3.4698550380858681</v>
      </c>
    </row>
    <row r="326" spans="2:41">
      <c r="B326" s="2" t="s">
        <v>4036</v>
      </c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>
        <f>O282</f>
        <v>2009</v>
      </c>
      <c r="P326" s="2">
        <f t="shared" ref="P326:X326" si="352">P282</f>
        <v>2010</v>
      </c>
      <c r="Q326" s="2">
        <f t="shared" si="352"/>
        <v>2011</v>
      </c>
      <c r="R326" s="2">
        <f t="shared" si="352"/>
        <v>2012</v>
      </c>
      <c r="S326" s="2">
        <f t="shared" si="352"/>
        <v>2013</v>
      </c>
      <c r="T326" s="2">
        <f t="shared" si="352"/>
        <v>2014</v>
      </c>
      <c r="U326" s="2">
        <f t="shared" si="352"/>
        <v>2015</v>
      </c>
      <c r="V326" s="2">
        <f t="shared" si="352"/>
        <v>2016</v>
      </c>
      <c r="W326" s="2">
        <f t="shared" si="352"/>
        <v>2017</v>
      </c>
      <c r="X326" s="2">
        <f t="shared" si="352"/>
        <v>2018</v>
      </c>
      <c r="Y326" s="2">
        <f t="shared" ref="Y326:AE326" si="353">Y282</f>
        <v>2019</v>
      </c>
      <c r="Z326" s="2">
        <f t="shared" si="353"/>
        <v>2020</v>
      </c>
      <c r="AA326" s="2">
        <f t="shared" si="353"/>
        <v>2021</v>
      </c>
      <c r="AB326" s="2">
        <f t="shared" si="353"/>
        <v>2022</v>
      </c>
      <c r="AC326" s="2">
        <f t="shared" si="353"/>
        <v>2023</v>
      </c>
      <c r="AD326" s="2">
        <f t="shared" si="353"/>
        <v>2024</v>
      </c>
      <c r="AE326" s="2">
        <f t="shared" si="353"/>
        <v>2025</v>
      </c>
      <c r="AF326" s="2">
        <f>AF282</f>
        <v>2026</v>
      </c>
      <c r="AG326" s="2">
        <f>AG282</f>
        <v>2027</v>
      </c>
      <c r="AH326" s="2">
        <f>AH282</f>
        <v>2028</v>
      </c>
      <c r="AI326" s="2">
        <f>AI282</f>
        <v>2029</v>
      </c>
      <c r="AJ326" s="2">
        <f>AJ282</f>
        <v>2030</v>
      </c>
      <c r="AK326" s="16"/>
      <c r="AL326" s="16"/>
      <c r="AM326" s="16"/>
      <c r="AN326" s="16"/>
      <c r="AO326" s="16"/>
    </row>
    <row r="327" spans="2:41">
      <c r="B327" s="3" t="s">
        <v>45</v>
      </c>
      <c r="C327" s="3"/>
      <c r="D327" s="3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573">
        <v>439</v>
      </c>
      <c r="Q327" s="573">
        <f>SUM('New ints'!M377:P377)</f>
        <v>500</v>
      </c>
      <c r="R327" s="573">
        <v>505</v>
      </c>
      <c r="S327" s="573">
        <v>592</v>
      </c>
      <c r="T327" s="573">
        <v>703</v>
      </c>
      <c r="U327" s="573">
        <v>790</v>
      </c>
      <c r="V327" s="573">
        <v>856</v>
      </c>
      <c r="W327" s="573">
        <v>846</v>
      </c>
      <c r="X327" s="573">
        <v>839</v>
      </c>
      <c r="Y327" s="573">
        <v>846</v>
      </c>
      <c r="Z327" s="573">
        <v>965</v>
      </c>
      <c r="AA327" s="573">
        <v>1141</v>
      </c>
      <c r="AB327" s="573">
        <v>1178</v>
      </c>
      <c r="AC327" s="573">
        <v>1214</v>
      </c>
      <c r="AD327" s="580">
        <f t="shared" ref="AD327:AJ327" si="354">(1+AD328)*AC327</f>
        <v>1295.9449999999999</v>
      </c>
      <c r="AE327" s="580">
        <f t="shared" si="354"/>
        <v>1360.74225</v>
      </c>
      <c r="AF327" s="580">
        <f t="shared" si="354"/>
        <v>1428.7793625000002</v>
      </c>
      <c r="AG327" s="580">
        <f t="shared" si="354"/>
        <v>1485.9305370000002</v>
      </c>
      <c r="AH327" s="580">
        <f t="shared" si="354"/>
        <v>1530.5084531100001</v>
      </c>
      <c r="AI327" s="580">
        <f t="shared" si="354"/>
        <v>1561.1186221722</v>
      </c>
      <c r="AJ327" s="580">
        <f t="shared" si="354"/>
        <v>1592.3409946156441</v>
      </c>
      <c r="AK327" s="580"/>
      <c r="AL327" s="580"/>
      <c r="AM327" s="580"/>
      <c r="AN327" s="580"/>
      <c r="AO327" s="580"/>
    </row>
    <row r="328" spans="2:41">
      <c r="B328" s="3" t="s">
        <v>327</v>
      </c>
      <c r="C328" s="3"/>
      <c r="D328" s="3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3"/>
      <c r="Q328" s="17">
        <f t="shared" ref="Q328:AC328" si="355">Q327/P327-1</f>
        <v>0.13895216400911159</v>
      </c>
      <c r="R328" s="17">
        <f t="shared" si="355"/>
        <v>1.0000000000000009E-2</v>
      </c>
      <c r="S328" s="17">
        <f t="shared" si="355"/>
        <v>0.17227722772277221</v>
      </c>
      <c r="T328" s="17">
        <f t="shared" si="355"/>
        <v>0.1875</v>
      </c>
      <c r="U328" s="17">
        <f t="shared" si="355"/>
        <v>0.12375533428164998</v>
      </c>
      <c r="V328" s="17">
        <f t="shared" si="355"/>
        <v>8.3544303797468356E-2</v>
      </c>
      <c r="W328" s="17">
        <f t="shared" si="355"/>
        <v>-1.1682242990654235E-2</v>
      </c>
      <c r="X328" s="17">
        <f t="shared" si="355"/>
        <v>-8.2742316784869541E-3</v>
      </c>
      <c r="Y328" s="17">
        <f t="shared" si="355"/>
        <v>8.3432657926103548E-3</v>
      </c>
      <c r="Z328" s="17">
        <f t="shared" si="355"/>
        <v>0.14066193853427889</v>
      </c>
      <c r="AA328" s="17">
        <f t="shared" si="355"/>
        <v>0.1823834196891192</v>
      </c>
      <c r="AB328" s="17">
        <f t="shared" si="355"/>
        <v>3.2427695004382029E-2</v>
      </c>
      <c r="AC328" s="17">
        <f t="shared" si="355"/>
        <v>3.056027164685915E-2</v>
      </c>
      <c r="AD328" s="23">
        <v>6.7500000000000004E-2</v>
      </c>
      <c r="AE328" s="23">
        <v>0.05</v>
      </c>
      <c r="AF328" s="23">
        <v>0.05</v>
      </c>
      <c r="AG328" s="23">
        <v>0.04</v>
      </c>
      <c r="AH328" s="23">
        <v>0.03</v>
      </c>
      <c r="AI328" s="23">
        <v>0.02</v>
      </c>
      <c r="AJ328" s="23">
        <v>0.02</v>
      </c>
      <c r="AK328" s="23"/>
      <c r="AL328" s="23"/>
      <c r="AM328" s="23"/>
      <c r="AN328" s="23"/>
      <c r="AO328" s="23"/>
    </row>
    <row r="329" spans="2:41">
      <c r="B329" s="3"/>
      <c r="C329" s="3"/>
      <c r="D329" s="3"/>
      <c r="E329" s="3"/>
      <c r="F329" s="3"/>
      <c r="G329" s="3"/>
      <c r="H329" s="3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</row>
    <row r="330" spans="2:41">
      <c r="B330" s="2" t="s">
        <v>4037</v>
      </c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>
        <f>O326</f>
        <v>2009</v>
      </c>
      <c r="P330" s="2">
        <f t="shared" ref="P330:X330" si="356">P326</f>
        <v>2010</v>
      </c>
      <c r="Q330" s="2">
        <f t="shared" si="356"/>
        <v>2011</v>
      </c>
      <c r="R330" s="2">
        <f t="shared" si="356"/>
        <v>2012</v>
      </c>
      <c r="S330" s="2">
        <f t="shared" si="356"/>
        <v>2013</v>
      </c>
      <c r="T330" s="2">
        <f t="shared" si="356"/>
        <v>2014</v>
      </c>
      <c r="U330" s="2">
        <f t="shared" si="356"/>
        <v>2015</v>
      </c>
      <c r="V330" s="2">
        <f t="shared" si="356"/>
        <v>2016</v>
      </c>
      <c r="W330" s="2">
        <f t="shared" si="356"/>
        <v>2017</v>
      </c>
      <c r="X330" s="2">
        <f t="shared" si="356"/>
        <v>2018</v>
      </c>
      <c r="Y330" s="2">
        <f t="shared" ref="Y330:AE330" si="357">Y326</f>
        <v>2019</v>
      </c>
      <c r="Z330" s="2">
        <f t="shared" si="357"/>
        <v>2020</v>
      </c>
      <c r="AA330" s="2">
        <f t="shared" si="357"/>
        <v>2021</v>
      </c>
      <c r="AB330" s="2">
        <f t="shared" si="357"/>
        <v>2022</v>
      </c>
      <c r="AC330" s="2">
        <f t="shared" si="357"/>
        <v>2023</v>
      </c>
      <c r="AD330" s="2">
        <f t="shared" si="357"/>
        <v>2024</v>
      </c>
      <c r="AE330" s="2">
        <f t="shared" si="357"/>
        <v>2025</v>
      </c>
      <c r="AF330" s="2">
        <f>AF326</f>
        <v>2026</v>
      </c>
      <c r="AG330" s="2">
        <f>AG326</f>
        <v>2027</v>
      </c>
      <c r="AH330" s="2">
        <f>AH326</f>
        <v>2028</v>
      </c>
      <c r="AI330" s="2">
        <f>AI326</f>
        <v>2029</v>
      </c>
      <c r="AJ330" s="2">
        <f>AJ326</f>
        <v>2030</v>
      </c>
      <c r="AK330" s="16"/>
      <c r="AL330" s="16"/>
      <c r="AM330" s="16"/>
      <c r="AN330" s="16"/>
      <c r="AO330" s="16"/>
    </row>
    <row r="331" spans="2:41">
      <c r="B331" s="3" t="s">
        <v>45</v>
      </c>
      <c r="C331" s="3"/>
      <c r="D331" s="3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P331" s="573">
        <v>3207</v>
      </c>
      <c r="Q331" s="573">
        <v>3737</v>
      </c>
      <c r="R331" s="573">
        <v>4364</v>
      </c>
      <c r="S331" s="573">
        <v>4863</v>
      </c>
      <c r="T331" s="573">
        <v>5269</v>
      </c>
      <c r="U331" s="573">
        <v>5296</v>
      </c>
      <c r="V331" s="573">
        <v>5243</v>
      </c>
      <c r="W331" s="573">
        <v>5436</v>
      </c>
      <c r="X331" s="573">
        <v>5202</v>
      </c>
      <c r="Y331" s="573">
        <v>5200</v>
      </c>
      <c r="Z331" s="573">
        <v>5069</v>
      </c>
      <c r="AA331" s="573">
        <v>6172</v>
      </c>
      <c r="AB331" s="573">
        <v>6546</v>
      </c>
      <c r="AC331" s="573">
        <v>7226</v>
      </c>
      <c r="AD331" s="14">
        <f t="shared" ref="AD331:AJ331" si="358">AD327+AD255+AD333</f>
        <v>6711.5438999999997</v>
      </c>
      <c r="AE331" s="14">
        <f t="shared" si="358"/>
        <v>6932.8205085113941</v>
      </c>
      <c r="AF331" s="14">
        <f t="shared" si="358"/>
        <v>7232.5041756458886</v>
      </c>
      <c r="AG331" s="14">
        <f t="shared" si="358"/>
        <v>7536.9227174349871</v>
      </c>
      <c r="AH331" s="14">
        <f>AH327+AH255+AH333</f>
        <v>7813.3480523876378</v>
      </c>
      <c r="AI331" s="14">
        <f t="shared" si="358"/>
        <v>8087.8574649155107</v>
      </c>
      <c r="AJ331" s="14">
        <f t="shared" si="358"/>
        <v>8375.038137665977</v>
      </c>
      <c r="AK331" s="14"/>
      <c r="AL331" s="14"/>
      <c r="AM331" s="14"/>
      <c r="AN331" s="14"/>
      <c r="AO331" s="14"/>
    </row>
    <row r="332" spans="2:41">
      <c r="B332" s="3" t="s">
        <v>327</v>
      </c>
      <c r="C332" s="3"/>
      <c r="D332" s="3"/>
      <c r="E332" s="3"/>
      <c r="F332" s="3"/>
      <c r="G332" s="3"/>
      <c r="H332" s="3"/>
      <c r="I332" s="3"/>
      <c r="J332" s="3"/>
      <c r="K332" s="3"/>
      <c r="L332" s="3"/>
      <c r="M332" s="3"/>
      <c r="N332" s="3"/>
      <c r="O332" s="3"/>
      <c r="P332" s="17"/>
      <c r="Q332" s="17">
        <f t="shared" ref="Q332:AE332" si="359">Q331/P331-1</f>
        <v>0.16526348612410358</v>
      </c>
      <c r="R332" s="17">
        <f t="shared" si="359"/>
        <v>0.16778164302916787</v>
      </c>
      <c r="S332" s="17">
        <f t="shared" si="359"/>
        <v>0.1143446379468378</v>
      </c>
      <c r="T332" s="17">
        <f t="shared" si="359"/>
        <v>8.3487559119884924E-2</v>
      </c>
      <c r="U332" s="17">
        <f t="shared" si="359"/>
        <v>5.1243120136648113E-3</v>
      </c>
      <c r="V332" s="17">
        <f t="shared" si="359"/>
        <v>-1.0007552870090586E-2</v>
      </c>
      <c r="W332" s="17">
        <f t="shared" si="359"/>
        <v>3.6810986076673657E-2</v>
      </c>
      <c r="X332" s="17">
        <f t="shared" si="359"/>
        <v>-4.3046357615894038E-2</v>
      </c>
      <c r="Y332" s="17">
        <f t="shared" si="359"/>
        <v>-3.8446751249521238E-4</v>
      </c>
      <c r="Z332" s="17">
        <f t="shared" si="359"/>
        <v>-2.5192307692307736E-2</v>
      </c>
      <c r="AA332" s="17">
        <f t="shared" si="359"/>
        <v>0.2175971592029986</v>
      </c>
      <c r="AB332" s="17">
        <f t="shared" si="359"/>
        <v>6.0596241088788139E-2</v>
      </c>
      <c r="AC332" s="17">
        <f t="shared" si="359"/>
        <v>0.10388023220287201</v>
      </c>
      <c r="AD332" s="17">
        <f t="shared" si="359"/>
        <v>-7.1195142540824818E-2</v>
      </c>
      <c r="AE332" s="17">
        <f t="shared" si="359"/>
        <v>3.2969553922070682E-2</v>
      </c>
      <c r="AF332" s="17">
        <f>AF331/AE331-1</f>
        <v>4.3226803112322632E-2</v>
      </c>
      <c r="AG332" s="17">
        <f>AG331/AF331-1</f>
        <v>4.2090337509125941E-2</v>
      </c>
      <c r="AH332" s="17">
        <f>AH331/AG331-1</f>
        <v>3.6676153559754843E-2</v>
      </c>
      <c r="AI332" s="17">
        <f>AI331/AH331-1</f>
        <v>3.5133391049178675E-2</v>
      </c>
      <c r="AJ332" s="17">
        <f>AJ331/AI331-1</f>
        <v>3.5507632768781328E-2</v>
      </c>
      <c r="AK332" s="17"/>
      <c r="AL332" s="17"/>
      <c r="AM332" s="17"/>
      <c r="AN332" s="17"/>
      <c r="AO332" s="17"/>
    </row>
    <row r="333" spans="2:41">
      <c r="B333" s="3" t="s">
        <v>3897</v>
      </c>
      <c r="C333" s="3"/>
      <c r="D333" s="3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P333" s="14">
        <f t="shared" ref="P333:U333" si="360">P331-(P327+P255)</f>
        <v>4</v>
      </c>
      <c r="Q333" s="14">
        <f t="shared" si="360"/>
        <v>-43</v>
      </c>
      <c r="R333" s="14">
        <f t="shared" si="360"/>
        <v>-26</v>
      </c>
      <c r="S333" s="14">
        <f t="shared" si="360"/>
        <v>2</v>
      </c>
      <c r="T333" s="14">
        <f t="shared" si="360"/>
        <v>1</v>
      </c>
      <c r="U333" s="14">
        <f t="shared" si="360"/>
        <v>-1</v>
      </c>
      <c r="V333" s="14">
        <f t="shared" ref="V333:AB333" si="361">V331-(V327+V255)</f>
        <v>0</v>
      </c>
      <c r="W333" s="14">
        <f t="shared" si="361"/>
        <v>-1</v>
      </c>
      <c r="X333" s="14">
        <f t="shared" si="361"/>
        <v>42</v>
      </c>
      <c r="Y333" s="14">
        <f t="shared" si="361"/>
        <v>38</v>
      </c>
      <c r="Z333" s="14">
        <f t="shared" si="361"/>
        <v>45</v>
      </c>
      <c r="AA333" s="14">
        <f t="shared" si="361"/>
        <v>38</v>
      </c>
      <c r="AB333" s="14">
        <f t="shared" si="361"/>
        <v>183</v>
      </c>
      <c r="AC333" s="14">
        <f t="shared" ref="AC333" si="362">AC331-(AC327+AC255)</f>
        <v>922</v>
      </c>
      <c r="AD333" s="14">
        <f t="shared" ref="AD333:AJ333" si="363">AD334*(AD327+AD255)</f>
        <v>131.59889999999999</v>
      </c>
      <c r="AE333" s="14">
        <f t="shared" si="363"/>
        <v>135.93765702963518</v>
      </c>
      <c r="AF333" s="14">
        <f t="shared" si="363"/>
        <v>141.81380736560567</v>
      </c>
      <c r="AG333" s="14">
        <f t="shared" si="363"/>
        <v>147.78279838107818</v>
      </c>
      <c r="AH333" s="14">
        <f t="shared" si="363"/>
        <v>153.2029029879929</v>
      </c>
      <c r="AI333" s="14">
        <f t="shared" si="363"/>
        <v>158.58544048853943</v>
      </c>
      <c r="AJ333" s="14">
        <f t="shared" si="363"/>
        <v>164.21643407188188</v>
      </c>
      <c r="AK333" s="14"/>
      <c r="AL333" s="14"/>
      <c r="AM333" s="14"/>
      <c r="AN333" s="14"/>
      <c r="AO333" s="14"/>
    </row>
    <row r="334" spans="2:41">
      <c r="B334" s="3" t="s">
        <v>808</v>
      </c>
      <c r="C334" s="3"/>
      <c r="D334" s="3"/>
      <c r="E334" s="3"/>
      <c r="F334" s="3"/>
      <c r="G334" s="3"/>
      <c r="H334" s="3"/>
      <c r="I334" s="3"/>
      <c r="J334" s="3"/>
      <c r="K334" s="3"/>
      <c r="L334" s="3"/>
      <c r="M334" s="3"/>
      <c r="N334" s="3"/>
      <c r="O334" s="3"/>
      <c r="P334" s="17">
        <f t="shared" ref="P334:U334" si="364">P333/P331</f>
        <v>1.2472715933894605E-3</v>
      </c>
      <c r="Q334" s="17">
        <f t="shared" si="364"/>
        <v>-1.1506556061011506E-2</v>
      </c>
      <c r="R334" s="17">
        <f t="shared" si="364"/>
        <v>-5.9578368469294226E-3</v>
      </c>
      <c r="S334" s="17">
        <f t="shared" si="364"/>
        <v>4.1126876413736374E-4</v>
      </c>
      <c r="T334" s="17">
        <f t="shared" si="364"/>
        <v>1.8978933383943821E-4</v>
      </c>
      <c r="U334" s="17">
        <f t="shared" si="364"/>
        <v>-1.8882175226586103E-4</v>
      </c>
      <c r="V334" s="17">
        <f t="shared" ref="V334:AB334" si="365">V333/V331</f>
        <v>0</v>
      </c>
      <c r="W334" s="17">
        <f t="shared" si="365"/>
        <v>-1.8395879323031641E-4</v>
      </c>
      <c r="X334" s="17">
        <f t="shared" si="365"/>
        <v>8.0738177623990767E-3</v>
      </c>
      <c r="Y334" s="17">
        <f t="shared" si="365"/>
        <v>7.3076923076923076E-3</v>
      </c>
      <c r="Z334" s="17">
        <f t="shared" si="365"/>
        <v>8.877490629315447E-3</v>
      </c>
      <c r="AA334" s="17">
        <f t="shared" si="365"/>
        <v>6.1568373298768629E-3</v>
      </c>
      <c r="AB334" s="17">
        <f t="shared" si="365"/>
        <v>2.7956003666361137E-2</v>
      </c>
      <c r="AC334" s="17">
        <f t="shared" ref="AC334" si="366">AC333/AC331</f>
        <v>0.12759479656794906</v>
      </c>
      <c r="AD334" s="579">
        <v>0.02</v>
      </c>
      <c r="AE334" s="579">
        <v>0.02</v>
      </c>
      <c r="AF334" s="579">
        <v>0.02</v>
      </c>
      <c r="AG334" s="579">
        <v>0.02</v>
      </c>
      <c r="AH334" s="579">
        <v>0.02</v>
      </c>
      <c r="AI334" s="579">
        <v>0.02</v>
      </c>
      <c r="AJ334" s="579">
        <v>0.02</v>
      </c>
      <c r="AK334" s="579"/>
      <c r="AL334" s="579"/>
      <c r="AM334" s="579"/>
      <c r="AN334" s="579"/>
      <c r="AO334" s="579"/>
    </row>
    <row r="335" spans="2:41">
      <c r="B335" s="3"/>
      <c r="C335" s="3"/>
      <c r="D335" s="3"/>
      <c r="E335" s="3"/>
      <c r="F335" s="3"/>
      <c r="G335" s="3"/>
      <c r="H335" s="3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  <c r="U335" s="3"/>
      <c r="V335" s="3"/>
      <c r="W335" s="140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</row>
    <row r="336" spans="2:41">
      <c r="B336" s="3" t="s">
        <v>109</v>
      </c>
      <c r="C336" s="3"/>
      <c r="D336" s="3"/>
      <c r="E336" s="3"/>
      <c r="F336" s="3"/>
      <c r="G336" s="3"/>
      <c r="H336" s="3"/>
      <c r="I336" s="3"/>
      <c r="J336" s="3"/>
      <c r="K336" s="3"/>
      <c r="L336" s="3"/>
      <c r="M336" s="3"/>
      <c r="N336" s="3"/>
      <c r="O336" s="3"/>
      <c r="P336" s="573">
        <v>1242</v>
      </c>
      <c r="Q336" s="573">
        <v>1586</v>
      </c>
      <c r="R336" s="573">
        <v>1867</v>
      </c>
      <c r="S336" s="573">
        <v>1841</v>
      </c>
      <c r="T336" s="573">
        <v>1852</v>
      </c>
      <c r="U336" s="573">
        <v>1391</v>
      </c>
      <c r="V336" s="573">
        <v>924</v>
      </c>
      <c r="W336" s="573">
        <v>1275</v>
      </c>
      <c r="X336" s="573">
        <v>1252</v>
      </c>
      <c r="Y336" s="573">
        <v>1510</v>
      </c>
      <c r="Z336" s="573">
        <v>1773</v>
      </c>
      <c r="AA336" s="573">
        <v>2235</v>
      </c>
      <c r="AB336" s="573">
        <v>2240</v>
      </c>
      <c r="AC336" s="573">
        <v>2948</v>
      </c>
      <c r="AD336" s="14">
        <f t="shared" ref="AD336:AJ336" si="367">AD337*AD331</f>
        <v>2543.6751380999999</v>
      </c>
      <c r="AE336" s="14">
        <f t="shared" si="367"/>
        <v>2637.9382034885857</v>
      </c>
      <c r="AF336" s="14">
        <f t="shared" si="367"/>
        <v>2762.8165950967295</v>
      </c>
      <c r="AG336" s="14">
        <f t="shared" si="367"/>
        <v>2890.4098621363178</v>
      </c>
      <c r="AH336" s="14">
        <f t="shared" si="367"/>
        <v>3008.1390001692407</v>
      </c>
      <c r="AI336" s="14">
        <f t="shared" si="367"/>
        <v>3125.9569101898451</v>
      </c>
      <c r="AJ336" s="14">
        <f t="shared" si="367"/>
        <v>3249.5147974143993</v>
      </c>
      <c r="AK336" s="14"/>
      <c r="AL336" s="14"/>
      <c r="AM336" s="14"/>
      <c r="AN336" s="14"/>
      <c r="AO336" s="14"/>
    </row>
    <row r="337" spans="2:41">
      <c r="B337" s="3" t="s">
        <v>47</v>
      </c>
      <c r="C337" s="3"/>
      <c r="D337" s="3"/>
      <c r="E337" s="3"/>
      <c r="F337" s="3"/>
      <c r="G337" s="3"/>
      <c r="H337" s="3"/>
      <c r="I337" s="3"/>
      <c r="J337" s="3"/>
      <c r="K337" s="3"/>
      <c r="L337" s="3"/>
      <c r="M337" s="3"/>
      <c r="N337" s="3"/>
      <c r="O337" s="3"/>
      <c r="P337" s="17">
        <f t="shared" ref="P337:AC337" si="368">P336/P331</f>
        <v>0.38727782974742753</v>
      </c>
      <c r="Q337" s="17">
        <f t="shared" si="368"/>
        <v>0.42440460262242441</v>
      </c>
      <c r="R337" s="17">
        <f t="shared" si="368"/>
        <v>0.4278185151237397</v>
      </c>
      <c r="S337" s="17">
        <f t="shared" si="368"/>
        <v>0.37857289738844335</v>
      </c>
      <c r="T337" s="17">
        <f t="shared" si="368"/>
        <v>0.35148984627063962</v>
      </c>
      <c r="U337" s="17">
        <f t="shared" si="368"/>
        <v>0.26265105740181272</v>
      </c>
      <c r="V337" s="17">
        <f t="shared" si="368"/>
        <v>0.17623497997329773</v>
      </c>
      <c r="W337" s="17">
        <f t="shared" si="368"/>
        <v>0.23454746136865343</v>
      </c>
      <c r="X337" s="17">
        <f t="shared" si="368"/>
        <v>0.24067666282199154</v>
      </c>
      <c r="Y337" s="17">
        <f t="shared" si="368"/>
        <v>0.29038461538461541</v>
      </c>
      <c r="Z337" s="17">
        <f t="shared" si="368"/>
        <v>0.34977313079502859</v>
      </c>
      <c r="AA337" s="17">
        <f t="shared" si="368"/>
        <v>0.36211924821775759</v>
      </c>
      <c r="AB337" s="17">
        <f t="shared" si="368"/>
        <v>0.3421937060800489</v>
      </c>
      <c r="AC337" s="17">
        <f t="shared" si="368"/>
        <v>0.40797121505673956</v>
      </c>
      <c r="AD337" s="23">
        <v>0.379</v>
      </c>
      <c r="AE337" s="23">
        <f>AD337+0.15%</f>
        <v>0.3805</v>
      </c>
      <c r="AF337" s="23">
        <f t="shared" ref="AF337:AJ337" si="369">AE337+0.15%</f>
        <v>0.38200000000000001</v>
      </c>
      <c r="AG337" s="23">
        <f t="shared" si="369"/>
        <v>0.38350000000000001</v>
      </c>
      <c r="AH337" s="23">
        <f t="shared" si="369"/>
        <v>0.38500000000000001</v>
      </c>
      <c r="AI337" s="23">
        <f t="shared" si="369"/>
        <v>0.38650000000000001</v>
      </c>
      <c r="AJ337" s="23">
        <f t="shared" si="369"/>
        <v>0.38800000000000001</v>
      </c>
      <c r="AK337" s="23"/>
      <c r="AL337" s="23"/>
      <c r="AM337" s="23"/>
      <c r="AN337" s="23"/>
      <c r="AO337" s="23"/>
    </row>
    <row r="338" spans="2:41">
      <c r="B338" s="3"/>
      <c r="C338" s="3"/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</row>
    <row r="339" spans="2:41">
      <c r="B339" s="58" t="s">
        <v>3924</v>
      </c>
      <c r="C339" s="58"/>
      <c r="D339" s="58"/>
      <c r="E339" s="58"/>
      <c r="F339" s="58"/>
      <c r="G339" s="58"/>
      <c r="H339" s="58"/>
      <c r="I339" s="58"/>
      <c r="J339" s="58"/>
      <c r="K339" s="58"/>
      <c r="L339" s="58"/>
      <c r="M339" s="58"/>
      <c r="N339" s="58"/>
      <c r="O339" s="58"/>
      <c r="P339" s="58">
        <f>P330</f>
        <v>2010</v>
      </c>
      <c r="Q339" s="58">
        <f t="shared" ref="Q339:X339" si="370">Q330</f>
        <v>2011</v>
      </c>
      <c r="R339" s="58">
        <f t="shared" si="370"/>
        <v>2012</v>
      </c>
      <c r="S339" s="58">
        <f t="shared" si="370"/>
        <v>2013</v>
      </c>
      <c r="T339" s="58">
        <f t="shared" si="370"/>
        <v>2014</v>
      </c>
      <c r="U339" s="58">
        <f t="shared" si="370"/>
        <v>2015</v>
      </c>
      <c r="V339" s="58">
        <f t="shared" si="370"/>
        <v>2016</v>
      </c>
      <c r="W339" s="58">
        <f t="shared" si="370"/>
        <v>2017</v>
      </c>
      <c r="X339" s="58">
        <f t="shared" si="370"/>
        <v>2018</v>
      </c>
      <c r="Y339" s="58">
        <f t="shared" ref="Y339:AE339" si="371">Y330</f>
        <v>2019</v>
      </c>
      <c r="Z339" s="58">
        <f t="shared" si="371"/>
        <v>2020</v>
      </c>
      <c r="AA339" s="58">
        <f t="shared" si="371"/>
        <v>2021</v>
      </c>
      <c r="AB339" s="58">
        <f t="shared" si="371"/>
        <v>2022</v>
      </c>
      <c r="AC339" s="58">
        <f t="shared" si="371"/>
        <v>2023</v>
      </c>
      <c r="AD339" s="58">
        <f t="shared" si="371"/>
        <v>2024</v>
      </c>
      <c r="AE339" s="58">
        <f t="shared" si="371"/>
        <v>2025</v>
      </c>
      <c r="AF339" s="58">
        <f>AF330</f>
        <v>2026</v>
      </c>
      <c r="AG339" s="58">
        <f>AG330</f>
        <v>2027</v>
      </c>
      <c r="AH339" s="58">
        <f>AH330</f>
        <v>2028</v>
      </c>
      <c r="AI339" s="58">
        <f>AI330</f>
        <v>2029</v>
      </c>
      <c r="AJ339" s="58">
        <f>AJ330</f>
        <v>2030</v>
      </c>
      <c r="AK339" s="62"/>
      <c r="AL339" s="62"/>
      <c r="AM339" s="62"/>
      <c r="AN339" s="62"/>
      <c r="AO339" s="62"/>
    </row>
    <row r="340" spans="2:41">
      <c r="B340" s="20" t="s">
        <v>45</v>
      </c>
      <c r="P340" s="32">
        <f>P331*'FX inputs'!L$28</f>
        <v>14337.844247787609</v>
      </c>
      <c r="Q340" s="32">
        <f>Q331*'FX inputs'!M$28</f>
        <v>16904.82909090909</v>
      </c>
      <c r="R340" s="32">
        <f>R331*'FX inputs'!N$28</f>
        <v>21753.878787878784</v>
      </c>
      <c r="S340" s="32">
        <f>S331*'FX inputs'!O$28</f>
        <v>22982.177777777775</v>
      </c>
      <c r="T340" s="32">
        <f>T331*'FX inputs'!P$28</f>
        <v>24545.376760563384</v>
      </c>
      <c r="U340" s="32">
        <f>U331*'FX inputs'!Q$28</f>
        <v>26664.939682539683</v>
      </c>
      <c r="V340" s="32">
        <f>V331*'FX inputs'!R$28</f>
        <v>29077.646884272999</v>
      </c>
      <c r="W340" s="32">
        <f>W331*'FX inputs'!S$28</f>
        <v>31153.100917431188</v>
      </c>
      <c r="X340" s="32">
        <f>X331*'FX inputs'!T$28</f>
        <v>30405.610942249241</v>
      </c>
      <c r="Y340" s="32">
        <f>Y331*'FX inputs'!U$28</f>
        <v>29954.491017964072</v>
      </c>
      <c r="Z340" s="32">
        <f>Z331*'FX inputs'!V$28</f>
        <v>31212.839541547277</v>
      </c>
      <c r="AA340" s="32">
        <f>AA331*'FX inputs'!W$28</f>
        <v>32255.167406436449</v>
      </c>
      <c r="AB340" s="32">
        <f>AB331*'FX inputs'!X$28</f>
        <v>34370.772845952997</v>
      </c>
      <c r="AC340" s="32">
        <f>AC331*'FX inputs'!Y$28</f>
        <v>34275.197860962558</v>
      </c>
      <c r="AD340" s="32">
        <f>AD331*'FX inputs'!Z$28</f>
        <v>33016.465959677415</v>
      </c>
      <c r="AE340" s="32">
        <f>AE331*'FX inputs'!AA$28</f>
        <v>37285.757356699934</v>
      </c>
      <c r="AF340" s="32">
        <f>AF331*'FX inputs'!AB$28</f>
        <v>36887.843646560686</v>
      </c>
      <c r="AG340" s="32">
        <f>AG331*'FX inputs'!AC$28</f>
        <v>38440.465435628306</v>
      </c>
      <c r="AH340" s="32">
        <f>AH331*'FX inputs'!AD$28</f>
        <v>39850.313848853868</v>
      </c>
      <c r="AI340" s="32">
        <f>AI331*'FX inputs'!AE$28</f>
        <v>41250.390508738143</v>
      </c>
      <c r="AJ340" s="32">
        <f>AJ331*'FX inputs'!AF$28</f>
        <v>42715.09422649123</v>
      </c>
      <c r="AK340" s="32"/>
      <c r="AL340" s="32"/>
      <c r="AM340" s="32"/>
      <c r="AN340" s="32"/>
      <c r="AO340" s="32"/>
    </row>
    <row r="341" spans="2:41">
      <c r="B341" s="20" t="s">
        <v>327</v>
      </c>
      <c r="Q341" s="21">
        <f t="shared" ref="Q341:AE341" si="372">Q340/P340-1</f>
        <v>0.17903562061064915</v>
      </c>
      <c r="R341" s="21">
        <f t="shared" si="372"/>
        <v>0.28684405331121443</v>
      </c>
      <c r="S341" s="21">
        <f t="shared" si="372"/>
        <v>5.6463447363851005E-2</v>
      </c>
      <c r="T341" s="21">
        <f t="shared" si="372"/>
        <v>6.8017878805946674E-2</v>
      </c>
      <c r="U341" s="21">
        <f t="shared" si="372"/>
        <v>8.6352837141280503E-2</v>
      </c>
      <c r="V341" s="21">
        <f t="shared" si="372"/>
        <v>9.0482379876267505E-2</v>
      </c>
      <c r="W341" s="21">
        <f t="shared" si="372"/>
        <v>7.1376272000906793E-2</v>
      </c>
      <c r="X341" s="21">
        <f t="shared" si="372"/>
        <v>-2.3994079342634644E-2</v>
      </c>
      <c r="Y341" s="21">
        <f t="shared" si="372"/>
        <v>-1.4836732770869165E-2</v>
      </c>
      <c r="Z341" s="21">
        <f t="shared" si="372"/>
        <v>4.200867652294793E-2</v>
      </c>
      <c r="AA341" s="21">
        <f t="shared" si="372"/>
        <v>3.339420187970199E-2</v>
      </c>
      <c r="AB341" s="21">
        <f t="shared" si="372"/>
        <v>6.5589659258577626E-2</v>
      </c>
      <c r="AC341" s="21">
        <f t="shared" si="372"/>
        <v>-2.7807051479115108E-3</v>
      </c>
      <c r="AD341" s="21">
        <f t="shared" si="372"/>
        <v>-3.6724278190637838E-2</v>
      </c>
      <c r="AE341" s="21">
        <f t="shared" si="372"/>
        <v>0.1293079459878157</v>
      </c>
      <c r="AF341" s="21">
        <f>AF340/AE340-1</f>
        <v>-1.0672002886585985E-2</v>
      </c>
      <c r="AG341" s="21">
        <f>AG340/AF340-1</f>
        <v>4.2090337509126385E-2</v>
      </c>
      <c r="AH341" s="21">
        <f>AH340/AG340-1</f>
        <v>3.6676153559755065E-2</v>
      </c>
      <c r="AI341" s="21">
        <f>AI340/AH340-1</f>
        <v>3.5133391049178453E-2</v>
      </c>
      <c r="AJ341" s="21">
        <f>AJ340/AI340-1</f>
        <v>3.5507632768781106E-2</v>
      </c>
      <c r="AK341" s="21"/>
      <c r="AL341" s="21"/>
      <c r="AM341" s="21"/>
      <c r="AN341" s="21"/>
      <c r="AO341" s="21"/>
    </row>
    <row r="343" spans="2:41">
      <c r="B343" s="20" t="s">
        <v>109</v>
      </c>
      <c r="P343" s="32">
        <f>P336*'FX inputs'!L$28</f>
        <v>5552.7292035398223</v>
      </c>
      <c r="Q343" s="32">
        <f>Q336*'FX inputs'!M$28</f>
        <v>7174.4872727272723</v>
      </c>
      <c r="R343" s="32">
        <f>R336*'FX inputs'!N$28</f>
        <v>9306.7121212121201</v>
      </c>
      <c r="S343" s="32">
        <f>S336*'FX inputs'!O$28</f>
        <v>8700.4296296296288</v>
      </c>
      <c r="T343" s="32">
        <f>T336*'FX inputs'!P$28</f>
        <v>8627.4507042253535</v>
      </c>
      <c r="U343" s="32">
        <f>U336*'FX inputs'!Q$28</f>
        <v>7003.574603174603</v>
      </c>
      <c r="V343" s="32">
        <f>V336*'FX inputs'!R$28</f>
        <v>5124.4985163204747</v>
      </c>
      <c r="W343" s="32">
        <f>W336*'FX inputs'!S$28</f>
        <v>7306.8807339449531</v>
      </c>
      <c r="X343" s="32">
        <f>X336*'FX inputs'!T$28</f>
        <v>7317.9209726443769</v>
      </c>
      <c r="Y343" s="32">
        <f>Y336*'FX inputs'!U$28</f>
        <v>8698.3233532934137</v>
      </c>
      <c r="Z343" s="32">
        <f>Z336*'FX inputs'!V$28</f>
        <v>10917.412607449856</v>
      </c>
      <c r="AA343" s="32">
        <f>AA336*'FX inputs'!W$28</f>
        <v>11680.216972356686</v>
      </c>
      <c r="AB343" s="32">
        <f>AB336*'FX inputs'!X$28</f>
        <v>11761.462140992166</v>
      </c>
      <c r="AC343" s="32">
        <f>AC336*'FX inputs'!Y$28</f>
        <v>13983.294117647056</v>
      </c>
      <c r="AD343" s="32">
        <f>AD336*'FX inputs'!Z$28</f>
        <v>12513.240598717741</v>
      </c>
      <c r="AE343" s="32">
        <f>AE336*'FX inputs'!AA$28</f>
        <v>14187.230674224327</v>
      </c>
      <c r="AF343" s="32">
        <f>AF336*'FX inputs'!AB$28</f>
        <v>14091.156272986183</v>
      </c>
      <c r="AG343" s="32">
        <f>AG336*'FX inputs'!AC$28</f>
        <v>14741.918494563455</v>
      </c>
      <c r="AH343" s="32">
        <f>AH336*'FX inputs'!AD$28</f>
        <v>15342.370831808739</v>
      </c>
      <c r="AI343" s="32">
        <f>AI336*'FX inputs'!AE$28</f>
        <v>15943.275931627295</v>
      </c>
      <c r="AJ343" s="32">
        <f>AJ336*'FX inputs'!AF$28</f>
        <v>16573.456559878599</v>
      </c>
      <c r="AK343" s="32"/>
      <c r="AL343" s="32"/>
      <c r="AM343" s="32"/>
      <c r="AN343" s="32"/>
      <c r="AO343" s="32"/>
    </row>
    <row r="345" spans="2:41">
      <c r="O345" s="20" t="s">
        <v>3926</v>
      </c>
      <c r="P345" s="32">
        <f>P255/P331*P336</f>
        <v>1070.4359214218896</v>
      </c>
      <c r="Q345" s="32">
        <f t="shared" ref="Q345:Z345" si="373">Q255/Q331*Q336</f>
        <v>1392.0470966015519</v>
      </c>
      <c r="R345" s="32">
        <f t="shared" si="373"/>
        <v>1662.0749312557286</v>
      </c>
      <c r="S345" s="32">
        <f t="shared" si="373"/>
        <v>1616.1276989512646</v>
      </c>
      <c r="T345" s="32">
        <f t="shared" si="373"/>
        <v>1604.5511482254697</v>
      </c>
      <c r="U345" s="32">
        <f t="shared" si="373"/>
        <v>1183.7683157099698</v>
      </c>
      <c r="V345" s="32">
        <f t="shared" si="373"/>
        <v>773.14285714285722</v>
      </c>
      <c r="W345" s="32">
        <f t="shared" si="373"/>
        <v>1076.8073951434878</v>
      </c>
      <c r="X345" s="32">
        <f t="shared" si="373"/>
        <v>1039.9638600538256</v>
      </c>
      <c r="Y345" s="32">
        <f t="shared" si="373"/>
        <v>1253.3</v>
      </c>
      <c r="Z345" s="32">
        <f t="shared" si="373"/>
        <v>1419.729137897021</v>
      </c>
      <c r="AA345" s="32">
        <f t="shared" ref="AA345:AJ345" si="374">AA255/AA331*AA336</f>
        <v>1808.0614063512637</v>
      </c>
      <c r="AB345" s="32">
        <f t="shared" si="374"/>
        <v>1774.2743660250535</v>
      </c>
      <c r="AC345" s="32">
        <f t="shared" si="374"/>
        <v>2076.5734846388041</v>
      </c>
      <c r="AD345" s="32">
        <f t="shared" si="374"/>
        <v>2002.6360000000002</v>
      </c>
      <c r="AE345" s="32">
        <f t="shared" si="374"/>
        <v>2068.4514988638093</v>
      </c>
      <c r="AF345" s="32">
        <f t="shared" si="374"/>
        <v>2162.8500042080682</v>
      </c>
      <c r="AG345" s="32">
        <f t="shared" si="374"/>
        <v>2263.8807980176744</v>
      </c>
      <c r="AH345" s="32">
        <f t="shared" si="374"/>
        <v>2359.9101280715131</v>
      </c>
      <c r="AI345" s="32">
        <f t="shared" si="374"/>
        <v>2461.2912899714693</v>
      </c>
      <c r="AJ345" s="32">
        <f t="shared" si="374"/>
        <v>2567.9705150836389</v>
      </c>
      <c r="AK345" s="32"/>
      <c r="AL345" s="32"/>
      <c r="AM345" s="32"/>
      <c r="AN345" s="32"/>
      <c r="AO345" s="32"/>
    </row>
    <row r="346" spans="2:41">
      <c r="O346" s="20" t="s">
        <v>3929</v>
      </c>
      <c r="P346" s="75">
        <f>'Divisional breakdown'!D381*P255</f>
        <v>335.10253530032878</v>
      </c>
      <c r="Q346" s="75">
        <f>'Divisional breakdown'!E381*Q255</f>
        <v>572.71248743193337</v>
      </c>
      <c r="R346" s="75">
        <f>'Divisional breakdown'!F381*R255</f>
        <v>543.90000000000009</v>
      </c>
      <c r="S346" s="75">
        <f>'Divisional breakdown'!G381*S255</f>
        <v>597.66000000000008</v>
      </c>
      <c r="T346" s="75">
        <f>'Divisional breakdown'!H381*T255</f>
        <v>666.49</v>
      </c>
      <c r="U346" s="75">
        <f>'Divisional breakdown'!I381*U255</f>
        <v>766.19</v>
      </c>
      <c r="V346" s="75">
        <f>'Divisional breakdown'!J381*V255</f>
        <v>614.18000000000006</v>
      </c>
      <c r="W346" s="75">
        <f>'Divisional breakdown'!K381*W255</f>
        <v>550.91999999999996</v>
      </c>
      <c r="X346" s="75">
        <f>'Divisional breakdown'!L381*X255</f>
        <v>518.52</v>
      </c>
      <c r="Y346" s="75">
        <f>'Divisional breakdown'!M381*Y255</f>
        <v>561.08000000000004</v>
      </c>
      <c r="Z346" s="75">
        <f>'Divisional breakdown'!N381*Z255</f>
        <v>446.49</v>
      </c>
      <c r="AA346" s="75">
        <f>'Divisional breakdown'!O381*AA255</f>
        <v>798.88</v>
      </c>
      <c r="AB346" s="75">
        <f>'Divisional breakdown'!P381*AB255</f>
        <v>933.3</v>
      </c>
      <c r="AC346" s="75">
        <f>'Divisional breakdown'!Q381*AC255</f>
        <v>1018</v>
      </c>
      <c r="AD346" s="75">
        <f>'Divisional breakdown'!R381*AD255</f>
        <v>1109.6399999999999</v>
      </c>
      <c r="AE346" s="75">
        <f>'Divisional breakdown'!S381*AE255</f>
        <v>924.14390225189902</v>
      </c>
      <c r="AF346" s="75">
        <f>'Divisional breakdown'!AE381*AF255</f>
        <v>0</v>
      </c>
      <c r="AG346" s="75">
        <f>'Divisional breakdown'!AF381*AG255</f>
        <v>0</v>
      </c>
      <c r="AH346" s="75">
        <f>'Divisional breakdown'!AG381*AH255</f>
        <v>0</v>
      </c>
      <c r="AI346" s="75">
        <f>'Divisional breakdown'!AH381*AI255</f>
        <v>0</v>
      </c>
      <c r="AJ346" s="75">
        <f>'Divisional breakdown'!AI381*AJ255</f>
        <v>0</v>
      </c>
      <c r="AK346" s="75"/>
      <c r="AL346" s="75"/>
      <c r="AM346" s="75"/>
      <c r="AN346" s="75"/>
      <c r="AO346" s="75"/>
    </row>
  </sheetData>
  <phoneticPr fontId="6" type="noConversion"/>
  <pageMargins left="0.46" right="0.44" top="0.5" bottom="0.67" header="0.5" footer="0.5"/>
  <pageSetup scale="68" orientation="landscape" r:id="rId1"/>
  <headerFooter alignWithMargins="0">
    <oddFooter>&amp;A</oddFooter>
  </headerFooter>
  <rowBreaks count="3" manualBreakCount="3">
    <brk id="156" max="16383" man="1"/>
    <brk id="210" max="17" man="1"/>
    <brk id="280" max="17" man="1"/>
  </row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2">
    <tabColor theme="8" tint="0.79998168889431442"/>
  </sheetPr>
  <dimension ref="A1:JA339"/>
  <sheetViews>
    <sheetView zoomScale="72" zoomScaleNormal="72" workbookViewId="0">
      <pane xSplit="2" ySplit="2" topLeftCell="I3" activePane="bottomRight" state="frozen"/>
      <selection activeCell="AE16" sqref="AE16"/>
      <selection pane="topRight" activeCell="AE16" sqref="AE16"/>
      <selection pane="bottomLeft" activeCell="AE16" sqref="AE16"/>
      <selection pane="bottomRight" sqref="A1:B2"/>
    </sheetView>
  </sheetViews>
  <sheetFormatPr defaultColWidth="9.28515625" defaultRowHeight="15"/>
  <cols>
    <col min="1" max="1" width="2.42578125" style="20" customWidth="1"/>
    <col min="2" max="2" width="36.85546875" style="20" bestFit="1" customWidth="1"/>
    <col min="3" max="7" width="10.28515625" style="20" customWidth="1"/>
    <col min="8" max="8" width="11.5703125" style="20" customWidth="1"/>
    <col min="9" max="9" width="10.28515625" style="20" customWidth="1"/>
    <col min="10" max="10" width="10.5703125" style="20" customWidth="1"/>
    <col min="11" max="11" width="11.28515625" style="20" customWidth="1"/>
    <col min="12" max="12" width="10.5703125" style="20" customWidth="1"/>
    <col min="13" max="15" width="11.28515625" style="20" customWidth="1"/>
    <col min="16" max="17" width="11.28515625" style="20" bestFit="1" customWidth="1"/>
    <col min="18" max="18" width="11.42578125" style="20" bestFit="1" customWidth="1"/>
    <col min="19" max="21" width="11" style="20" bestFit="1" customWidth="1"/>
    <col min="22" max="22" width="11.42578125" style="20" bestFit="1" customWidth="1"/>
    <col min="23" max="23" width="11" style="20" bestFit="1" customWidth="1"/>
    <col min="24" max="26" width="11.42578125" style="20" bestFit="1" customWidth="1"/>
    <col min="27" max="36" width="11" style="20" bestFit="1" customWidth="1"/>
    <col min="37" max="41" width="11" style="20" customWidth="1"/>
    <col min="42" max="16384" width="9.28515625" style="20"/>
  </cols>
  <sheetData>
    <row r="1" spans="1:44" ht="15.75">
      <c r="A1" s="2616"/>
      <c r="B1" s="2616"/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6"/>
      <c r="R1" s="2616"/>
      <c r="S1" s="2616"/>
      <c r="T1" s="2616"/>
      <c r="U1" s="2616"/>
      <c r="V1" s="2616"/>
      <c r="W1" s="2616"/>
      <c r="X1" s="2616"/>
      <c r="Y1" s="2616"/>
      <c r="Z1" s="2648"/>
      <c r="AA1" s="2649"/>
      <c r="AB1" s="2649"/>
      <c r="AC1" s="2649"/>
      <c r="AD1" s="2649"/>
      <c r="AE1" s="2649"/>
      <c r="AF1" s="2618"/>
      <c r="AG1" s="2618"/>
      <c r="AH1" s="2618"/>
      <c r="AI1" s="2618"/>
      <c r="AJ1" s="2618"/>
      <c r="AK1" s="2618"/>
      <c r="AL1" s="2618"/>
      <c r="AM1" s="2618"/>
      <c r="AN1" s="2618"/>
      <c r="AO1" s="2618"/>
      <c r="AQ1" s="24"/>
      <c r="AR1" s="24"/>
    </row>
    <row r="2" spans="1:44" ht="15.75">
      <c r="A2" s="2616"/>
      <c r="B2" s="2620" t="s">
        <v>179</v>
      </c>
      <c r="C2" s="2620">
        <v>1997</v>
      </c>
      <c r="D2" s="2620">
        <f t="shared" ref="D2:AE2" si="0">C2+1</f>
        <v>1998</v>
      </c>
      <c r="E2" s="2620">
        <f t="shared" si="0"/>
        <v>1999</v>
      </c>
      <c r="F2" s="2620">
        <f t="shared" si="0"/>
        <v>2000</v>
      </c>
      <c r="G2" s="2620">
        <f t="shared" si="0"/>
        <v>2001</v>
      </c>
      <c r="H2" s="2620">
        <f t="shared" si="0"/>
        <v>2002</v>
      </c>
      <c r="I2" s="2620">
        <f t="shared" si="0"/>
        <v>2003</v>
      </c>
      <c r="J2" s="2620">
        <f t="shared" si="0"/>
        <v>2004</v>
      </c>
      <c r="K2" s="2620">
        <f t="shared" si="0"/>
        <v>2005</v>
      </c>
      <c r="L2" s="2620">
        <f t="shared" si="0"/>
        <v>2006</v>
      </c>
      <c r="M2" s="2620">
        <f t="shared" si="0"/>
        <v>2007</v>
      </c>
      <c r="N2" s="2620">
        <f t="shared" si="0"/>
        <v>2008</v>
      </c>
      <c r="O2" s="2620">
        <f t="shared" si="0"/>
        <v>2009</v>
      </c>
      <c r="P2" s="2620">
        <f t="shared" si="0"/>
        <v>2010</v>
      </c>
      <c r="Q2" s="2620">
        <f t="shared" si="0"/>
        <v>2011</v>
      </c>
      <c r="R2" s="2620">
        <f t="shared" si="0"/>
        <v>2012</v>
      </c>
      <c r="S2" s="2620">
        <f t="shared" si="0"/>
        <v>2013</v>
      </c>
      <c r="T2" s="2620">
        <f t="shared" si="0"/>
        <v>2014</v>
      </c>
      <c r="U2" s="2620">
        <f t="shared" si="0"/>
        <v>2015</v>
      </c>
      <c r="V2" s="2620">
        <f t="shared" si="0"/>
        <v>2016</v>
      </c>
      <c r="W2" s="2620">
        <f t="shared" si="0"/>
        <v>2017</v>
      </c>
      <c r="X2" s="2620">
        <f t="shared" si="0"/>
        <v>2018</v>
      </c>
      <c r="Y2" s="2620">
        <f t="shared" si="0"/>
        <v>2019</v>
      </c>
      <c r="Z2" s="2620">
        <f t="shared" si="0"/>
        <v>2020</v>
      </c>
      <c r="AA2" s="2620">
        <f t="shared" si="0"/>
        <v>2021</v>
      </c>
      <c r="AB2" s="2620">
        <f t="shared" si="0"/>
        <v>2022</v>
      </c>
      <c r="AC2" s="2620">
        <f t="shared" si="0"/>
        <v>2023</v>
      </c>
      <c r="AD2" s="2620">
        <f t="shared" si="0"/>
        <v>2024</v>
      </c>
      <c r="AE2" s="2620">
        <f t="shared" si="0"/>
        <v>2025</v>
      </c>
      <c r="AF2" s="2621">
        <f>AE2+1</f>
        <v>2026</v>
      </c>
      <c r="AG2" s="2621">
        <f>AF2+1</f>
        <v>2027</v>
      </c>
      <c r="AH2" s="2621">
        <f>AG2+1</f>
        <v>2028</v>
      </c>
      <c r="AI2" s="2621">
        <f>AH2+1</f>
        <v>2029</v>
      </c>
      <c r="AJ2" s="2621">
        <f>AI2+1</f>
        <v>2030</v>
      </c>
      <c r="AK2" s="2621">
        <f t="shared" ref="AK2:AO2" si="1">AJ2+1</f>
        <v>2031</v>
      </c>
      <c r="AL2" s="2621">
        <f t="shared" si="1"/>
        <v>2032</v>
      </c>
      <c r="AM2" s="2621">
        <f t="shared" si="1"/>
        <v>2033</v>
      </c>
      <c r="AN2" s="2621">
        <f t="shared" si="1"/>
        <v>2034</v>
      </c>
      <c r="AO2" s="2621">
        <f t="shared" si="1"/>
        <v>2035</v>
      </c>
      <c r="AP2" s="2712">
        <f ca="1">SOP!I26</f>
        <v>33.577267980635071</v>
      </c>
      <c r="AQ2" s="24"/>
    </row>
    <row r="3" spans="1:44">
      <c r="AQ3" s="24"/>
      <c r="AR3" s="24"/>
    </row>
    <row r="4" spans="1:44" ht="15.75">
      <c r="B4" s="2622" t="s">
        <v>365</v>
      </c>
      <c r="C4" s="2622">
        <v>1997</v>
      </c>
      <c r="D4" s="2622">
        <f t="shared" ref="D4:AO4" si="2">C4+1</f>
        <v>1998</v>
      </c>
      <c r="E4" s="2622">
        <f t="shared" si="2"/>
        <v>1999</v>
      </c>
      <c r="F4" s="2622">
        <f t="shared" si="2"/>
        <v>2000</v>
      </c>
      <c r="G4" s="2622">
        <f t="shared" si="2"/>
        <v>2001</v>
      </c>
      <c r="H4" s="2622">
        <f t="shared" si="2"/>
        <v>2002</v>
      </c>
      <c r="I4" s="2622">
        <f t="shared" si="2"/>
        <v>2003</v>
      </c>
      <c r="J4" s="2622">
        <f t="shared" si="2"/>
        <v>2004</v>
      </c>
      <c r="K4" s="2622">
        <f t="shared" si="2"/>
        <v>2005</v>
      </c>
      <c r="L4" s="2622">
        <f t="shared" si="2"/>
        <v>2006</v>
      </c>
      <c r="M4" s="2622">
        <f t="shared" si="2"/>
        <v>2007</v>
      </c>
      <c r="N4" s="2622">
        <f t="shared" si="2"/>
        <v>2008</v>
      </c>
      <c r="O4" s="2622">
        <f t="shared" si="2"/>
        <v>2009</v>
      </c>
      <c r="P4" s="2622">
        <f t="shared" si="2"/>
        <v>2010</v>
      </c>
      <c r="Q4" s="2622">
        <f t="shared" si="2"/>
        <v>2011</v>
      </c>
      <c r="R4" s="2622">
        <f t="shared" si="2"/>
        <v>2012</v>
      </c>
      <c r="S4" s="2622">
        <f t="shared" si="2"/>
        <v>2013</v>
      </c>
      <c r="T4" s="2622">
        <f t="shared" si="2"/>
        <v>2014</v>
      </c>
      <c r="U4" s="2622">
        <f t="shared" si="2"/>
        <v>2015</v>
      </c>
      <c r="V4" s="2622">
        <f t="shared" si="2"/>
        <v>2016</v>
      </c>
      <c r="W4" s="2622">
        <f t="shared" si="2"/>
        <v>2017</v>
      </c>
      <c r="X4" s="2622">
        <f t="shared" si="2"/>
        <v>2018</v>
      </c>
      <c r="Y4" s="2622">
        <f t="shared" si="2"/>
        <v>2019</v>
      </c>
      <c r="Z4" s="2622">
        <f t="shared" si="2"/>
        <v>2020</v>
      </c>
      <c r="AA4" s="2622">
        <f t="shared" si="2"/>
        <v>2021</v>
      </c>
      <c r="AB4" s="2622">
        <f t="shared" si="2"/>
        <v>2022</v>
      </c>
      <c r="AC4" s="2622">
        <f t="shared" si="2"/>
        <v>2023</v>
      </c>
      <c r="AD4" s="2622">
        <f t="shared" si="2"/>
        <v>2024</v>
      </c>
      <c r="AE4" s="2622">
        <f t="shared" si="2"/>
        <v>2025</v>
      </c>
      <c r="AF4" s="2622">
        <f t="shared" si="2"/>
        <v>2026</v>
      </c>
      <c r="AG4" s="2622">
        <f t="shared" si="2"/>
        <v>2027</v>
      </c>
      <c r="AH4" s="2622">
        <f t="shared" si="2"/>
        <v>2028</v>
      </c>
      <c r="AI4" s="2622">
        <f t="shared" si="2"/>
        <v>2029</v>
      </c>
      <c r="AJ4" s="2622">
        <f t="shared" si="2"/>
        <v>2030</v>
      </c>
      <c r="AK4" s="2622">
        <f t="shared" si="2"/>
        <v>2031</v>
      </c>
      <c r="AL4" s="2622">
        <f t="shared" si="2"/>
        <v>2032</v>
      </c>
      <c r="AM4" s="2622">
        <f t="shared" si="2"/>
        <v>2033</v>
      </c>
      <c r="AN4" s="2622">
        <f t="shared" si="2"/>
        <v>2034</v>
      </c>
      <c r="AO4" s="2622">
        <f t="shared" si="2"/>
        <v>2035</v>
      </c>
      <c r="AQ4" s="24"/>
      <c r="AR4" s="24"/>
    </row>
    <row r="5" spans="1:44" ht="15.75">
      <c r="B5" s="2619"/>
      <c r="C5" s="2619"/>
      <c r="D5" s="2619"/>
      <c r="E5" s="2619"/>
      <c r="F5" s="2619"/>
      <c r="G5" s="2619"/>
      <c r="H5" s="2619"/>
      <c r="I5" s="1466"/>
      <c r="J5" s="1466"/>
      <c r="K5" s="1466"/>
      <c r="L5" s="1466"/>
      <c r="M5" s="1466"/>
      <c r="N5" s="1614"/>
      <c r="O5" s="1466"/>
      <c r="P5" s="1466"/>
      <c r="Q5" s="1466"/>
      <c r="R5" s="1466"/>
      <c r="S5" s="1466"/>
      <c r="T5" s="1466"/>
      <c r="U5" s="1466"/>
      <c r="V5" s="1466"/>
      <c r="W5" s="1466"/>
      <c r="X5" s="1466"/>
      <c r="Y5" s="1466"/>
      <c r="Z5" s="1466"/>
      <c r="AA5" s="1466"/>
      <c r="AB5" s="1466"/>
      <c r="AC5" s="1466"/>
      <c r="AD5" s="1466"/>
      <c r="AE5" s="1466"/>
      <c r="AF5" s="1466"/>
      <c r="AG5" s="1466"/>
      <c r="AH5" s="1466"/>
      <c r="AI5" s="1466"/>
      <c r="AJ5" s="1466"/>
      <c r="AK5" s="1466"/>
      <c r="AL5" s="1466"/>
      <c r="AM5" s="1466"/>
      <c r="AN5" s="1466"/>
      <c r="AO5" s="1466"/>
      <c r="AQ5" s="24"/>
      <c r="AR5" s="24"/>
    </row>
    <row r="6" spans="1:44" ht="15.75">
      <c r="B6" s="2633" t="s">
        <v>326</v>
      </c>
      <c r="C6" s="2633"/>
      <c r="D6" s="2634"/>
      <c r="E6" s="2634"/>
      <c r="F6" s="2634"/>
      <c r="G6" s="2634"/>
      <c r="H6" s="2635">
        <f>'FX inputs'!D3</f>
        <v>9.66</v>
      </c>
      <c r="I6" s="2635">
        <f>'FX inputs'!E3</f>
        <v>10.8</v>
      </c>
      <c r="J6" s="2635">
        <f>'FX inputs'!F3</f>
        <v>11.3</v>
      </c>
      <c r="K6" s="2635">
        <f>'FX inputs'!G3</f>
        <v>10.89</v>
      </c>
      <c r="L6" s="2635">
        <f>'FX inputs'!H3</f>
        <v>10.9</v>
      </c>
      <c r="M6" s="2635">
        <f>'FX inputs'!I3</f>
        <v>10.9</v>
      </c>
      <c r="N6" s="2635">
        <f>'FX inputs'!J3</f>
        <v>11.05</v>
      </c>
      <c r="O6" s="2635">
        <f>'FX inputs'!K3</f>
        <v>13.5</v>
      </c>
      <c r="P6" s="2635">
        <f>'FX inputs'!L3</f>
        <v>12.63</v>
      </c>
      <c r="Q6" s="2635">
        <f>'FX inputs'!M3</f>
        <v>12.44</v>
      </c>
      <c r="R6" s="2635">
        <f>'FX inputs'!N3</f>
        <v>13.16</v>
      </c>
      <c r="S6" s="2635">
        <f>'FX inputs'!O3</f>
        <v>12.76</v>
      </c>
      <c r="T6" s="2635">
        <f>'FX inputs'!P3</f>
        <v>13.23</v>
      </c>
      <c r="U6" s="2635">
        <f>'FX inputs'!Q3</f>
        <v>15.86</v>
      </c>
      <c r="V6" s="2635">
        <f>'FX inputs'!R3</f>
        <v>18.690000000000001</v>
      </c>
      <c r="W6" s="2635">
        <f>'FX inputs'!S3</f>
        <v>18.739999999999998</v>
      </c>
      <c r="X6" s="2635">
        <f>'FX inputs'!T3</f>
        <v>19.23</v>
      </c>
      <c r="Y6" s="2635">
        <f>'FX inputs'!U3</f>
        <v>19.239999999999998</v>
      </c>
      <c r="Z6" s="2635">
        <f>'FX inputs'!V3</f>
        <v>21.49</v>
      </c>
      <c r="AA6" s="2635">
        <f>'FX inputs'!W3</f>
        <v>20.285521077724361</v>
      </c>
      <c r="AB6" s="2635">
        <f>'FX inputs'!X3</f>
        <v>20.11</v>
      </c>
      <c r="AC6" s="2635">
        <f>'FX inputs'!Y3</f>
        <v>17.739999999999998</v>
      </c>
      <c r="AD6" s="2635">
        <f>'FX inputs'!Z3</f>
        <v>18.3</v>
      </c>
      <c r="AE6" s="2635">
        <f>'FX inputs'!AA3</f>
        <v>19.2</v>
      </c>
      <c r="AF6" s="2635">
        <f>'FX inputs'!AB3</f>
        <v>17.8</v>
      </c>
      <c r="AG6" s="2635">
        <f>'FX inputs'!AC3</f>
        <v>18.156000000000002</v>
      </c>
      <c r="AH6" s="2635">
        <f>'FX inputs'!AD3</f>
        <v>18.519120000000004</v>
      </c>
      <c r="AI6" s="2635">
        <f>'FX inputs'!AE3</f>
        <v>18.889502400000005</v>
      </c>
      <c r="AJ6" s="2635">
        <f>'FX inputs'!AF3</f>
        <v>19.267292448000006</v>
      </c>
      <c r="AK6" s="2635">
        <f>'FX inputs'!AG3</f>
        <v>19.652638296960006</v>
      </c>
      <c r="AL6" s="2635">
        <f>'FX inputs'!AH3</f>
        <v>20.045691062899206</v>
      </c>
      <c r="AM6" s="2635">
        <f>'FX inputs'!AI3</f>
        <v>20.446604884157189</v>
      </c>
      <c r="AN6" s="2635">
        <f>'FX inputs'!AJ3</f>
        <v>20.855536981840334</v>
      </c>
      <c r="AO6" s="2635">
        <f>'FX inputs'!AK3</f>
        <v>21.272647721477142</v>
      </c>
      <c r="AQ6" s="24"/>
      <c r="AR6" s="24"/>
    </row>
    <row r="7" spans="1:44" ht="15.75">
      <c r="B7" s="2619"/>
      <c r="C7" s="2619"/>
      <c r="D7" s="2619"/>
      <c r="E7" s="2619"/>
      <c r="F7" s="2619"/>
      <c r="G7" s="2619"/>
      <c r="H7" s="2619"/>
      <c r="I7" s="1466"/>
      <c r="J7" s="1466"/>
      <c r="K7" s="1466"/>
      <c r="L7" s="1466"/>
      <c r="M7" s="1466"/>
      <c r="N7" s="1614"/>
      <c r="O7" s="1466"/>
      <c r="P7" s="1466"/>
      <c r="Q7" s="1466"/>
      <c r="R7" s="1466"/>
      <c r="S7" s="1466"/>
      <c r="T7" s="1466"/>
      <c r="U7" s="1466"/>
      <c r="V7" s="1466"/>
      <c r="W7" s="1466"/>
      <c r="X7" s="1466"/>
      <c r="Y7" s="1466"/>
      <c r="Z7" s="1466"/>
      <c r="AA7" s="1466"/>
      <c r="AB7" s="1466"/>
      <c r="AC7" s="1466"/>
      <c r="AD7" s="1466"/>
      <c r="AE7" s="1466"/>
      <c r="AF7" s="1466"/>
      <c r="AG7" s="1466"/>
      <c r="AH7" s="1466"/>
      <c r="AI7" s="1466"/>
      <c r="AJ7" s="1466"/>
      <c r="AK7" s="1466"/>
      <c r="AL7" s="1466"/>
      <c r="AM7" s="1466"/>
      <c r="AN7" s="1466"/>
      <c r="AO7" s="1466"/>
      <c r="AQ7" s="24"/>
      <c r="AR7" s="24"/>
    </row>
    <row r="8" spans="1:44" ht="15.75">
      <c r="B8" s="2619" t="s">
        <v>45</v>
      </c>
      <c r="C8" s="2619"/>
      <c r="D8" s="2619"/>
      <c r="E8" s="2619"/>
      <c r="F8" s="2619"/>
      <c r="G8" s="2619"/>
      <c r="H8" s="2619"/>
      <c r="I8" s="1466"/>
      <c r="J8" s="1466"/>
      <c r="K8" s="1466"/>
      <c r="L8" s="1466"/>
      <c r="M8" s="1466"/>
      <c r="N8" s="1614"/>
      <c r="O8" s="1466"/>
      <c r="P8" s="1466"/>
      <c r="Q8" s="1466"/>
      <c r="R8" s="1466"/>
      <c r="S8" s="1466"/>
      <c r="T8" s="1466"/>
      <c r="U8" s="1466"/>
      <c r="V8" s="1466"/>
      <c r="W8" s="1466"/>
      <c r="X8" s="1466"/>
      <c r="Y8" s="1466"/>
      <c r="Z8" s="1466">
        <f t="shared" ref="Z8:AC8" si="3">Z36*Z6</f>
        <v>23123.239999999998</v>
      </c>
      <c r="AA8" s="1466">
        <f t="shared" si="3"/>
        <v>20650.660457123398</v>
      </c>
      <c r="AB8" s="1466">
        <f t="shared" si="3"/>
        <v>21115.5</v>
      </c>
      <c r="AC8" s="1466">
        <f t="shared" si="3"/>
        <v>18538.3</v>
      </c>
      <c r="AD8" s="1466">
        <f>AD36*AD6</f>
        <v>19013.7</v>
      </c>
      <c r="AE8" s="1466">
        <f t="shared" ref="AE8:AO8" si="4">AE36*AE6</f>
        <v>19948.8</v>
      </c>
      <c r="AF8" s="1466">
        <f t="shared" si="4"/>
        <v>18505.956100733158</v>
      </c>
      <c r="AG8" s="1466">
        <f t="shared" si="4"/>
        <v>18915.761804963258</v>
      </c>
      <c r="AH8" s="1466">
        <f t="shared" si="4"/>
        <v>19413.689802967827</v>
      </c>
      <c r="AI8" s="1466">
        <f t="shared" si="4"/>
        <v>19989.389537804196</v>
      </c>
      <c r="AJ8" s="1466">
        <f t="shared" si="4"/>
        <v>20600.722296837426</v>
      </c>
      <c r="AK8" s="1466">
        <f t="shared" si="4"/>
        <v>21162.02613962561</v>
      </c>
      <c r="AL8" s="1466">
        <f t="shared" si="4"/>
        <v>21762.493524919111</v>
      </c>
      <c r="AM8" s="1466">
        <f t="shared" si="4"/>
        <v>22405.928788438778</v>
      </c>
      <c r="AN8" s="1466">
        <f t="shared" si="4"/>
        <v>22998.46719081371</v>
      </c>
      <c r="AO8" s="1466">
        <f t="shared" si="4"/>
        <v>23636.083097383027</v>
      </c>
      <c r="AQ8" s="24"/>
      <c r="AR8" s="24"/>
    </row>
    <row r="9" spans="1:44" ht="15.75">
      <c r="B9" s="2619" t="s">
        <v>1497</v>
      </c>
      <c r="C9" s="2619"/>
      <c r="D9" s="2619"/>
      <c r="E9" s="2619"/>
      <c r="F9" s="2619"/>
      <c r="G9" s="2619"/>
      <c r="H9" s="2619"/>
      <c r="I9" s="1466"/>
      <c r="J9" s="1466"/>
      <c r="K9" s="1466"/>
      <c r="L9" s="1466"/>
      <c r="M9" s="1466"/>
      <c r="N9" s="1614"/>
      <c r="O9" s="1466"/>
      <c r="P9" s="1466"/>
      <c r="Q9" s="1466"/>
      <c r="R9" s="1466"/>
      <c r="S9" s="1466"/>
      <c r="T9" s="1466"/>
      <c r="U9" s="1466"/>
      <c r="V9" s="1466"/>
      <c r="W9" s="1466"/>
      <c r="X9" s="1466"/>
      <c r="Y9" s="1466"/>
      <c r="Z9" s="1466"/>
      <c r="AA9" s="1473">
        <f>AA8/Z8-1</f>
        <v>-0.10693049688869727</v>
      </c>
      <c r="AB9" s="1473">
        <f t="shared" ref="AB9:AO9" si="5">AB8/AA8-1</f>
        <v>2.2509669549878986E-2</v>
      </c>
      <c r="AC9" s="1473">
        <f t="shared" si="5"/>
        <v>-0.12205252066017858</v>
      </c>
      <c r="AD9" s="1473">
        <f t="shared" si="5"/>
        <v>2.5644206858234098E-2</v>
      </c>
      <c r="AE9" s="1473">
        <f t="shared" si="5"/>
        <v>4.9180327868852292E-2</v>
      </c>
      <c r="AF9" s="1473">
        <f t="shared" si="5"/>
        <v>-7.232735298698878E-2</v>
      </c>
      <c r="AG9" s="1473">
        <f t="shared" si="5"/>
        <v>2.2144530225804759E-2</v>
      </c>
      <c r="AH9" s="1473">
        <f t="shared" si="5"/>
        <v>2.6323444074767277E-2</v>
      </c>
      <c r="AI9" s="1473">
        <f t="shared" si="5"/>
        <v>2.9654318199127783E-2</v>
      </c>
      <c r="AJ9" s="1473">
        <f t="shared" si="5"/>
        <v>3.0582862867176042E-2</v>
      </c>
      <c r="AK9" s="1473">
        <f t="shared" si="5"/>
        <v>2.7246804005234049E-2</v>
      </c>
      <c r="AL9" s="1473">
        <f t="shared" si="5"/>
        <v>2.8374758698985536E-2</v>
      </c>
      <c r="AM9" s="1473">
        <f t="shared" si="5"/>
        <v>2.9566247212567953E-2</v>
      </c>
      <c r="AN9" s="1473">
        <f t="shared" si="5"/>
        <v>2.6445607676869765E-2</v>
      </c>
      <c r="AO9" s="1473">
        <f t="shared" si="5"/>
        <v>2.7724278373821409E-2</v>
      </c>
      <c r="AQ9" s="24"/>
      <c r="AR9" s="24"/>
    </row>
    <row r="10" spans="1:44" ht="15.75">
      <c r="B10" s="2619"/>
      <c r="C10" s="2619"/>
      <c r="D10" s="2619"/>
      <c r="E10" s="2619"/>
      <c r="F10" s="2619"/>
      <c r="G10" s="2619"/>
      <c r="H10" s="2619"/>
      <c r="I10" s="1466"/>
      <c r="J10" s="1466"/>
      <c r="K10" s="1466"/>
      <c r="L10" s="1466"/>
      <c r="M10" s="1466"/>
      <c r="N10" s="1614"/>
      <c r="O10" s="1466"/>
      <c r="P10" s="1466"/>
      <c r="Q10" s="1466"/>
      <c r="R10" s="1466"/>
      <c r="S10" s="1466"/>
      <c r="T10" s="1466"/>
      <c r="U10" s="1466"/>
      <c r="V10" s="1466"/>
      <c r="W10" s="1466"/>
      <c r="X10" s="1466"/>
      <c r="Y10" s="1466"/>
      <c r="Z10" s="1466"/>
      <c r="AA10" s="1473"/>
      <c r="AB10" s="1473"/>
      <c r="AC10" s="1473"/>
      <c r="AD10" s="1473"/>
      <c r="AE10" s="1473"/>
      <c r="AF10" s="1473"/>
      <c r="AG10" s="1473"/>
      <c r="AH10" s="1473"/>
      <c r="AI10" s="1473"/>
      <c r="AJ10" s="1473"/>
      <c r="AK10" s="1473"/>
      <c r="AL10" s="1473"/>
      <c r="AM10" s="1473"/>
      <c r="AN10" s="1473"/>
      <c r="AO10" s="1473"/>
      <c r="AQ10" s="24"/>
      <c r="AR10" s="24"/>
    </row>
    <row r="11" spans="1:44" ht="15.75">
      <c r="B11" s="2619" t="s">
        <v>766</v>
      </c>
      <c r="C11" s="2619"/>
      <c r="D11" s="2619"/>
      <c r="E11" s="2619"/>
      <c r="F11" s="2619"/>
      <c r="G11" s="2619"/>
      <c r="H11" s="2619"/>
      <c r="I11" s="1466"/>
      <c r="J11" s="1466"/>
      <c r="K11" s="1466"/>
      <c r="L11" s="1466"/>
      <c r="M11" s="1466"/>
      <c r="N11" s="1614"/>
      <c r="O11" s="1466"/>
      <c r="P11" s="1466"/>
      <c r="Q11" s="1466"/>
      <c r="R11" s="1466"/>
      <c r="S11" s="1466"/>
      <c r="T11" s="1466"/>
      <c r="U11" s="1466"/>
      <c r="V11" s="1466"/>
      <c r="W11" s="1466"/>
      <c r="X11" s="1466"/>
      <c r="Y11" s="1466"/>
      <c r="Z11" s="1466">
        <f t="shared" ref="Z11:AC11" si="6">Z32*Z6</f>
        <v>21103.179999999997</v>
      </c>
      <c r="AA11" s="1466">
        <f t="shared" si="6"/>
        <v>18277.254491029649</v>
      </c>
      <c r="AB11" s="1466">
        <f t="shared" si="6"/>
        <v>18300.099999999999</v>
      </c>
      <c r="AC11" s="1466">
        <f t="shared" si="6"/>
        <v>16267.579999999998</v>
      </c>
      <c r="AD11" s="1466">
        <f>AD32*AD6</f>
        <v>16744.5</v>
      </c>
      <c r="AE11" s="1466">
        <f t="shared" ref="AE11:AO11" si="7">AE32*AE6</f>
        <v>17529.599999999999</v>
      </c>
      <c r="AF11" s="1466">
        <f t="shared" si="7"/>
        <v>16287.339460573099</v>
      </c>
      <c r="AG11" s="1466">
        <f t="shared" si="7"/>
        <v>16656.487796393496</v>
      </c>
      <c r="AH11" s="1466">
        <f t="shared" si="7"/>
        <v>17103.424397719125</v>
      </c>
      <c r="AI11" s="1466">
        <f t="shared" si="7"/>
        <v>17619.564449533595</v>
      </c>
      <c r="AJ11" s="1466">
        <f t="shared" si="7"/>
        <v>18165.819576041358</v>
      </c>
      <c r="AK11" s="1466">
        <f t="shared" si="7"/>
        <v>18667.100214672413</v>
      </c>
      <c r="AL11" s="1466">
        <f t="shared" si="7"/>
        <v>19201.695545689221</v>
      </c>
      <c r="AM11" s="1466">
        <f t="shared" si="7"/>
        <v>19772.990667635149</v>
      </c>
      <c r="AN11" s="1466">
        <f t="shared" si="7"/>
        <v>20298.693918643861</v>
      </c>
      <c r="AO11" s="1466">
        <f t="shared" si="7"/>
        <v>20863.037117158077</v>
      </c>
      <c r="AQ11" s="24"/>
      <c r="AR11" s="24"/>
    </row>
    <row r="12" spans="1:44" ht="15.75">
      <c r="B12" s="2619" t="s">
        <v>1497</v>
      </c>
      <c r="C12" s="2619"/>
      <c r="D12" s="2619"/>
      <c r="E12" s="2619"/>
      <c r="F12" s="2619"/>
      <c r="G12" s="2619"/>
      <c r="H12" s="2619"/>
      <c r="I12" s="1466"/>
      <c r="J12" s="1466"/>
      <c r="K12" s="1466"/>
      <c r="L12" s="1466"/>
      <c r="M12" s="1466"/>
      <c r="N12" s="1614"/>
      <c r="O12" s="1466"/>
      <c r="P12" s="1466"/>
      <c r="Q12" s="1466"/>
      <c r="R12" s="1466"/>
      <c r="S12" s="1466"/>
      <c r="T12" s="1466"/>
      <c r="U12" s="1466"/>
      <c r="V12" s="1466"/>
      <c r="W12" s="1466"/>
      <c r="X12" s="1466"/>
      <c r="Y12" s="1466"/>
      <c r="Z12" s="1466"/>
      <c r="AA12" s="1473">
        <f>AA11/Z11-1</f>
        <v>-0.13390993722132627</v>
      </c>
      <c r="AB12" s="1473">
        <f t="shared" ref="AB12:AO12" si="8">AB11/AA11-1</f>
        <v>1.2499420512834813E-3</v>
      </c>
      <c r="AC12" s="1473">
        <f t="shared" si="8"/>
        <v>-0.11106605974830741</v>
      </c>
      <c r="AD12" s="1473">
        <f t="shared" si="8"/>
        <v>2.9317206369970261E-2</v>
      </c>
      <c r="AE12" s="1473">
        <f t="shared" si="8"/>
        <v>4.6887037534712794E-2</v>
      </c>
      <c r="AF12" s="1473">
        <f t="shared" si="8"/>
        <v>-7.0866450998705033E-2</v>
      </c>
      <c r="AG12" s="1473">
        <f t="shared" si="8"/>
        <v>2.266474132954599E-2</v>
      </c>
      <c r="AH12" s="1473">
        <f t="shared" si="8"/>
        <v>2.6832583602792948E-2</v>
      </c>
      <c r="AI12" s="1473">
        <f t="shared" si="8"/>
        <v>3.0177585483015967E-2</v>
      </c>
      <c r="AJ12" s="1473">
        <f t="shared" si="8"/>
        <v>3.100275991908652E-2</v>
      </c>
      <c r="AK12" s="1473">
        <f t="shared" si="8"/>
        <v>2.7594716359078397E-2</v>
      </c>
      <c r="AL12" s="1473">
        <f t="shared" si="8"/>
        <v>2.8638370441522287E-2</v>
      </c>
      <c r="AM12" s="1473">
        <f t="shared" si="8"/>
        <v>2.9752326849812105E-2</v>
      </c>
      <c r="AN12" s="1473">
        <f t="shared" si="8"/>
        <v>2.6586936687791773E-2</v>
      </c>
      <c r="AO12" s="1473">
        <f t="shared" si="8"/>
        <v>2.7801946311229342E-2</v>
      </c>
      <c r="AQ12" s="24"/>
      <c r="AR12" s="24"/>
    </row>
    <row r="13" spans="1:44" ht="15.75">
      <c r="B13" s="2619"/>
      <c r="C13" s="2619"/>
      <c r="D13" s="2619"/>
      <c r="E13" s="2619"/>
      <c r="F13" s="2619"/>
      <c r="G13" s="2619"/>
      <c r="H13" s="2619"/>
      <c r="I13" s="1466"/>
      <c r="J13" s="1466"/>
      <c r="K13" s="1466"/>
      <c r="L13" s="1466"/>
      <c r="M13" s="1466"/>
      <c r="N13" s="1614"/>
      <c r="O13" s="1466"/>
      <c r="P13" s="1466"/>
      <c r="Q13" s="1466"/>
      <c r="R13" s="1466"/>
      <c r="S13" s="1466"/>
      <c r="T13" s="1466"/>
      <c r="U13" s="1466"/>
      <c r="V13" s="1466"/>
      <c r="W13" s="1466"/>
      <c r="X13" s="1466"/>
      <c r="Y13" s="1466"/>
      <c r="Z13" s="1466"/>
      <c r="AA13" s="1473"/>
      <c r="AB13" s="1473"/>
      <c r="AC13" s="1473"/>
      <c r="AD13" s="1473"/>
      <c r="AE13" s="1473"/>
      <c r="AF13" s="1473"/>
      <c r="AG13" s="1473"/>
      <c r="AH13" s="1473"/>
      <c r="AI13" s="1473"/>
      <c r="AJ13" s="1473"/>
      <c r="AK13" s="1473"/>
      <c r="AL13" s="1473"/>
      <c r="AM13" s="1473"/>
      <c r="AN13" s="1473"/>
      <c r="AO13" s="1473"/>
      <c r="AQ13" s="24"/>
      <c r="AR13" s="24"/>
    </row>
    <row r="14" spans="1:44" ht="15.75">
      <c r="B14" s="2619" t="s">
        <v>387</v>
      </c>
      <c r="C14" s="2619"/>
      <c r="D14" s="2619"/>
      <c r="E14" s="2619"/>
      <c r="F14" s="2619"/>
      <c r="G14" s="2619"/>
      <c r="H14" s="2619"/>
      <c r="I14" s="1466"/>
      <c r="J14" s="1466"/>
      <c r="K14" s="1466"/>
      <c r="L14" s="1466"/>
      <c r="M14" s="1466"/>
      <c r="N14" s="1614"/>
      <c r="O14" s="1466"/>
      <c r="P14" s="1466"/>
      <c r="Q14" s="1466"/>
      <c r="R14" s="1466"/>
      <c r="S14" s="1466"/>
      <c r="T14" s="1466"/>
      <c r="U14" s="1466"/>
      <c r="V14" s="1466"/>
      <c r="W14" s="1466"/>
      <c r="X14" s="1466"/>
      <c r="Y14" s="1466"/>
      <c r="Z14" s="1466">
        <f t="shared" ref="Z14:AC14" si="9">Z40*Z6</f>
        <v>10637.55</v>
      </c>
      <c r="AA14" s="1466">
        <f t="shared" si="9"/>
        <v>9392.1962589863797</v>
      </c>
      <c r="AB14" s="1466">
        <f t="shared" si="9"/>
        <v>9592.4699999999993</v>
      </c>
      <c r="AC14" s="1466">
        <f t="shared" si="9"/>
        <v>8976.4399999999987</v>
      </c>
      <c r="AD14" s="1466">
        <f>AD40*AD6</f>
        <v>9223.2000000000007</v>
      </c>
      <c r="AE14" s="1466">
        <f t="shared" ref="AE14:AO14" si="10">AE40*AE6</f>
        <v>9984</v>
      </c>
      <c r="AF14" s="1466">
        <f t="shared" si="10"/>
        <v>9439.3427478346603</v>
      </c>
      <c r="AG14" s="1466">
        <f t="shared" si="10"/>
        <v>9736.5654485172254</v>
      </c>
      <c r="AH14" s="1466">
        <f t="shared" si="10"/>
        <v>10032.029503714068</v>
      </c>
      <c r="AI14" s="1466">
        <f t="shared" si="10"/>
        <v>10370.011060529605</v>
      </c>
      <c r="AJ14" s="1466">
        <f t="shared" si="10"/>
        <v>10727.84166294956</v>
      </c>
      <c r="AK14" s="1466">
        <f t="shared" si="10"/>
        <v>11061.207611213104</v>
      </c>
      <c r="AL14" s="1466">
        <f t="shared" si="10"/>
        <v>11416.385963404986</v>
      </c>
      <c r="AM14" s="1466">
        <f t="shared" si="10"/>
        <v>11795.595991367089</v>
      </c>
      <c r="AN14" s="1466">
        <f t="shared" si="10"/>
        <v>12149.802143021623</v>
      </c>
      <c r="AO14" s="1466">
        <f t="shared" si="10"/>
        <v>12529.316364128288</v>
      </c>
      <c r="AQ14" s="24"/>
      <c r="AR14" s="24"/>
    </row>
    <row r="15" spans="1:44" ht="15.75">
      <c r="B15" s="2619" t="s">
        <v>1497</v>
      </c>
      <c r="C15" s="2619"/>
      <c r="D15" s="2619"/>
      <c r="E15" s="2619"/>
      <c r="F15" s="2619"/>
      <c r="G15" s="2619"/>
      <c r="H15" s="2619"/>
      <c r="I15" s="1466"/>
      <c r="J15" s="1466"/>
      <c r="K15" s="1466"/>
      <c r="L15" s="1466"/>
      <c r="M15" s="1466"/>
      <c r="N15" s="1614"/>
      <c r="O15" s="1466"/>
      <c r="P15" s="1466"/>
      <c r="Q15" s="1466"/>
      <c r="R15" s="1466"/>
      <c r="S15" s="1466"/>
      <c r="T15" s="1466"/>
      <c r="U15" s="1466"/>
      <c r="V15" s="1466"/>
      <c r="W15" s="1466"/>
      <c r="X15" s="1466"/>
      <c r="Y15" s="1466"/>
      <c r="Z15" s="1466"/>
      <c r="AA15" s="1473">
        <f>AA14/Z14-1</f>
        <v>-0.11707148178044946</v>
      </c>
      <c r="AB15" s="1473">
        <f t="shared" ref="AB15:AO15" si="11">AB14/AA14-1</f>
        <v>2.1323419516707798E-2</v>
      </c>
      <c r="AC15" s="1473">
        <f t="shared" si="11"/>
        <v>-6.4220164358085086E-2</v>
      </c>
      <c r="AD15" s="1473">
        <f t="shared" si="11"/>
        <v>2.7489739807763591E-2</v>
      </c>
      <c r="AE15" s="1473">
        <f t="shared" si="11"/>
        <v>8.2487639864688989E-2</v>
      </c>
      <c r="AF15" s="1473">
        <f t="shared" si="11"/>
        <v>-5.4553010032586058E-2</v>
      </c>
      <c r="AG15" s="1473">
        <f t="shared" si="11"/>
        <v>3.1487647882131098E-2</v>
      </c>
      <c r="AH15" s="1473">
        <f t="shared" si="11"/>
        <v>3.0345819247981076E-2</v>
      </c>
      <c r="AI15" s="1473">
        <f t="shared" si="11"/>
        <v>3.3690247490840264E-2</v>
      </c>
      <c r="AJ15" s="1473">
        <f t="shared" si="11"/>
        <v>3.4506289369539145E-2</v>
      </c>
      <c r="AK15" s="1473">
        <f t="shared" si="11"/>
        <v>3.1074838605688937E-2</v>
      </c>
      <c r="AL15" s="1473">
        <f t="shared" si="11"/>
        <v>3.2110269029922867E-2</v>
      </c>
      <c r="AM15" s="1473">
        <f t="shared" si="11"/>
        <v>3.3216293595683677E-2</v>
      </c>
      <c r="AN15" s="1473">
        <f t="shared" si="11"/>
        <v>3.0028677814480043E-2</v>
      </c>
      <c r="AO15" s="1473">
        <f t="shared" si="11"/>
        <v>3.123624703013328E-2</v>
      </c>
      <c r="AQ15" s="24"/>
      <c r="AR15" s="24"/>
    </row>
    <row r="16" spans="1:44" ht="15.75">
      <c r="B16" s="2619" t="s">
        <v>378</v>
      </c>
      <c r="C16" s="2619"/>
      <c r="D16" s="2619"/>
      <c r="E16" s="2619"/>
      <c r="F16" s="2619"/>
      <c r="G16" s="2619"/>
      <c r="H16" s="2619"/>
      <c r="I16" s="1466"/>
      <c r="J16" s="1466"/>
      <c r="K16" s="1466"/>
      <c r="L16" s="1466"/>
      <c r="M16" s="1466"/>
      <c r="N16" s="1614"/>
      <c r="O16" s="1466"/>
      <c r="P16" s="1466"/>
      <c r="Q16" s="1466"/>
      <c r="R16" s="1466"/>
      <c r="S16" s="1466"/>
      <c r="T16" s="1466"/>
      <c r="U16" s="1466"/>
      <c r="V16" s="1466"/>
      <c r="W16" s="1466"/>
      <c r="X16" s="1466"/>
      <c r="Y16" s="1466"/>
      <c r="Z16" s="1473">
        <f t="shared" ref="Z16" si="12">Z14/Z8</f>
        <v>0.4600371747211896</v>
      </c>
      <c r="AA16" s="1473">
        <f>AA14/AA8</f>
        <v>0.45481335952848728</v>
      </c>
      <c r="AB16" s="1473">
        <f t="shared" ref="AB16:AO16" si="13">AB14/AB8</f>
        <v>0.45428571428571424</v>
      </c>
      <c r="AC16" s="1473">
        <f t="shared" si="13"/>
        <v>0.48421052631578942</v>
      </c>
      <c r="AD16" s="1473">
        <f t="shared" si="13"/>
        <v>0.48508180943214629</v>
      </c>
      <c r="AE16" s="1473">
        <f t="shared" si="13"/>
        <v>0.50048123195380179</v>
      </c>
      <c r="AF16" s="1473">
        <f t="shared" si="13"/>
        <v>0.51007052521110752</v>
      </c>
      <c r="AG16" s="1473">
        <f t="shared" si="13"/>
        <v>0.51473292743422439</v>
      </c>
      <c r="AH16" s="1473">
        <f t="shared" si="13"/>
        <v>0.51675027290177689</v>
      </c>
      <c r="AI16" s="1473">
        <f t="shared" si="13"/>
        <v>0.51877577556421639</v>
      </c>
      <c r="AJ16" s="1473">
        <f t="shared" si="13"/>
        <v>0.52075075370519763</v>
      </c>
      <c r="AK16" s="1473">
        <f t="shared" si="13"/>
        <v>0.52269133107728005</v>
      </c>
      <c r="AL16" s="1473">
        <f t="shared" si="13"/>
        <v>0.52458997634313687</v>
      </c>
      <c r="AM16" s="1473">
        <f t="shared" si="13"/>
        <v>0.52644976705690016</v>
      </c>
      <c r="AN16" s="1473">
        <f t="shared" si="13"/>
        <v>0.52828747421370004</v>
      </c>
      <c r="AO16" s="1473">
        <f t="shared" si="13"/>
        <v>0.53009275320729965</v>
      </c>
      <c r="AQ16" s="24"/>
      <c r="AR16" s="24"/>
    </row>
    <row r="17" spans="2:44" ht="15.75">
      <c r="B17" s="2619"/>
      <c r="C17" s="2619"/>
      <c r="D17" s="2619"/>
      <c r="E17" s="2619"/>
      <c r="F17" s="2619"/>
      <c r="G17" s="2619"/>
      <c r="H17" s="2619"/>
      <c r="I17" s="1466"/>
      <c r="J17" s="1466"/>
      <c r="K17" s="1466"/>
      <c r="L17" s="1466"/>
      <c r="M17" s="1466"/>
      <c r="N17" s="1614"/>
      <c r="O17" s="1466"/>
      <c r="P17" s="1466"/>
      <c r="Q17" s="1466"/>
      <c r="R17" s="1466"/>
      <c r="S17" s="1466"/>
      <c r="T17" s="1466"/>
      <c r="U17" s="1466"/>
      <c r="V17" s="1466"/>
      <c r="W17" s="1466"/>
      <c r="X17" s="1466"/>
      <c r="Y17" s="1466"/>
      <c r="Z17" s="1473"/>
      <c r="AA17" s="1473"/>
      <c r="AB17" s="1473"/>
      <c r="AC17" s="1473"/>
      <c r="AD17" s="1473"/>
      <c r="AE17" s="1473"/>
      <c r="AF17" s="1473"/>
      <c r="AG17" s="1473"/>
      <c r="AH17" s="1473"/>
      <c r="AI17" s="1473"/>
      <c r="AJ17" s="1473"/>
      <c r="AK17" s="1473"/>
      <c r="AL17" s="1473"/>
      <c r="AM17" s="1473"/>
      <c r="AN17" s="1473"/>
      <c r="AO17" s="1473"/>
      <c r="AQ17" s="24"/>
      <c r="AR17" s="24"/>
    </row>
    <row r="18" spans="2:44" ht="15.75">
      <c r="B18" s="2619" t="s">
        <v>109</v>
      </c>
      <c r="C18" s="2619"/>
      <c r="D18" s="2619"/>
      <c r="E18" s="2619"/>
      <c r="F18" s="2619"/>
      <c r="G18" s="2619"/>
      <c r="H18" s="2619"/>
      <c r="I18" s="1466"/>
      <c r="J18" s="1466"/>
      <c r="K18" s="1466"/>
      <c r="L18" s="1466"/>
      <c r="M18" s="1466"/>
      <c r="N18" s="1614"/>
      <c r="O18" s="1466"/>
      <c r="P18" s="1466"/>
      <c r="Q18" s="1466"/>
      <c r="R18" s="1466"/>
      <c r="S18" s="1466"/>
      <c r="T18" s="1466"/>
      <c r="U18" s="1466"/>
      <c r="V18" s="1466"/>
      <c r="W18" s="1466"/>
      <c r="X18" s="1466"/>
      <c r="Y18" s="1466"/>
      <c r="Z18" s="1466">
        <f t="shared" ref="Z18:AC18" si="14">Z47*Z6</f>
        <v>10637.55</v>
      </c>
      <c r="AA18" s="1466">
        <f t="shared" si="14"/>
        <v>9392.1962589863797</v>
      </c>
      <c r="AB18" s="1466">
        <f t="shared" si="14"/>
        <v>9592.4699999999993</v>
      </c>
      <c r="AC18" s="1466">
        <f t="shared" si="14"/>
        <v>8976.4399999999987</v>
      </c>
      <c r="AD18" s="1466">
        <f>AD47*AD6</f>
        <v>9223.2000000000007</v>
      </c>
      <c r="AE18" s="1466">
        <f t="shared" ref="AE18:AO18" si="15">AE47*AE6</f>
        <v>9984</v>
      </c>
      <c r="AF18" s="1466">
        <f t="shared" si="15"/>
        <v>9439.3427478346603</v>
      </c>
      <c r="AG18" s="1466">
        <f t="shared" si="15"/>
        <v>9736.5654485172254</v>
      </c>
      <c r="AH18" s="1466">
        <f t="shared" si="15"/>
        <v>10032.029503714068</v>
      </c>
      <c r="AI18" s="1466">
        <f t="shared" si="15"/>
        <v>10370.011060529605</v>
      </c>
      <c r="AJ18" s="1466">
        <f t="shared" si="15"/>
        <v>10727.84166294956</v>
      </c>
      <c r="AK18" s="1466">
        <f t="shared" si="15"/>
        <v>11061.207611213104</v>
      </c>
      <c r="AL18" s="1466">
        <f t="shared" si="15"/>
        <v>11416.385963404986</v>
      </c>
      <c r="AM18" s="1466">
        <f t="shared" si="15"/>
        <v>11795.595991367089</v>
      </c>
      <c r="AN18" s="1466">
        <f t="shared" si="15"/>
        <v>12149.802143021623</v>
      </c>
      <c r="AO18" s="1466">
        <f t="shared" si="15"/>
        <v>12529.316364128288</v>
      </c>
      <c r="AQ18" s="24"/>
      <c r="AR18" s="24"/>
    </row>
    <row r="19" spans="2:44" ht="15.75">
      <c r="B19" s="2619" t="s">
        <v>1497</v>
      </c>
      <c r="C19" s="2619"/>
      <c r="D19" s="2619"/>
      <c r="E19" s="2619"/>
      <c r="F19" s="2619"/>
      <c r="G19" s="2619"/>
      <c r="H19" s="2619"/>
      <c r="I19" s="1466"/>
      <c r="J19" s="1466"/>
      <c r="K19" s="1466"/>
      <c r="L19" s="1466"/>
      <c r="M19" s="1466"/>
      <c r="N19" s="1614"/>
      <c r="O19" s="1466"/>
      <c r="P19" s="1466"/>
      <c r="Q19" s="1466"/>
      <c r="R19" s="1466"/>
      <c r="S19" s="1466"/>
      <c r="T19" s="1466"/>
      <c r="U19" s="1466"/>
      <c r="V19" s="1466"/>
      <c r="W19" s="1466"/>
      <c r="X19" s="1466"/>
      <c r="Y19" s="1466"/>
      <c r="Z19" s="1466"/>
      <c r="AA19" s="1473">
        <f>AA18/Z18-1</f>
        <v>-0.11707148178044946</v>
      </c>
      <c r="AB19" s="1473">
        <f t="shared" ref="AB19:AO19" si="16">AB18/AA18-1</f>
        <v>2.1323419516707798E-2</v>
      </c>
      <c r="AC19" s="1473">
        <f t="shared" si="16"/>
        <v>-6.4220164358085086E-2</v>
      </c>
      <c r="AD19" s="1473">
        <f t="shared" si="16"/>
        <v>2.7489739807763591E-2</v>
      </c>
      <c r="AE19" s="1473">
        <f t="shared" si="16"/>
        <v>8.2487639864688989E-2</v>
      </c>
      <c r="AF19" s="1473">
        <f t="shared" si="16"/>
        <v>-5.4553010032586058E-2</v>
      </c>
      <c r="AG19" s="1473">
        <f t="shared" si="16"/>
        <v>3.1487647882131098E-2</v>
      </c>
      <c r="AH19" s="1473">
        <f t="shared" si="16"/>
        <v>3.0345819247981076E-2</v>
      </c>
      <c r="AI19" s="1473">
        <f t="shared" si="16"/>
        <v>3.3690247490840264E-2</v>
      </c>
      <c r="AJ19" s="1473">
        <f t="shared" si="16"/>
        <v>3.4506289369539145E-2</v>
      </c>
      <c r="AK19" s="1473">
        <f t="shared" si="16"/>
        <v>3.1074838605688937E-2</v>
      </c>
      <c r="AL19" s="1473">
        <f t="shared" si="16"/>
        <v>3.2110269029922867E-2</v>
      </c>
      <c r="AM19" s="1473">
        <f t="shared" si="16"/>
        <v>3.3216293595683677E-2</v>
      </c>
      <c r="AN19" s="1473">
        <f t="shared" si="16"/>
        <v>3.0028677814480043E-2</v>
      </c>
      <c r="AO19" s="1473">
        <f t="shared" si="16"/>
        <v>3.123624703013328E-2</v>
      </c>
      <c r="AQ19" s="24"/>
      <c r="AR19" s="24"/>
    </row>
    <row r="20" spans="2:44" ht="15.75">
      <c r="B20" s="2619" t="s">
        <v>378</v>
      </c>
      <c r="C20" s="2619"/>
      <c r="D20" s="2619"/>
      <c r="E20" s="2619"/>
      <c r="F20" s="2619"/>
      <c r="G20" s="2619"/>
      <c r="H20" s="2619"/>
      <c r="I20" s="1466"/>
      <c r="J20" s="1466"/>
      <c r="K20" s="1466"/>
      <c r="L20" s="1466"/>
      <c r="M20" s="1466"/>
      <c r="N20" s="1614"/>
      <c r="O20" s="1466"/>
      <c r="P20" s="1466"/>
      <c r="Q20" s="1466"/>
      <c r="R20" s="1466"/>
      <c r="S20" s="1466"/>
      <c r="T20" s="1466"/>
      <c r="U20" s="1466"/>
      <c r="V20" s="1466"/>
      <c r="W20" s="1466"/>
      <c r="X20" s="1466"/>
      <c r="Y20" s="1466"/>
      <c r="Z20" s="1473">
        <f>Z18/Z8</f>
        <v>0.4600371747211896</v>
      </c>
      <c r="AA20" s="1473">
        <f t="shared" ref="AA20:AO20" si="17">AA18/AA8</f>
        <v>0.45481335952848728</v>
      </c>
      <c r="AB20" s="1473">
        <f t="shared" si="17"/>
        <v>0.45428571428571424</v>
      </c>
      <c r="AC20" s="1473">
        <f t="shared" si="17"/>
        <v>0.48421052631578942</v>
      </c>
      <c r="AD20" s="1473">
        <f t="shared" si="17"/>
        <v>0.48508180943214629</v>
      </c>
      <c r="AE20" s="1473">
        <f t="shared" si="17"/>
        <v>0.50048123195380179</v>
      </c>
      <c r="AF20" s="1473">
        <f t="shared" si="17"/>
        <v>0.51007052521110752</v>
      </c>
      <c r="AG20" s="1473">
        <f t="shared" si="17"/>
        <v>0.51473292743422439</v>
      </c>
      <c r="AH20" s="1473">
        <f t="shared" si="17"/>
        <v>0.51675027290177689</v>
      </c>
      <c r="AI20" s="1473">
        <f t="shared" si="17"/>
        <v>0.51877577556421639</v>
      </c>
      <c r="AJ20" s="1473">
        <f t="shared" si="17"/>
        <v>0.52075075370519763</v>
      </c>
      <c r="AK20" s="1473">
        <f t="shared" si="17"/>
        <v>0.52269133107728005</v>
      </c>
      <c r="AL20" s="1473">
        <f t="shared" si="17"/>
        <v>0.52458997634313687</v>
      </c>
      <c r="AM20" s="1473">
        <f t="shared" si="17"/>
        <v>0.52644976705690016</v>
      </c>
      <c r="AN20" s="1473">
        <f t="shared" si="17"/>
        <v>0.52828747421370004</v>
      </c>
      <c r="AO20" s="1473">
        <f t="shared" si="17"/>
        <v>0.53009275320729965</v>
      </c>
      <c r="AQ20" s="24"/>
      <c r="AR20" s="24"/>
    </row>
    <row r="21" spans="2:44" ht="15.75">
      <c r="B21" s="2619"/>
      <c r="C21" s="2619"/>
      <c r="D21" s="2619"/>
      <c r="E21" s="2619"/>
      <c r="F21" s="2619"/>
      <c r="G21" s="2619"/>
      <c r="H21" s="2619"/>
      <c r="I21" s="1466"/>
      <c r="J21" s="1466"/>
      <c r="K21" s="1466"/>
      <c r="L21" s="1466"/>
      <c r="M21" s="1466"/>
      <c r="N21" s="1614"/>
      <c r="O21" s="1466"/>
      <c r="P21" s="1466"/>
      <c r="Q21" s="1466"/>
      <c r="R21" s="1466"/>
      <c r="S21" s="1466"/>
      <c r="T21" s="1466"/>
      <c r="U21" s="1466"/>
      <c r="V21" s="1466"/>
      <c r="W21" s="1466"/>
      <c r="X21" s="1466"/>
      <c r="Y21" s="1466"/>
      <c r="Z21" s="1466"/>
      <c r="AA21" s="1466"/>
      <c r="AB21" s="1466"/>
      <c r="AC21" s="1466"/>
      <c r="AD21" s="1466"/>
      <c r="AE21" s="1466"/>
      <c r="AF21" s="1466"/>
      <c r="AG21" s="1466"/>
      <c r="AH21" s="1466"/>
      <c r="AI21" s="1466"/>
      <c r="AJ21" s="1466"/>
      <c r="AK21" s="1466"/>
      <c r="AL21" s="1466"/>
      <c r="AM21" s="1466"/>
      <c r="AN21" s="1466"/>
      <c r="AO21" s="1466"/>
      <c r="AQ21" s="24"/>
      <c r="AR21" s="24"/>
    </row>
    <row r="22" spans="2:44" ht="15.75">
      <c r="B22" s="2619" t="s">
        <v>389</v>
      </c>
      <c r="C22" s="2619"/>
      <c r="D22" s="2619"/>
      <c r="E22" s="2619"/>
      <c r="F22" s="2619"/>
      <c r="G22" s="2619"/>
      <c r="H22" s="2619"/>
      <c r="I22" s="1466"/>
      <c r="J22" s="1466"/>
      <c r="K22" s="1466"/>
      <c r="L22" s="1466"/>
      <c r="M22" s="1466"/>
      <c r="N22" s="1614"/>
      <c r="O22" s="1466"/>
      <c r="P22" s="1466"/>
      <c r="Q22" s="1466"/>
      <c r="R22" s="1466"/>
      <c r="S22" s="1466"/>
      <c r="T22" s="1466"/>
      <c r="U22" s="1466"/>
      <c r="V22" s="1466"/>
      <c r="W22" s="1466"/>
      <c r="X22" s="1466"/>
      <c r="Y22" s="1466"/>
      <c r="Z22" s="1466">
        <f>Z53*Z6</f>
        <v>5888.2599999999993</v>
      </c>
      <c r="AA22" s="1466">
        <f t="shared" ref="AA22:AO22" si="18">AA53*AA6</f>
        <v>5253.9499591306094</v>
      </c>
      <c r="AB22" s="1466">
        <f t="shared" si="18"/>
        <v>5751.46</v>
      </c>
      <c r="AC22" s="1466">
        <f t="shared" si="18"/>
        <v>5375.2199999999993</v>
      </c>
      <c r="AD22" s="1466">
        <f t="shared" si="18"/>
        <v>5142.3</v>
      </c>
      <c r="AE22" s="1466">
        <f t="shared" si="18"/>
        <v>5702.4</v>
      </c>
      <c r="AF22" s="1466">
        <f t="shared" si="18"/>
        <v>5553.0919666806958</v>
      </c>
      <c r="AG22" s="1466">
        <f t="shared" si="18"/>
        <v>5783.1712312799045</v>
      </c>
      <c r="AH22" s="1466">
        <f t="shared" si="18"/>
        <v>5993.9820246967611</v>
      </c>
      <c r="AI22" s="1466">
        <f t="shared" si="18"/>
        <v>6232.2074262041369</v>
      </c>
      <c r="AJ22" s="1466">
        <f t="shared" si="18"/>
        <v>6484.0928698010512</v>
      </c>
      <c r="AK22" s="1466">
        <f t="shared" si="18"/>
        <v>6722.9922525898519</v>
      </c>
      <c r="AL22" s="1466">
        <f t="shared" si="18"/>
        <v>6976.8372843214875</v>
      </c>
      <c r="AM22" s="1466">
        <f t="shared" si="18"/>
        <v>7247.192447314017</v>
      </c>
      <c r="AN22" s="1466">
        <f t="shared" si="18"/>
        <v>7504.1117704772541</v>
      </c>
      <c r="AO22" s="1466">
        <f t="shared" si="18"/>
        <v>7778.4636615542995</v>
      </c>
      <c r="AQ22" s="24"/>
      <c r="AR22" s="24"/>
    </row>
    <row r="23" spans="2:44" ht="15.75">
      <c r="B23" s="2619"/>
      <c r="C23" s="2619"/>
      <c r="D23" s="2619"/>
      <c r="E23" s="2619"/>
      <c r="F23" s="2619"/>
      <c r="G23" s="2619"/>
      <c r="H23" s="2619"/>
      <c r="I23" s="1466"/>
      <c r="J23" s="1466"/>
      <c r="K23" s="1466"/>
      <c r="L23" s="1466"/>
      <c r="M23" s="1466"/>
      <c r="N23" s="1614"/>
      <c r="O23" s="1466"/>
      <c r="P23" s="1466"/>
      <c r="Q23" s="1466"/>
      <c r="R23" s="1466"/>
      <c r="S23" s="1466"/>
      <c r="T23" s="1466"/>
      <c r="U23" s="1466"/>
      <c r="V23" s="1466"/>
      <c r="W23" s="1466"/>
      <c r="X23" s="1466"/>
      <c r="Y23" s="1466"/>
      <c r="Z23" s="1466"/>
      <c r="AA23" s="1466"/>
      <c r="AB23" s="1466"/>
      <c r="AC23" s="1466"/>
      <c r="AD23" s="1466"/>
      <c r="AE23" s="1466"/>
      <c r="AF23" s="1466"/>
      <c r="AG23" s="1466"/>
      <c r="AH23" s="1466"/>
      <c r="AI23" s="1466"/>
      <c r="AJ23" s="1466"/>
      <c r="AK23" s="1466"/>
      <c r="AL23" s="1466"/>
      <c r="AM23" s="1466"/>
      <c r="AN23" s="1466"/>
      <c r="AO23" s="1466"/>
      <c r="AQ23" s="24"/>
      <c r="AR23" s="24"/>
    </row>
    <row r="24" spans="2:44" ht="15.75">
      <c r="B24" s="2619" t="s">
        <v>388</v>
      </c>
      <c r="C24" s="2619"/>
      <c r="D24" s="2619"/>
      <c r="E24" s="2619"/>
      <c r="F24" s="2619"/>
      <c r="G24" s="2619"/>
      <c r="H24" s="2619"/>
      <c r="I24" s="1466"/>
      <c r="J24" s="1466"/>
      <c r="K24" s="1466"/>
      <c r="L24" s="1466"/>
      <c r="M24" s="1466"/>
      <c r="N24" s="1614"/>
      <c r="O24" s="1466"/>
      <c r="P24" s="1466"/>
      <c r="Q24" s="1466"/>
      <c r="R24" s="1466"/>
      <c r="S24" s="1466"/>
      <c r="T24" s="1466"/>
      <c r="U24" s="1466"/>
      <c r="V24" s="1466"/>
      <c r="W24" s="1466"/>
      <c r="X24" s="1466"/>
      <c r="Y24" s="1466"/>
      <c r="Z24" s="1466">
        <f>Z57*Z6</f>
        <v>-4749.29</v>
      </c>
      <c r="AA24" s="1466">
        <f t="shared" ref="AA24:AO24" si="19">AA57*AA6</f>
        <v>-4138.2462998557694</v>
      </c>
      <c r="AB24" s="1466">
        <f t="shared" si="19"/>
        <v>-3841.0099999999998</v>
      </c>
      <c r="AC24" s="1466">
        <f t="shared" si="19"/>
        <v>-3601.22</v>
      </c>
      <c r="AD24" s="1466">
        <f t="shared" si="19"/>
        <v>-4080.9</v>
      </c>
      <c r="AE24" s="1466">
        <f t="shared" si="19"/>
        <v>-4281.5999999999995</v>
      </c>
      <c r="AF24" s="1466">
        <f t="shared" si="19"/>
        <v>-3886.2507811539631</v>
      </c>
      <c r="AG24" s="1466">
        <f t="shared" si="19"/>
        <v>-3953.3942172373208</v>
      </c>
      <c r="AH24" s="1466">
        <f t="shared" si="19"/>
        <v>-4038.0474790173075</v>
      </c>
      <c r="AI24" s="1466">
        <f t="shared" si="19"/>
        <v>-4137.8036343254689</v>
      </c>
      <c r="AJ24" s="1466">
        <f t="shared" si="19"/>
        <v>-4243.7487931485102</v>
      </c>
      <c r="AK24" s="1466">
        <f t="shared" si="19"/>
        <v>-4338.2153586232498</v>
      </c>
      <c r="AL24" s="1466">
        <f t="shared" si="19"/>
        <v>-4439.5486790834984</v>
      </c>
      <c r="AM24" s="1466">
        <f t="shared" si="19"/>
        <v>-4548.4035440530715</v>
      </c>
      <c r="AN24" s="1466">
        <f t="shared" si="19"/>
        <v>-4645.690372544369</v>
      </c>
      <c r="AO24" s="1466">
        <f t="shared" si="19"/>
        <v>-4750.8527025739877</v>
      </c>
      <c r="AQ24" s="24"/>
      <c r="AR24" s="24"/>
    </row>
    <row r="25" spans="2:44" ht="15.75">
      <c r="B25" s="2619"/>
      <c r="C25" s="2619"/>
      <c r="D25" s="2619"/>
      <c r="E25" s="2619"/>
      <c r="F25" s="2619"/>
      <c r="G25" s="2619"/>
      <c r="H25" s="2619"/>
      <c r="I25" s="1466"/>
      <c r="J25" s="1466"/>
      <c r="K25" s="1466"/>
      <c r="L25" s="1466"/>
      <c r="M25" s="1466"/>
      <c r="N25" s="1614"/>
      <c r="O25" s="1466"/>
      <c r="P25" s="1466"/>
      <c r="Q25" s="1466"/>
      <c r="R25" s="1466"/>
      <c r="S25" s="1466"/>
      <c r="T25" s="1466"/>
      <c r="U25" s="1466"/>
      <c r="V25" s="1466"/>
      <c r="W25" s="1466"/>
      <c r="X25" s="1466"/>
      <c r="Y25" s="1466"/>
      <c r="Z25" s="1466"/>
      <c r="AA25" s="1466"/>
      <c r="AB25" s="1466"/>
      <c r="AC25" s="1466"/>
      <c r="AD25" s="1466"/>
      <c r="AE25" s="1466"/>
      <c r="AF25" s="1466"/>
      <c r="AG25" s="1466"/>
      <c r="AH25" s="1466"/>
      <c r="AI25" s="1466"/>
      <c r="AJ25" s="1466"/>
      <c r="AK25" s="1466"/>
      <c r="AL25" s="1466"/>
      <c r="AM25" s="1466"/>
      <c r="AN25" s="1466"/>
      <c r="AO25" s="1466"/>
      <c r="AQ25" s="24"/>
      <c r="AR25" s="24"/>
    </row>
    <row r="26" spans="2:44" ht="15.75">
      <c r="B26" s="2619"/>
      <c r="C26" s="2619"/>
      <c r="D26" s="2619"/>
      <c r="E26" s="2619"/>
      <c r="F26" s="2619"/>
      <c r="G26" s="2619"/>
      <c r="H26" s="2619"/>
      <c r="I26" s="1466"/>
      <c r="J26" s="1466"/>
      <c r="K26" s="1466"/>
      <c r="L26" s="1466"/>
      <c r="M26" s="1466"/>
      <c r="N26" s="1614"/>
      <c r="O26" s="1466"/>
      <c r="P26" s="1466"/>
      <c r="Q26" s="1466"/>
      <c r="R26" s="1466"/>
      <c r="S26" s="1466"/>
      <c r="T26" s="1466"/>
      <c r="U26" s="1466"/>
      <c r="V26" s="1466"/>
      <c r="W26" s="1466"/>
      <c r="X26" s="1466"/>
      <c r="Y26" s="1466"/>
      <c r="Z26" s="1466"/>
      <c r="AA26" s="1466"/>
      <c r="AB26" s="1466"/>
      <c r="AC26" s="1466"/>
      <c r="AD26" s="1466"/>
      <c r="AE26" s="1466"/>
      <c r="AF26" s="1466"/>
      <c r="AG26" s="1466"/>
      <c r="AH26" s="1466"/>
      <c r="AI26" s="1466"/>
      <c r="AJ26" s="1466"/>
      <c r="AK26" s="1466"/>
      <c r="AL26" s="1466"/>
      <c r="AM26" s="1466"/>
      <c r="AN26" s="1466"/>
      <c r="AO26" s="1466"/>
      <c r="AQ26" s="24"/>
      <c r="AR26" s="24"/>
    </row>
    <row r="27" spans="2:44" ht="15.75">
      <c r="B27" s="2619"/>
      <c r="C27" s="2619"/>
      <c r="D27" s="2619"/>
      <c r="E27" s="2619"/>
      <c r="F27" s="2619"/>
      <c r="G27" s="2619"/>
      <c r="H27" s="2619"/>
      <c r="I27" s="1466"/>
      <c r="J27" s="1466"/>
      <c r="K27" s="1466"/>
      <c r="L27" s="1466"/>
      <c r="M27" s="1466"/>
      <c r="N27" s="1614"/>
      <c r="O27" s="1466"/>
      <c r="P27" s="1466"/>
      <c r="Q27" s="1466"/>
      <c r="R27" s="1466"/>
      <c r="S27" s="1466"/>
      <c r="T27" s="1466"/>
      <c r="U27" s="1466"/>
      <c r="V27" s="1466"/>
      <c r="W27" s="1466"/>
      <c r="X27" s="1466"/>
      <c r="Y27" s="1466"/>
      <c r="Z27" s="1466"/>
      <c r="AA27" s="1466"/>
      <c r="AB27" s="1466"/>
      <c r="AC27" s="1466"/>
      <c r="AD27" s="1466"/>
      <c r="AE27" s="1466"/>
      <c r="AF27" s="1466"/>
      <c r="AG27" s="1466"/>
      <c r="AH27" s="1466"/>
      <c r="AI27" s="1466"/>
      <c r="AJ27" s="1466"/>
      <c r="AK27" s="1466"/>
      <c r="AL27" s="1466"/>
      <c r="AM27" s="1466"/>
      <c r="AN27" s="1466"/>
      <c r="AO27" s="1466"/>
      <c r="AQ27" s="24"/>
      <c r="AR27" s="24"/>
    </row>
    <row r="28" spans="2:44" ht="15.75">
      <c r="B28" s="2622" t="s">
        <v>272</v>
      </c>
      <c r="C28" s="2622">
        <v>1997</v>
      </c>
      <c r="D28" s="2622">
        <f t="shared" ref="D28:AO28" si="20">C28+1</f>
        <v>1998</v>
      </c>
      <c r="E28" s="2622">
        <f t="shared" si="20"/>
        <v>1999</v>
      </c>
      <c r="F28" s="2622">
        <f t="shared" si="20"/>
        <v>2000</v>
      </c>
      <c r="G28" s="2622">
        <f t="shared" si="20"/>
        <v>2001</v>
      </c>
      <c r="H28" s="2622">
        <f t="shared" si="20"/>
        <v>2002</v>
      </c>
      <c r="I28" s="2622">
        <f t="shared" si="20"/>
        <v>2003</v>
      </c>
      <c r="J28" s="2622">
        <f t="shared" si="20"/>
        <v>2004</v>
      </c>
      <c r="K28" s="2622">
        <f t="shared" si="20"/>
        <v>2005</v>
      </c>
      <c r="L28" s="2622">
        <f t="shared" si="20"/>
        <v>2006</v>
      </c>
      <c r="M28" s="2622">
        <f t="shared" si="20"/>
        <v>2007</v>
      </c>
      <c r="N28" s="2622">
        <f t="shared" si="20"/>
        <v>2008</v>
      </c>
      <c r="O28" s="2622">
        <f t="shared" si="20"/>
        <v>2009</v>
      </c>
      <c r="P28" s="2622">
        <f t="shared" si="20"/>
        <v>2010</v>
      </c>
      <c r="Q28" s="2622">
        <f t="shared" si="20"/>
        <v>2011</v>
      </c>
      <c r="R28" s="2622">
        <f t="shared" si="20"/>
        <v>2012</v>
      </c>
      <c r="S28" s="2622">
        <f t="shared" si="20"/>
        <v>2013</v>
      </c>
      <c r="T28" s="2622">
        <f t="shared" si="20"/>
        <v>2014</v>
      </c>
      <c r="U28" s="2622">
        <f t="shared" si="20"/>
        <v>2015</v>
      </c>
      <c r="V28" s="2622">
        <f t="shared" si="20"/>
        <v>2016</v>
      </c>
      <c r="W28" s="2622">
        <f t="shared" si="20"/>
        <v>2017</v>
      </c>
      <c r="X28" s="2622">
        <f t="shared" si="20"/>
        <v>2018</v>
      </c>
      <c r="Y28" s="2622">
        <f t="shared" si="20"/>
        <v>2019</v>
      </c>
      <c r="Z28" s="2622">
        <f t="shared" si="20"/>
        <v>2020</v>
      </c>
      <c r="AA28" s="2622">
        <f t="shared" si="20"/>
        <v>2021</v>
      </c>
      <c r="AB28" s="2622">
        <f t="shared" si="20"/>
        <v>2022</v>
      </c>
      <c r="AC28" s="2622">
        <f t="shared" si="20"/>
        <v>2023</v>
      </c>
      <c r="AD28" s="2622">
        <f t="shared" si="20"/>
        <v>2024</v>
      </c>
      <c r="AE28" s="2622">
        <f t="shared" si="20"/>
        <v>2025</v>
      </c>
      <c r="AF28" s="2622">
        <f t="shared" si="20"/>
        <v>2026</v>
      </c>
      <c r="AG28" s="2622">
        <f t="shared" si="20"/>
        <v>2027</v>
      </c>
      <c r="AH28" s="2622">
        <f t="shared" si="20"/>
        <v>2028</v>
      </c>
      <c r="AI28" s="2622">
        <f t="shared" si="20"/>
        <v>2029</v>
      </c>
      <c r="AJ28" s="2622">
        <f t="shared" si="20"/>
        <v>2030</v>
      </c>
      <c r="AK28" s="2622">
        <f t="shared" si="20"/>
        <v>2031</v>
      </c>
      <c r="AL28" s="2622">
        <f t="shared" si="20"/>
        <v>2032</v>
      </c>
      <c r="AM28" s="2622">
        <f t="shared" si="20"/>
        <v>2033</v>
      </c>
      <c r="AN28" s="2622">
        <f t="shared" si="20"/>
        <v>2034</v>
      </c>
      <c r="AO28" s="2622">
        <f t="shared" si="20"/>
        <v>2035</v>
      </c>
      <c r="AQ28" s="24"/>
      <c r="AR28" s="24"/>
    </row>
    <row r="29" spans="2:44" ht="15.75">
      <c r="B29" s="2619"/>
      <c r="C29" s="2619"/>
      <c r="D29" s="2619"/>
      <c r="E29" s="2619"/>
      <c r="F29" s="2619"/>
      <c r="G29" s="2619"/>
      <c r="H29" s="2619"/>
      <c r="I29" s="1466"/>
      <c r="J29" s="1466"/>
      <c r="K29" s="1466"/>
      <c r="L29" s="1466"/>
      <c r="M29" s="1466"/>
      <c r="N29" s="1466"/>
      <c r="O29" s="1466"/>
      <c r="P29" s="1466"/>
      <c r="Q29" s="1466"/>
      <c r="R29" s="1466"/>
      <c r="S29" s="1466"/>
      <c r="T29" s="1466"/>
      <c r="U29" s="1466"/>
      <c r="V29" s="1466"/>
      <c r="W29" s="1466"/>
      <c r="X29" s="1466"/>
      <c r="Y29" s="1466"/>
      <c r="Z29" s="1466"/>
      <c r="AA29" s="1466"/>
      <c r="AB29" s="1466"/>
      <c r="AC29" s="1466"/>
      <c r="AD29" s="1466"/>
      <c r="AE29" s="1466"/>
      <c r="AF29" s="1466"/>
      <c r="AG29" s="1466"/>
      <c r="AH29" s="1466"/>
      <c r="AI29" s="1466"/>
      <c r="AJ29" s="1466"/>
      <c r="AK29" s="1466"/>
      <c r="AL29" s="1466"/>
      <c r="AM29" s="1466"/>
      <c r="AN29" s="1466"/>
      <c r="AO29" s="1466"/>
      <c r="AQ29" s="24"/>
      <c r="AR29" s="24"/>
    </row>
    <row r="30" spans="2:44" ht="15.75">
      <c r="B30" s="2619" t="s">
        <v>3363</v>
      </c>
      <c r="C30" s="2619"/>
      <c r="D30" s="2619"/>
      <c r="E30" s="2619"/>
      <c r="F30" s="2619"/>
      <c r="G30" s="2619"/>
      <c r="H30" s="2619"/>
      <c r="I30" s="1466"/>
      <c r="J30" s="1466"/>
      <c r="K30" s="1466"/>
      <c r="L30" s="1466"/>
      <c r="M30" s="1466"/>
      <c r="N30" s="1466"/>
      <c r="O30" s="1466"/>
      <c r="P30" s="1466"/>
      <c r="Q30" s="1466"/>
      <c r="R30" s="1466"/>
      <c r="S30" s="1466"/>
      <c r="T30" s="1466"/>
      <c r="U30" s="1466"/>
      <c r="V30" s="1466"/>
      <c r="W30" s="1466"/>
      <c r="X30" s="1466"/>
      <c r="Y30" s="1466"/>
      <c r="Z30" s="1466">
        <f t="shared" ref="Z30:AD30" si="21">Z65</f>
        <v>880</v>
      </c>
      <c r="AA30" s="1466">
        <f t="shared" si="21"/>
        <v>799</v>
      </c>
      <c r="AB30" s="1466">
        <f t="shared" si="21"/>
        <v>800</v>
      </c>
      <c r="AC30" s="1466">
        <f t="shared" si="21"/>
        <v>809</v>
      </c>
      <c r="AD30" s="1466">
        <f t="shared" si="21"/>
        <v>807</v>
      </c>
      <c r="AE30" s="1466">
        <f>AE65</f>
        <v>800</v>
      </c>
      <c r="AF30" s="1466">
        <f t="shared" ref="AF30:AO30" si="22">AF65</f>
        <v>796.34015999999997</v>
      </c>
      <c r="AG30" s="1466">
        <f t="shared" si="22"/>
        <v>793.59463260000007</v>
      </c>
      <c r="AH30" s="1466">
        <f t="shared" si="22"/>
        <v>794.53197885600002</v>
      </c>
      <c r="AI30" s="1466">
        <f t="shared" si="22"/>
        <v>798.19330708656003</v>
      </c>
      <c r="AJ30" s="1466">
        <f t="shared" si="22"/>
        <v>803.57914127327763</v>
      </c>
      <c r="AK30" s="1466">
        <f t="shared" si="22"/>
        <v>806.7273438534545</v>
      </c>
      <c r="AL30" s="1466">
        <f t="shared" si="22"/>
        <v>811.63502216454208</v>
      </c>
      <c r="AM30" s="1466">
        <f t="shared" si="22"/>
        <v>818.32843267470366</v>
      </c>
      <c r="AN30" s="1466">
        <f t="shared" si="22"/>
        <v>822.72049167360183</v>
      </c>
      <c r="AO30" s="1466">
        <f t="shared" si="22"/>
        <v>828.86937427205919</v>
      </c>
      <c r="AQ30" s="24"/>
      <c r="AR30" s="24"/>
    </row>
    <row r="31" spans="2:44" ht="15.75">
      <c r="B31" s="2619" t="s">
        <v>8693</v>
      </c>
      <c r="C31" s="2619"/>
      <c r="D31" s="2619"/>
      <c r="E31" s="2619"/>
      <c r="F31" s="2619"/>
      <c r="G31" s="2619"/>
      <c r="H31" s="2619"/>
      <c r="I31" s="1466"/>
      <c r="J31" s="1466"/>
      <c r="K31" s="1466"/>
      <c r="L31" s="1466"/>
      <c r="M31" s="1466"/>
      <c r="N31" s="1466"/>
      <c r="O31" s="1466"/>
      <c r="P31" s="1466"/>
      <c r="Q31" s="1466"/>
      <c r="R31" s="1466"/>
      <c r="S31" s="1466"/>
      <c r="T31" s="1466"/>
      <c r="U31" s="1466"/>
      <c r="V31" s="1466"/>
      <c r="W31" s="1466"/>
      <c r="X31" s="1466"/>
      <c r="Y31" s="1466"/>
      <c r="Z31" s="1466">
        <f t="shared" ref="Z31:AD31" si="23">Z97</f>
        <v>102</v>
      </c>
      <c r="AA31" s="1466">
        <f t="shared" si="23"/>
        <v>102</v>
      </c>
      <c r="AB31" s="1466">
        <f t="shared" si="23"/>
        <v>110</v>
      </c>
      <c r="AC31" s="1466">
        <f t="shared" si="23"/>
        <v>108</v>
      </c>
      <c r="AD31" s="1466">
        <f t="shared" si="23"/>
        <v>108</v>
      </c>
      <c r="AE31" s="1466">
        <f>AE97</f>
        <v>113</v>
      </c>
      <c r="AF31" s="1466">
        <f t="shared" ref="AF31:AO31" si="24">AF97</f>
        <v>118.67891081871346</v>
      </c>
      <c r="AG31" s="1466">
        <f t="shared" si="24"/>
        <v>123.81491776315789</v>
      </c>
      <c r="AH31" s="1466">
        <f t="shared" si="24"/>
        <v>129.0229415570175</v>
      </c>
      <c r="AI31" s="1466">
        <f t="shared" si="24"/>
        <v>134.57686739583332</v>
      </c>
      <c r="AJ31" s="1466">
        <f t="shared" si="24"/>
        <v>139.25284329687497</v>
      </c>
      <c r="AK31" s="1466">
        <f t="shared" si="24"/>
        <v>143.12477943932288</v>
      </c>
      <c r="AL31" s="1466">
        <f t="shared" si="24"/>
        <v>146.26138985928381</v>
      </c>
      <c r="AM31" s="1466">
        <f t="shared" si="24"/>
        <v>148.72652728865035</v>
      </c>
      <c r="AN31" s="1466">
        <f t="shared" si="24"/>
        <v>150.57949750043201</v>
      </c>
      <c r="AO31" s="1466">
        <f t="shared" si="24"/>
        <v>151.87535437281389</v>
      </c>
      <c r="AQ31" s="24"/>
      <c r="AR31" s="24"/>
    </row>
    <row r="32" spans="2:44" ht="15.75">
      <c r="B32" s="2623" t="s">
        <v>766</v>
      </c>
      <c r="C32" s="2624"/>
      <c r="D32" s="2624"/>
      <c r="E32" s="2624"/>
      <c r="F32" s="2624"/>
      <c r="G32" s="2624"/>
      <c r="H32" s="2624"/>
      <c r="I32" s="1594"/>
      <c r="J32" s="1594"/>
      <c r="K32" s="1594"/>
      <c r="L32" s="1594"/>
      <c r="M32" s="1594"/>
      <c r="N32" s="1594"/>
      <c r="O32" s="1594"/>
      <c r="P32" s="1594"/>
      <c r="Q32" s="1594"/>
      <c r="R32" s="1594"/>
      <c r="S32" s="1594"/>
      <c r="T32" s="1594"/>
      <c r="U32" s="1594"/>
      <c r="V32" s="1594"/>
      <c r="W32" s="1594"/>
      <c r="X32" s="1594"/>
      <c r="Y32" s="1594"/>
      <c r="Z32" s="1594">
        <f t="shared" ref="Z32:AO32" si="25">Z30+Z31</f>
        <v>982</v>
      </c>
      <c r="AA32" s="1594">
        <f t="shared" si="25"/>
        <v>901</v>
      </c>
      <c r="AB32" s="1594">
        <f t="shared" si="25"/>
        <v>910</v>
      </c>
      <c r="AC32" s="1594">
        <f t="shared" si="25"/>
        <v>917</v>
      </c>
      <c r="AD32" s="1594">
        <f t="shared" si="25"/>
        <v>915</v>
      </c>
      <c r="AE32" s="1594">
        <f t="shared" si="25"/>
        <v>913</v>
      </c>
      <c r="AF32" s="1594">
        <f t="shared" si="25"/>
        <v>915.01907081871343</v>
      </c>
      <c r="AG32" s="1594">
        <f t="shared" si="25"/>
        <v>917.4095503631579</v>
      </c>
      <c r="AH32" s="1594">
        <f t="shared" si="25"/>
        <v>923.5549204130175</v>
      </c>
      <c r="AI32" s="1594">
        <f t="shared" si="25"/>
        <v>932.77017448239337</v>
      </c>
      <c r="AJ32" s="1594">
        <f t="shared" si="25"/>
        <v>942.8319845701526</v>
      </c>
      <c r="AK32" s="1594">
        <f t="shared" si="25"/>
        <v>949.85212329277738</v>
      </c>
      <c r="AL32" s="1594">
        <f t="shared" si="25"/>
        <v>957.89641202382586</v>
      </c>
      <c r="AM32" s="1594">
        <f t="shared" si="25"/>
        <v>967.05495996335401</v>
      </c>
      <c r="AN32" s="1594">
        <f t="shared" si="25"/>
        <v>973.29998917403384</v>
      </c>
      <c r="AO32" s="1594">
        <f t="shared" si="25"/>
        <v>980.74472864487302</v>
      </c>
      <c r="AQ32" s="24"/>
      <c r="AR32" s="24"/>
    </row>
    <row r="33" spans="2:44" ht="15.75">
      <c r="B33" s="2619" t="s">
        <v>8694</v>
      </c>
      <c r="C33" s="2619"/>
      <c r="D33" s="2619"/>
      <c r="E33" s="2619"/>
      <c r="F33" s="2619"/>
      <c r="G33" s="2619"/>
      <c r="H33" s="2619"/>
      <c r="I33" s="1466"/>
      <c r="J33" s="1466"/>
      <c r="K33" s="1466"/>
      <c r="L33" s="1466"/>
      <c r="M33" s="1466"/>
      <c r="N33" s="1466"/>
      <c r="O33" s="1466"/>
      <c r="P33" s="1466"/>
      <c r="Q33" s="1466"/>
      <c r="R33" s="1466"/>
      <c r="S33" s="1466"/>
      <c r="T33" s="1466"/>
      <c r="U33" s="1466"/>
      <c r="V33" s="1466"/>
      <c r="W33" s="1466"/>
      <c r="X33" s="1466"/>
      <c r="Y33" s="1466"/>
      <c r="Z33" s="1466">
        <f t="shared" ref="Z33:AD33" si="26">Z66</f>
        <v>90</v>
      </c>
      <c r="AA33" s="1466">
        <f t="shared" si="26"/>
        <v>112</v>
      </c>
      <c r="AB33" s="1466">
        <f t="shared" si="26"/>
        <v>122</v>
      </c>
      <c r="AC33" s="1466">
        <f t="shared" si="26"/>
        <v>125</v>
      </c>
      <c r="AD33" s="1466">
        <f t="shared" si="26"/>
        <v>116</v>
      </c>
      <c r="AE33" s="1466">
        <f>AE66</f>
        <v>113</v>
      </c>
      <c r="AF33" s="1466">
        <f t="shared" ref="AF33:AO33" si="27">AF66</f>
        <v>111.48762240000001</v>
      </c>
      <c r="AG33" s="1466">
        <f t="shared" si="27"/>
        <v>111.10324856400003</v>
      </c>
      <c r="AH33" s="1466">
        <f t="shared" si="27"/>
        <v>111.23447703984002</v>
      </c>
      <c r="AI33" s="1466">
        <f t="shared" si="27"/>
        <v>111.74706299211842</v>
      </c>
      <c r="AJ33" s="1466">
        <f t="shared" si="27"/>
        <v>112.50107977825888</v>
      </c>
      <c r="AK33" s="1466">
        <f t="shared" si="27"/>
        <v>112.94182813948365</v>
      </c>
      <c r="AL33" s="1466">
        <f t="shared" si="27"/>
        <v>113.6289031030359</v>
      </c>
      <c r="AM33" s="1466">
        <f t="shared" si="27"/>
        <v>114.56598057445852</v>
      </c>
      <c r="AN33" s="1466">
        <f t="shared" si="27"/>
        <v>115.18086883430426</v>
      </c>
      <c r="AO33" s="1466">
        <f t="shared" si="27"/>
        <v>116.04171239808829</v>
      </c>
      <c r="AQ33" s="24"/>
      <c r="AR33" s="24"/>
    </row>
    <row r="34" spans="2:44" ht="15.75">
      <c r="B34" s="2619" t="s">
        <v>8695</v>
      </c>
      <c r="C34" s="2619"/>
      <c r="D34" s="2619"/>
      <c r="E34" s="2619"/>
      <c r="F34" s="2619"/>
      <c r="G34" s="2619"/>
      <c r="H34" s="2619"/>
      <c r="I34" s="1466"/>
      <c r="J34" s="1466"/>
      <c r="K34" s="1466"/>
      <c r="L34" s="1466"/>
      <c r="M34" s="1466"/>
      <c r="N34" s="1466"/>
      <c r="O34" s="1466"/>
      <c r="P34" s="1466"/>
      <c r="Q34" s="1466"/>
      <c r="R34" s="1466"/>
      <c r="S34" s="1466"/>
      <c r="T34" s="1466"/>
      <c r="U34" s="1466"/>
      <c r="V34" s="1466"/>
      <c r="W34" s="1466"/>
      <c r="X34" s="1466"/>
      <c r="Y34" s="1466"/>
      <c r="Z34" s="1466">
        <f t="shared" ref="Z34:AD34" si="28">Z98</f>
        <v>4</v>
      </c>
      <c r="AA34" s="1466">
        <f t="shared" si="28"/>
        <v>5</v>
      </c>
      <c r="AB34" s="1466">
        <f t="shared" si="28"/>
        <v>-1</v>
      </c>
      <c r="AC34" s="1466">
        <f t="shared" si="28"/>
        <v>-1</v>
      </c>
      <c r="AD34" s="1466">
        <f t="shared" si="28"/>
        <v>1</v>
      </c>
      <c r="AE34" s="1466">
        <f>AE98</f>
        <v>4</v>
      </c>
      <c r="AF34" s="1466">
        <f t="shared" ref="AF34:AO34" si="29">AF98</f>
        <v>4.1537618786549713</v>
      </c>
      <c r="AG34" s="1466">
        <f t="shared" si="29"/>
        <v>4.3335221217105264</v>
      </c>
      <c r="AH34" s="1466">
        <f t="shared" si="29"/>
        <v>4.5158029544956131</v>
      </c>
      <c r="AI34" s="1466">
        <f t="shared" si="29"/>
        <v>4.7101903588541667</v>
      </c>
      <c r="AJ34" s="1466">
        <f t="shared" si="29"/>
        <v>4.8738495153906243</v>
      </c>
      <c r="AK34" s="1466">
        <f t="shared" si="29"/>
        <v>5.009367280376301</v>
      </c>
      <c r="AL34" s="1466">
        <f t="shared" si="29"/>
        <v>5.1191486450749339</v>
      </c>
      <c r="AM34" s="1466">
        <f t="shared" si="29"/>
        <v>5.205428455102763</v>
      </c>
      <c r="AN34" s="1466">
        <f t="shared" si="29"/>
        <v>5.2702824125151206</v>
      </c>
      <c r="AO34" s="1466">
        <f t="shared" si="29"/>
        <v>5.3156374030484868</v>
      </c>
      <c r="AQ34" s="24"/>
      <c r="AR34" s="24"/>
    </row>
    <row r="35" spans="2:44" ht="15.75">
      <c r="B35" s="2619" t="s">
        <v>8696</v>
      </c>
      <c r="C35" s="2619"/>
      <c r="D35" s="2619"/>
      <c r="E35" s="2619"/>
      <c r="F35" s="2619"/>
      <c r="G35" s="2619"/>
      <c r="H35" s="2619"/>
      <c r="I35" s="1466"/>
      <c r="J35" s="1466"/>
      <c r="K35" s="1466"/>
      <c r="L35" s="1466"/>
      <c r="M35" s="1466"/>
      <c r="N35" s="1466"/>
      <c r="O35" s="1466"/>
      <c r="P35" s="1466"/>
      <c r="Q35" s="1466"/>
      <c r="R35" s="1466"/>
      <c r="S35" s="1466"/>
      <c r="T35" s="1466"/>
      <c r="U35" s="1466"/>
      <c r="V35" s="1466"/>
      <c r="W35" s="1466"/>
      <c r="X35" s="1466"/>
      <c r="Y35" s="1466"/>
      <c r="Z35" s="1466">
        <f t="shared" ref="Z35:AE35" si="30">Z36-Z32-Z33-Z34</f>
        <v>0</v>
      </c>
      <c r="AA35" s="1466">
        <f t="shared" si="30"/>
        <v>0</v>
      </c>
      <c r="AB35" s="1466">
        <f t="shared" si="30"/>
        <v>19</v>
      </c>
      <c r="AC35" s="1466">
        <f t="shared" si="30"/>
        <v>4</v>
      </c>
      <c r="AD35" s="1466">
        <f t="shared" si="30"/>
        <v>7</v>
      </c>
      <c r="AE35" s="1466">
        <f t="shared" si="30"/>
        <v>9</v>
      </c>
      <c r="AF35" s="1591">
        <v>9</v>
      </c>
      <c r="AG35" s="1591">
        <f>AF35</f>
        <v>9</v>
      </c>
      <c r="AH35" s="1591">
        <f t="shared" ref="AH35:AO35" si="31">AG35</f>
        <v>9</v>
      </c>
      <c r="AI35" s="1591">
        <f t="shared" si="31"/>
        <v>9</v>
      </c>
      <c r="AJ35" s="1591">
        <f t="shared" si="31"/>
        <v>9</v>
      </c>
      <c r="AK35" s="1591">
        <f t="shared" si="31"/>
        <v>9</v>
      </c>
      <c r="AL35" s="1591">
        <f t="shared" si="31"/>
        <v>9</v>
      </c>
      <c r="AM35" s="1591">
        <f t="shared" si="31"/>
        <v>9</v>
      </c>
      <c r="AN35" s="1591">
        <f t="shared" si="31"/>
        <v>9</v>
      </c>
      <c r="AO35" s="1591">
        <f t="shared" si="31"/>
        <v>9</v>
      </c>
      <c r="AQ35" s="24"/>
      <c r="AR35" s="24"/>
    </row>
    <row r="36" spans="2:44" ht="15.75">
      <c r="B36" s="2625" t="s">
        <v>668</v>
      </c>
      <c r="C36" s="2626"/>
      <c r="D36" s="2626"/>
      <c r="E36" s="2626"/>
      <c r="F36" s="2626"/>
      <c r="G36" s="2626"/>
      <c r="H36" s="2626"/>
      <c r="I36" s="2626"/>
      <c r="J36" s="2626"/>
      <c r="K36" s="2626"/>
      <c r="L36" s="2626"/>
      <c r="M36" s="2626"/>
      <c r="N36" s="2626"/>
      <c r="O36" s="2626"/>
      <c r="P36" s="2626"/>
      <c r="Q36" s="2626"/>
      <c r="R36" s="2626"/>
      <c r="S36" s="2626"/>
      <c r="T36" s="2626"/>
      <c r="U36" s="2626"/>
      <c r="V36" s="2626"/>
      <c r="W36" s="2626"/>
      <c r="X36" s="2626"/>
      <c r="Y36" s="2626"/>
      <c r="Z36" s="2641">
        <f>'New ints'!BN444</f>
        <v>1076</v>
      </c>
      <c r="AA36" s="2641">
        <f>'New ints'!BS444</f>
        <v>1018</v>
      </c>
      <c r="AB36" s="2641">
        <f>'New ints'!BX444</f>
        <v>1050</v>
      </c>
      <c r="AC36" s="2641">
        <f>'New ints'!CC444</f>
        <v>1045</v>
      </c>
      <c r="AD36" s="2641">
        <f>'New ints'!CH444</f>
        <v>1039</v>
      </c>
      <c r="AE36" s="2641">
        <f>'New ints'!CM444</f>
        <v>1039</v>
      </c>
      <c r="AF36" s="2626">
        <f t="shared" ref="AF36:AO36" si="32">AF32+AF33+AF34+AF35</f>
        <v>1039.6604550973684</v>
      </c>
      <c r="AG36" s="2626">
        <f t="shared" si="32"/>
        <v>1041.8463210488685</v>
      </c>
      <c r="AH36" s="2626">
        <f t="shared" si="32"/>
        <v>1048.3052004073531</v>
      </c>
      <c r="AI36" s="2626">
        <f t="shared" si="32"/>
        <v>1058.2274278333659</v>
      </c>
      <c r="AJ36" s="2626">
        <f t="shared" si="32"/>
        <v>1069.2069138638021</v>
      </c>
      <c r="AK36" s="2626">
        <f t="shared" si="32"/>
        <v>1076.8033187126375</v>
      </c>
      <c r="AL36" s="2626">
        <f t="shared" si="32"/>
        <v>1085.6444637719367</v>
      </c>
      <c r="AM36" s="2626">
        <f t="shared" si="32"/>
        <v>1095.8263689929151</v>
      </c>
      <c r="AN36" s="2626">
        <f t="shared" si="32"/>
        <v>1102.7511404208533</v>
      </c>
      <c r="AO36" s="2626">
        <f t="shared" si="32"/>
        <v>1111.1020784460097</v>
      </c>
      <c r="AQ36" s="24"/>
      <c r="AR36" s="24"/>
    </row>
    <row r="37" spans="2:44" ht="15.75">
      <c r="B37" s="2619" t="s">
        <v>1497</v>
      </c>
      <c r="C37" s="2619"/>
      <c r="D37" s="2619"/>
      <c r="E37" s="2619"/>
      <c r="F37" s="2619"/>
      <c r="G37" s="2619"/>
      <c r="H37" s="2619"/>
      <c r="I37" s="1466"/>
      <c r="J37" s="1466"/>
      <c r="K37" s="1466"/>
      <c r="L37" s="1466"/>
      <c r="M37" s="1466"/>
      <c r="N37" s="1466"/>
      <c r="O37" s="1466"/>
      <c r="P37" s="1466"/>
      <c r="Q37" s="1466"/>
      <c r="R37" s="1466"/>
      <c r="S37" s="1466"/>
      <c r="T37" s="1466"/>
      <c r="U37" s="1466"/>
      <c r="V37" s="1466"/>
      <c r="W37" s="1466"/>
      <c r="X37" s="1466"/>
      <c r="Y37" s="1466"/>
      <c r="Z37" s="1473"/>
      <c r="AA37" s="1473">
        <f t="shared" ref="AA37:AC37" si="33">AA36/Z36-1</f>
        <v>-5.390334572490707E-2</v>
      </c>
      <c r="AB37" s="1473">
        <f t="shared" si="33"/>
        <v>3.1434184675835031E-2</v>
      </c>
      <c r="AC37" s="1473">
        <f t="shared" si="33"/>
        <v>-4.761904761904745E-3</v>
      </c>
      <c r="AD37" s="1473">
        <f>AD36/AC36-1</f>
        <v>-5.741626794258381E-3</v>
      </c>
      <c r="AE37" s="1473">
        <f>AE36/AD36-1</f>
        <v>0</v>
      </c>
      <c r="AF37" s="1473">
        <f t="shared" ref="AF37:AO37" si="34">AF36/AE36-1</f>
        <v>6.3566419380989281E-4</v>
      </c>
      <c r="AG37" s="1473">
        <f t="shared" si="34"/>
        <v>2.102480613533908E-3</v>
      </c>
      <c r="AH37" s="1473">
        <f t="shared" si="34"/>
        <v>6.1994549752617534E-3</v>
      </c>
      <c r="AI37" s="1473">
        <f t="shared" si="34"/>
        <v>9.4650178422821529E-3</v>
      </c>
      <c r="AJ37" s="1473">
        <f t="shared" si="34"/>
        <v>1.0375355752133331E-2</v>
      </c>
      <c r="AK37" s="1473">
        <f t="shared" si="34"/>
        <v>7.1047098090528671E-3</v>
      </c>
      <c r="AL37" s="1473">
        <f t="shared" si="34"/>
        <v>8.210547744103458E-3</v>
      </c>
      <c r="AM37" s="1473">
        <f t="shared" si="34"/>
        <v>9.3786737378116491E-3</v>
      </c>
      <c r="AN37" s="1473">
        <f t="shared" si="34"/>
        <v>6.3192232126172421E-3</v>
      </c>
      <c r="AO37" s="1473">
        <f t="shared" si="34"/>
        <v>7.5728219351189896E-3</v>
      </c>
      <c r="AQ37" s="24"/>
      <c r="AR37" s="24"/>
    </row>
    <row r="38" spans="2:44" ht="15.75">
      <c r="B38" s="2619"/>
      <c r="C38" s="2619"/>
      <c r="D38" s="2619"/>
      <c r="E38" s="2619"/>
      <c r="F38" s="2619"/>
      <c r="G38" s="2619"/>
      <c r="H38" s="2619"/>
      <c r="I38" s="1466"/>
      <c r="J38" s="1466"/>
      <c r="K38" s="1466"/>
      <c r="L38" s="1466"/>
      <c r="M38" s="1466"/>
      <c r="N38" s="1466"/>
      <c r="O38" s="1466"/>
      <c r="P38" s="1466"/>
      <c r="Q38" s="1466"/>
      <c r="R38" s="1466"/>
      <c r="S38" s="1466"/>
      <c r="T38" s="1466"/>
      <c r="U38" s="1466"/>
      <c r="V38" s="1466"/>
      <c r="W38" s="1466"/>
      <c r="X38" s="1466"/>
      <c r="Y38" s="1466"/>
      <c r="Z38" s="1466"/>
      <c r="AA38" s="1466"/>
      <c r="AB38" s="1466"/>
      <c r="AC38" s="1466"/>
      <c r="AD38" s="1466"/>
      <c r="AE38" s="1466"/>
      <c r="AF38" s="1466"/>
      <c r="AG38" s="1466"/>
      <c r="AH38" s="1466"/>
      <c r="AI38" s="1466"/>
      <c r="AJ38" s="1466"/>
      <c r="AK38" s="1466"/>
      <c r="AL38" s="1466"/>
      <c r="AM38" s="1466"/>
      <c r="AN38" s="1466"/>
      <c r="AO38" s="1466"/>
      <c r="AQ38" s="24"/>
      <c r="AR38" s="24"/>
    </row>
    <row r="39" spans="2:44" ht="15.75">
      <c r="B39" s="2619"/>
      <c r="C39" s="2619"/>
      <c r="D39" s="2619"/>
      <c r="E39" s="2619"/>
      <c r="F39" s="2619"/>
      <c r="G39" s="2619"/>
      <c r="H39" s="2619"/>
      <c r="I39" s="1466"/>
      <c r="J39" s="1466"/>
      <c r="K39" s="1466"/>
      <c r="L39" s="1466"/>
      <c r="M39" s="1466"/>
      <c r="N39" s="1466"/>
      <c r="O39" s="1466"/>
      <c r="P39" s="1466"/>
      <c r="Q39" s="1466"/>
      <c r="R39" s="1466"/>
      <c r="S39" s="1466"/>
      <c r="T39" s="1466"/>
      <c r="U39" s="1466"/>
      <c r="V39" s="1466"/>
      <c r="W39" s="1466"/>
      <c r="X39" s="1466"/>
      <c r="Y39" s="1466"/>
      <c r="Z39" s="1466"/>
      <c r="AA39" s="1466"/>
      <c r="AB39" s="1466"/>
      <c r="AC39" s="1466"/>
      <c r="AD39" s="1466"/>
      <c r="AE39" s="1466"/>
      <c r="AF39" s="1466"/>
      <c r="AG39" s="1466"/>
      <c r="AH39" s="1466"/>
      <c r="AI39" s="1466"/>
      <c r="AJ39" s="1466"/>
      <c r="AK39" s="1466"/>
      <c r="AL39" s="1466"/>
      <c r="AM39" s="1466"/>
      <c r="AN39" s="1466"/>
      <c r="AO39" s="1466"/>
      <c r="AQ39" s="24"/>
      <c r="AR39" s="24"/>
    </row>
    <row r="40" spans="2:44" ht="15.75">
      <c r="B40" s="2624" t="s">
        <v>387</v>
      </c>
      <c r="C40" s="2619"/>
      <c r="D40" s="2619"/>
      <c r="E40" s="2619"/>
      <c r="F40" s="2619"/>
      <c r="G40" s="2619"/>
      <c r="H40" s="2619"/>
      <c r="I40" s="1466"/>
      <c r="J40" s="1466"/>
      <c r="K40" s="1466"/>
      <c r="L40" s="1466"/>
      <c r="M40" s="1466"/>
      <c r="N40" s="1466"/>
      <c r="O40" s="1466"/>
      <c r="P40" s="1466"/>
      <c r="Q40" s="1466"/>
      <c r="R40" s="1466"/>
      <c r="S40" s="1466"/>
      <c r="T40" s="1466"/>
      <c r="U40" s="1466"/>
      <c r="V40" s="1466"/>
      <c r="W40" s="1466"/>
      <c r="X40" s="1466"/>
      <c r="Y40" s="1466"/>
      <c r="Z40" s="1594">
        <f t="shared" ref="Z40:AC40" si="35">Z47</f>
        <v>495</v>
      </c>
      <c r="AA40" s="1594">
        <f t="shared" si="35"/>
        <v>463</v>
      </c>
      <c r="AB40" s="1594">
        <f t="shared" si="35"/>
        <v>477</v>
      </c>
      <c r="AC40" s="1594">
        <f t="shared" si="35"/>
        <v>506</v>
      </c>
      <c r="AD40" s="1594">
        <f>AD47</f>
        <v>504</v>
      </c>
      <c r="AE40" s="1594">
        <f>AE47</f>
        <v>520</v>
      </c>
      <c r="AF40" s="1594">
        <f t="shared" ref="AF40:AO40" si="36">AF43*AF32</f>
        <v>530.30015437273369</v>
      </c>
      <c r="AG40" s="1594">
        <f t="shared" si="36"/>
        <v>536.27260677006086</v>
      </c>
      <c r="AH40" s="1594">
        <f t="shared" si="36"/>
        <v>541.71199839485166</v>
      </c>
      <c r="AI40" s="1594">
        <f t="shared" si="36"/>
        <v>548.9827545975802</v>
      </c>
      <c r="AJ40" s="1594">
        <f t="shared" si="36"/>
        <v>556.79030626138331</v>
      </c>
      <c r="AK40" s="1594">
        <f t="shared" si="36"/>
        <v>562.83575996634102</v>
      </c>
      <c r="AL40" s="1594">
        <f t="shared" si="36"/>
        <v>569.51820356717781</v>
      </c>
      <c r="AM40" s="1594">
        <f t="shared" si="36"/>
        <v>576.89753669112895</v>
      </c>
      <c r="AN40" s="1594">
        <f t="shared" si="36"/>
        <v>582.56961465920983</v>
      </c>
      <c r="AO40" s="1594">
        <f t="shared" si="36"/>
        <v>588.98715985779836</v>
      </c>
      <c r="AQ40" s="24"/>
      <c r="AR40" s="24"/>
    </row>
    <row r="41" spans="2:44" ht="15.75">
      <c r="B41" s="2619" t="s">
        <v>1497</v>
      </c>
      <c r="C41" s="2619"/>
      <c r="D41" s="2619"/>
      <c r="E41" s="2619"/>
      <c r="F41" s="2619"/>
      <c r="G41" s="2619"/>
      <c r="H41" s="2619"/>
      <c r="I41" s="1466"/>
      <c r="J41" s="1466"/>
      <c r="K41" s="1466"/>
      <c r="L41" s="1466"/>
      <c r="M41" s="1466"/>
      <c r="N41" s="1466"/>
      <c r="O41" s="1466"/>
      <c r="P41" s="1466"/>
      <c r="Q41" s="1466"/>
      <c r="R41" s="1466"/>
      <c r="S41" s="1466"/>
      <c r="T41" s="1466"/>
      <c r="U41" s="1466"/>
      <c r="V41" s="1466"/>
      <c r="W41" s="1466"/>
      <c r="X41" s="1466"/>
      <c r="Y41" s="1466"/>
      <c r="Z41" s="1473"/>
      <c r="AA41" s="1473">
        <f t="shared" ref="AA41:AC41" si="37">AA40/Z40-1</f>
        <v>-6.4646464646464619E-2</v>
      </c>
      <c r="AB41" s="1473">
        <f t="shared" si="37"/>
        <v>3.0237580993520474E-2</v>
      </c>
      <c r="AC41" s="1473">
        <f t="shared" si="37"/>
        <v>6.079664570230614E-2</v>
      </c>
      <c r="AD41" s="1473">
        <f>AD40/AC40-1</f>
        <v>-3.9525691699604515E-3</v>
      </c>
      <c r="AE41" s="1473">
        <f>AE40/AD40-1</f>
        <v>3.1746031746031855E-2</v>
      </c>
      <c r="AF41" s="1473">
        <f t="shared" ref="AF41:AO41" si="38">AF40/AE40-1</f>
        <v>1.980798917833404E-2</v>
      </c>
      <c r="AG41" s="1473">
        <f t="shared" si="38"/>
        <v>1.1262399884442331E-2</v>
      </c>
      <c r="AH41" s="1473">
        <f t="shared" si="38"/>
        <v>1.0142960047040184E-2</v>
      </c>
      <c r="AI41" s="1473">
        <f t="shared" si="38"/>
        <v>1.3421811265529549E-2</v>
      </c>
      <c r="AJ41" s="1473">
        <f t="shared" si="38"/>
        <v>1.4221852323077488E-2</v>
      </c>
      <c r="AK41" s="1473">
        <f t="shared" si="38"/>
        <v>1.0857684907538134E-2</v>
      </c>
      <c r="AL41" s="1473">
        <f t="shared" si="38"/>
        <v>1.1872812774434305E-2</v>
      </c>
      <c r="AM41" s="1473">
        <f t="shared" si="38"/>
        <v>1.2957150584003596E-2</v>
      </c>
      <c r="AN41" s="1473">
        <f t="shared" si="38"/>
        <v>9.8320370730196061E-3</v>
      </c>
      <c r="AO41" s="1473">
        <f t="shared" si="38"/>
        <v>1.1015928460914814E-2</v>
      </c>
      <c r="AQ41" s="24"/>
      <c r="AR41" s="24"/>
    </row>
    <row r="42" spans="2:44" ht="15.75">
      <c r="B42" s="1897" t="s">
        <v>47</v>
      </c>
      <c r="C42" s="2619"/>
      <c r="D42" s="2619"/>
      <c r="E42" s="2619"/>
      <c r="F42" s="2619"/>
      <c r="G42" s="2619"/>
      <c r="H42" s="2619"/>
      <c r="I42" s="1466"/>
      <c r="J42" s="1466"/>
      <c r="K42" s="1466"/>
      <c r="L42" s="1466"/>
      <c r="M42" s="1466"/>
      <c r="N42" s="1466"/>
      <c r="O42" s="1466"/>
      <c r="P42" s="1466"/>
      <c r="Q42" s="1466"/>
      <c r="R42" s="1466"/>
      <c r="S42" s="1466"/>
      <c r="T42" s="1466"/>
      <c r="U42" s="1466"/>
      <c r="V42" s="1466"/>
      <c r="W42" s="1466"/>
      <c r="X42" s="1466"/>
      <c r="Y42" s="1466"/>
      <c r="Z42" s="1473">
        <f t="shared" ref="Z42:AB42" si="39">Z40/Z36</f>
        <v>0.4600371747211896</v>
      </c>
      <c r="AA42" s="1473">
        <f t="shared" si="39"/>
        <v>0.45481335952848723</v>
      </c>
      <c r="AB42" s="1473">
        <f t="shared" si="39"/>
        <v>0.45428571428571429</v>
      </c>
      <c r="AC42" s="1473">
        <f>AC40/AC36</f>
        <v>0.48421052631578948</v>
      </c>
      <c r="AD42" s="1473">
        <f>AD40/AD36</f>
        <v>0.48508180943214629</v>
      </c>
      <c r="AE42" s="1473">
        <f>AE40/AE36</f>
        <v>0.50048123195380179</v>
      </c>
      <c r="AF42" s="1473">
        <f t="shared" ref="AF42:AO42" si="40">AF40/AF36</f>
        <v>0.51007052521110741</v>
      </c>
      <c r="AG42" s="1473">
        <f t="shared" si="40"/>
        <v>0.51473292743422439</v>
      </c>
      <c r="AH42" s="1473">
        <f t="shared" si="40"/>
        <v>0.51675027290177689</v>
      </c>
      <c r="AI42" s="1473">
        <f t="shared" si="40"/>
        <v>0.51877577556421639</v>
      </c>
      <c r="AJ42" s="1473">
        <f t="shared" si="40"/>
        <v>0.52075075370519763</v>
      </c>
      <c r="AK42" s="1473">
        <f t="shared" si="40"/>
        <v>0.52269133107727994</v>
      </c>
      <c r="AL42" s="1473">
        <f t="shared" si="40"/>
        <v>0.52458997634313687</v>
      </c>
      <c r="AM42" s="1473">
        <f t="shared" si="40"/>
        <v>0.52644976705690016</v>
      </c>
      <c r="AN42" s="1473">
        <f t="shared" si="40"/>
        <v>0.52828747421370004</v>
      </c>
      <c r="AO42" s="1473">
        <f t="shared" si="40"/>
        <v>0.53009275320729965</v>
      </c>
      <c r="AQ42" s="24"/>
      <c r="AR42" s="24"/>
    </row>
    <row r="43" spans="2:44" ht="15.75">
      <c r="B43" s="1897" t="s">
        <v>8687</v>
      </c>
      <c r="C43" s="2619"/>
      <c r="D43" s="2619"/>
      <c r="E43" s="2619"/>
      <c r="F43" s="2619"/>
      <c r="G43" s="2619"/>
      <c r="H43" s="2619"/>
      <c r="I43" s="1466"/>
      <c r="J43" s="1466"/>
      <c r="K43" s="1466"/>
      <c r="L43" s="1466"/>
      <c r="M43" s="1466"/>
      <c r="N43" s="1466"/>
      <c r="O43" s="1466"/>
      <c r="P43" s="1466"/>
      <c r="Q43" s="1466"/>
      <c r="R43" s="1466"/>
      <c r="S43" s="1466"/>
      <c r="T43" s="1466"/>
      <c r="U43" s="1466"/>
      <c r="V43" s="1466"/>
      <c r="W43" s="1466"/>
      <c r="X43" s="1466"/>
      <c r="Y43" s="1466"/>
      <c r="Z43" s="1473"/>
      <c r="AA43" s="1473">
        <f t="shared" ref="AA43:AB43" si="41">AA40/AA32</f>
        <v>0.51387347391786908</v>
      </c>
      <c r="AB43" s="1473">
        <f t="shared" si="41"/>
        <v>0.5241758241758242</v>
      </c>
      <c r="AC43" s="1473">
        <f>AC40/AC32</f>
        <v>0.55179934569247546</v>
      </c>
      <c r="AD43" s="1473">
        <f>AD40/AD32</f>
        <v>0.55081967213114758</v>
      </c>
      <c r="AE43" s="1473">
        <f>AE40/AE32</f>
        <v>0.56955093099671417</v>
      </c>
      <c r="AF43" s="1473">
        <f t="shared" ref="AF43:AO43" si="42">AE43+AF44</f>
        <v>0.57955093099671418</v>
      </c>
      <c r="AG43" s="1473">
        <f t="shared" si="42"/>
        <v>0.58455093099671418</v>
      </c>
      <c r="AH43" s="1473">
        <f t="shared" si="42"/>
        <v>0.58655093099671418</v>
      </c>
      <c r="AI43" s="1473">
        <f t="shared" si="42"/>
        <v>0.58855093099671418</v>
      </c>
      <c r="AJ43" s="1473">
        <f t="shared" si="42"/>
        <v>0.59055093099671419</v>
      </c>
      <c r="AK43" s="1473">
        <f t="shared" si="42"/>
        <v>0.59255093099671419</v>
      </c>
      <c r="AL43" s="1473">
        <f t="shared" si="42"/>
        <v>0.59455093099671419</v>
      </c>
      <c r="AM43" s="1473">
        <f t="shared" si="42"/>
        <v>0.59655093099671419</v>
      </c>
      <c r="AN43" s="1473">
        <f t="shared" si="42"/>
        <v>0.59855093099671419</v>
      </c>
      <c r="AO43" s="1473">
        <f t="shared" si="42"/>
        <v>0.60055093099671419</v>
      </c>
      <c r="AQ43" s="24"/>
      <c r="AR43" s="24"/>
    </row>
    <row r="44" spans="2:44" ht="15.75">
      <c r="B44" s="1897" t="s">
        <v>8688</v>
      </c>
      <c r="C44" s="2619"/>
      <c r="D44" s="2619"/>
      <c r="E44" s="2619"/>
      <c r="F44" s="2619"/>
      <c r="G44" s="2619"/>
      <c r="H44" s="2619"/>
      <c r="I44" s="1466"/>
      <c r="J44" s="1466"/>
      <c r="K44" s="1466"/>
      <c r="L44" s="1466"/>
      <c r="M44" s="1466"/>
      <c r="N44" s="1466"/>
      <c r="O44" s="1466"/>
      <c r="P44" s="1466"/>
      <c r="Q44" s="1466"/>
      <c r="R44" s="1466"/>
      <c r="S44" s="1466"/>
      <c r="T44" s="1466"/>
      <c r="U44" s="1466"/>
      <c r="V44" s="1466"/>
      <c r="W44" s="1466"/>
      <c r="X44" s="1466"/>
      <c r="Y44" s="1466"/>
      <c r="Z44" s="1473"/>
      <c r="AA44" s="1473"/>
      <c r="AB44" s="1473">
        <f t="shared" ref="AB44:AC44" si="43">AB43-AA43</f>
        <v>1.0302350257955117E-2</v>
      </c>
      <c r="AC44" s="1473">
        <f t="shared" si="43"/>
        <v>2.7623521516651262E-2</v>
      </c>
      <c r="AD44" s="1473">
        <f>AD43-AC43</f>
        <v>-9.796735613278873E-4</v>
      </c>
      <c r="AE44" s="1473">
        <f>AE43-AD43</f>
        <v>1.8731258865566591E-2</v>
      </c>
      <c r="AF44" s="2628">
        <v>0.01</v>
      </c>
      <c r="AG44" s="2628">
        <v>5.0000000000000001E-3</v>
      </c>
      <c r="AH44" s="2628">
        <v>2E-3</v>
      </c>
      <c r="AI44" s="2628">
        <f t="shared" ref="AI44:AO44" si="44">AH44</f>
        <v>2E-3</v>
      </c>
      <c r="AJ44" s="2628">
        <f t="shared" si="44"/>
        <v>2E-3</v>
      </c>
      <c r="AK44" s="2628">
        <f t="shared" si="44"/>
        <v>2E-3</v>
      </c>
      <c r="AL44" s="2628">
        <f t="shared" si="44"/>
        <v>2E-3</v>
      </c>
      <c r="AM44" s="2628">
        <f t="shared" si="44"/>
        <v>2E-3</v>
      </c>
      <c r="AN44" s="2628">
        <f t="shared" si="44"/>
        <v>2E-3</v>
      </c>
      <c r="AO44" s="2628">
        <f t="shared" si="44"/>
        <v>2E-3</v>
      </c>
      <c r="AQ44" s="24"/>
      <c r="AR44" s="24"/>
    </row>
    <row r="45" spans="2:44" ht="15.75">
      <c r="B45" s="2619"/>
      <c r="C45" s="2619"/>
      <c r="D45" s="2619"/>
      <c r="E45" s="2619"/>
      <c r="F45" s="2619"/>
      <c r="G45" s="2619"/>
      <c r="H45" s="2619"/>
      <c r="I45" s="1466"/>
      <c r="J45" s="1466"/>
      <c r="K45" s="1466"/>
      <c r="L45" s="1466"/>
      <c r="M45" s="1466"/>
      <c r="N45" s="1466"/>
      <c r="O45" s="1466"/>
      <c r="P45" s="1466"/>
      <c r="Q45" s="1466"/>
      <c r="R45" s="1466"/>
      <c r="S45" s="1466"/>
      <c r="T45" s="1466"/>
      <c r="U45" s="1466"/>
      <c r="V45" s="1466"/>
      <c r="W45" s="1466"/>
      <c r="X45" s="1466"/>
      <c r="Y45" s="1466"/>
      <c r="Z45" s="1466"/>
      <c r="AA45" s="1466"/>
      <c r="AB45" s="1466"/>
      <c r="AC45" s="1466"/>
      <c r="AD45" s="1466"/>
      <c r="AE45" s="1466"/>
      <c r="AF45" s="1466"/>
      <c r="AG45" s="1466"/>
      <c r="AH45" s="1466"/>
      <c r="AI45" s="1466"/>
      <c r="AJ45" s="1466"/>
      <c r="AK45" s="1466"/>
      <c r="AL45" s="1466"/>
      <c r="AM45" s="1466"/>
      <c r="AN45" s="1466"/>
      <c r="AO45" s="1466"/>
      <c r="AQ45" s="24"/>
      <c r="AR45" s="24"/>
    </row>
    <row r="46" spans="2:44" ht="15.75">
      <c r="B46" s="2619"/>
      <c r="C46" s="2619"/>
      <c r="D46" s="2619"/>
      <c r="E46" s="2619"/>
      <c r="F46" s="2619"/>
      <c r="G46" s="2619"/>
      <c r="H46" s="2619"/>
      <c r="I46" s="1466"/>
      <c r="J46" s="1466"/>
      <c r="K46" s="1466"/>
      <c r="L46" s="1466"/>
      <c r="M46" s="1466"/>
      <c r="N46" s="1466"/>
      <c r="O46" s="1466"/>
      <c r="P46" s="1466"/>
      <c r="Q46" s="1466"/>
      <c r="R46" s="1466"/>
      <c r="S46" s="1466"/>
      <c r="T46" s="1466"/>
      <c r="U46" s="1466"/>
      <c r="V46" s="1466"/>
      <c r="W46" s="1466"/>
      <c r="X46" s="1466"/>
      <c r="Y46" s="1466"/>
      <c r="Z46" s="1466"/>
      <c r="AA46" s="1466"/>
      <c r="AB46" s="1466"/>
      <c r="AC46" s="1466"/>
      <c r="AD46" s="1466"/>
      <c r="AE46" s="1466"/>
      <c r="AF46" s="1466"/>
      <c r="AG46" s="1466"/>
      <c r="AH46" s="1466"/>
      <c r="AI46" s="1466"/>
      <c r="AJ46" s="1466"/>
      <c r="AK46" s="1466"/>
      <c r="AL46" s="1466"/>
      <c r="AM46" s="1466"/>
      <c r="AN46" s="1466"/>
      <c r="AO46" s="1466"/>
      <c r="AQ46" s="24"/>
      <c r="AR46" s="24"/>
    </row>
    <row r="47" spans="2:44" ht="15.75">
      <c r="B47" s="2624" t="s">
        <v>109</v>
      </c>
      <c r="C47" s="2619"/>
      <c r="D47" s="2619"/>
      <c r="E47" s="2619"/>
      <c r="F47" s="2619"/>
      <c r="G47" s="2619"/>
      <c r="H47" s="2619"/>
      <c r="I47" s="1466"/>
      <c r="J47" s="1466"/>
      <c r="K47" s="1466"/>
      <c r="L47" s="1466"/>
      <c r="M47" s="1466"/>
      <c r="N47" s="1466"/>
      <c r="O47" s="1466"/>
      <c r="P47" s="1466"/>
      <c r="Q47" s="1466"/>
      <c r="R47" s="1466"/>
      <c r="S47" s="1466"/>
      <c r="T47" s="1466"/>
      <c r="U47" s="1466"/>
      <c r="V47" s="1466"/>
      <c r="W47" s="1466"/>
      <c r="X47" s="1466"/>
      <c r="Y47" s="1466"/>
      <c r="Z47" s="2636">
        <f>'New ints'!BN478</f>
        <v>495</v>
      </c>
      <c r="AA47" s="2636">
        <f>'New ints'!BS478</f>
        <v>463</v>
      </c>
      <c r="AB47" s="2636">
        <f>'New ints'!BX478</f>
        <v>477</v>
      </c>
      <c r="AC47" s="2636">
        <f>'New ints'!CC478</f>
        <v>506</v>
      </c>
      <c r="AD47" s="2636">
        <f>'New ints'!CH478</f>
        <v>504</v>
      </c>
      <c r="AE47" s="2636">
        <f>'New ints'!CM478</f>
        <v>520</v>
      </c>
      <c r="AF47" s="1594">
        <f t="shared" ref="AF47:AO47" si="45">AF40+AF50</f>
        <v>530.30015437273369</v>
      </c>
      <c r="AG47" s="1594">
        <f t="shared" si="45"/>
        <v>536.27260677006086</v>
      </c>
      <c r="AH47" s="1594">
        <f t="shared" si="45"/>
        <v>541.71199839485166</v>
      </c>
      <c r="AI47" s="1594">
        <f t="shared" si="45"/>
        <v>548.9827545975802</v>
      </c>
      <c r="AJ47" s="1594">
        <f t="shared" si="45"/>
        <v>556.79030626138331</v>
      </c>
      <c r="AK47" s="1594">
        <f t="shared" si="45"/>
        <v>562.83575996634102</v>
      </c>
      <c r="AL47" s="1594">
        <f t="shared" si="45"/>
        <v>569.51820356717781</v>
      </c>
      <c r="AM47" s="1594">
        <f t="shared" si="45"/>
        <v>576.89753669112895</v>
      </c>
      <c r="AN47" s="1594">
        <f t="shared" si="45"/>
        <v>582.56961465920983</v>
      </c>
      <c r="AO47" s="1594">
        <f t="shared" si="45"/>
        <v>588.98715985779836</v>
      </c>
      <c r="AQ47" s="24"/>
      <c r="AR47" s="24"/>
    </row>
    <row r="48" spans="2:44" ht="15.75">
      <c r="B48" s="2619" t="s">
        <v>1497</v>
      </c>
      <c r="C48" s="2619"/>
      <c r="D48" s="2619"/>
      <c r="E48" s="2619"/>
      <c r="F48" s="2619"/>
      <c r="G48" s="2619"/>
      <c r="H48" s="2619"/>
      <c r="I48" s="1466"/>
      <c r="J48" s="1466"/>
      <c r="K48" s="1466"/>
      <c r="L48" s="1466"/>
      <c r="M48" s="1466"/>
      <c r="N48" s="1466"/>
      <c r="O48" s="1466"/>
      <c r="P48" s="1466"/>
      <c r="Q48" s="1466"/>
      <c r="R48" s="1466"/>
      <c r="S48" s="1466"/>
      <c r="T48" s="1466"/>
      <c r="U48" s="1466"/>
      <c r="V48" s="1466"/>
      <c r="W48" s="1466"/>
      <c r="X48" s="1466"/>
      <c r="Y48" s="1466"/>
      <c r="Z48" s="1473"/>
      <c r="AA48" s="1473">
        <f t="shared" ref="AA48:AB48" si="46">AA47/Z47-1</f>
        <v>-6.4646464646464619E-2</v>
      </c>
      <c r="AB48" s="1473">
        <f t="shared" si="46"/>
        <v>3.0237580993520474E-2</v>
      </c>
      <c r="AC48" s="1473">
        <f>AC47/AB47-1</f>
        <v>6.079664570230614E-2</v>
      </c>
      <c r="AD48" s="1473">
        <f>AD47/AC47-1</f>
        <v>-3.9525691699604515E-3</v>
      </c>
      <c r="AE48" s="1473">
        <f>AE47/AD47-1</f>
        <v>3.1746031746031855E-2</v>
      </c>
      <c r="AF48" s="1473">
        <f t="shared" ref="AF48:AO48" si="47">AF47/AE47-1</f>
        <v>1.980798917833404E-2</v>
      </c>
      <c r="AG48" s="1473">
        <f t="shared" si="47"/>
        <v>1.1262399884442331E-2</v>
      </c>
      <c r="AH48" s="1473">
        <f t="shared" si="47"/>
        <v>1.0142960047040184E-2</v>
      </c>
      <c r="AI48" s="1473">
        <f t="shared" si="47"/>
        <v>1.3421811265529549E-2</v>
      </c>
      <c r="AJ48" s="1473">
        <f t="shared" si="47"/>
        <v>1.4221852323077488E-2</v>
      </c>
      <c r="AK48" s="1473">
        <f t="shared" si="47"/>
        <v>1.0857684907538134E-2</v>
      </c>
      <c r="AL48" s="1473">
        <f t="shared" si="47"/>
        <v>1.1872812774434305E-2</v>
      </c>
      <c r="AM48" s="1473">
        <f t="shared" si="47"/>
        <v>1.2957150584003596E-2</v>
      </c>
      <c r="AN48" s="1473">
        <f t="shared" si="47"/>
        <v>9.8320370730196061E-3</v>
      </c>
      <c r="AO48" s="1473">
        <f t="shared" si="47"/>
        <v>1.1015928460914814E-2</v>
      </c>
      <c r="AQ48" s="24"/>
      <c r="AR48" s="24"/>
    </row>
    <row r="49" spans="2:44" ht="15.75">
      <c r="B49" s="1897" t="s">
        <v>47</v>
      </c>
      <c r="C49" s="2619"/>
      <c r="D49" s="2619"/>
      <c r="E49" s="2619"/>
      <c r="F49" s="2619"/>
      <c r="G49" s="2619"/>
      <c r="H49" s="2619"/>
      <c r="I49" s="1466"/>
      <c r="J49" s="1466"/>
      <c r="K49" s="1466"/>
      <c r="L49" s="1466"/>
      <c r="M49" s="1466"/>
      <c r="N49" s="1466"/>
      <c r="O49" s="1466"/>
      <c r="P49" s="1466"/>
      <c r="Q49" s="1466"/>
      <c r="R49" s="1466"/>
      <c r="S49" s="1466"/>
      <c r="T49" s="1466"/>
      <c r="U49" s="1466"/>
      <c r="V49" s="1466"/>
      <c r="W49" s="1466"/>
      <c r="X49" s="1466"/>
      <c r="Y49" s="1466"/>
      <c r="Z49" s="1473">
        <f t="shared" ref="Z49:AB49" si="48">Z47/Z36</f>
        <v>0.4600371747211896</v>
      </c>
      <c r="AA49" s="1473">
        <f t="shared" si="48"/>
        <v>0.45481335952848723</v>
      </c>
      <c r="AB49" s="1473">
        <f t="shared" si="48"/>
        <v>0.45428571428571429</v>
      </c>
      <c r="AC49" s="1473">
        <f>AC47/AC36</f>
        <v>0.48421052631578948</v>
      </c>
      <c r="AD49" s="1473">
        <f>AD47/AD36</f>
        <v>0.48508180943214629</v>
      </c>
      <c r="AE49" s="1473">
        <f>AE47/AE36</f>
        <v>0.50048123195380179</v>
      </c>
      <c r="AF49" s="1473">
        <f t="shared" ref="AF49:AO49" si="49">AF47/AF36</f>
        <v>0.51007052521110741</v>
      </c>
      <c r="AG49" s="1473">
        <f t="shared" si="49"/>
        <v>0.51473292743422439</v>
      </c>
      <c r="AH49" s="1473">
        <f t="shared" si="49"/>
        <v>0.51675027290177689</v>
      </c>
      <c r="AI49" s="1473">
        <f t="shared" si="49"/>
        <v>0.51877577556421639</v>
      </c>
      <c r="AJ49" s="1473">
        <f t="shared" si="49"/>
        <v>0.52075075370519763</v>
      </c>
      <c r="AK49" s="1473">
        <f t="shared" si="49"/>
        <v>0.52269133107727994</v>
      </c>
      <c r="AL49" s="1473">
        <f t="shared" si="49"/>
        <v>0.52458997634313687</v>
      </c>
      <c r="AM49" s="1473">
        <f t="shared" si="49"/>
        <v>0.52644976705690016</v>
      </c>
      <c r="AN49" s="1473">
        <f t="shared" si="49"/>
        <v>0.52828747421370004</v>
      </c>
      <c r="AO49" s="1473">
        <f t="shared" si="49"/>
        <v>0.53009275320729965</v>
      </c>
      <c r="AQ49" s="24"/>
      <c r="AR49" s="24"/>
    </row>
    <row r="50" spans="2:44" ht="15.75">
      <c r="B50" s="2619" t="s">
        <v>8697</v>
      </c>
      <c r="C50" s="2619"/>
      <c r="D50" s="2619"/>
      <c r="E50" s="2619"/>
      <c r="F50" s="2619"/>
      <c r="G50" s="2619"/>
      <c r="H50" s="2619"/>
      <c r="I50" s="1466"/>
      <c r="J50" s="1466"/>
      <c r="K50" s="1466"/>
      <c r="L50" s="1466"/>
      <c r="M50" s="1466"/>
      <c r="N50" s="1466"/>
      <c r="O50" s="1466"/>
      <c r="P50" s="1466"/>
      <c r="Q50" s="1466"/>
      <c r="R50" s="1466"/>
      <c r="S50" s="1466"/>
      <c r="T50" s="1466"/>
      <c r="U50" s="1466"/>
      <c r="V50" s="1466"/>
      <c r="W50" s="1466"/>
      <c r="X50" s="1466"/>
      <c r="Y50" s="1466"/>
      <c r="Z50" s="1466">
        <f t="shared" ref="Z50:AB50" si="50">Z47-Z40</f>
        <v>0</v>
      </c>
      <c r="AA50" s="1466">
        <f t="shared" si="50"/>
        <v>0</v>
      </c>
      <c r="AB50" s="1466">
        <f t="shared" si="50"/>
        <v>0</v>
      </c>
      <c r="AC50" s="1466">
        <f>AC47-AC40</f>
        <v>0</v>
      </c>
      <c r="AD50" s="1466">
        <f>AD47-AD40</f>
        <v>0</v>
      </c>
      <c r="AE50" s="1466">
        <f>AE47-AE40</f>
        <v>0</v>
      </c>
      <c r="AF50" s="1591">
        <v>0</v>
      </c>
      <c r="AG50" s="1591">
        <v>0</v>
      </c>
      <c r="AH50" s="1591">
        <v>0</v>
      </c>
      <c r="AI50" s="1591">
        <v>0</v>
      </c>
      <c r="AJ50" s="1591">
        <v>0</v>
      </c>
      <c r="AK50" s="1591">
        <v>0</v>
      </c>
      <c r="AL50" s="1591">
        <v>0</v>
      </c>
      <c r="AM50" s="1591">
        <v>0</v>
      </c>
      <c r="AN50" s="1591">
        <v>0</v>
      </c>
      <c r="AO50" s="1591">
        <v>0</v>
      </c>
      <c r="AQ50" s="24"/>
      <c r="AR50" s="24"/>
    </row>
    <row r="51" spans="2:44" ht="15.75">
      <c r="B51" s="2619"/>
      <c r="C51" s="2619"/>
      <c r="D51" s="2619"/>
      <c r="E51" s="2619"/>
      <c r="F51" s="2619"/>
      <c r="G51" s="2619"/>
      <c r="H51" s="2619"/>
      <c r="I51" s="1466"/>
      <c r="J51" s="1466"/>
      <c r="K51" s="1466"/>
      <c r="L51" s="1466"/>
      <c r="M51" s="1466"/>
      <c r="N51" s="1466"/>
      <c r="O51" s="1466"/>
      <c r="P51" s="1466"/>
      <c r="Q51" s="1466"/>
      <c r="R51" s="1466"/>
      <c r="S51" s="1466"/>
      <c r="T51" s="1466"/>
      <c r="U51" s="1466"/>
      <c r="V51" s="1466"/>
      <c r="W51" s="1466"/>
      <c r="X51" s="1466"/>
      <c r="Y51" s="1466"/>
      <c r="Z51" s="1466"/>
      <c r="AA51" s="1466"/>
      <c r="AB51" s="1466"/>
      <c r="AC51" s="1466"/>
      <c r="AD51" s="1466"/>
      <c r="AE51" s="1466"/>
      <c r="AF51" s="1466"/>
      <c r="AG51" s="1466"/>
      <c r="AH51" s="1466"/>
      <c r="AI51" s="1466"/>
      <c r="AJ51" s="1466"/>
      <c r="AK51" s="1466"/>
      <c r="AL51" s="1466"/>
      <c r="AM51" s="1466"/>
      <c r="AN51" s="1466"/>
      <c r="AO51" s="1466"/>
      <c r="AQ51" s="24"/>
      <c r="AR51" s="24"/>
    </row>
    <row r="52" spans="2:44" ht="15.75">
      <c r="B52" s="2619"/>
      <c r="C52" s="2619"/>
      <c r="D52" s="2619"/>
      <c r="E52" s="2619"/>
      <c r="F52" s="2619"/>
      <c r="G52" s="2619"/>
      <c r="H52" s="2619"/>
      <c r="I52" s="1466"/>
      <c r="J52" s="1466"/>
      <c r="K52" s="1466"/>
      <c r="L52" s="1466"/>
      <c r="M52" s="1466"/>
      <c r="N52" s="1466"/>
      <c r="O52" s="1466"/>
      <c r="P52" s="1466"/>
      <c r="Q52" s="1466"/>
      <c r="R52" s="1466"/>
      <c r="S52" s="1466"/>
      <c r="T52" s="1466"/>
      <c r="U52" s="1466"/>
      <c r="V52" s="1466"/>
      <c r="W52" s="1466"/>
      <c r="X52" s="1466"/>
      <c r="Y52" s="1466"/>
      <c r="Z52" s="1466"/>
      <c r="AA52" s="1466"/>
      <c r="AB52" s="1466"/>
      <c r="AC52" s="1466"/>
      <c r="AD52" s="1466"/>
      <c r="AE52" s="1466"/>
      <c r="AF52" s="1466"/>
      <c r="AG52" s="1466"/>
      <c r="AH52" s="1466"/>
      <c r="AI52" s="1466"/>
      <c r="AJ52" s="1466"/>
      <c r="AK52" s="1466"/>
      <c r="AL52" s="1466"/>
      <c r="AM52" s="1466"/>
      <c r="AN52" s="1466"/>
      <c r="AO52" s="1466"/>
      <c r="AQ52" s="24"/>
      <c r="AR52" s="24"/>
    </row>
    <row r="53" spans="2:44" ht="15.75">
      <c r="B53" s="2624" t="s">
        <v>389</v>
      </c>
      <c r="C53" s="2619"/>
      <c r="D53" s="2619"/>
      <c r="E53" s="2619"/>
      <c r="F53" s="2619"/>
      <c r="G53" s="2619"/>
      <c r="H53" s="2619"/>
      <c r="I53" s="1466"/>
      <c r="J53" s="1466"/>
      <c r="K53" s="1466"/>
      <c r="L53" s="1466"/>
      <c r="M53" s="1466"/>
      <c r="N53" s="1466"/>
      <c r="O53" s="1466"/>
      <c r="P53" s="1466"/>
      <c r="Q53" s="1466"/>
      <c r="R53" s="1466"/>
      <c r="S53" s="1466"/>
      <c r="T53" s="1466"/>
      <c r="U53" s="1466"/>
      <c r="V53" s="1466"/>
      <c r="W53" s="1466"/>
      <c r="X53" s="1466"/>
      <c r="Y53" s="1466"/>
      <c r="Z53" s="2636">
        <f>'New ints'!BN486</f>
        <v>274</v>
      </c>
      <c r="AA53" s="2636">
        <f>'New ints'!BS486</f>
        <v>259</v>
      </c>
      <c r="AB53" s="2636">
        <f>'New ints'!BX486</f>
        <v>286</v>
      </c>
      <c r="AC53" s="2636">
        <f>'New ints'!CC486</f>
        <v>303</v>
      </c>
      <c r="AD53" s="2636">
        <f>'New ints'!CH486</f>
        <v>281</v>
      </c>
      <c r="AE53" s="2636">
        <f>'New ints'!CM486</f>
        <v>297</v>
      </c>
      <c r="AF53" s="1594">
        <f>AF47+AF57</f>
        <v>311.97145880228629</v>
      </c>
      <c r="AG53" s="1594">
        <f t="shared" ref="AG53:AO53" si="51">AG47+AG57</f>
        <v>318.52672567084733</v>
      </c>
      <c r="AH53" s="1594">
        <f t="shared" si="51"/>
        <v>323.66451671012226</v>
      </c>
      <c r="AI53" s="1594">
        <f t="shared" si="51"/>
        <v>329.92967703607349</v>
      </c>
      <c r="AJ53" s="1594">
        <f t="shared" si="51"/>
        <v>336.53368200544008</v>
      </c>
      <c r="AK53" s="1594">
        <f t="shared" si="51"/>
        <v>342.09107963025031</v>
      </c>
      <c r="AL53" s="1594">
        <f t="shared" si="51"/>
        <v>348.04673295770272</v>
      </c>
      <c r="AM53" s="1594">
        <f t="shared" si="51"/>
        <v>354.44478378556721</v>
      </c>
      <c r="AN53" s="1594">
        <f t="shared" si="51"/>
        <v>359.81388429419746</v>
      </c>
      <c r="AO53" s="1594">
        <f t="shared" si="51"/>
        <v>365.65564209015042</v>
      </c>
      <c r="AQ53" s="24"/>
      <c r="AR53" s="24"/>
    </row>
    <row r="54" spans="2:44" ht="15.75">
      <c r="B54" s="1897" t="s">
        <v>47</v>
      </c>
      <c r="C54" s="2619"/>
      <c r="D54" s="2619"/>
      <c r="E54" s="2619"/>
      <c r="F54" s="2619"/>
      <c r="G54" s="2619"/>
      <c r="H54" s="2619"/>
      <c r="I54" s="1466"/>
      <c r="J54" s="1466"/>
      <c r="K54" s="1466"/>
      <c r="L54" s="1466"/>
      <c r="M54" s="1466"/>
      <c r="N54" s="1466"/>
      <c r="O54" s="1466"/>
      <c r="P54" s="1466"/>
      <c r="Q54" s="1466"/>
      <c r="R54" s="1466"/>
      <c r="S54" s="1466"/>
      <c r="T54" s="1466"/>
      <c r="U54" s="1466"/>
      <c r="V54" s="1466"/>
      <c r="W54" s="1466"/>
      <c r="X54" s="1466"/>
      <c r="Y54" s="1466"/>
      <c r="Z54" s="1473">
        <f t="shared" ref="Z54:AA54" si="52">Z53/Z36</f>
        <v>0.25464684014869887</v>
      </c>
      <c r="AA54" s="1473">
        <f t="shared" si="52"/>
        <v>0.25442043222003929</v>
      </c>
      <c r="AB54" s="1473">
        <f>AB53/AB36</f>
        <v>0.27238095238095239</v>
      </c>
      <c r="AC54" s="1473">
        <f>AC53/AC36</f>
        <v>0.28995215311004785</v>
      </c>
      <c r="AD54" s="1473">
        <f>AD53/AD36</f>
        <v>0.27045235803657364</v>
      </c>
      <c r="AE54" s="1473">
        <f>AE53/AE36</f>
        <v>0.28585178055822907</v>
      </c>
      <c r="AF54" s="1473">
        <f t="shared" ref="AF54:AO54" si="53">AF53/AF36</f>
        <v>0.30007052521110739</v>
      </c>
      <c r="AG54" s="1473">
        <f t="shared" si="53"/>
        <v>0.30573292743422437</v>
      </c>
      <c r="AH54" s="1473">
        <f t="shared" si="53"/>
        <v>0.30875027290177692</v>
      </c>
      <c r="AI54" s="1473">
        <f t="shared" si="53"/>
        <v>0.31177577556421637</v>
      </c>
      <c r="AJ54" s="1473">
        <f t="shared" si="53"/>
        <v>0.31475075370519767</v>
      </c>
      <c r="AK54" s="1473">
        <f t="shared" si="53"/>
        <v>0.31769133107727993</v>
      </c>
      <c r="AL54" s="1473">
        <f t="shared" si="53"/>
        <v>0.32058997634313691</v>
      </c>
      <c r="AM54" s="1473">
        <f t="shared" si="53"/>
        <v>0.32344976705690026</v>
      </c>
      <c r="AN54" s="1473">
        <f t="shared" si="53"/>
        <v>0.32628747421370002</v>
      </c>
      <c r="AO54" s="1473">
        <f t="shared" si="53"/>
        <v>0.32909275320729969</v>
      </c>
      <c r="AQ54" s="24"/>
      <c r="AR54" s="24"/>
    </row>
    <row r="55" spans="2:44" ht="15.75">
      <c r="B55" s="2619"/>
      <c r="C55" s="2619"/>
      <c r="D55" s="2619"/>
      <c r="E55" s="2619"/>
      <c r="F55" s="2619"/>
      <c r="G55" s="2619"/>
      <c r="H55" s="2619"/>
      <c r="I55" s="1466"/>
      <c r="J55" s="1466"/>
      <c r="K55" s="1466"/>
      <c r="L55" s="1466"/>
      <c r="M55" s="1466"/>
      <c r="N55" s="1466"/>
      <c r="O55" s="1466"/>
      <c r="P55" s="1466"/>
      <c r="Q55" s="1466"/>
      <c r="R55" s="1466"/>
      <c r="S55" s="1466"/>
      <c r="T55" s="1466"/>
      <c r="U55" s="1466"/>
      <c r="V55" s="1466"/>
      <c r="W55" s="1466"/>
      <c r="X55" s="1466"/>
      <c r="Y55" s="1466"/>
      <c r="Z55" s="1466"/>
      <c r="AA55" s="1466"/>
      <c r="AB55" s="1466"/>
      <c r="AC55" s="1466"/>
      <c r="AD55" s="1466"/>
      <c r="AE55" s="1466"/>
      <c r="AF55" s="1466"/>
      <c r="AG55" s="1466"/>
      <c r="AH55" s="1466"/>
      <c r="AI55" s="1466"/>
      <c r="AJ55" s="1466"/>
      <c r="AK55" s="1466"/>
      <c r="AL55" s="1466"/>
      <c r="AM55" s="1466"/>
      <c r="AN55" s="1466"/>
      <c r="AO55" s="1466"/>
      <c r="AQ55" s="24"/>
      <c r="AR55" s="24"/>
    </row>
    <row r="56" spans="2:44" ht="15.75">
      <c r="B56" s="2619"/>
      <c r="C56" s="2619"/>
      <c r="D56" s="2619"/>
      <c r="E56" s="2619"/>
      <c r="F56" s="2619"/>
      <c r="G56" s="2619"/>
      <c r="H56" s="2619"/>
      <c r="I56" s="1466"/>
      <c r="J56" s="1466"/>
      <c r="K56" s="1466"/>
      <c r="L56" s="1466"/>
      <c r="M56" s="1466"/>
      <c r="N56" s="1466"/>
      <c r="O56" s="1466"/>
      <c r="P56" s="1466"/>
      <c r="Q56" s="1466"/>
      <c r="R56" s="1466"/>
      <c r="S56" s="1466"/>
      <c r="T56" s="1466"/>
      <c r="U56" s="1466"/>
      <c r="V56" s="1466"/>
      <c r="W56" s="1466"/>
      <c r="X56" s="1466"/>
      <c r="Y56" s="1466"/>
      <c r="Z56" s="1466"/>
      <c r="AA56" s="1466"/>
      <c r="AB56" s="1466"/>
      <c r="AC56" s="1466"/>
      <c r="AD56" s="1466"/>
      <c r="AE56" s="1466"/>
      <c r="AF56" s="1466"/>
      <c r="AG56" s="1466"/>
      <c r="AH56" s="1466"/>
      <c r="AI56" s="1466"/>
      <c r="AJ56" s="1466"/>
      <c r="AK56" s="1466"/>
      <c r="AL56" s="1466"/>
      <c r="AM56" s="1466"/>
      <c r="AN56" s="1466"/>
      <c r="AO56" s="1466"/>
      <c r="AQ56" s="24"/>
      <c r="AR56" s="24"/>
    </row>
    <row r="57" spans="2:44" ht="15.75">
      <c r="B57" s="2619" t="s">
        <v>388</v>
      </c>
      <c r="C57" s="2619"/>
      <c r="D57" s="2619"/>
      <c r="E57" s="2619"/>
      <c r="F57" s="2619"/>
      <c r="G57" s="2619"/>
      <c r="H57" s="2619"/>
      <c r="I57" s="1466"/>
      <c r="J57" s="1466"/>
      <c r="K57" s="1466"/>
      <c r="L57" s="1466"/>
      <c r="M57" s="1466"/>
      <c r="N57" s="1466"/>
      <c r="O57" s="1466"/>
      <c r="P57" s="1466"/>
      <c r="Q57" s="1466"/>
      <c r="R57" s="1466"/>
      <c r="S57" s="1466"/>
      <c r="T57" s="1466"/>
      <c r="U57" s="1466"/>
      <c r="V57" s="1466"/>
      <c r="W57" s="1466"/>
      <c r="X57" s="1466"/>
      <c r="Y57" s="1466"/>
      <c r="Z57" s="1466">
        <f t="shared" ref="Z57:AA57" si="54">Z53-Z47</f>
        <v>-221</v>
      </c>
      <c r="AA57" s="1466">
        <f t="shared" si="54"/>
        <v>-204</v>
      </c>
      <c r="AB57" s="1466">
        <f t="shared" ref="AB57:AE57" si="55">AB53-AB47</f>
        <v>-191</v>
      </c>
      <c r="AC57" s="1466">
        <f t="shared" si="55"/>
        <v>-203</v>
      </c>
      <c r="AD57" s="1466">
        <f t="shared" si="55"/>
        <v>-223</v>
      </c>
      <c r="AE57" s="1466">
        <f t="shared" si="55"/>
        <v>-223</v>
      </c>
      <c r="AF57" s="1466">
        <f>AF58*AF36</f>
        <v>-218.32869557044737</v>
      </c>
      <c r="AG57" s="1466">
        <f t="shared" ref="AG57:AO57" si="56">AG58*AG36</f>
        <v>-217.74588109921351</v>
      </c>
      <c r="AH57" s="1466">
        <f t="shared" si="56"/>
        <v>-218.04748168472943</v>
      </c>
      <c r="AI57" s="1466">
        <f t="shared" si="56"/>
        <v>-219.05307756150674</v>
      </c>
      <c r="AJ57" s="1466">
        <f t="shared" si="56"/>
        <v>-220.25662425594322</v>
      </c>
      <c r="AK57" s="1466">
        <f t="shared" si="56"/>
        <v>-220.74468033609068</v>
      </c>
      <c r="AL57" s="1466">
        <f t="shared" si="56"/>
        <v>-221.47147060947506</v>
      </c>
      <c r="AM57" s="1466">
        <f t="shared" si="56"/>
        <v>-222.45275290556177</v>
      </c>
      <c r="AN57" s="1466">
        <f t="shared" si="56"/>
        <v>-222.75573036501234</v>
      </c>
      <c r="AO57" s="1466">
        <f t="shared" si="56"/>
        <v>-223.33151776764794</v>
      </c>
      <c r="AQ57" s="24"/>
      <c r="AR57" s="24"/>
    </row>
    <row r="58" spans="2:44" ht="15.75">
      <c r="B58" s="1897" t="s">
        <v>8692</v>
      </c>
      <c r="C58" s="2619"/>
      <c r="D58" s="2619"/>
      <c r="E58" s="2619"/>
      <c r="F58" s="2619"/>
      <c r="G58" s="2619"/>
      <c r="H58" s="2619"/>
      <c r="I58" s="1466"/>
      <c r="J58" s="1466"/>
      <c r="K58" s="1466"/>
      <c r="L58" s="1466"/>
      <c r="M58" s="1466"/>
      <c r="N58" s="1466"/>
      <c r="O58" s="1466"/>
      <c r="P58" s="1466"/>
      <c r="Q58" s="1466"/>
      <c r="R58" s="1466"/>
      <c r="S58" s="1466"/>
      <c r="T58" s="1466"/>
      <c r="U58" s="1466"/>
      <c r="V58" s="1466"/>
      <c r="W58" s="1466"/>
      <c r="X58" s="1466"/>
      <c r="Y58" s="1466"/>
      <c r="Z58" s="1473">
        <f t="shared" ref="Z58:AA58" si="57">Z57/Z36</f>
        <v>-0.2053903345724907</v>
      </c>
      <c r="AA58" s="1473">
        <f t="shared" si="57"/>
        <v>-0.20039292730844793</v>
      </c>
      <c r="AB58" s="1473">
        <f t="shared" ref="AB58:AE58" si="58">AB57/AB36</f>
        <v>-0.1819047619047619</v>
      </c>
      <c r="AC58" s="1473">
        <f t="shared" si="58"/>
        <v>-0.19425837320574163</v>
      </c>
      <c r="AD58" s="1473">
        <f t="shared" si="58"/>
        <v>-0.21462945139557266</v>
      </c>
      <c r="AE58" s="1473">
        <f t="shared" si="58"/>
        <v>-0.21462945139557266</v>
      </c>
      <c r="AF58" s="2628">
        <v>-0.21</v>
      </c>
      <c r="AG58" s="2628">
        <f>AF58+0.1%</f>
        <v>-0.20899999999999999</v>
      </c>
      <c r="AH58" s="2628">
        <f t="shared" ref="AH58:AO58" si="59">AG58+0.1%</f>
        <v>-0.20799999999999999</v>
      </c>
      <c r="AI58" s="2628">
        <f t="shared" si="59"/>
        <v>-0.20699999999999999</v>
      </c>
      <c r="AJ58" s="2628">
        <f t="shared" si="59"/>
        <v>-0.20599999999999999</v>
      </c>
      <c r="AK58" s="2628">
        <f t="shared" si="59"/>
        <v>-0.20499999999999999</v>
      </c>
      <c r="AL58" s="2628">
        <f t="shared" si="59"/>
        <v>-0.20399999999999999</v>
      </c>
      <c r="AM58" s="2628">
        <f t="shared" si="59"/>
        <v>-0.20299999999999999</v>
      </c>
      <c r="AN58" s="2628">
        <f t="shared" si="59"/>
        <v>-0.20199999999999999</v>
      </c>
      <c r="AO58" s="2628">
        <f t="shared" si="59"/>
        <v>-0.20099999999999998</v>
      </c>
      <c r="AQ58" s="24"/>
      <c r="AR58" s="24"/>
    </row>
    <row r="59" spans="2:44" ht="15.75">
      <c r="B59" s="2619"/>
      <c r="C59" s="2619"/>
      <c r="D59" s="2619"/>
      <c r="E59" s="2619"/>
      <c r="F59" s="2619"/>
      <c r="G59" s="2619"/>
      <c r="H59" s="2619"/>
      <c r="I59" s="1466"/>
      <c r="J59" s="1466"/>
      <c r="K59" s="1466"/>
      <c r="L59" s="1466"/>
      <c r="M59" s="1466"/>
      <c r="N59" s="1466"/>
      <c r="O59" s="1466"/>
      <c r="P59" s="1466"/>
      <c r="Q59" s="1466"/>
      <c r="R59" s="1466"/>
      <c r="S59" s="1466"/>
      <c r="T59" s="1466"/>
      <c r="U59" s="1466"/>
      <c r="V59" s="1466"/>
      <c r="W59" s="1466"/>
      <c r="X59" s="1466"/>
      <c r="Y59" s="1466"/>
      <c r="Z59" s="1466"/>
      <c r="AA59" s="1466"/>
      <c r="AB59" s="1466"/>
      <c r="AC59" s="1466"/>
      <c r="AD59" s="1466"/>
      <c r="AE59" s="1466"/>
      <c r="AF59" s="1466"/>
      <c r="AG59" s="1466"/>
      <c r="AH59" s="1466"/>
      <c r="AI59" s="1466"/>
      <c r="AJ59" s="1466"/>
      <c r="AK59" s="1466"/>
      <c r="AL59" s="1466"/>
      <c r="AM59" s="1466"/>
      <c r="AN59" s="1466"/>
      <c r="AO59" s="1466"/>
      <c r="AQ59" s="24"/>
      <c r="AR59" s="24"/>
    </row>
    <row r="60" spans="2:44" ht="15.75">
      <c r="B60" s="2619"/>
      <c r="C60" s="2619"/>
      <c r="D60" s="2619"/>
      <c r="E60" s="2619"/>
      <c r="F60" s="2619"/>
      <c r="G60" s="2619"/>
      <c r="H60" s="2619"/>
      <c r="I60" s="1466"/>
      <c r="J60" s="1466"/>
      <c r="K60" s="1466"/>
      <c r="L60" s="1466"/>
      <c r="M60" s="1466"/>
      <c r="N60" s="1466"/>
      <c r="O60" s="1466"/>
      <c r="P60" s="1466"/>
      <c r="Q60" s="1466"/>
      <c r="R60" s="1466"/>
      <c r="S60" s="1466"/>
      <c r="T60" s="1466"/>
      <c r="U60" s="1466"/>
      <c r="V60" s="1466"/>
      <c r="W60" s="1466"/>
      <c r="X60" s="1466"/>
      <c r="Y60" s="1466"/>
      <c r="Z60" s="1466"/>
      <c r="AA60" s="1466"/>
      <c r="AB60" s="1466"/>
      <c r="AC60" s="1466"/>
      <c r="AD60" s="1466"/>
      <c r="AE60" s="1466"/>
      <c r="AF60" s="1466"/>
      <c r="AG60" s="1466"/>
      <c r="AH60" s="1466"/>
      <c r="AI60" s="1466"/>
      <c r="AJ60" s="1466"/>
      <c r="AK60" s="1466"/>
      <c r="AL60" s="1466"/>
      <c r="AM60" s="1466"/>
      <c r="AN60" s="1466"/>
      <c r="AO60" s="1466"/>
      <c r="AQ60" s="24"/>
      <c r="AR60" s="24"/>
    </row>
    <row r="61" spans="2:44" ht="15.75">
      <c r="B61" s="2619"/>
      <c r="C61" s="2619"/>
      <c r="D61" s="2619"/>
      <c r="E61" s="2619"/>
      <c r="F61" s="2619"/>
      <c r="G61" s="2619"/>
      <c r="H61" s="2619"/>
      <c r="I61" s="1466"/>
      <c r="J61" s="1466"/>
      <c r="K61" s="1466"/>
      <c r="L61" s="1466"/>
      <c r="M61" s="1466"/>
      <c r="N61" s="1466"/>
      <c r="O61" s="1466"/>
      <c r="P61" s="1466"/>
      <c r="Q61" s="1466"/>
      <c r="R61" s="1466"/>
      <c r="S61" s="1466"/>
      <c r="T61" s="1466"/>
      <c r="U61" s="1466"/>
      <c r="V61" s="1466"/>
      <c r="W61" s="1466"/>
      <c r="X61" s="1466"/>
      <c r="Y61" s="1466"/>
      <c r="Z61" s="1466"/>
      <c r="AA61" s="1466"/>
      <c r="AB61" s="1466"/>
      <c r="AC61" s="1466"/>
      <c r="AD61" s="1466"/>
      <c r="AE61" s="1466"/>
      <c r="AF61" s="1466"/>
      <c r="AG61" s="1466"/>
      <c r="AH61" s="1466"/>
      <c r="AI61" s="1466"/>
      <c r="AJ61" s="1466"/>
      <c r="AK61" s="1466"/>
      <c r="AL61" s="1466"/>
      <c r="AM61" s="1466"/>
      <c r="AN61" s="1466"/>
      <c r="AO61" s="1466"/>
      <c r="AQ61" s="24"/>
      <c r="AR61" s="24"/>
    </row>
    <row r="62" spans="2:44" ht="15.75">
      <c r="B62" s="2622" t="s">
        <v>1301</v>
      </c>
      <c r="C62" s="2622">
        <v>1997</v>
      </c>
      <c r="D62" s="2622">
        <f t="shared" ref="D62:AO62" si="60">C62+1</f>
        <v>1998</v>
      </c>
      <c r="E62" s="2622">
        <f t="shared" si="60"/>
        <v>1999</v>
      </c>
      <c r="F62" s="2622">
        <f t="shared" si="60"/>
        <v>2000</v>
      </c>
      <c r="G62" s="2622">
        <f t="shared" si="60"/>
        <v>2001</v>
      </c>
      <c r="H62" s="2622">
        <f t="shared" si="60"/>
        <v>2002</v>
      </c>
      <c r="I62" s="2622">
        <f t="shared" si="60"/>
        <v>2003</v>
      </c>
      <c r="J62" s="2622">
        <f t="shared" si="60"/>
        <v>2004</v>
      </c>
      <c r="K62" s="2622">
        <f t="shared" si="60"/>
        <v>2005</v>
      </c>
      <c r="L62" s="2622">
        <f t="shared" si="60"/>
        <v>2006</v>
      </c>
      <c r="M62" s="2622">
        <f t="shared" si="60"/>
        <v>2007</v>
      </c>
      <c r="N62" s="2622">
        <f t="shared" si="60"/>
        <v>2008</v>
      </c>
      <c r="O62" s="2622">
        <f t="shared" si="60"/>
        <v>2009</v>
      </c>
      <c r="P62" s="2622">
        <f t="shared" si="60"/>
        <v>2010</v>
      </c>
      <c r="Q62" s="2622">
        <f t="shared" si="60"/>
        <v>2011</v>
      </c>
      <c r="R62" s="2622">
        <f t="shared" si="60"/>
        <v>2012</v>
      </c>
      <c r="S62" s="2622">
        <f t="shared" si="60"/>
        <v>2013</v>
      </c>
      <c r="T62" s="2622">
        <f t="shared" si="60"/>
        <v>2014</v>
      </c>
      <c r="U62" s="2622">
        <f t="shared" si="60"/>
        <v>2015</v>
      </c>
      <c r="V62" s="2622">
        <f t="shared" si="60"/>
        <v>2016</v>
      </c>
      <c r="W62" s="2622">
        <f t="shared" si="60"/>
        <v>2017</v>
      </c>
      <c r="X62" s="2622">
        <f t="shared" si="60"/>
        <v>2018</v>
      </c>
      <c r="Y62" s="2622">
        <f t="shared" si="60"/>
        <v>2019</v>
      </c>
      <c r="Z62" s="2622">
        <f t="shared" si="60"/>
        <v>2020</v>
      </c>
      <c r="AA62" s="2622">
        <f t="shared" si="60"/>
        <v>2021</v>
      </c>
      <c r="AB62" s="2622">
        <f t="shared" si="60"/>
        <v>2022</v>
      </c>
      <c r="AC62" s="2622">
        <f t="shared" si="60"/>
        <v>2023</v>
      </c>
      <c r="AD62" s="2622">
        <f t="shared" si="60"/>
        <v>2024</v>
      </c>
      <c r="AE62" s="2622">
        <f t="shared" si="60"/>
        <v>2025</v>
      </c>
      <c r="AF62" s="2622">
        <f t="shared" si="60"/>
        <v>2026</v>
      </c>
      <c r="AG62" s="2622">
        <f t="shared" si="60"/>
        <v>2027</v>
      </c>
      <c r="AH62" s="2622">
        <f t="shared" si="60"/>
        <v>2028</v>
      </c>
      <c r="AI62" s="2622">
        <f t="shared" si="60"/>
        <v>2029</v>
      </c>
      <c r="AJ62" s="2622">
        <f t="shared" si="60"/>
        <v>2030</v>
      </c>
      <c r="AK62" s="2622">
        <f t="shared" si="60"/>
        <v>2031</v>
      </c>
      <c r="AL62" s="2622">
        <f t="shared" si="60"/>
        <v>2032</v>
      </c>
      <c r="AM62" s="2622">
        <f t="shared" si="60"/>
        <v>2033</v>
      </c>
      <c r="AN62" s="2622">
        <f t="shared" si="60"/>
        <v>2034</v>
      </c>
      <c r="AO62" s="2622">
        <f t="shared" si="60"/>
        <v>2035</v>
      </c>
      <c r="AQ62" s="24"/>
      <c r="AR62" s="24"/>
    </row>
    <row r="63" spans="2:44" ht="15.75">
      <c r="B63" s="2619"/>
      <c r="C63" s="2619"/>
      <c r="D63" s="2619"/>
      <c r="E63" s="2619"/>
      <c r="F63" s="2619"/>
      <c r="G63" s="2619"/>
      <c r="H63" s="2619"/>
      <c r="I63" s="1466"/>
      <c r="J63" s="1466"/>
      <c r="K63" s="1466"/>
      <c r="L63" s="1466"/>
      <c r="M63" s="1466"/>
      <c r="N63" s="1614"/>
      <c r="O63" s="1466"/>
      <c r="P63" s="1466"/>
      <c r="Q63" s="1466"/>
      <c r="R63" s="1466"/>
      <c r="S63" s="1466"/>
      <c r="T63" s="1466"/>
      <c r="U63" s="1466"/>
      <c r="V63" s="1466"/>
      <c r="W63" s="1466"/>
      <c r="X63" s="1466"/>
      <c r="Y63" s="1466"/>
      <c r="Z63" s="1466"/>
      <c r="AA63" s="1466"/>
      <c r="AB63" s="1466"/>
      <c r="AC63" s="1466"/>
      <c r="AD63" s="1466"/>
      <c r="AE63" s="1466"/>
      <c r="AF63" s="1466"/>
      <c r="AG63" s="1466"/>
      <c r="AH63" s="1466"/>
      <c r="AI63" s="1466"/>
      <c r="AJ63" s="1466"/>
      <c r="AK63" s="1466"/>
      <c r="AL63" s="1466"/>
      <c r="AM63" s="1466"/>
      <c r="AN63" s="1466"/>
      <c r="AO63" s="1466"/>
      <c r="AQ63" s="24"/>
      <c r="AR63" s="24"/>
    </row>
    <row r="64" spans="2:44" ht="15.75">
      <c r="B64" s="1897" t="s">
        <v>8737</v>
      </c>
      <c r="C64" s="1466"/>
      <c r="D64" s="1466"/>
      <c r="E64" s="1466"/>
      <c r="F64" s="1466"/>
      <c r="G64" s="1466"/>
      <c r="H64" s="1466"/>
      <c r="I64" s="1466"/>
      <c r="J64" s="1466"/>
      <c r="K64" s="1466"/>
      <c r="L64" s="1466"/>
      <c r="M64" s="1466"/>
      <c r="N64" s="1466"/>
      <c r="O64" s="1466"/>
      <c r="P64" s="1466"/>
      <c r="Q64" s="1466"/>
      <c r="R64" s="1466"/>
      <c r="S64" s="1466"/>
      <c r="T64" s="1466"/>
      <c r="U64" s="1466"/>
      <c r="V64" s="1466"/>
      <c r="W64" s="1466"/>
      <c r="X64" s="1466"/>
      <c r="Y64" s="1466"/>
      <c r="Z64" s="2630">
        <f>'New ints'!BN435</f>
        <v>970</v>
      </c>
      <c r="AA64" s="2630">
        <f>'New ints'!BS435</f>
        <v>912</v>
      </c>
      <c r="AB64" s="2630">
        <f>'New ints'!BX435</f>
        <v>922</v>
      </c>
      <c r="AC64" s="2630">
        <f>'New ints'!CC435</f>
        <v>934</v>
      </c>
      <c r="AD64" s="2630">
        <f>'New ints'!CH435</f>
        <v>923</v>
      </c>
      <c r="AE64" s="2639">
        <f>'New ints'!CM435</f>
        <v>913</v>
      </c>
      <c r="AF64" s="1466">
        <f t="shared" ref="AF64:AO64" si="61">AF65+AF66</f>
        <v>907.82778239999993</v>
      </c>
      <c r="AG64" s="1466">
        <f t="shared" si="61"/>
        <v>904.69788116400014</v>
      </c>
      <c r="AH64" s="1466">
        <f t="shared" si="61"/>
        <v>905.76645589584007</v>
      </c>
      <c r="AI64" s="1466">
        <f t="shared" si="61"/>
        <v>909.94037007867848</v>
      </c>
      <c r="AJ64" s="1466">
        <f t="shared" si="61"/>
        <v>916.08022105153645</v>
      </c>
      <c r="AK64" s="1466">
        <f t="shared" si="61"/>
        <v>919.66917199293812</v>
      </c>
      <c r="AL64" s="1466">
        <f t="shared" si="61"/>
        <v>925.26392526757797</v>
      </c>
      <c r="AM64" s="1466">
        <f t="shared" si="61"/>
        <v>932.8944132491622</v>
      </c>
      <c r="AN64" s="1466">
        <f t="shared" si="61"/>
        <v>937.90136050790613</v>
      </c>
      <c r="AO64" s="1466">
        <f t="shared" si="61"/>
        <v>944.91108667014748</v>
      </c>
      <c r="AQ64" s="24"/>
      <c r="AR64" s="24"/>
    </row>
    <row r="65" spans="2:44" ht="15.75">
      <c r="B65" s="2610" t="s">
        <v>8676</v>
      </c>
      <c r="C65" s="1594"/>
      <c r="D65" s="1594"/>
      <c r="E65" s="1594"/>
      <c r="F65" s="1594"/>
      <c r="G65" s="1594"/>
      <c r="H65" s="1594"/>
      <c r="I65" s="1594"/>
      <c r="J65" s="1594"/>
      <c r="K65" s="1594"/>
      <c r="L65" s="1594"/>
      <c r="M65" s="1594"/>
      <c r="N65" s="1594"/>
      <c r="O65" s="1594"/>
      <c r="P65" s="1594"/>
      <c r="Q65" s="1594"/>
      <c r="R65" s="1594"/>
      <c r="S65" s="1594"/>
      <c r="T65" s="1594"/>
      <c r="U65" s="1594"/>
      <c r="V65" s="1594"/>
      <c r="W65" s="1594"/>
      <c r="X65" s="1594"/>
      <c r="Y65" s="1594"/>
      <c r="Z65" s="2636">
        <f>'New ints'!BN436</f>
        <v>880</v>
      </c>
      <c r="AA65" s="2636">
        <f>'New ints'!BS436</f>
        <v>799</v>
      </c>
      <c r="AB65" s="2636">
        <f>'New ints'!BX436</f>
        <v>800</v>
      </c>
      <c r="AC65" s="2636">
        <f>'New ints'!CC436</f>
        <v>809</v>
      </c>
      <c r="AD65" s="2636">
        <f>'New ints'!CH436</f>
        <v>807</v>
      </c>
      <c r="AE65" s="2640">
        <f>'New ints'!CM436</f>
        <v>800</v>
      </c>
      <c r="AF65" s="1594">
        <f>AF88-AF90</f>
        <v>796.34015999999997</v>
      </c>
      <c r="AG65" s="1594">
        <f t="shared" ref="AG65:AO65" si="62">AG88-AG90</f>
        <v>793.59463260000007</v>
      </c>
      <c r="AH65" s="1594">
        <f t="shared" si="62"/>
        <v>794.53197885600002</v>
      </c>
      <c r="AI65" s="1594">
        <f t="shared" si="62"/>
        <v>798.19330708656003</v>
      </c>
      <c r="AJ65" s="1594">
        <f t="shared" si="62"/>
        <v>803.57914127327763</v>
      </c>
      <c r="AK65" s="1594">
        <f t="shared" si="62"/>
        <v>806.7273438534545</v>
      </c>
      <c r="AL65" s="1594">
        <f t="shared" si="62"/>
        <v>811.63502216454208</v>
      </c>
      <c r="AM65" s="1594">
        <f t="shared" si="62"/>
        <v>818.32843267470366</v>
      </c>
      <c r="AN65" s="1594">
        <f t="shared" si="62"/>
        <v>822.72049167360183</v>
      </c>
      <c r="AO65" s="1594">
        <f t="shared" si="62"/>
        <v>828.86937427205919</v>
      </c>
      <c r="AQ65" s="24"/>
      <c r="AR65" s="24"/>
    </row>
    <row r="66" spans="2:44" ht="15.75">
      <c r="B66" s="2611" t="s">
        <v>3238</v>
      </c>
      <c r="C66" s="2619"/>
      <c r="D66" s="2619"/>
      <c r="E66" s="2619"/>
      <c r="F66" s="2619"/>
      <c r="G66" s="1466"/>
      <c r="H66" s="1466">
        <f t="shared" ref="H66:Y66" si="63">H64-H65</f>
        <v>0</v>
      </c>
      <c r="I66" s="1466">
        <f t="shared" si="63"/>
        <v>0</v>
      </c>
      <c r="J66" s="1466">
        <f t="shared" si="63"/>
        <v>0</v>
      </c>
      <c r="K66" s="1466">
        <f t="shared" si="63"/>
        <v>0</v>
      </c>
      <c r="L66" s="1466">
        <f t="shared" si="63"/>
        <v>0</v>
      </c>
      <c r="M66" s="1466">
        <f t="shared" si="63"/>
        <v>0</v>
      </c>
      <c r="N66" s="1466">
        <f t="shared" si="63"/>
        <v>0</v>
      </c>
      <c r="O66" s="1466">
        <f t="shared" si="63"/>
        <v>0</v>
      </c>
      <c r="P66" s="1466">
        <f t="shared" si="63"/>
        <v>0</v>
      </c>
      <c r="Q66" s="1466">
        <f t="shared" si="63"/>
        <v>0</v>
      </c>
      <c r="R66" s="1466">
        <f t="shared" si="63"/>
        <v>0</v>
      </c>
      <c r="S66" s="1466">
        <f t="shared" si="63"/>
        <v>0</v>
      </c>
      <c r="T66" s="1466">
        <f t="shared" si="63"/>
        <v>0</v>
      </c>
      <c r="U66" s="1466">
        <f t="shared" si="63"/>
        <v>0</v>
      </c>
      <c r="V66" s="1466">
        <f t="shared" si="63"/>
        <v>0</v>
      </c>
      <c r="W66" s="1466">
        <f t="shared" si="63"/>
        <v>0</v>
      </c>
      <c r="X66" s="1466">
        <f t="shared" si="63"/>
        <v>0</v>
      </c>
      <c r="Y66" s="1466">
        <f t="shared" si="63"/>
        <v>0</v>
      </c>
      <c r="Z66" s="2630">
        <f>'New ints'!BN437</f>
        <v>90</v>
      </c>
      <c r="AA66" s="2630">
        <f>'New ints'!BS437</f>
        <v>112</v>
      </c>
      <c r="AB66" s="2630">
        <f>'New ints'!BX437</f>
        <v>122</v>
      </c>
      <c r="AC66" s="2630">
        <f>'New ints'!CC437</f>
        <v>125</v>
      </c>
      <c r="AD66" s="2630">
        <f>'New ints'!CH437</f>
        <v>116</v>
      </c>
      <c r="AE66" s="2639">
        <f>'New ints'!CM437</f>
        <v>113</v>
      </c>
      <c r="AF66" s="1466">
        <f t="shared" ref="AF66:AO66" si="64">AF70*AF65</f>
        <v>111.48762240000001</v>
      </c>
      <c r="AG66" s="1466">
        <f t="shared" si="64"/>
        <v>111.10324856400003</v>
      </c>
      <c r="AH66" s="1466">
        <f t="shared" si="64"/>
        <v>111.23447703984002</v>
      </c>
      <c r="AI66" s="1466">
        <f t="shared" si="64"/>
        <v>111.74706299211842</v>
      </c>
      <c r="AJ66" s="1466">
        <f t="shared" si="64"/>
        <v>112.50107977825888</v>
      </c>
      <c r="AK66" s="1466">
        <f t="shared" si="64"/>
        <v>112.94182813948365</v>
      </c>
      <c r="AL66" s="1466">
        <f t="shared" si="64"/>
        <v>113.6289031030359</v>
      </c>
      <c r="AM66" s="1466">
        <f t="shared" si="64"/>
        <v>114.56598057445852</v>
      </c>
      <c r="AN66" s="1466">
        <f t="shared" si="64"/>
        <v>115.18086883430426</v>
      </c>
      <c r="AO66" s="1466">
        <f t="shared" si="64"/>
        <v>116.04171239808829</v>
      </c>
      <c r="AQ66" s="24"/>
      <c r="AR66" s="24"/>
    </row>
    <row r="67" spans="2:44" ht="15.75">
      <c r="B67" s="2619"/>
      <c r="C67" s="2619"/>
      <c r="D67" s="2619"/>
      <c r="E67" s="2619"/>
      <c r="F67" s="2619"/>
      <c r="G67" s="2619"/>
      <c r="H67" s="2619"/>
      <c r="I67" s="1466"/>
      <c r="J67" s="1466"/>
      <c r="K67" s="1466"/>
      <c r="L67" s="1466"/>
      <c r="M67" s="1466"/>
      <c r="N67" s="1614"/>
      <c r="O67" s="1466"/>
      <c r="P67" s="1466"/>
      <c r="Q67" s="1466"/>
      <c r="R67" s="1466"/>
      <c r="S67" s="1466"/>
      <c r="T67" s="1466"/>
      <c r="U67" s="1466"/>
      <c r="V67" s="1466"/>
      <c r="W67" s="1466"/>
      <c r="X67" s="1466"/>
      <c r="Y67" s="1466"/>
      <c r="Z67" s="1466"/>
      <c r="AA67" s="1466"/>
      <c r="AB67" s="1466"/>
      <c r="AC67" s="1466"/>
      <c r="AD67" s="1466"/>
      <c r="AE67" s="1466"/>
      <c r="AF67" s="1466"/>
      <c r="AG67" s="1466"/>
      <c r="AH67" s="1466"/>
      <c r="AI67" s="1466"/>
      <c r="AJ67" s="1466"/>
      <c r="AK67" s="1466"/>
      <c r="AL67" s="1466"/>
      <c r="AM67" s="1466"/>
      <c r="AN67" s="1466"/>
      <c r="AO67" s="1466"/>
      <c r="AQ67" s="24"/>
      <c r="AR67" s="24"/>
    </row>
    <row r="68" spans="2:44" ht="15.75">
      <c r="B68" s="1897" t="s">
        <v>8738</v>
      </c>
      <c r="C68" s="2619"/>
      <c r="D68" s="2619"/>
      <c r="E68" s="2619"/>
      <c r="F68" s="2619"/>
      <c r="G68" s="2619"/>
      <c r="H68" s="2619"/>
      <c r="I68" s="1466"/>
      <c r="J68" s="1466"/>
      <c r="K68" s="1466"/>
      <c r="L68" s="1466"/>
      <c r="M68" s="1466"/>
      <c r="N68" s="1614"/>
      <c r="O68" s="1466"/>
      <c r="P68" s="1466"/>
      <c r="Q68" s="1466"/>
      <c r="R68" s="1466"/>
      <c r="S68" s="1466"/>
      <c r="T68" s="1466"/>
      <c r="U68" s="1466"/>
      <c r="V68" s="1466"/>
      <c r="W68" s="1473"/>
      <c r="X68" s="1473"/>
      <c r="Y68" s="1473"/>
      <c r="Z68" s="1473"/>
      <c r="AA68" s="1473">
        <f t="shared" ref="AA68:AE69" si="65">AA64/Z64-1</f>
        <v>-5.97938144329897E-2</v>
      </c>
      <c r="AB68" s="1473">
        <f t="shared" si="65"/>
        <v>1.0964912280701844E-2</v>
      </c>
      <c r="AC68" s="1473">
        <f>AC64/AB64-1</f>
        <v>1.3015184381778733E-2</v>
      </c>
      <c r="AD68" s="1473">
        <f>AD64/AC64-1</f>
        <v>-1.1777301927194839E-2</v>
      </c>
      <c r="AE68" s="1473">
        <f>AE64/AD64-1</f>
        <v>-1.0834236186348822E-2</v>
      </c>
      <c r="AF68" s="1473">
        <f t="shared" ref="AF68:AO69" si="66">AF64/AE64-1</f>
        <v>-5.6650795180723801E-3</v>
      </c>
      <c r="AG68" s="1473">
        <f t="shared" si="66"/>
        <v>-3.4476817042604635E-3</v>
      </c>
      <c r="AH68" s="1473">
        <f t="shared" si="66"/>
        <v>1.1811398634702375E-3</v>
      </c>
      <c r="AI68" s="1473">
        <f t="shared" si="66"/>
        <v>4.6081571642109243E-3</v>
      </c>
      <c r="AJ68" s="1473">
        <f t="shared" si="66"/>
        <v>6.7475311292399809E-3</v>
      </c>
      <c r="AK68" s="1473">
        <f t="shared" si="66"/>
        <v>3.9177256084428347E-3</v>
      </c>
      <c r="AL68" s="1473">
        <f t="shared" si="66"/>
        <v>6.0834411384214082E-3</v>
      </c>
      <c r="AM68" s="1473">
        <f t="shared" si="66"/>
        <v>8.2468231746715137E-3</v>
      </c>
      <c r="AN68" s="1473">
        <f t="shared" si="66"/>
        <v>5.367110347788806E-3</v>
      </c>
      <c r="AO68" s="1473">
        <f t="shared" si="66"/>
        <v>7.4738415545589909E-3</v>
      </c>
      <c r="AQ68" s="24"/>
      <c r="AR68" s="24"/>
    </row>
    <row r="69" spans="2:44" ht="15.75">
      <c r="B69" s="2610" t="s">
        <v>8700</v>
      </c>
      <c r="C69" s="2624"/>
      <c r="D69" s="2624"/>
      <c r="E69" s="2624"/>
      <c r="F69" s="2624"/>
      <c r="G69" s="2624"/>
      <c r="H69" s="2624"/>
      <c r="I69" s="1594"/>
      <c r="J69" s="1594"/>
      <c r="K69" s="1594"/>
      <c r="L69" s="1594"/>
      <c r="M69" s="1594"/>
      <c r="N69" s="2629"/>
      <c r="O69" s="1594"/>
      <c r="P69" s="1594"/>
      <c r="Q69" s="1594"/>
      <c r="R69" s="1594"/>
      <c r="S69" s="1594"/>
      <c r="T69" s="1594"/>
      <c r="U69" s="1594"/>
      <c r="V69" s="1594"/>
      <c r="W69" s="1542"/>
      <c r="X69" s="1542"/>
      <c r="Y69" s="1542"/>
      <c r="Z69" s="1542"/>
      <c r="AA69" s="1542">
        <f t="shared" si="65"/>
        <v>-9.2045454545454541E-2</v>
      </c>
      <c r="AB69" s="1542">
        <f t="shared" si="65"/>
        <v>1.2515644555695093E-3</v>
      </c>
      <c r="AC69" s="1542">
        <f t="shared" si="65"/>
        <v>1.1249999999999982E-2</v>
      </c>
      <c r="AD69" s="1542">
        <f t="shared" si="65"/>
        <v>-2.4721878862793423E-3</v>
      </c>
      <c r="AE69" s="1542">
        <f t="shared" si="65"/>
        <v>-8.6741016109045388E-3</v>
      </c>
      <c r="AF69" s="1542">
        <f t="shared" si="66"/>
        <v>-4.57479999999999E-3</v>
      </c>
      <c r="AG69" s="1542">
        <f t="shared" si="66"/>
        <v>-3.4476817042605745E-3</v>
      </c>
      <c r="AH69" s="1542">
        <f t="shared" si="66"/>
        <v>1.1811398634702375E-3</v>
      </c>
      <c r="AI69" s="1542">
        <f t="shared" si="66"/>
        <v>4.6081571642109243E-3</v>
      </c>
      <c r="AJ69" s="1542">
        <f t="shared" si="66"/>
        <v>6.7475311292399809E-3</v>
      </c>
      <c r="AK69" s="1542">
        <f t="shared" si="66"/>
        <v>3.9177256084428347E-3</v>
      </c>
      <c r="AL69" s="1542">
        <f t="shared" si="66"/>
        <v>6.0834411384214082E-3</v>
      </c>
      <c r="AM69" s="1542">
        <f t="shared" si="66"/>
        <v>8.2468231746715137E-3</v>
      </c>
      <c r="AN69" s="1542">
        <f t="shared" si="66"/>
        <v>5.367110347788806E-3</v>
      </c>
      <c r="AO69" s="1542">
        <f t="shared" si="66"/>
        <v>7.4738415545589909E-3</v>
      </c>
      <c r="AQ69" s="24"/>
      <c r="AR69" s="24"/>
    </row>
    <row r="70" spans="2:44" ht="15.75">
      <c r="B70" s="2611" t="s">
        <v>8701</v>
      </c>
      <c r="C70" s="2619"/>
      <c r="D70" s="2619"/>
      <c r="E70" s="2619"/>
      <c r="F70" s="2619"/>
      <c r="G70" s="2619"/>
      <c r="H70" s="2619"/>
      <c r="I70" s="1466"/>
      <c r="J70" s="1466"/>
      <c r="K70" s="1466"/>
      <c r="L70" s="1466"/>
      <c r="M70" s="1466"/>
      <c r="N70" s="1614"/>
      <c r="O70" s="1466"/>
      <c r="P70" s="1466"/>
      <c r="Q70" s="1466"/>
      <c r="R70" s="1466"/>
      <c r="S70" s="1466"/>
      <c r="T70" s="1466"/>
      <c r="U70" s="1466"/>
      <c r="V70" s="1466"/>
      <c r="W70" s="1473"/>
      <c r="X70" s="1473"/>
      <c r="Y70" s="1473"/>
      <c r="Z70" s="1473"/>
      <c r="AA70" s="1473">
        <f t="shared" ref="AA70:AB70" si="67">AA66/AA65</f>
        <v>0.14017521902377972</v>
      </c>
      <c r="AB70" s="1473">
        <f t="shared" si="67"/>
        <v>0.1525</v>
      </c>
      <c r="AC70" s="1473">
        <f>AC66/AC65</f>
        <v>0.15451174289245984</v>
      </c>
      <c r="AD70" s="1473">
        <f>AD66/AD65</f>
        <v>0.14374225526641884</v>
      </c>
      <c r="AE70" s="1473">
        <f>AE66/AE65</f>
        <v>0.14124999999999999</v>
      </c>
      <c r="AF70" s="2628">
        <v>0.14000000000000001</v>
      </c>
      <c r="AG70" s="2628">
        <f>AF70</f>
        <v>0.14000000000000001</v>
      </c>
      <c r="AH70" s="2628">
        <f t="shared" ref="AH70:AO70" si="68">AG70</f>
        <v>0.14000000000000001</v>
      </c>
      <c r="AI70" s="2628">
        <f t="shared" si="68"/>
        <v>0.14000000000000001</v>
      </c>
      <c r="AJ70" s="2628">
        <f t="shared" si="68"/>
        <v>0.14000000000000001</v>
      </c>
      <c r="AK70" s="2628">
        <f t="shared" si="68"/>
        <v>0.14000000000000001</v>
      </c>
      <c r="AL70" s="2628">
        <f t="shared" si="68"/>
        <v>0.14000000000000001</v>
      </c>
      <c r="AM70" s="2628">
        <f t="shared" si="68"/>
        <v>0.14000000000000001</v>
      </c>
      <c r="AN70" s="2628">
        <f t="shared" si="68"/>
        <v>0.14000000000000001</v>
      </c>
      <c r="AO70" s="2628">
        <f t="shared" si="68"/>
        <v>0.14000000000000001</v>
      </c>
      <c r="AQ70" s="24"/>
      <c r="AR70" s="24"/>
    </row>
    <row r="71" spans="2:44" ht="15.75">
      <c r="B71" s="2619"/>
      <c r="C71" s="2619"/>
      <c r="D71" s="2619"/>
      <c r="E71" s="2619"/>
      <c r="F71" s="2619"/>
      <c r="G71" s="2619"/>
      <c r="H71" s="2619"/>
      <c r="I71" s="1466"/>
      <c r="J71" s="1466"/>
      <c r="K71" s="1466"/>
      <c r="L71" s="1466"/>
      <c r="M71" s="1466"/>
      <c r="N71" s="1614"/>
      <c r="O71" s="1466"/>
      <c r="P71" s="1466"/>
      <c r="Q71" s="1466"/>
      <c r="R71" s="1466"/>
      <c r="S71" s="1466"/>
      <c r="T71" s="1466"/>
      <c r="U71" s="1466"/>
      <c r="V71" s="1466"/>
      <c r="W71" s="1466"/>
      <c r="X71" s="1466"/>
      <c r="Y71" s="1466"/>
      <c r="Z71" s="1466"/>
      <c r="AA71" s="1466"/>
      <c r="AB71" s="1466"/>
      <c r="AC71" s="1466"/>
      <c r="AD71" s="1466"/>
      <c r="AE71" s="1466"/>
      <c r="AF71" s="1466"/>
      <c r="AG71" s="1466"/>
      <c r="AH71" s="1466"/>
      <c r="AI71" s="1466"/>
      <c r="AJ71" s="1466"/>
      <c r="AK71" s="1466"/>
      <c r="AL71" s="1466"/>
      <c r="AM71" s="1466"/>
      <c r="AN71" s="1466"/>
      <c r="AO71" s="1466"/>
      <c r="AQ71" s="24"/>
      <c r="AR71" s="24"/>
    </row>
    <row r="72" spans="2:44" ht="15.75">
      <c r="B72" s="2619"/>
      <c r="C72" s="2619"/>
      <c r="D72" s="2619"/>
      <c r="E72" s="2619"/>
      <c r="F72" s="2619"/>
      <c r="G72" s="2619"/>
      <c r="H72" s="2619"/>
      <c r="I72" s="1466"/>
      <c r="J72" s="1466"/>
      <c r="K72" s="1466"/>
      <c r="L72" s="1466"/>
      <c r="M72" s="1466"/>
      <c r="N72" s="1614"/>
      <c r="O72" s="1466"/>
      <c r="P72" s="1466"/>
      <c r="Q72" s="1466"/>
      <c r="R72" s="1466"/>
      <c r="S72" s="1466"/>
      <c r="T72" s="1466"/>
      <c r="U72" s="1466"/>
      <c r="V72" s="1466"/>
      <c r="W72" s="1466"/>
      <c r="X72" s="1466"/>
      <c r="Y72" s="1466"/>
      <c r="Z72" s="1466"/>
      <c r="AA72" s="1466"/>
      <c r="AB72" s="1466"/>
      <c r="AC72" s="1466"/>
      <c r="AD72" s="1466"/>
      <c r="AE72" s="1466"/>
      <c r="AF72" s="1466"/>
      <c r="AG72" s="1466"/>
      <c r="AH72" s="1466"/>
      <c r="AI72" s="1466"/>
      <c r="AJ72" s="1466"/>
      <c r="AK72" s="1466"/>
      <c r="AL72" s="1466"/>
      <c r="AM72" s="1466"/>
      <c r="AN72" s="1466"/>
      <c r="AO72" s="1466"/>
      <c r="AQ72" s="24"/>
      <c r="AR72" s="24"/>
    </row>
    <row r="73" spans="2:44" ht="15.75">
      <c r="B73" s="2612" t="s">
        <v>8680</v>
      </c>
      <c r="C73" s="2619"/>
      <c r="D73" s="2619"/>
      <c r="E73" s="2619"/>
      <c r="F73" s="2619"/>
      <c r="G73" s="2619"/>
      <c r="H73" s="2619"/>
      <c r="I73" s="1466"/>
      <c r="J73" s="1466"/>
      <c r="K73" s="1466"/>
      <c r="L73" s="1466"/>
      <c r="M73" s="1466"/>
      <c r="N73" s="1614"/>
      <c r="O73" s="1466"/>
      <c r="P73" s="1466"/>
      <c r="Q73" s="1466"/>
      <c r="R73" s="1466"/>
      <c r="S73" s="1466"/>
      <c r="T73" s="1466"/>
      <c r="U73" s="1466"/>
      <c r="V73" s="1466"/>
      <c r="W73" s="1466"/>
      <c r="X73" s="1466"/>
      <c r="Y73" s="1466"/>
      <c r="Z73" s="1466"/>
      <c r="AA73" s="1466"/>
      <c r="AB73" s="1466"/>
      <c r="AC73" s="1466"/>
      <c r="AD73" s="1466"/>
      <c r="AE73" s="1466"/>
      <c r="AF73" s="1466"/>
      <c r="AG73" s="1466"/>
      <c r="AH73" s="1466"/>
      <c r="AI73" s="1466"/>
      <c r="AJ73" s="1466"/>
      <c r="AK73" s="1466"/>
      <c r="AL73" s="1466"/>
      <c r="AM73" s="1466"/>
      <c r="AN73" s="1466"/>
      <c r="AO73" s="1466"/>
      <c r="AQ73" s="24"/>
      <c r="AR73" s="24"/>
    </row>
    <row r="74" spans="2:44" ht="15.75">
      <c r="B74" s="1897" t="s">
        <v>1919</v>
      </c>
      <c r="C74" s="2619"/>
      <c r="D74" s="2619"/>
      <c r="E74" s="2619"/>
      <c r="F74" s="2619"/>
      <c r="G74" s="2619"/>
      <c r="H74" s="2619"/>
      <c r="I74" s="1466"/>
      <c r="J74" s="1466"/>
      <c r="K74" s="1466"/>
      <c r="L74" s="1466"/>
      <c r="M74" s="1466"/>
      <c r="N74" s="1614"/>
      <c r="O74" s="1466"/>
      <c r="P74" s="1466"/>
      <c r="Q74" s="1466"/>
      <c r="R74" s="1466"/>
      <c r="S74" s="1466"/>
      <c r="T74" s="1466"/>
      <c r="U74" s="1466"/>
      <c r="V74" s="1466"/>
      <c r="W74" s="1466"/>
      <c r="X74" s="1466"/>
      <c r="Y74" s="1466"/>
      <c r="Z74" s="1466">
        <f t="shared" ref="Z74:AC74" si="69">Z75+Z76</f>
        <v>0</v>
      </c>
      <c r="AA74" s="1466">
        <f t="shared" si="69"/>
        <v>8666</v>
      </c>
      <c r="AB74" s="1466">
        <f t="shared" si="69"/>
        <v>9028</v>
      </c>
      <c r="AC74" s="1466">
        <f t="shared" si="69"/>
        <v>9426</v>
      </c>
      <c r="AD74" s="1466">
        <f>AD75+AD76</f>
        <v>9862</v>
      </c>
      <c r="AE74" s="1466">
        <f>AE75+AE76</f>
        <v>9651</v>
      </c>
      <c r="AF74" s="1466">
        <f t="shared" ref="AF74:AO74" si="70">AF75+AF76</f>
        <v>9501</v>
      </c>
      <c r="AG74" s="1466">
        <f t="shared" si="70"/>
        <v>9396</v>
      </c>
      <c r="AH74" s="1466">
        <f t="shared" si="70"/>
        <v>9336</v>
      </c>
      <c r="AI74" s="1466">
        <f t="shared" si="70"/>
        <v>9296</v>
      </c>
      <c r="AJ74" s="1466">
        <f t="shared" si="70"/>
        <v>9276</v>
      </c>
      <c r="AK74" s="1466">
        <f t="shared" si="70"/>
        <v>9276</v>
      </c>
      <c r="AL74" s="1466">
        <f t="shared" si="70"/>
        <v>9296</v>
      </c>
      <c r="AM74" s="1466">
        <f t="shared" si="70"/>
        <v>9336</v>
      </c>
      <c r="AN74" s="1466">
        <f t="shared" si="70"/>
        <v>9396</v>
      </c>
      <c r="AO74" s="1466">
        <f t="shared" si="70"/>
        <v>9476</v>
      </c>
      <c r="AQ74" s="24"/>
      <c r="AR74" s="24"/>
    </row>
    <row r="75" spans="2:44" ht="15.75">
      <c r="B75" s="2611" t="s">
        <v>1762</v>
      </c>
      <c r="C75" s="2619"/>
      <c r="D75" s="2619"/>
      <c r="E75" s="2619"/>
      <c r="F75" s="2619"/>
      <c r="G75" s="2619"/>
      <c r="H75" s="2619"/>
      <c r="I75" s="1466"/>
      <c r="J75" s="1466"/>
      <c r="K75" s="1466"/>
      <c r="L75" s="1466"/>
      <c r="M75" s="1466"/>
      <c r="N75" s="1614"/>
      <c r="O75" s="1466"/>
      <c r="P75" s="1466"/>
      <c r="Q75" s="1466"/>
      <c r="R75" s="1466"/>
      <c r="S75" s="1466"/>
      <c r="T75" s="1466"/>
      <c r="U75" s="1466"/>
      <c r="V75" s="1466"/>
      <c r="W75" s="1466"/>
      <c r="X75" s="1466"/>
      <c r="Y75" s="1466"/>
      <c r="Z75" s="2639">
        <f>'New ints'!BN451</f>
        <v>0</v>
      </c>
      <c r="AA75" s="2639">
        <f>'New ints'!BS451</f>
        <v>2089</v>
      </c>
      <c r="AB75" s="2639">
        <f>'New ints'!BX451</f>
        <v>2204</v>
      </c>
      <c r="AC75" s="2639">
        <f>'New ints'!CC451</f>
        <v>2282</v>
      </c>
      <c r="AD75" s="2639">
        <f>'New ints'!CH451</f>
        <v>2285</v>
      </c>
      <c r="AE75" s="2639">
        <f>'New ints'!CM451</f>
        <v>2339</v>
      </c>
      <c r="AF75" s="1466">
        <f t="shared" ref="AF75:AO76" si="71">AE75+AF81</f>
        <v>2389</v>
      </c>
      <c r="AG75" s="1466">
        <f t="shared" si="71"/>
        <v>2464</v>
      </c>
      <c r="AH75" s="1466">
        <f t="shared" si="71"/>
        <v>2564</v>
      </c>
      <c r="AI75" s="1466">
        <f t="shared" si="71"/>
        <v>2664</v>
      </c>
      <c r="AJ75" s="1466">
        <f t="shared" si="71"/>
        <v>2764</v>
      </c>
      <c r="AK75" s="1466">
        <f t="shared" si="71"/>
        <v>2864</v>
      </c>
      <c r="AL75" s="1466">
        <f t="shared" si="71"/>
        <v>2964</v>
      </c>
      <c r="AM75" s="1466">
        <f t="shared" si="71"/>
        <v>3064</v>
      </c>
      <c r="AN75" s="1466">
        <f t="shared" si="71"/>
        <v>3164</v>
      </c>
      <c r="AO75" s="1466">
        <f t="shared" si="71"/>
        <v>3264</v>
      </c>
      <c r="AQ75" s="24"/>
      <c r="AR75" s="24"/>
    </row>
    <row r="76" spans="2:44" ht="15.75">
      <c r="B76" s="2611" t="s">
        <v>730</v>
      </c>
      <c r="C76" s="2619"/>
      <c r="D76" s="2619"/>
      <c r="E76" s="2619"/>
      <c r="F76" s="2619"/>
      <c r="G76" s="2619"/>
      <c r="H76" s="2619"/>
      <c r="I76" s="1466"/>
      <c r="J76" s="1466"/>
      <c r="K76" s="1466"/>
      <c r="L76" s="1466"/>
      <c r="M76" s="1466"/>
      <c r="N76" s="1614"/>
      <c r="O76" s="1466"/>
      <c r="P76" s="1466"/>
      <c r="Q76" s="1466"/>
      <c r="R76" s="1466"/>
      <c r="S76" s="1466"/>
      <c r="T76" s="1466"/>
      <c r="U76" s="1466"/>
      <c r="V76" s="1466"/>
      <c r="W76" s="1466"/>
      <c r="X76" s="1466"/>
      <c r="Y76" s="1466"/>
      <c r="Z76" s="2639">
        <f>'New ints'!BN452</f>
        <v>0</v>
      </c>
      <c r="AA76" s="2639">
        <f>'New ints'!BS452</f>
        <v>6577</v>
      </c>
      <c r="AB76" s="2639">
        <f>'New ints'!BX452</f>
        <v>6824</v>
      </c>
      <c r="AC76" s="2639">
        <f>'New ints'!CC452</f>
        <v>7144</v>
      </c>
      <c r="AD76" s="2639">
        <f>'New ints'!CH452</f>
        <v>7577</v>
      </c>
      <c r="AE76" s="2639">
        <f>'New ints'!CM452</f>
        <v>7312</v>
      </c>
      <c r="AF76" s="1466">
        <f t="shared" si="71"/>
        <v>7112</v>
      </c>
      <c r="AG76" s="1466">
        <f t="shared" si="71"/>
        <v>6932</v>
      </c>
      <c r="AH76" s="1466">
        <f t="shared" si="71"/>
        <v>6772</v>
      </c>
      <c r="AI76" s="1466">
        <f t="shared" si="71"/>
        <v>6632</v>
      </c>
      <c r="AJ76" s="1466">
        <f t="shared" si="71"/>
        <v>6512</v>
      </c>
      <c r="AK76" s="1466">
        <f t="shared" si="71"/>
        <v>6412</v>
      </c>
      <c r="AL76" s="1466">
        <f t="shared" si="71"/>
        <v>6332</v>
      </c>
      <c r="AM76" s="1466">
        <f t="shared" si="71"/>
        <v>6272</v>
      </c>
      <c r="AN76" s="1466">
        <f t="shared" si="71"/>
        <v>6232</v>
      </c>
      <c r="AO76" s="1466">
        <f t="shared" si="71"/>
        <v>6212</v>
      </c>
      <c r="AQ76" s="24"/>
      <c r="AR76" s="24"/>
    </row>
    <row r="77" spans="2:44" ht="15.75">
      <c r="B77" s="1897" t="s">
        <v>3140</v>
      </c>
      <c r="C77" s="2619"/>
      <c r="D77" s="2619"/>
      <c r="E77" s="2619"/>
      <c r="F77" s="2619"/>
      <c r="G77" s="2619"/>
      <c r="H77" s="2619"/>
      <c r="I77" s="1466"/>
      <c r="J77" s="1466"/>
      <c r="K77" s="1466"/>
      <c r="L77" s="1466"/>
      <c r="M77" s="1466"/>
      <c r="N77" s="1614"/>
      <c r="O77" s="1466"/>
      <c r="P77" s="1466"/>
      <c r="Q77" s="1466"/>
      <c r="R77" s="1466"/>
      <c r="S77" s="1466"/>
      <c r="T77" s="1466"/>
      <c r="U77" s="1466"/>
      <c r="V77" s="1466"/>
      <c r="W77" s="1466"/>
      <c r="X77" s="1466"/>
      <c r="Y77" s="1466"/>
      <c r="Z77" s="2639">
        <f>'New ints'!BN453</f>
        <v>0</v>
      </c>
      <c r="AA77" s="2639">
        <f>'New ints'!BS453</f>
        <v>0</v>
      </c>
      <c r="AB77" s="2639">
        <f>'New ints'!BX453</f>
        <v>7.25</v>
      </c>
      <c r="AC77" s="2639">
        <f>'New ints'!CC453</f>
        <v>7</v>
      </c>
      <c r="AD77" s="2639">
        <f>'New ints'!CH453</f>
        <v>7</v>
      </c>
      <c r="AE77" s="2639">
        <f>'New ints'!CM453</f>
        <v>7</v>
      </c>
      <c r="AF77" s="1466">
        <f t="shared" ref="AF77:AO77" si="72">AE77*(1+AF86)</f>
        <v>6.93</v>
      </c>
      <c r="AG77" s="1466">
        <f t="shared" si="72"/>
        <v>6.9992999999999999</v>
      </c>
      <c r="AH77" s="1466">
        <f t="shared" si="72"/>
        <v>7.069293</v>
      </c>
      <c r="AI77" s="1466">
        <f t="shared" si="72"/>
        <v>7.1399859299999999</v>
      </c>
      <c r="AJ77" s="1466">
        <f t="shared" si="72"/>
        <v>7.2113857893000004</v>
      </c>
      <c r="AK77" s="1466">
        <f t="shared" si="72"/>
        <v>7.2474427182465</v>
      </c>
      <c r="AL77" s="1466">
        <f t="shared" si="72"/>
        <v>7.2836799318377317</v>
      </c>
      <c r="AM77" s="1466">
        <f t="shared" si="72"/>
        <v>7.3200983314969195</v>
      </c>
      <c r="AN77" s="1466">
        <f t="shared" si="72"/>
        <v>7.3200983314969195</v>
      </c>
      <c r="AO77" s="1466">
        <f t="shared" si="72"/>
        <v>7.3200983314969195</v>
      </c>
      <c r="AQ77" s="24"/>
      <c r="AR77" s="24"/>
    </row>
    <row r="78" spans="2:44" ht="15.75">
      <c r="B78" s="1897" t="s">
        <v>3251</v>
      </c>
      <c r="C78" s="2619"/>
      <c r="D78" s="2619"/>
      <c r="E78" s="2619"/>
      <c r="F78" s="2619"/>
      <c r="G78" s="2619"/>
      <c r="H78" s="2619"/>
      <c r="I78" s="1466"/>
      <c r="J78" s="1466"/>
      <c r="K78" s="1466"/>
      <c r="L78" s="1466"/>
      <c r="M78" s="1466"/>
      <c r="N78" s="1614"/>
      <c r="O78" s="1466"/>
      <c r="P78" s="1466"/>
      <c r="Q78" s="1466"/>
      <c r="R78" s="1466"/>
      <c r="S78" s="1466"/>
      <c r="T78" s="1466"/>
      <c r="U78" s="1466"/>
      <c r="V78" s="1466"/>
      <c r="W78" s="1466"/>
      <c r="X78" s="1466"/>
      <c r="Y78" s="1473"/>
      <c r="Z78" s="2647">
        <f>'New ints'!BN454</f>
        <v>0</v>
      </c>
      <c r="AA78" s="2647">
        <f>'New ints'!BS454</f>
        <v>0</v>
      </c>
      <c r="AB78" s="2647">
        <f>'New ints'!BX454</f>
        <v>0</v>
      </c>
      <c r="AC78" s="2647">
        <f>'New ints'!CC454</f>
        <v>0</v>
      </c>
      <c r="AD78" s="2647">
        <f>'New ints'!CH454</f>
        <v>2.5999999999999999E-2</v>
      </c>
      <c r="AE78" s="2647">
        <f>'New ints'!CM454</f>
        <v>5.8999999999999997E-2</v>
      </c>
      <c r="AF78" s="1466"/>
      <c r="AG78" s="1466"/>
      <c r="AH78" s="1466"/>
      <c r="AI78" s="1466"/>
      <c r="AJ78" s="1466"/>
      <c r="AK78" s="1466"/>
      <c r="AL78" s="1466"/>
      <c r="AM78" s="1466"/>
      <c r="AN78" s="1466"/>
      <c r="AO78" s="1466"/>
      <c r="AQ78" s="24"/>
      <c r="AR78" s="24"/>
    </row>
    <row r="79" spans="2:44" ht="15.75">
      <c r="B79" s="1897"/>
      <c r="C79" s="2619"/>
      <c r="D79" s="2619"/>
      <c r="E79" s="2619"/>
      <c r="F79" s="2619"/>
      <c r="G79" s="2619"/>
      <c r="H79" s="2619"/>
      <c r="I79" s="1466"/>
      <c r="J79" s="1466"/>
      <c r="K79" s="1466"/>
      <c r="L79" s="1466"/>
      <c r="M79" s="1466"/>
      <c r="N79" s="1614"/>
      <c r="O79" s="1466"/>
      <c r="P79" s="1466"/>
      <c r="Q79" s="1466"/>
      <c r="R79" s="1466"/>
      <c r="S79" s="1466"/>
      <c r="T79" s="1466"/>
      <c r="U79" s="1466"/>
      <c r="V79" s="1466"/>
      <c r="W79" s="1466"/>
      <c r="X79" s="1466"/>
      <c r="Y79" s="1466"/>
      <c r="Z79" s="1466"/>
      <c r="AA79" s="1466"/>
      <c r="AB79" s="1466"/>
      <c r="AC79" s="1466"/>
      <c r="AD79" s="1466"/>
      <c r="AE79" s="1466"/>
      <c r="AF79" s="1466"/>
      <c r="AG79" s="1466"/>
      <c r="AH79" s="1466"/>
      <c r="AI79" s="1466"/>
      <c r="AJ79" s="1466"/>
      <c r="AK79" s="1466"/>
      <c r="AL79" s="1466"/>
      <c r="AM79" s="1466"/>
      <c r="AN79" s="1466"/>
      <c r="AO79" s="1466"/>
      <c r="AQ79" s="24"/>
      <c r="AR79" s="24"/>
    </row>
    <row r="80" spans="2:44" ht="15.75">
      <c r="B80" s="1897" t="s">
        <v>3257</v>
      </c>
      <c r="C80" s="2619"/>
      <c r="D80" s="2619"/>
      <c r="E80" s="2619"/>
      <c r="F80" s="2619"/>
      <c r="G80" s="2619"/>
      <c r="H80" s="2619"/>
      <c r="I80" s="1466"/>
      <c r="J80" s="1466"/>
      <c r="K80" s="1466"/>
      <c r="L80" s="1466"/>
      <c r="M80" s="1466"/>
      <c r="N80" s="1614"/>
      <c r="O80" s="1466"/>
      <c r="P80" s="1466"/>
      <c r="Q80" s="1466"/>
      <c r="R80" s="1466"/>
      <c r="S80" s="1466"/>
      <c r="T80" s="1466"/>
      <c r="U80" s="1466"/>
      <c r="V80" s="1466"/>
      <c r="W80" s="1466"/>
      <c r="X80" s="1466"/>
      <c r="Y80" s="1466"/>
      <c r="Z80" s="1466"/>
      <c r="AA80" s="1466"/>
      <c r="AB80" s="1466"/>
      <c r="AC80" s="1466">
        <f t="shared" ref="AC80:AO82" si="73">AC74-AB74</f>
        <v>398</v>
      </c>
      <c r="AD80" s="1466">
        <f t="shared" si="73"/>
        <v>436</v>
      </c>
      <c r="AE80" s="1466">
        <f t="shared" si="73"/>
        <v>-211</v>
      </c>
      <c r="AF80" s="1466">
        <f t="shared" si="73"/>
        <v>-150</v>
      </c>
      <c r="AG80" s="1466">
        <f t="shared" si="73"/>
        <v>-105</v>
      </c>
      <c r="AH80" s="1466">
        <f t="shared" si="73"/>
        <v>-60</v>
      </c>
      <c r="AI80" s="1466">
        <f t="shared" si="73"/>
        <v>-40</v>
      </c>
      <c r="AJ80" s="1466">
        <f t="shared" si="73"/>
        <v>-20</v>
      </c>
      <c r="AK80" s="1466">
        <f t="shared" si="73"/>
        <v>0</v>
      </c>
      <c r="AL80" s="1466">
        <f t="shared" si="73"/>
        <v>20</v>
      </c>
      <c r="AM80" s="1466">
        <f t="shared" si="73"/>
        <v>40</v>
      </c>
      <c r="AN80" s="1466">
        <f t="shared" si="73"/>
        <v>60</v>
      </c>
      <c r="AO80" s="1466">
        <f t="shared" si="73"/>
        <v>80</v>
      </c>
      <c r="AQ80" s="24"/>
      <c r="AR80" s="24"/>
    </row>
    <row r="81" spans="2:44" ht="15.75">
      <c r="B81" s="2611" t="s">
        <v>3258</v>
      </c>
      <c r="C81" s="2619"/>
      <c r="D81" s="2619"/>
      <c r="E81" s="2619"/>
      <c r="F81" s="2619"/>
      <c r="G81" s="2619"/>
      <c r="H81" s="2619"/>
      <c r="I81" s="1466"/>
      <c r="J81" s="1466"/>
      <c r="K81" s="1466"/>
      <c r="L81" s="1466"/>
      <c r="M81" s="1466"/>
      <c r="N81" s="1614"/>
      <c r="O81" s="1466"/>
      <c r="P81" s="1466"/>
      <c r="Q81" s="1466"/>
      <c r="R81" s="1466"/>
      <c r="S81" s="1466"/>
      <c r="T81" s="1466"/>
      <c r="U81" s="1466"/>
      <c r="V81" s="1466"/>
      <c r="W81" s="1466"/>
      <c r="X81" s="1466"/>
      <c r="Y81" s="1466"/>
      <c r="Z81" s="1466"/>
      <c r="AA81" s="1466"/>
      <c r="AB81" s="1466"/>
      <c r="AC81" s="1466">
        <f t="shared" si="73"/>
        <v>78</v>
      </c>
      <c r="AD81" s="1466">
        <f t="shared" si="73"/>
        <v>3</v>
      </c>
      <c r="AE81" s="1466">
        <f t="shared" si="73"/>
        <v>54</v>
      </c>
      <c r="AF81" s="1591">
        <v>50</v>
      </c>
      <c r="AG81" s="1591">
        <v>75</v>
      </c>
      <c r="AH81" s="1591">
        <v>100</v>
      </c>
      <c r="AI81" s="1591">
        <f t="shared" ref="AI81:AO81" si="74">AH81</f>
        <v>100</v>
      </c>
      <c r="AJ81" s="1591">
        <f t="shared" si="74"/>
        <v>100</v>
      </c>
      <c r="AK81" s="1591">
        <f t="shared" si="74"/>
        <v>100</v>
      </c>
      <c r="AL81" s="1591">
        <f t="shared" si="74"/>
        <v>100</v>
      </c>
      <c r="AM81" s="1591">
        <f t="shared" si="74"/>
        <v>100</v>
      </c>
      <c r="AN81" s="1591">
        <f t="shared" si="74"/>
        <v>100</v>
      </c>
      <c r="AO81" s="1591">
        <f t="shared" si="74"/>
        <v>100</v>
      </c>
      <c r="AQ81" s="24"/>
      <c r="AR81" s="24"/>
    </row>
    <row r="82" spans="2:44" ht="15.75">
      <c r="B82" s="2611" t="s">
        <v>906</v>
      </c>
      <c r="C82" s="2619"/>
      <c r="D82" s="2619"/>
      <c r="E82" s="2619"/>
      <c r="F82" s="2619"/>
      <c r="G82" s="2619"/>
      <c r="H82" s="2619"/>
      <c r="I82" s="1466"/>
      <c r="J82" s="1466"/>
      <c r="K82" s="1466"/>
      <c r="L82" s="1466"/>
      <c r="M82" s="1466"/>
      <c r="N82" s="1614"/>
      <c r="O82" s="1466"/>
      <c r="P82" s="1466"/>
      <c r="Q82" s="1466"/>
      <c r="R82" s="1466"/>
      <c r="S82" s="1466"/>
      <c r="T82" s="1466"/>
      <c r="U82" s="1466"/>
      <c r="V82" s="1466"/>
      <c r="W82" s="1466"/>
      <c r="X82" s="1466"/>
      <c r="Y82" s="1466"/>
      <c r="Z82" s="1466"/>
      <c r="AA82" s="1466"/>
      <c r="AB82" s="1466"/>
      <c r="AC82" s="1466">
        <f t="shared" si="73"/>
        <v>320</v>
      </c>
      <c r="AD82" s="1466">
        <f t="shared" si="73"/>
        <v>433</v>
      </c>
      <c r="AE82" s="1466">
        <f t="shared" si="73"/>
        <v>-265</v>
      </c>
      <c r="AF82" s="1591">
        <v>-200</v>
      </c>
      <c r="AG82" s="1591">
        <f>AF82+20</f>
        <v>-180</v>
      </c>
      <c r="AH82" s="1591">
        <f t="shared" ref="AH82:AO82" si="75">AG82+20</f>
        <v>-160</v>
      </c>
      <c r="AI82" s="1591">
        <f t="shared" si="75"/>
        <v>-140</v>
      </c>
      <c r="AJ82" s="1591">
        <f t="shared" si="75"/>
        <v>-120</v>
      </c>
      <c r="AK82" s="1591">
        <f t="shared" si="75"/>
        <v>-100</v>
      </c>
      <c r="AL82" s="1591">
        <f t="shared" si="75"/>
        <v>-80</v>
      </c>
      <c r="AM82" s="1591">
        <f t="shared" si="75"/>
        <v>-60</v>
      </c>
      <c r="AN82" s="1591">
        <f t="shared" si="75"/>
        <v>-40</v>
      </c>
      <c r="AO82" s="1591">
        <f t="shared" si="75"/>
        <v>-20</v>
      </c>
      <c r="AQ82" s="24"/>
      <c r="AR82" s="24"/>
    </row>
    <row r="83" spans="2:44" ht="15.75">
      <c r="B83" s="2611" t="s">
        <v>8681</v>
      </c>
      <c r="C83" s="2619"/>
      <c r="D83" s="2619"/>
      <c r="E83" s="2619"/>
      <c r="F83" s="2619"/>
      <c r="G83" s="2619"/>
      <c r="H83" s="2619"/>
      <c r="I83" s="1466"/>
      <c r="J83" s="1466"/>
      <c r="K83" s="1466"/>
      <c r="L83" s="1466"/>
      <c r="M83" s="1466"/>
      <c r="N83" s="1614"/>
      <c r="O83" s="1466"/>
      <c r="P83" s="1466"/>
      <c r="Q83" s="1466"/>
      <c r="R83" s="1466"/>
      <c r="S83" s="1466"/>
      <c r="T83" s="1466"/>
      <c r="U83" s="1466"/>
      <c r="V83" s="1466"/>
      <c r="W83" s="1466"/>
      <c r="X83" s="1466"/>
      <c r="Y83" s="1466"/>
      <c r="Z83" s="2159" t="e">
        <f t="shared" ref="Z83:AC83" si="76">Z75/Z74</f>
        <v>#DIV/0!</v>
      </c>
      <c r="AA83" s="2159">
        <f t="shared" si="76"/>
        <v>0.2410570043849527</v>
      </c>
      <c r="AB83" s="2159">
        <f t="shared" si="76"/>
        <v>0.24412937527691625</v>
      </c>
      <c r="AC83" s="2159">
        <f t="shared" si="76"/>
        <v>0.24209632930193084</v>
      </c>
      <c r="AD83" s="2159">
        <f>AD75/AD74</f>
        <v>0.23169742445751368</v>
      </c>
      <c r="AE83" s="2159">
        <f>AE75/AE74</f>
        <v>0.2423583048388768</v>
      </c>
      <c r="AF83" s="2159">
        <f t="shared" ref="AF83:AO83" si="77">AF75/AF74</f>
        <v>0.25144721608251763</v>
      </c>
      <c r="AG83" s="2159">
        <f t="shared" si="77"/>
        <v>0.26223925074499788</v>
      </c>
      <c r="AH83" s="2159">
        <f t="shared" si="77"/>
        <v>0.2746358183376178</v>
      </c>
      <c r="AI83" s="2159">
        <f t="shared" si="77"/>
        <v>0.28657487091222034</v>
      </c>
      <c r="AJ83" s="2159">
        <f t="shared" si="77"/>
        <v>0.29797326433807675</v>
      </c>
      <c r="AK83" s="2159">
        <f t="shared" si="77"/>
        <v>0.30875377317809399</v>
      </c>
      <c r="AL83" s="2159">
        <f t="shared" si="77"/>
        <v>0.31884681583476765</v>
      </c>
      <c r="AM83" s="2159">
        <f t="shared" si="77"/>
        <v>0.32819194515852612</v>
      </c>
      <c r="AN83" s="2159">
        <f t="shared" si="77"/>
        <v>0.33673903788846316</v>
      </c>
      <c r="AO83" s="2159">
        <f t="shared" si="77"/>
        <v>0.34444913465597299</v>
      </c>
      <c r="AQ83" s="24"/>
      <c r="AR83" s="24"/>
    </row>
    <row r="84" spans="2:44" ht="15.75">
      <c r="B84" s="1897" t="s">
        <v>3259</v>
      </c>
      <c r="C84" s="2619"/>
      <c r="D84" s="2619"/>
      <c r="E84" s="2619"/>
      <c r="F84" s="2619"/>
      <c r="G84" s="2619"/>
      <c r="H84" s="2619"/>
      <c r="I84" s="1466"/>
      <c r="J84" s="1466"/>
      <c r="K84" s="1466"/>
      <c r="L84" s="1466"/>
      <c r="M84" s="1466"/>
      <c r="N84" s="1614"/>
      <c r="O84" s="1466"/>
      <c r="P84" s="1466"/>
      <c r="Q84" s="1466"/>
      <c r="R84" s="1466"/>
      <c r="S84" s="1466"/>
      <c r="T84" s="1466"/>
      <c r="U84" s="1466"/>
      <c r="V84" s="1466"/>
      <c r="W84" s="1466"/>
      <c r="X84" s="1466"/>
      <c r="Y84" s="1466"/>
      <c r="Z84" s="1466"/>
      <c r="AA84" s="1466"/>
      <c r="AB84" s="1466"/>
      <c r="AC84" s="1466">
        <f t="shared" ref="AC84" si="78">AC78*AB74+AC80</f>
        <v>398</v>
      </c>
      <c r="AD84" s="1466">
        <f>AD78*AC74+AD80</f>
        <v>681.07600000000002</v>
      </c>
      <c r="AE84" s="1466">
        <f>AE78*AD74+AE80</f>
        <v>370.85799999999995</v>
      </c>
      <c r="AF84" s="1466"/>
      <c r="AG84" s="1466"/>
      <c r="AH84" s="1466"/>
      <c r="AI84" s="1466"/>
      <c r="AJ84" s="1466"/>
      <c r="AK84" s="1466"/>
      <c r="AL84" s="1466"/>
      <c r="AM84" s="1466"/>
      <c r="AN84" s="1466"/>
      <c r="AO84" s="1466"/>
      <c r="AQ84" s="24"/>
      <c r="AR84" s="24"/>
    </row>
    <row r="85" spans="2:44" ht="15.75">
      <c r="B85" s="1897"/>
      <c r="C85" s="2619"/>
      <c r="D85" s="2619"/>
      <c r="E85" s="2619"/>
      <c r="F85" s="2619"/>
      <c r="G85" s="2619"/>
      <c r="H85" s="2619"/>
      <c r="I85" s="1466"/>
      <c r="J85" s="1466"/>
      <c r="K85" s="1466"/>
      <c r="L85" s="1466"/>
      <c r="M85" s="1466"/>
      <c r="N85" s="1614"/>
      <c r="O85" s="1466"/>
      <c r="P85" s="1466"/>
      <c r="Q85" s="1466"/>
      <c r="R85" s="1466"/>
      <c r="S85" s="1466"/>
      <c r="T85" s="1466"/>
      <c r="U85" s="1466"/>
      <c r="V85" s="1466"/>
      <c r="W85" s="1466"/>
      <c r="X85" s="1466"/>
      <c r="Y85" s="1466"/>
      <c r="Z85" s="1466"/>
      <c r="AA85" s="1466"/>
      <c r="AB85" s="1466"/>
      <c r="AC85" s="1466"/>
      <c r="AD85" s="1466"/>
      <c r="AE85" s="1466"/>
      <c r="AF85" s="1466"/>
      <c r="AG85" s="1466"/>
      <c r="AH85" s="1466"/>
      <c r="AI85" s="1466"/>
      <c r="AJ85" s="1466"/>
      <c r="AK85" s="1466"/>
      <c r="AL85" s="1466"/>
      <c r="AM85" s="1466"/>
      <c r="AN85" s="1466"/>
      <c r="AO85" s="1466"/>
      <c r="AQ85" s="24"/>
      <c r="AR85" s="24"/>
    </row>
    <row r="86" spans="2:44" ht="15.75">
      <c r="B86" s="1897" t="s">
        <v>8702</v>
      </c>
      <c r="C86" s="2619"/>
      <c r="D86" s="2619"/>
      <c r="E86" s="2619"/>
      <c r="F86" s="2619"/>
      <c r="G86" s="2619"/>
      <c r="H86" s="2619"/>
      <c r="I86" s="1466"/>
      <c r="J86" s="1466"/>
      <c r="K86" s="1466"/>
      <c r="L86" s="1466"/>
      <c r="M86" s="1466"/>
      <c r="N86" s="1614"/>
      <c r="O86" s="1466"/>
      <c r="P86" s="1466"/>
      <c r="Q86" s="1466"/>
      <c r="R86" s="1466"/>
      <c r="S86" s="1466"/>
      <c r="T86" s="1466"/>
      <c r="U86" s="1466"/>
      <c r="V86" s="1466"/>
      <c r="W86" s="1466"/>
      <c r="X86" s="1466"/>
      <c r="Y86" s="1466"/>
      <c r="Z86" s="1473"/>
      <c r="AA86" s="1473"/>
      <c r="AB86" s="1473"/>
      <c r="AC86" s="1473">
        <f t="shared" ref="AC86:AE86" si="79">AC77/AB77-1</f>
        <v>-3.4482758620689613E-2</v>
      </c>
      <c r="AD86" s="1473">
        <f t="shared" si="79"/>
        <v>0</v>
      </c>
      <c r="AE86" s="1473">
        <f t="shared" si="79"/>
        <v>0</v>
      </c>
      <c r="AF86" s="2628">
        <v>-0.01</v>
      </c>
      <c r="AG86" s="2628">
        <v>0.01</v>
      </c>
      <c r="AH86" s="2628">
        <v>0.01</v>
      </c>
      <c r="AI86" s="2628">
        <v>0.01</v>
      </c>
      <c r="AJ86" s="2628">
        <v>0.01</v>
      </c>
      <c r="AK86" s="2628">
        <v>5.0000000000000001E-3</v>
      </c>
      <c r="AL86" s="2628">
        <v>5.0000000000000001E-3</v>
      </c>
      <c r="AM86" s="2628">
        <v>5.0000000000000001E-3</v>
      </c>
      <c r="AN86" s="2628">
        <v>0</v>
      </c>
      <c r="AO86" s="2628">
        <v>0</v>
      </c>
      <c r="AQ86" s="24"/>
      <c r="AR86" s="24"/>
    </row>
    <row r="87" spans="2:44" ht="15.75">
      <c r="B87" s="1897"/>
      <c r="C87" s="2619"/>
      <c r="D87" s="2619"/>
      <c r="E87" s="2619"/>
      <c r="F87" s="2619"/>
      <c r="G87" s="2619"/>
      <c r="H87" s="2619"/>
      <c r="I87" s="1466"/>
      <c r="J87" s="1466"/>
      <c r="K87" s="1466"/>
      <c r="L87" s="1466"/>
      <c r="M87" s="1466"/>
      <c r="N87" s="1614"/>
      <c r="O87" s="1466"/>
      <c r="P87" s="1466"/>
      <c r="Q87" s="1466"/>
      <c r="R87" s="1466"/>
      <c r="S87" s="1466"/>
      <c r="T87" s="1466"/>
      <c r="U87" s="1466"/>
      <c r="V87" s="1466"/>
      <c r="W87" s="1466"/>
      <c r="X87" s="1466"/>
      <c r="Y87" s="1466"/>
      <c r="Z87" s="1466"/>
      <c r="AA87" s="1466"/>
      <c r="AB87" s="1466"/>
      <c r="AC87" s="1466"/>
      <c r="AD87" s="1466"/>
      <c r="AE87" s="1466"/>
      <c r="AF87" s="1466"/>
      <c r="AG87" s="1466"/>
      <c r="AH87" s="1466"/>
      <c r="AI87" s="1466"/>
      <c r="AJ87" s="1466"/>
      <c r="AK87" s="1466"/>
      <c r="AL87" s="1466"/>
      <c r="AM87" s="1466"/>
      <c r="AN87" s="1466"/>
      <c r="AO87" s="1466"/>
      <c r="AQ87" s="24"/>
      <c r="AR87" s="24"/>
    </row>
    <row r="88" spans="2:44" ht="15.75">
      <c r="B88" s="1897" t="s">
        <v>8682</v>
      </c>
      <c r="C88" s="2619"/>
      <c r="D88" s="2619"/>
      <c r="E88" s="2619"/>
      <c r="F88" s="2619"/>
      <c r="G88" s="2619"/>
      <c r="H88" s="2619"/>
      <c r="I88" s="1466"/>
      <c r="J88" s="1466"/>
      <c r="K88" s="1466"/>
      <c r="L88" s="1466"/>
      <c r="M88" s="1466"/>
      <c r="N88" s="1614"/>
      <c r="O88" s="1466"/>
      <c r="P88" s="1466"/>
      <c r="Q88" s="1466"/>
      <c r="R88" s="1466"/>
      <c r="S88" s="1466"/>
      <c r="T88" s="1466"/>
      <c r="U88" s="1466"/>
      <c r="V88" s="1466"/>
      <c r="W88" s="1466"/>
      <c r="X88" s="1466"/>
      <c r="Y88" s="1466"/>
      <c r="Z88" s="1466"/>
      <c r="AA88" s="1466">
        <f t="shared" ref="AA88:AD88" si="80">AA77*AVERAGE(AA74,Z74)*12/1000</f>
        <v>0</v>
      </c>
      <c r="AB88" s="1466">
        <f t="shared" si="80"/>
        <v>769.68899999999996</v>
      </c>
      <c r="AC88" s="1466">
        <f t="shared" si="80"/>
        <v>775.06799999999998</v>
      </c>
      <c r="AD88" s="1466">
        <f t="shared" si="80"/>
        <v>810.096</v>
      </c>
      <c r="AE88" s="1466">
        <f>AE77*AVERAGE(AE74,AD74)*12/1000</f>
        <v>819.54600000000005</v>
      </c>
      <c r="AF88" s="1466">
        <f>AF77*AVERAGE(AF74,AE74)*12/1000</f>
        <v>796.34015999999997</v>
      </c>
      <c r="AG88" s="1466">
        <f t="shared" ref="AG88:AO88" si="81">AG77*AVERAGE(AG74,AF74)*12/1000</f>
        <v>793.59463260000007</v>
      </c>
      <c r="AH88" s="1466">
        <f t="shared" si="81"/>
        <v>794.53197885600002</v>
      </c>
      <c r="AI88" s="1466">
        <f t="shared" si="81"/>
        <v>798.19330708656003</v>
      </c>
      <c r="AJ88" s="1466">
        <f t="shared" si="81"/>
        <v>803.57914127327763</v>
      </c>
      <c r="AK88" s="1466">
        <f t="shared" si="81"/>
        <v>806.7273438534545</v>
      </c>
      <c r="AL88" s="1466">
        <f t="shared" si="81"/>
        <v>811.63502216454208</v>
      </c>
      <c r="AM88" s="1466">
        <f t="shared" si="81"/>
        <v>818.32843267470366</v>
      </c>
      <c r="AN88" s="1466">
        <f t="shared" si="81"/>
        <v>822.72049167360183</v>
      </c>
      <c r="AO88" s="1466">
        <f t="shared" si="81"/>
        <v>828.86937427205919</v>
      </c>
      <c r="AQ88" s="24"/>
      <c r="AR88" s="24"/>
    </row>
    <row r="89" spans="2:44" ht="15.75">
      <c r="B89" s="1897" t="s">
        <v>1497</v>
      </c>
      <c r="C89" s="2619"/>
      <c r="D89" s="2619"/>
      <c r="E89" s="2619"/>
      <c r="F89" s="2619"/>
      <c r="G89" s="2619"/>
      <c r="H89" s="2619"/>
      <c r="I89" s="1466"/>
      <c r="J89" s="1466"/>
      <c r="K89" s="1466"/>
      <c r="L89" s="1466"/>
      <c r="M89" s="1466"/>
      <c r="N89" s="1614"/>
      <c r="O89" s="1466"/>
      <c r="P89" s="1466"/>
      <c r="Q89" s="1466"/>
      <c r="R89" s="1466"/>
      <c r="S89" s="1466"/>
      <c r="T89" s="1466"/>
      <c r="U89" s="1466"/>
      <c r="V89" s="1466"/>
      <c r="W89" s="1473"/>
      <c r="X89" s="1473"/>
      <c r="Y89" s="1473"/>
      <c r="Z89" s="1473"/>
      <c r="AA89" s="1473"/>
      <c r="AB89" s="1473"/>
      <c r="AC89" s="1473">
        <f t="shared" ref="AC89" si="82">AC88/AB88-1</f>
        <v>6.9885369285516141E-3</v>
      </c>
      <c r="AD89" s="1473">
        <f>AD88/AC88-1</f>
        <v>4.5193453993714217E-2</v>
      </c>
      <c r="AE89" s="1473">
        <f t="shared" ref="AE89:AO89" si="83">AE88/AD88-1</f>
        <v>1.1665284114475316E-2</v>
      </c>
      <c r="AF89" s="1473">
        <f t="shared" si="83"/>
        <v>-2.831548198636813E-2</v>
      </c>
      <c r="AG89" s="1473">
        <f t="shared" si="83"/>
        <v>-3.4476817042605745E-3</v>
      </c>
      <c r="AH89" s="1473">
        <f t="shared" si="83"/>
        <v>1.1811398634702375E-3</v>
      </c>
      <c r="AI89" s="1473">
        <f t="shared" si="83"/>
        <v>4.6081571642109243E-3</v>
      </c>
      <c r="AJ89" s="1473">
        <f t="shared" si="83"/>
        <v>6.7475311292399809E-3</v>
      </c>
      <c r="AK89" s="1473">
        <f t="shared" si="83"/>
        <v>3.9177256084428347E-3</v>
      </c>
      <c r="AL89" s="1473">
        <f t="shared" si="83"/>
        <v>6.0834411384214082E-3</v>
      </c>
      <c r="AM89" s="1473">
        <f t="shared" si="83"/>
        <v>8.2468231746715137E-3</v>
      </c>
      <c r="AN89" s="1473">
        <f t="shared" si="83"/>
        <v>5.367110347788806E-3</v>
      </c>
      <c r="AO89" s="1473">
        <f t="shared" si="83"/>
        <v>7.4738415545589909E-3</v>
      </c>
      <c r="AQ89" s="24"/>
      <c r="AR89" s="24"/>
    </row>
    <row r="90" spans="2:44" ht="15.75">
      <c r="B90" s="1897" t="s">
        <v>8683</v>
      </c>
      <c r="C90" s="2619"/>
      <c r="D90" s="2619"/>
      <c r="E90" s="2619"/>
      <c r="F90" s="2619"/>
      <c r="G90" s="2619"/>
      <c r="H90" s="2619"/>
      <c r="I90" s="1466"/>
      <c r="J90" s="1466"/>
      <c r="K90" s="1466"/>
      <c r="L90" s="1466"/>
      <c r="M90" s="1466"/>
      <c r="N90" s="1614"/>
      <c r="O90" s="1466"/>
      <c r="P90" s="1466"/>
      <c r="Q90" s="1466"/>
      <c r="R90" s="1466"/>
      <c r="S90" s="1466"/>
      <c r="T90" s="1466"/>
      <c r="U90" s="1466"/>
      <c r="V90" s="1466"/>
      <c r="W90" s="1466"/>
      <c r="X90" s="1466"/>
      <c r="Y90" s="1466"/>
      <c r="Z90" s="1466"/>
      <c r="AA90" s="1466">
        <f t="shared" ref="AA90:AB90" si="84">AA88-AA65</f>
        <v>-799</v>
      </c>
      <c r="AB90" s="1466">
        <f t="shared" si="84"/>
        <v>-30.311000000000035</v>
      </c>
      <c r="AC90" s="1466">
        <f>AC88-AC65</f>
        <v>-33.932000000000016</v>
      </c>
      <c r="AD90" s="1466">
        <f>AD88-AD65</f>
        <v>3.0960000000000036</v>
      </c>
      <c r="AE90" s="1466">
        <f>AE88-AE65</f>
        <v>19.546000000000049</v>
      </c>
      <c r="AF90" s="1591">
        <v>0</v>
      </c>
      <c r="AG90" s="1591">
        <f>AF90</f>
        <v>0</v>
      </c>
      <c r="AH90" s="1591">
        <f t="shared" ref="AH90:AO90" si="85">AG90</f>
        <v>0</v>
      </c>
      <c r="AI90" s="1591">
        <f t="shared" si="85"/>
        <v>0</v>
      </c>
      <c r="AJ90" s="1591">
        <f t="shared" si="85"/>
        <v>0</v>
      </c>
      <c r="AK90" s="1591">
        <f t="shared" si="85"/>
        <v>0</v>
      </c>
      <c r="AL90" s="1591">
        <f t="shared" si="85"/>
        <v>0</v>
      </c>
      <c r="AM90" s="1591">
        <f t="shared" si="85"/>
        <v>0</v>
      </c>
      <c r="AN90" s="1591">
        <f t="shared" si="85"/>
        <v>0</v>
      </c>
      <c r="AO90" s="1591">
        <f t="shared" si="85"/>
        <v>0</v>
      </c>
      <c r="AQ90" s="24"/>
      <c r="AR90" s="24"/>
    </row>
    <row r="91" spans="2:44"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Q91" s="24"/>
      <c r="AR91" s="24"/>
    </row>
    <row r="92" spans="2:44"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Q92" s="24"/>
      <c r="AR92" s="24"/>
    </row>
    <row r="93" spans="2:44"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Q93" s="24"/>
      <c r="AR93" s="24"/>
    </row>
    <row r="94" spans="2:44" ht="15.75">
      <c r="B94" s="2622" t="s">
        <v>1403</v>
      </c>
      <c r="C94" s="2622">
        <v>1997</v>
      </c>
      <c r="D94" s="2622">
        <f t="shared" ref="D94:AO94" si="86">C94+1</f>
        <v>1998</v>
      </c>
      <c r="E94" s="2622">
        <f t="shared" si="86"/>
        <v>1999</v>
      </c>
      <c r="F94" s="2622">
        <f t="shared" si="86"/>
        <v>2000</v>
      </c>
      <c r="G94" s="2622">
        <f t="shared" si="86"/>
        <v>2001</v>
      </c>
      <c r="H94" s="2622">
        <f t="shared" si="86"/>
        <v>2002</v>
      </c>
      <c r="I94" s="2622">
        <f t="shared" si="86"/>
        <v>2003</v>
      </c>
      <c r="J94" s="2622">
        <f t="shared" si="86"/>
        <v>2004</v>
      </c>
      <c r="K94" s="2622">
        <f t="shared" si="86"/>
        <v>2005</v>
      </c>
      <c r="L94" s="2622">
        <f t="shared" si="86"/>
        <v>2006</v>
      </c>
      <c r="M94" s="2622">
        <f t="shared" si="86"/>
        <v>2007</v>
      </c>
      <c r="N94" s="2622">
        <f t="shared" si="86"/>
        <v>2008</v>
      </c>
      <c r="O94" s="2622">
        <f t="shared" si="86"/>
        <v>2009</v>
      </c>
      <c r="P94" s="2622">
        <f t="shared" si="86"/>
        <v>2010</v>
      </c>
      <c r="Q94" s="2622">
        <f t="shared" si="86"/>
        <v>2011</v>
      </c>
      <c r="R94" s="2622">
        <f t="shared" si="86"/>
        <v>2012</v>
      </c>
      <c r="S94" s="2622">
        <f t="shared" si="86"/>
        <v>2013</v>
      </c>
      <c r="T94" s="2622">
        <f t="shared" si="86"/>
        <v>2014</v>
      </c>
      <c r="U94" s="2622">
        <f t="shared" si="86"/>
        <v>2015</v>
      </c>
      <c r="V94" s="2622">
        <f t="shared" si="86"/>
        <v>2016</v>
      </c>
      <c r="W94" s="2622">
        <f t="shared" si="86"/>
        <v>2017</v>
      </c>
      <c r="X94" s="2622">
        <f t="shared" si="86"/>
        <v>2018</v>
      </c>
      <c r="Y94" s="2622">
        <f t="shared" si="86"/>
        <v>2019</v>
      </c>
      <c r="Z94" s="2622">
        <f t="shared" si="86"/>
        <v>2020</v>
      </c>
      <c r="AA94" s="2622">
        <f t="shared" si="86"/>
        <v>2021</v>
      </c>
      <c r="AB94" s="2622">
        <f t="shared" si="86"/>
        <v>2022</v>
      </c>
      <c r="AC94" s="2622">
        <f t="shared" si="86"/>
        <v>2023</v>
      </c>
      <c r="AD94" s="2622">
        <f t="shared" si="86"/>
        <v>2024</v>
      </c>
      <c r="AE94" s="2622">
        <f t="shared" si="86"/>
        <v>2025</v>
      </c>
      <c r="AF94" s="2622">
        <f t="shared" si="86"/>
        <v>2026</v>
      </c>
      <c r="AG94" s="2622">
        <f t="shared" si="86"/>
        <v>2027</v>
      </c>
      <c r="AH94" s="2622">
        <f t="shared" si="86"/>
        <v>2028</v>
      </c>
      <c r="AI94" s="2622">
        <f t="shared" si="86"/>
        <v>2029</v>
      </c>
      <c r="AJ94" s="2622">
        <f t="shared" si="86"/>
        <v>2030</v>
      </c>
      <c r="AK94" s="2622">
        <f t="shared" si="86"/>
        <v>2031</v>
      </c>
      <c r="AL94" s="2622">
        <f t="shared" si="86"/>
        <v>2032</v>
      </c>
      <c r="AM94" s="2622">
        <f t="shared" si="86"/>
        <v>2033</v>
      </c>
      <c r="AN94" s="2622">
        <f t="shared" si="86"/>
        <v>2034</v>
      </c>
      <c r="AO94" s="2622">
        <f t="shared" si="86"/>
        <v>2035</v>
      </c>
      <c r="AQ94" s="24"/>
      <c r="AR94" s="24"/>
    </row>
    <row r="95" spans="2:44" ht="15.75">
      <c r="B95" s="2619"/>
      <c r="C95" s="2619"/>
      <c r="D95" s="2619"/>
      <c r="E95" s="2619"/>
      <c r="F95" s="2619"/>
      <c r="G95" s="2619"/>
      <c r="H95" s="2619"/>
      <c r="I95" s="1466"/>
      <c r="J95" s="1466"/>
      <c r="K95" s="1466"/>
      <c r="L95" s="1466"/>
      <c r="M95" s="1466"/>
      <c r="N95" s="1614"/>
      <c r="O95" s="1466"/>
      <c r="P95" s="1466"/>
      <c r="Q95" s="1466"/>
      <c r="R95" s="1466"/>
      <c r="S95" s="1466"/>
      <c r="T95" s="1466"/>
      <c r="U95" s="1466"/>
      <c r="V95" s="1466"/>
      <c r="W95" s="1466"/>
      <c r="X95" s="1466"/>
      <c r="Y95" s="1466"/>
      <c r="Z95" s="1466"/>
      <c r="AA95" s="1466"/>
      <c r="AB95" s="1466"/>
      <c r="AC95" s="1466"/>
      <c r="AD95" s="1466"/>
      <c r="AE95" s="1466"/>
      <c r="AF95" s="1466"/>
      <c r="AG95" s="1466"/>
      <c r="AH95" s="1466"/>
      <c r="AI95" s="1466"/>
      <c r="AJ95" s="1466"/>
      <c r="AK95" s="1466"/>
      <c r="AL95" s="1466"/>
      <c r="AM95" s="1466"/>
      <c r="AN95" s="1466"/>
      <c r="AO95" s="1466"/>
      <c r="AQ95" s="24"/>
      <c r="AR95" s="24"/>
    </row>
    <row r="96" spans="2:44" ht="15.75">
      <c r="B96" s="1897" t="s">
        <v>8735</v>
      </c>
      <c r="C96" s="2619"/>
      <c r="D96" s="2619"/>
      <c r="E96" s="2619"/>
      <c r="F96" s="2619"/>
      <c r="G96" s="2619"/>
      <c r="H96" s="2619"/>
      <c r="I96" s="1466"/>
      <c r="J96" s="1466"/>
      <c r="K96" s="1466"/>
      <c r="L96" s="1466"/>
      <c r="M96" s="1466"/>
      <c r="N96" s="1614"/>
      <c r="O96" s="1466"/>
      <c r="P96" s="1466"/>
      <c r="Q96" s="1466"/>
      <c r="R96" s="1466"/>
      <c r="S96" s="1466"/>
      <c r="T96" s="1466"/>
      <c r="U96" s="1466"/>
      <c r="V96" s="1466"/>
      <c r="W96" s="1466"/>
      <c r="X96" s="1466"/>
      <c r="Y96" s="1466"/>
      <c r="Z96" s="2630">
        <f>'New ints'!BN439</f>
        <v>106</v>
      </c>
      <c r="AA96" s="2630">
        <f>'New ints'!BS439</f>
        <v>107</v>
      </c>
      <c r="AB96" s="2630">
        <f>'New ints'!BX439</f>
        <v>109</v>
      </c>
      <c r="AC96" s="2630">
        <f>'New ints'!CC439</f>
        <v>107</v>
      </c>
      <c r="AD96" s="2630">
        <f>'New ints'!CH439</f>
        <v>109</v>
      </c>
      <c r="AE96" s="2630">
        <f>'New ints'!CM439</f>
        <v>117</v>
      </c>
      <c r="AF96" s="1466">
        <f t="shared" ref="AF96:AO96" si="87">AF97+AF98</f>
        <v>122.83267269736844</v>
      </c>
      <c r="AG96" s="1466">
        <f t="shared" si="87"/>
        <v>128.14843988486842</v>
      </c>
      <c r="AH96" s="1466">
        <f t="shared" si="87"/>
        <v>133.53874451151313</v>
      </c>
      <c r="AI96" s="1466">
        <f t="shared" si="87"/>
        <v>139.28705775468748</v>
      </c>
      <c r="AJ96" s="1466">
        <f t="shared" si="87"/>
        <v>144.12669281226559</v>
      </c>
      <c r="AK96" s="1466">
        <f t="shared" si="87"/>
        <v>148.13414671969917</v>
      </c>
      <c r="AL96" s="1466">
        <f t="shared" si="87"/>
        <v>151.38053850435875</v>
      </c>
      <c r="AM96" s="1466">
        <f t="shared" si="87"/>
        <v>153.93195574375312</v>
      </c>
      <c r="AN96" s="1466">
        <f t="shared" si="87"/>
        <v>155.84977991294713</v>
      </c>
      <c r="AO96" s="1466">
        <f t="shared" si="87"/>
        <v>157.19099177586239</v>
      </c>
      <c r="AQ96" s="24"/>
      <c r="AR96" s="24"/>
    </row>
    <row r="97" spans="2:44" ht="15.75">
      <c r="B97" s="2610" t="s">
        <v>8693</v>
      </c>
      <c r="C97" s="2624"/>
      <c r="D97" s="2624"/>
      <c r="E97" s="2624"/>
      <c r="F97" s="2624"/>
      <c r="G97" s="2624"/>
      <c r="H97" s="2624"/>
      <c r="I97" s="1594"/>
      <c r="J97" s="1594"/>
      <c r="K97" s="1594"/>
      <c r="L97" s="1594"/>
      <c r="M97" s="1594"/>
      <c r="N97" s="2629"/>
      <c r="O97" s="1594"/>
      <c r="P97" s="1594"/>
      <c r="Q97" s="1594"/>
      <c r="R97" s="1594"/>
      <c r="S97" s="1594"/>
      <c r="T97" s="1594"/>
      <c r="U97" s="1594"/>
      <c r="V97" s="1594"/>
      <c r="W97" s="1594"/>
      <c r="X97" s="1594"/>
      <c r="Y97" s="1594"/>
      <c r="Z97" s="2636">
        <f>'New ints'!BN440</f>
        <v>102</v>
      </c>
      <c r="AA97" s="2636">
        <f>'New ints'!BS440</f>
        <v>102</v>
      </c>
      <c r="AB97" s="2636">
        <f>'New ints'!BX440</f>
        <v>110</v>
      </c>
      <c r="AC97" s="2636">
        <f>'New ints'!CC440</f>
        <v>108</v>
      </c>
      <c r="AD97" s="2636">
        <f>'New ints'!CH440</f>
        <v>108</v>
      </c>
      <c r="AE97" s="2636">
        <f>'New ints'!CM440</f>
        <v>113</v>
      </c>
      <c r="AF97" s="1594">
        <f t="shared" ref="AF97:AO97" si="88">AF116*AVERAGE(AE106,AF106)*12/1000</f>
        <v>118.67891081871346</v>
      </c>
      <c r="AG97" s="1594">
        <f t="shared" si="88"/>
        <v>123.81491776315789</v>
      </c>
      <c r="AH97" s="1594">
        <f t="shared" si="88"/>
        <v>129.0229415570175</v>
      </c>
      <c r="AI97" s="1594">
        <f t="shared" si="88"/>
        <v>134.57686739583332</v>
      </c>
      <c r="AJ97" s="1594">
        <f t="shared" si="88"/>
        <v>139.25284329687497</v>
      </c>
      <c r="AK97" s="1594">
        <f t="shared" si="88"/>
        <v>143.12477943932288</v>
      </c>
      <c r="AL97" s="1594">
        <f t="shared" si="88"/>
        <v>146.26138985928381</v>
      </c>
      <c r="AM97" s="1594">
        <f t="shared" si="88"/>
        <v>148.72652728865035</v>
      </c>
      <c r="AN97" s="1594">
        <f t="shared" si="88"/>
        <v>150.57949750043201</v>
      </c>
      <c r="AO97" s="1594">
        <f t="shared" si="88"/>
        <v>151.87535437281389</v>
      </c>
      <c r="AQ97" s="24"/>
      <c r="AR97" s="24"/>
    </row>
    <row r="98" spans="2:44" ht="15.75">
      <c r="B98" s="2611" t="s">
        <v>8679</v>
      </c>
      <c r="C98" s="2619"/>
      <c r="D98" s="2619"/>
      <c r="E98" s="2619"/>
      <c r="F98" s="2619"/>
      <c r="G98" s="2619"/>
      <c r="H98" s="2619"/>
      <c r="I98" s="1466"/>
      <c r="J98" s="1466"/>
      <c r="K98" s="1466"/>
      <c r="L98" s="1466"/>
      <c r="M98" s="1466"/>
      <c r="N98" s="1614"/>
      <c r="O98" s="1466"/>
      <c r="P98" s="1466"/>
      <c r="Q98" s="1466"/>
      <c r="R98" s="1466"/>
      <c r="S98" s="1466"/>
      <c r="T98" s="1466"/>
      <c r="U98" s="1466"/>
      <c r="V98" s="1466"/>
      <c r="W98" s="1466"/>
      <c r="X98" s="1466"/>
      <c r="Y98" s="1466"/>
      <c r="Z98" s="2630">
        <f>'New ints'!BN441</f>
        <v>4</v>
      </c>
      <c r="AA98" s="2630">
        <f>'New ints'!BS441</f>
        <v>5</v>
      </c>
      <c r="AB98" s="2630">
        <f>'New ints'!BX441</f>
        <v>-1</v>
      </c>
      <c r="AC98" s="2630">
        <f>'New ints'!CC441</f>
        <v>-1</v>
      </c>
      <c r="AD98" s="2630">
        <f>'New ints'!CH441</f>
        <v>1</v>
      </c>
      <c r="AE98" s="2630">
        <f>'New ints'!CM441</f>
        <v>4</v>
      </c>
      <c r="AF98" s="1466">
        <f t="shared" ref="AF98:AO98" si="89">AF102*AF97</f>
        <v>4.1537618786549713</v>
      </c>
      <c r="AG98" s="1466">
        <f t="shared" si="89"/>
        <v>4.3335221217105264</v>
      </c>
      <c r="AH98" s="1466">
        <f t="shared" si="89"/>
        <v>4.5158029544956131</v>
      </c>
      <c r="AI98" s="1466">
        <f t="shared" si="89"/>
        <v>4.7101903588541667</v>
      </c>
      <c r="AJ98" s="1466">
        <f t="shared" si="89"/>
        <v>4.8738495153906243</v>
      </c>
      <c r="AK98" s="1466">
        <f t="shared" si="89"/>
        <v>5.009367280376301</v>
      </c>
      <c r="AL98" s="1466">
        <f t="shared" si="89"/>
        <v>5.1191486450749339</v>
      </c>
      <c r="AM98" s="1466">
        <f t="shared" si="89"/>
        <v>5.205428455102763</v>
      </c>
      <c r="AN98" s="1466">
        <f t="shared" si="89"/>
        <v>5.2702824125151206</v>
      </c>
      <c r="AO98" s="1466">
        <f t="shared" si="89"/>
        <v>5.3156374030484868</v>
      </c>
      <c r="AQ98" s="24"/>
      <c r="AR98" s="24"/>
    </row>
    <row r="99" spans="2:44" ht="15.75">
      <c r="B99" s="2619"/>
      <c r="C99" s="2619"/>
      <c r="D99" s="2619"/>
      <c r="E99" s="2619"/>
      <c r="F99" s="2619"/>
      <c r="G99" s="2619"/>
      <c r="H99" s="2619"/>
      <c r="I99" s="1466"/>
      <c r="J99" s="1466"/>
      <c r="K99" s="1466"/>
      <c r="L99" s="1466"/>
      <c r="M99" s="1466"/>
      <c r="N99" s="1614"/>
      <c r="O99" s="1466"/>
      <c r="P99" s="1466"/>
      <c r="Q99" s="1466"/>
      <c r="R99" s="1466"/>
      <c r="S99" s="1466"/>
      <c r="T99" s="1466"/>
      <c r="U99" s="1466"/>
      <c r="V99" s="1466"/>
      <c r="W99" s="1466"/>
      <c r="X99" s="1466"/>
      <c r="Y99" s="1466"/>
      <c r="Z99" s="1466"/>
      <c r="AA99" s="1466"/>
      <c r="AB99" s="1466"/>
      <c r="AC99" s="1466"/>
      <c r="AD99" s="1466"/>
      <c r="AE99" s="1466"/>
      <c r="AF99" s="1466"/>
      <c r="AG99" s="1466"/>
      <c r="AH99" s="1466"/>
      <c r="AI99" s="1466"/>
      <c r="AJ99" s="1466"/>
      <c r="AK99" s="1466"/>
      <c r="AL99" s="1466"/>
      <c r="AM99" s="1466"/>
      <c r="AN99" s="1466"/>
      <c r="AO99" s="1466"/>
      <c r="AQ99" s="24"/>
      <c r="AR99" s="24"/>
    </row>
    <row r="100" spans="2:44" ht="15.75">
      <c r="B100" s="1897" t="s">
        <v>8736</v>
      </c>
      <c r="C100" s="2619"/>
      <c r="D100" s="2619"/>
      <c r="E100" s="2619"/>
      <c r="F100" s="2619"/>
      <c r="G100" s="2619"/>
      <c r="H100" s="2619"/>
      <c r="I100" s="1466"/>
      <c r="J100" s="1466"/>
      <c r="K100" s="1466"/>
      <c r="L100" s="1466"/>
      <c r="M100" s="1466"/>
      <c r="N100" s="1614"/>
      <c r="O100" s="1466"/>
      <c r="P100" s="1466"/>
      <c r="Q100" s="1466"/>
      <c r="R100" s="1466"/>
      <c r="S100" s="1466"/>
      <c r="T100" s="1466"/>
      <c r="U100" s="1466"/>
      <c r="V100" s="1466"/>
      <c r="W100" s="1466"/>
      <c r="X100" s="1466"/>
      <c r="Y100" s="1466"/>
      <c r="Z100" s="1473"/>
      <c r="AA100" s="1473"/>
      <c r="AB100" s="1473">
        <f t="shared" ref="AB100:AC101" si="90">AB96/AA96-1</f>
        <v>1.8691588785046731E-2</v>
      </c>
      <c r="AC100" s="1473">
        <f t="shared" si="90"/>
        <v>-1.834862385321101E-2</v>
      </c>
      <c r="AD100" s="1473">
        <f>AD96/AC96-1</f>
        <v>1.8691588785046731E-2</v>
      </c>
      <c r="AE100" s="1473">
        <f t="shared" ref="AE100:AO101" si="91">AE96/AD96-1</f>
        <v>7.3394495412844041E-2</v>
      </c>
      <c r="AF100" s="1473">
        <f t="shared" si="91"/>
        <v>4.9851903396311403E-2</v>
      </c>
      <c r="AG100" s="1473">
        <f t="shared" si="91"/>
        <v>4.327649208282569E-2</v>
      </c>
      <c r="AH100" s="1473">
        <f t="shared" si="91"/>
        <v>4.2062975027144178E-2</v>
      </c>
      <c r="AI100" s="1473">
        <f t="shared" si="91"/>
        <v>4.3046033300685682E-2</v>
      </c>
      <c r="AJ100" s="1473">
        <f t="shared" si="91"/>
        <v>3.4745762711864359E-2</v>
      </c>
      <c r="AK100" s="1473">
        <f t="shared" si="91"/>
        <v>2.7805077805077794E-2</v>
      </c>
      <c r="AL100" s="1473">
        <f t="shared" si="91"/>
        <v>2.1915215745647254E-2</v>
      </c>
      <c r="AM100" s="1473">
        <f t="shared" si="91"/>
        <v>1.6854327938071734E-2</v>
      </c>
      <c r="AN100" s="1473">
        <f t="shared" si="91"/>
        <v>1.2458908612754671E-2</v>
      </c>
      <c r="AO100" s="1473">
        <f t="shared" si="91"/>
        <v>8.6057988895744675E-3</v>
      </c>
      <c r="AQ100" s="24"/>
      <c r="AR100" s="24"/>
    </row>
    <row r="101" spans="2:44" ht="15.75">
      <c r="B101" s="2610" t="s">
        <v>8705</v>
      </c>
      <c r="C101" s="2624"/>
      <c r="D101" s="2624"/>
      <c r="E101" s="2624"/>
      <c r="F101" s="2624"/>
      <c r="G101" s="2624"/>
      <c r="H101" s="2624"/>
      <c r="I101" s="1594"/>
      <c r="J101" s="1594"/>
      <c r="K101" s="1594"/>
      <c r="L101" s="1594"/>
      <c r="M101" s="1594"/>
      <c r="N101" s="2629"/>
      <c r="O101" s="1594"/>
      <c r="P101" s="1594"/>
      <c r="Q101" s="1594"/>
      <c r="R101" s="1594"/>
      <c r="S101" s="1594"/>
      <c r="T101" s="1594"/>
      <c r="U101" s="1594"/>
      <c r="V101" s="1594"/>
      <c r="W101" s="1594"/>
      <c r="X101" s="1594"/>
      <c r="Y101" s="1594"/>
      <c r="Z101" s="1542"/>
      <c r="AA101" s="1542"/>
      <c r="AB101" s="1542"/>
      <c r="AC101" s="1542">
        <f t="shared" si="90"/>
        <v>-1.8181818181818188E-2</v>
      </c>
      <c r="AD101" s="1542">
        <f>AD97/AC97-1</f>
        <v>0</v>
      </c>
      <c r="AE101" s="1542">
        <f t="shared" si="91"/>
        <v>4.629629629629628E-2</v>
      </c>
      <c r="AF101" s="1542">
        <f t="shared" si="91"/>
        <v>5.025584795321647E-2</v>
      </c>
      <c r="AG101" s="1542">
        <f t="shared" si="91"/>
        <v>4.327649208282569E-2</v>
      </c>
      <c r="AH101" s="1542">
        <f t="shared" si="91"/>
        <v>4.2062975027144178E-2</v>
      </c>
      <c r="AI101" s="1542">
        <f t="shared" si="91"/>
        <v>4.3046033300685904E-2</v>
      </c>
      <c r="AJ101" s="1542">
        <f t="shared" si="91"/>
        <v>3.4745762711864359E-2</v>
      </c>
      <c r="AK101" s="1542">
        <f t="shared" si="91"/>
        <v>2.7805077805077794E-2</v>
      </c>
      <c r="AL101" s="1542">
        <f t="shared" si="91"/>
        <v>2.1915215745647254E-2</v>
      </c>
      <c r="AM101" s="1542">
        <f t="shared" si="91"/>
        <v>1.6854327938071734E-2</v>
      </c>
      <c r="AN101" s="1542">
        <f t="shared" si="91"/>
        <v>1.2458908612754671E-2</v>
      </c>
      <c r="AO101" s="1542">
        <f t="shared" si="91"/>
        <v>8.6057988895742454E-3</v>
      </c>
      <c r="AQ101" s="24"/>
      <c r="AR101" s="24"/>
    </row>
    <row r="102" spans="2:44" ht="15.75">
      <c r="B102" s="2611" t="s">
        <v>8706</v>
      </c>
      <c r="C102" s="2619"/>
      <c r="D102" s="2619"/>
      <c r="E102" s="2619"/>
      <c r="F102" s="2619"/>
      <c r="G102" s="2619"/>
      <c r="H102" s="2619"/>
      <c r="I102" s="1466"/>
      <c r="J102" s="1466"/>
      <c r="K102" s="1466"/>
      <c r="L102" s="1466"/>
      <c r="M102" s="1466"/>
      <c r="N102" s="1614"/>
      <c r="O102" s="1466"/>
      <c r="P102" s="1466"/>
      <c r="Q102" s="1466"/>
      <c r="R102" s="1466"/>
      <c r="S102" s="1466"/>
      <c r="T102" s="1466"/>
      <c r="U102" s="1466"/>
      <c r="V102" s="1466"/>
      <c r="W102" s="1466"/>
      <c r="X102" s="1466"/>
      <c r="Y102" s="1466"/>
      <c r="Z102" s="1473"/>
      <c r="AA102" s="1473"/>
      <c r="AB102" s="1473">
        <f>AB98/AB97</f>
        <v>-9.0909090909090905E-3</v>
      </c>
      <c r="AC102" s="1473">
        <f>AC98/AC97</f>
        <v>-9.2592592592592587E-3</v>
      </c>
      <c r="AD102" s="1473">
        <f>AD98/AD97</f>
        <v>9.2592592592592587E-3</v>
      </c>
      <c r="AE102" s="1473">
        <f>AE98/AE97</f>
        <v>3.5398230088495575E-2</v>
      </c>
      <c r="AF102" s="2628">
        <v>3.5000000000000003E-2</v>
      </c>
      <c r="AG102" s="2628">
        <f t="shared" ref="AG102:AO102" si="92">AF102</f>
        <v>3.5000000000000003E-2</v>
      </c>
      <c r="AH102" s="2628">
        <f t="shared" si="92"/>
        <v>3.5000000000000003E-2</v>
      </c>
      <c r="AI102" s="2628">
        <f t="shared" si="92"/>
        <v>3.5000000000000003E-2</v>
      </c>
      <c r="AJ102" s="2628">
        <f t="shared" si="92"/>
        <v>3.5000000000000003E-2</v>
      </c>
      <c r="AK102" s="2628">
        <f t="shared" si="92"/>
        <v>3.5000000000000003E-2</v>
      </c>
      <c r="AL102" s="2628">
        <f t="shared" si="92"/>
        <v>3.5000000000000003E-2</v>
      </c>
      <c r="AM102" s="2628">
        <f t="shared" si="92"/>
        <v>3.5000000000000003E-2</v>
      </c>
      <c r="AN102" s="2628">
        <f t="shared" si="92"/>
        <v>3.5000000000000003E-2</v>
      </c>
      <c r="AO102" s="2628">
        <f t="shared" si="92"/>
        <v>3.5000000000000003E-2</v>
      </c>
      <c r="AQ102" s="24"/>
      <c r="AR102" s="24"/>
    </row>
    <row r="103" spans="2:44" ht="15.75">
      <c r="B103" s="2619"/>
      <c r="C103" s="2619"/>
      <c r="D103" s="2619"/>
      <c r="E103" s="2619"/>
      <c r="F103" s="2619"/>
      <c r="G103" s="2619"/>
      <c r="H103" s="2619"/>
      <c r="I103" s="1466"/>
      <c r="J103" s="1466"/>
      <c r="K103" s="1466"/>
      <c r="L103" s="1466"/>
      <c r="M103" s="1466"/>
      <c r="N103" s="1614"/>
      <c r="O103" s="1466"/>
      <c r="P103" s="1466"/>
      <c r="Q103" s="1466"/>
      <c r="R103" s="1466"/>
      <c r="S103" s="1466"/>
      <c r="T103" s="1466"/>
      <c r="U103" s="1466"/>
      <c r="V103" s="1466"/>
      <c r="W103" s="1466"/>
      <c r="X103" s="1466"/>
      <c r="Y103" s="1466"/>
      <c r="Z103" s="1466"/>
      <c r="AA103" s="1466"/>
      <c r="AB103" s="1466"/>
      <c r="AC103" s="1466"/>
      <c r="AD103" s="1466"/>
      <c r="AE103" s="1466"/>
      <c r="AF103" s="1466"/>
      <c r="AG103" s="1466"/>
      <c r="AH103" s="1466"/>
      <c r="AI103" s="1466"/>
      <c r="AJ103" s="1466"/>
      <c r="AK103" s="1466"/>
      <c r="AL103" s="1466"/>
      <c r="AM103" s="1466"/>
      <c r="AN103" s="1466"/>
      <c r="AO103" s="1466"/>
      <c r="AQ103" s="24"/>
      <c r="AR103" s="24"/>
    </row>
    <row r="104" spans="2:44" ht="15.75">
      <c r="B104" s="2619"/>
      <c r="C104" s="2619"/>
      <c r="D104" s="2619"/>
      <c r="E104" s="2619"/>
      <c r="F104" s="2619"/>
      <c r="G104" s="2619"/>
      <c r="H104" s="2619"/>
      <c r="I104" s="1466"/>
      <c r="J104" s="1466"/>
      <c r="K104" s="1466"/>
      <c r="L104" s="1466"/>
      <c r="M104" s="1466"/>
      <c r="N104" s="1614"/>
      <c r="O104" s="1466"/>
      <c r="P104" s="1466"/>
      <c r="Q104" s="1466"/>
      <c r="R104" s="1466"/>
      <c r="S104" s="1466"/>
      <c r="T104" s="1466"/>
      <c r="U104" s="1466"/>
      <c r="V104" s="1466"/>
      <c r="W104" s="1466"/>
      <c r="X104" s="1466"/>
      <c r="Y104" s="1466"/>
      <c r="Z104" s="1466"/>
      <c r="AA104" s="1466"/>
      <c r="AB104" s="1466"/>
      <c r="AC104" s="1466"/>
      <c r="AD104" s="1466"/>
      <c r="AE104" s="1466"/>
      <c r="AF104" s="1466"/>
      <c r="AG104" s="1466"/>
      <c r="AH104" s="1466"/>
      <c r="AI104" s="1466"/>
      <c r="AJ104" s="1466"/>
      <c r="AK104" s="1466"/>
      <c r="AL104" s="1466"/>
      <c r="AM104" s="1466"/>
      <c r="AN104" s="1466"/>
      <c r="AO104" s="1466"/>
      <c r="AQ104" s="24"/>
      <c r="AR104" s="24"/>
    </row>
    <row r="105" spans="2:44" ht="15.75">
      <c r="B105" s="2612" t="s">
        <v>8684</v>
      </c>
      <c r="C105" s="2619"/>
      <c r="D105" s="2619"/>
      <c r="E105" s="2619"/>
      <c r="F105" s="2619"/>
      <c r="G105" s="2619"/>
      <c r="H105" s="2619"/>
      <c r="I105" s="1466"/>
      <c r="J105" s="1466"/>
      <c r="K105" s="1466"/>
      <c r="L105" s="1466"/>
      <c r="M105" s="1466"/>
      <c r="N105" s="1614"/>
      <c r="O105" s="1466"/>
      <c r="P105" s="1466"/>
      <c r="Q105" s="1466"/>
      <c r="R105" s="1466"/>
      <c r="S105" s="1466"/>
      <c r="T105" s="1466"/>
      <c r="U105" s="1466"/>
      <c r="V105" s="1466"/>
      <c r="W105" s="1466"/>
      <c r="X105" s="1466"/>
      <c r="Y105" s="1466"/>
      <c r="Z105" s="1466"/>
      <c r="AA105" s="1466"/>
      <c r="AB105" s="1466"/>
      <c r="AC105" s="1466"/>
      <c r="AD105" s="1466"/>
      <c r="AE105" s="1466"/>
      <c r="AF105" s="1466"/>
      <c r="AG105" s="1466"/>
      <c r="AH105" s="1466"/>
      <c r="AI105" s="1466"/>
      <c r="AJ105" s="1466"/>
      <c r="AK105" s="1466"/>
      <c r="AL105" s="1466"/>
      <c r="AM105" s="1466"/>
      <c r="AN105" s="1466"/>
      <c r="AO105" s="1466"/>
      <c r="AQ105" s="24"/>
      <c r="AR105" s="24"/>
    </row>
    <row r="106" spans="2:44" ht="15.75">
      <c r="B106" s="1897" t="s">
        <v>7969</v>
      </c>
      <c r="C106" s="2619"/>
      <c r="D106" s="2619"/>
      <c r="E106" s="2619"/>
      <c r="F106" s="2619"/>
      <c r="G106" s="2619"/>
      <c r="H106" s="2619"/>
      <c r="I106" s="1466"/>
      <c r="J106" s="1466"/>
      <c r="K106" s="1466"/>
      <c r="L106" s="1466"/>
      <c r="M106" s="1466"/>
      <c r="N106" s="1614"/>
      <c r="O106" s="1466"/>
      <c r="P106" s="1466"/>
      <c r="Q106" s="1466"/>
      <c r="R106" s="1466"/>
      <c r="S106" s="1466"/>
      <c r="T106" s="1466"/>
      <c r="U106" s="1466"/>
      <c r="V106" s="1466"/>
      <c r="W106" s="1466"/>
      <c r="X106" s="1466"/>
      <c r="Y106" s="2630"/>
      <c r="Z106" s="2630">
        <f>'New ints'!BN466</f>
        <v>0</v>
      </c>
      <c r="AA106" s="2630">
        <f>'New ints'!BS466</f>
        <v>0</v>
      </c>
      <c r="AB106" s="2630">
        <f>'New ints'!BX466</f>
        <v>614</v>
      </c>
      <c r="AC106" s="2630">
        <f>'New ints'!CC466</f>
        <v>560</v>
      </c>
      <c r="AD106" s="2630">
        <f>'New ints'!CH466</f>
        <v>597</v>
      </c>
      <c r="AE106" s="2630">
        <f>'New ints'!CM466</f>
        <v>771</v>
      </c>
      <c r="AF106" s="1466">
        <f>AE106+AF111</f>
        <v>871</v>
      </c>
      <c r="AG106" s="1466">
        <f t="shared" ref="AG106:AO106" si="93">AF106+AG111</f>
        <v>971</v>
      </c>
      <c r="AH106" s="1466">
        <f t="shared" si="93"/>
        <v>1071</v>
      </c>
      <c r="AI106" s="1466">
        <f t="shared" si="93"/>
        <v>1171</v>
      </c>
      <c r="AJ106" s="1466">
        <f t="shared" si="93"/>
        <v>1271</v>
      </c>
      <c r="AK106" s="1466">
        <f t="shared" si="93"/>
        <v>1371</v>
      </c>
      <c r="AL106" s="1466">
        <f t="shared" si="93"/>
        <v>1471</v>
      </c>
      <c r="AM106" s="1466">
        <f t="shared" si="93"/>
        <v>1571</v>
      </c>
      <c r="AN106" s="1466">
        <f t="shared" si="93"/>
        <v>1671</v>
      </c>
      <c r="AO106" s="1466">
        <f t="shared" si="93"/>
        <v>1771</v>
      </c>
      <c r="AQ106" s="24"/>
      <c r="AR106" s="24"/>
    </row>
    <row r="107" spans="2:44" ht="15.75">
      <c r="B107" s="1897" t="s">
        <v>3261</v>
      </c>
      <c r="C107" s="2619"/>
      <c r="D107" s="2619"/>
      <c r="E107" s="2619"/>
      <c r="F107" s="2619"/>
      <c r="G107" s="2619"/>
      <c r="H107" s="2619"/>
      <c r="I107" s="1466"/>
      <c r="J107" s="1466"/>
      <c r="K107" s="1466"/>
      <c r="L107" s="1466"/>
      <c r="M107" s="1466"/>
      <c r="N107" s="1614"/>
      <c r="O107" s="1466"/>
      <c r="P107" s="1466"/>
      <c r="Q107" s="1466"/>
      <c r="R107" s="1466"/>
      <c r="S107" s="1466"/>
      <c r="T107" s="1466"/>
      <c r="U107" s="1466"/>
      <c r="V107" s="1466"/>
      <c r="W107" s="1466"/>
      <c r="X107" s="1466"/>
      <c r="Y107" s="2630"/>
      <c r="Z107" s="2630"/>
      <c r="AA107" s="2630"/>
      <c r="AB107" s="2630"/>
      <c r="AC107" s="2630"/>
      <c r="AD107" s="2630"/>
      <c r="AE107" s="2630"/>
      <c r="AF107" s="1466">
        <f t="shared" ref="AF107:AO109" si="94">AE107+AF112</f>
        <v>0</v>
      </c>
      <c r="AG107" s="1466">
        <f t="shared" si="94"/>
        <v>0</v>
      </c>
      <c r="AH107" s="1466">
        <f t="shared" si="94"/>
        <v>0</v>
      </c>
      <c r="AI107" s="1466">
        <f t="shared" si="94"/>
        <v>0</v>
      </c>
      <c r="AJ107" s="1466">
        <f t="shared" si="94"/>
        <v>0</v>
      </c>
      <c r="AK107" s="1466">
        <f t="shared" si="94"/>
        <v>0</v>
      </c>
      <c r="AL107" s="1466">
        <f t="shared" si="94"/>
        <v>0</v>
      </c>
      <c r="AM107" s="1466">
        <f t="shared" si="94"/>
        <v>0</v>
      </c>
      <c r="AN107" s="1466">
        <f t="shared" si="94"/>
        <v>0</v>
      </c>
      <c r="AO107" s="1466">
        <f t="shared" si="94"/>
        <v>0</v>
      </c>
      <c r="AQ107" s="24"/>
      <c r="AR107" s="24"/>
    </row>
    <row r="108" spans="2:44" ht="15.75">
      <c r="B108" s="1897" t="s">
        <v>3262</v>
      </c>
      <c r="C108" s="2619"/>
      <c r="D108" s="2619"/>
      <c r="E108" s="2619"/>
      <c r="F108" s="2619"/>
      <c r="G108" s="2619"/>
      <c r="H108" s="2619"/>
      <c r="I108" s="1466"/>
      <c r="J108" s="1466"/>
      <c r="K108" s="1466"/>
      <c r="L108" s="1466"/>
      <c r="M108" s="1466"/>
      <c r="N108" s="1614"/>
      <c r="O108" s="1466"/>
      <c r="P108" s="1466"/>
      <c r="Q108" s="1466"/>
      <c r="R108" s="1466"/>
      <c r="S108" s="1466"/>
      <c r="T108" s="1466"/>
      <c r="U108" s="1466"/>
      <c r="V108" s="1466"/>
      <c r="W108" s="1466"/>
      <c r="X108" s="1466"/>
      <c r="Y108" s="2630"/>
      <c r="Z108" s="2630"/>
      <c r="AA108" s="2630"/>
      <c r="AB108" s="2630"/>
      <c r="AC108" s="2630"/>
      <c r="AD108" s="2630"/>
      <c r="AE108" s="2630"/>
      <c r="AF108" s="1466">
        <f t="shared" si="94"/>
        <v>0</v>
      </c>
      <c r="AG108" s="1466">
        <f t="shared" si="94"/>
        <v>0</v>
      </c>
      <c r="AH108" s="1466">
        <f t="shared" si="94"/>
        <v>0</v>
      </c>
      <c r="AI108" s="1466">
        <f t="shared" si="94"/>
        <v>0</v>
      </c>
      <c r="AJ108" s="1466">
        <f t="shared" si="94"/>
        <v>0</v>
      </c>
      <c r="AK108" s="1466">
        <f t="shared" si="94"/>
        <v>0</v>
      </c>
      <c r="AL108" s="1466">
        <f t="shared" si="94"/>
        <v>0</v>
      </c>
      <c r="AM108" s="1466">
        <f t="shared" si="94"/>
        <v>0</v>
      </c>
      <c r="AN108" s="1466">
        <f t="shared" si="94"/>
        <v>0</v>
      </c>
      <c r="AO108" s="1466">
        <f t="shared" si="94"/>
        <v>0</v>
      </c>
      <c r="AQ108" s="24"/>
      <c r="AR108" s="24"/>
    </row>
    <row r="109" spans="2:44" ht="15.75">
      <c r="B109" s="1897" t="s">
        <v>8723</v>
      </c>
      <c r="C109" s="2619"/>
      <c r="D109" s="2619"/>
      <c r="E109" s="2619"/>
      <c r="F109" s="2619"/>
      <c r="G109" s="2619"/>
      <c r="H109" s="2619"/>
      <c r="I109" s="1466"/>
      <c r="J109" s="1466"/>
      <c r="K109" s="1466"/>
      <c r="L109" s="1466"/>
      <c r="M109" s="1466"/>
      <c r="N109" s="1614"/>
      <c r="O109" s="1466"/>
      <c r="P109" s="1466"/>
      <c r="Q109" s="1466"/>
      <c r="R109" s="1466"/>
      <c r="S109" s="1466"/>
      <c r="T109" s="1466"/>
      <c r="U109" s="1466"/>
      <c r="V109" s="1466"/>
      <c r="W109" s="1466"/>
      <c r="X109" s="1466"/>
      <c r="Y109" s="2630"/>
      <c r="Z109" s="2630"/>
      <c r="AA109" s="2630"/>
      <c r="AB109" s="2630"/>
      <c r="AC109" s="2630"/>
      <c r="AD109" s="2630"/>
      <c r="AE109" s="2630"/>
      <c r="AF109" s="1466">
        <f t="shared" si="94"/>
        <v>0</v>
      </c>
      <c r="AG109" s="1466">
        <f t="shared" si="94"/>
        <v>0</v>
      </c>
      <c r="AH109" s="1466">
        <f t="shared" si="94"/>
        <v>0</v>
      </c>
      <c r="AI109" s="1466">
        <f t="shared" si="94"/>
        <v>0</v>
      </c>
      <c r="AJ109" s="1466">
        <f t="shared" si="94"/>
        <v>0</v>
      </c>
      <c r="AK109" s="1466">
        <f t="shared" si="94"/>
        <v>0</v>
      </c>
      <c r="AL109" s="1466">
        <f t="shared" si="94"/>
        <v>0</v>
      </c>
      <c r="AM109" s="1466">
        <f t="shared" si="94"/>
        <v>0</v>
      </c>
      <c r="AN109" s="1466">
        <f t="shared" si="94"/>
        <v>0</v>
      </c>
      <c r="AO109" s="1466">
        <f t="shared" si="94"/>
        <v>0</v>
      </c>
      <c r="AQ109" s="24"/>
      <c r="AR109" s="24"/>
    </row>
    <row r="110" spans="2:44" ht="15.75">
      <c r="B110" s="2619"/>
      <c r="C110" s="2619"/>
      <c r="D110" s="2619"/>
      <c r="E110" s="2619"/>
      <c r="F110" s="2619"/>
      <c r="G110" s="2619"/>
      <c r="H110" s="2619"/>
      <c r="I110" s="1466"/>
      <c r="J110" s="1466"/>
      <c r="K110" s="1466"/>
      <c r="L110" s="1466"/>
      <c r="M110" s="1466"/>
      <c r="N110" s="1614"/>
      <c r="O110" s="1466"/>
      <c r="P110" s="1466"/>
      <c r="Q110" s="1466"/>
      <c r="R110" s="1466"/>
      <c r="S110" s="1466"/>
      <c r="T110" s="1466"/>
      <c r="U110" s="1466"/>
      <c r="V110" s="1466"/>
      <c r="W110" s="1466"/>
      <c r="X110" s="1466"/>
      <c r="Y110" s="1466"/>
      <c r="Z110" s="1466"/>
      <c r="AA110" s="1466"/>
      <c r="AB110" s="1466"/>
      <c r="AC110" s="1466"/>
      <c r="AD110" s="1466"/>
      <c r="AE110" s="1466"/>
      <c r="AF110" s="1466"/>
      <c r="AG110" s="1466"/>
      <c r="AH110" s="1466"/>
      <c r="AI110" s="1466"/>
      <c r="AJ110" s="1466"/>
      <c r="AK110" s="1466"/>
      <c r="AL110" s="1466"/>
      <c r="AM110" s="1466"/>
      <c r="AN110" s="1466"/>
      <c r="AO110" s="1466"/>
      <c r="AQ110" s="24"/>
      <c r="AR110" s="24"/>
    </row>
    <row r="111" spans="2:44" ht="15.75">
      <c r="B111" s="1897" t="s">
        <v>8707</v>
      </c>
      <c r="C111" s="2619"/>
      <c r="D111" s="2619"/>
      <c r="E111" s="2619"/>
      <c r="F111" s="2619"/>
      <c r="G111" s="2619"/>
      <c r="H111" s="2619"/>
      <c r="I111" s="1466"/>
      <c r="J111" s="1466"/>
      <c r="K111" s="1466"/>
      <c r="L111" s="1466"/>
      <c r="M111" s="1466"/>
      <c r="N111" s="1614"/>
      <c r="O111" s="1466"/>
      <c r="P111" s="1466"/>
      <c r="Q111" s="1466"/>
      <c r="R111" s="1466"/>
      <c r="S111" s="1466"/>
      <c r="T111" s="1466"/>
      <c r="U111" s="1466"/>
      <c r="V111" s="1466"/>
      <c r="W111" s="1466"/>
      <c r="X111" s="1466"/>
      <c r="Y111" s="1466"/>
      <c r="Z111" s="1466"/>
      <c r="AA111" s="1466">
        <f t="shared" ref="AA111:AB111" si="95">AA106-Z106</f>
        <v>0</v>
      </c>
      <c r="AB111" s="1466">
        <f t="shared" si="95"/>
        <v>614</v>
      </c>
      <c r="AC111" s="1466">
        <f>AC106-AB106</f>
        <v>-54</v>
      </c>
      <c r="AD111" s="1466">
        <f>AD106-AC106</f>
        <v>37</v>
      </c>
      <c r="AE111" s="1466">
        <f>AE106-AD106</f>
        <v>174</v>
      </c>
      <c r="AF111" s="1591">
        <v>100</v>
      </c>
      <c r="AG111" s="1591">
        <v>100</v>
      </c>
      <c r="AH111" s="1591">
        <v>100</v>
      </c>
      <c r="AI111" s="1591">
        <v>100</v>
      </c>
      <c r="AJ111" s="1591">
        <v>100</v>
      </c>
      <c r="AK111" s="1591">
        <v>100</v>
      </c>
      <c r="AL111" s="1591">
        <v>100</v>
      </c>
      <c r="AM111" s="1591">
        <v>100</v>
      </c>
      <c r="AN111" s="1591">
        <v>100</v>
      </c>
      <c r="AO111" s="1591">
        <v>100</v>
      </c>
      <c r="AQ111" s="24"/>
      <c r="AR111" s="24"/>
    </row>
    <row r="112" spans="2:44" ht="15.75">
      <c r="B112" s="1897" t="s">
        <v>8708</v>
      </c>
      <c r="C112" s="2619"/>
      <c r="D112" s="2619"/>
      <c r="E112" s="2619"/>
      <c r="F112" s="2619"/>
      <c r="G112" s="2619"/>
      <c r="H112" s="2619"/>
      <c r="I112" s="1466"/>
      <c r="J112" s="1466"/>
      <c r="K112" s="1466"/>
      <c r="L112" s="1466"/>
      <c r="M112" s="1466"/>
      <c r="N112" s="1614"/>
      <c r="O112" s="1466"/>
      <c r="P112" s="1466"/>
      <c r="Q112" s="1466"/>
      <c r="R112" s="1466"/>
      <c r="S112" s="1466"/>
      <c r="T112" s="1466"/>
      <c r="U112" s="1466"/>
      <c r="V112" s="1466"/>
      <c r="W112" s="1466"/>
      <c r="X112" s="1466"/>
      <c r="Y112" s="1466"/>
      <c r="Z112" s="1466"/>
      <c r="AA112" s="1466"/>
      <c r="AB112" s="1466"/>
      <c r="AC112" s="1466"/>
      <c r="AD112" s="1466"/>
      <c r="AE112" s="1466"/>
      <c r="AF112" s="1591"/>
      <c r="AG112" s="1591"/>
      <c r="AH112" s="1591"/>
      <c r="AI112" s="1591"/>
      <c r="AJ112" s="1591"/>
      <c r="AK112" s="1591"/>
      <c r="AL112" s="1591"/>
      <c r="AM112" s="1591"/>
      <c r="AN112" s="1591"/>
      <c r="AO112" s="1591"/>
      <c r="AQ112" s="24"/>
      <c r="AR112" s="24"/>
    </row>
    <row r="113" spans="2:44" ht="15.75">
      <c r="B113" s="1897" t="s">
        <v>8709</v>
      </c>
      <c r="C113" s="2619"/>
      <c r="D113" s="2619"/>
      <c r="E113" s="2619"/>
      <c r="F113" s="2619"/>
      <c r="G113" s="2619"/>
      <c r="H113" s="2619"/>
      <c r="I113" s="1466"/>
      <c r="J113" s="1466"/>
      <c r="K113" s="1466"/>
      <c r="L113" s="1466"/>
      <c r="M113" s="1466"/>
      <c r="N113" s="1614"/>
      <c r="O113" s="1466"/>
      <c r="P113" s="1466"/>
      <c r="Q113" s="1466"/>
      <c r="R113" s="1466"/>
      <c r="S113" s="1466"/>
      <c r="T113" s="1466"/>
      <c r="U113" s="1466"/>
      <c r="V113" s="1466"/>
      <c r="W113" s="1466"/>
      <c r="X113" s="1466"/>
      <c r="Y113" s="1466"/>
      <c r="Z113" s="1466"/>
      <c r="AA113" s="1466"/>
      <c r="AB113" s="1466"/>
      <c r="AC113" s="1466"/>
      <c r="AD113" s="1466"/>
      <c r="AE113" s="1466"/>
      <c r="AF113" s="1591"/>
      <c r="AG113" s="1591"/>
      <c r="AH113" s="1591"/>
      <c r="AI113" s="1591"/>
      <c r="AJ113" s="1591"/>
      <c r="AK113" s="1591"/>
      <c r="AL113" s="1591"/>
      <c r="AM113" s="1591"/>
      <c r="AN113" s="1591"/>
      <c r="AO113" s="1591"/>
      <c r="AQ113" s="24"/>
      <c r="AR113" s="24"/>
    </row>
    <row r="114" spans="2:44" ht="15.75">
      <c r="B114" s="1897" t="s">
        <v>8724</v>
      </c>
      <c r="C114" s="2619"/>
      <c r="D114" s="2619"/>
      <c r="E114" s="2619"/>
      <c r="F114" s="2619"/>
      <c r="G114" s="2619"/>
      <c r="H114" s="2619"/>
      <c r="I114" s="1466"/>
      <c r="J114" s="1466"/>
      <c r="K114" s="1466"/>
      <c r="L114" s="1466"/>
      <c r="M114" s="1466"/>
      <c r="N114" s="1614"/>
      <c r="O114" s="1466"/>
      <c r="P114" s="1466"/>
      <c r="Q114" s="1466"/>
      <c r="R114" s="1466"/>
      <c r="S114" s="1466"/>
      <c r="T114" s="1466"/>
      <c r="U114" s="1466"/>
      <c r="V114" s="1466"/>
      <c r="W114" s="1466"/>
      <c r="X114" s="1466"/>
      <c r="Y114" s="1466"/>
      <c r="Z114" s="1466"/>
      <c r="AA114" s="1466"/>
      <c r="AB114" s="1466"/>
      <c r="AC114" s="1466"/>
      <c r="AD114" s="1466"/>
      <c r="AE114" s="1466"/>
      <c r="AF114" s="1591"/>
      <c r="AG114" s="1591"/>
      <c r="AH114" s="1591"/>
      <c r="AI114" s="1591"/>
      <c r="AJ114" s="1591"/>
      <c r="AK114" s="1591"/>
      <c r="AL114" s="1591"/>
      <c r="AM114" s="1591"/>
      <c r="AN114" s="1591"/>
      <c r="AO114" s="1591"/>
      <c r="AQ114" s="24"/>
      <c r="AR114" s="24"/>
    </row>
    <row r="115" spans="2:44" ht="15.75">
      <c r="B115" s="2619"/>
      <c r="C115" s="2619"/>
      <c r="D115" s="2619"/>
      <c r="E115" s="2619"/>
      <c r="F115" s="2619"/>
      <c r="G115" s="2619"/>
      <c r="H115" s="2619"/>
      <c r="I115" s="1466"/>
      <c r="J115" s="1466"/>
      <c r="K115" s="1466"/>
      <c r="L115" s="1466"/>
      <c r="M115" s="1466"/>
      <c r="N115" s="1614"/>
      <c r="O115" s="1466"/>
      <c r="P115" s="1466"/>
      <c r="Q115" s="1466"/>
      <c r="R115" s="1466"/>
      <c r="S115" s="1466"/>
      <c r="T115" s="1466"/>
      <c r="U115" s="1466"/>
      <c r="V115" s="1466"/>
      <c r="W115" s="1466"/>
      <c r="X115" s="1466"/>
      <c r="Y115" s="1466"/>
      <c r="Z115" s="1466"/>
      <c r="AA115" s="1466"/>
      <c r="AB115" s="1466"/>
      <c r="AC115" s="1466"/>
      <c r="AD115" s="1466"/>
      <c r="AE115" s="1466"/>
      <c r="AF115" s="1466"/>
      <c r="AG115" s="1466"/>
      <c r="AH115" s="1466"/>
      <c r="AI115" s="1466"/>
      <c r="AJ115" s="1466"/>
      <c r="AK115" s="1466"/>
      <c r="AL115" s="1466"/>
      <c r="AM115" s="1466"/>
      <c r="AN115" s="1466"/>
      <c r="AO115" s="1466"/>
      <c r="AQ115" s="24"/>
      <c r="AR115" s="24"/>
    </row>
    <row r="116" spans="2:44" ht="15.75">
      <c r="B116" s="2619" t="s">
        <v>8725</v>
      </c>
      <c r="C116" s="2619"/>
      <c r="D116" s="2619"/>
      <c r="E116" s="2619"/>
      <c r="F116" s="2619"/>
      <c r="G116" s="2619"/>
      <c r="H116" s="2619"/>
      <c r="I116" s="1466"/>
      <c r="J116" s="1466"/>
      <c r="K116" s="1466"/>
      <c r="L116" s="1466"/>
      <c r="M116" s="1466"/>
      <c r="N116" s="1614"/>
      <c r="O116" s="1466"/>
      <c r="P116" s="1466"/>
      <c r="Q116" s="1466"/>
      <c r="R116" s="1466"/>
      <c r="S116" s="1466"/>
      <c r="T116" s="1466"/>
      <c r="U116" s="1466"/>
      <c r="V116" s="1466"/>
      <c r="W116" s="1466"/>
      <c r="X116" s="1466"/>
      <c r="Y116" s="1466"/>
      <c r="Z116" s="1466"/>
      <c r="AA116" s="1466"/>
      <c r="AB116" s="1466">
        <f t="shared" ref="AB116:AC116" si="96">AB97/AVERAGE(AB106,AA106)/12*1000</f>
        <v>29.85884907709012</v>
      </c>
      <c r="AC116" s="1466">
        <f t="shared" si="96"/>
        <v>15.332197614991482</v>
      </c>
      <c r="AD116" s="1466">
        <f>AD97/AVERAGE(AD106,AC106)/12*1000</f>
        <v>15.557476231633535</v>
      </c>
      <c r="AE116" s="1466">
        <f>AE97/AVERAGE(AE106,AD106)/12*1000</f>
        <v>13.767056530214425</v>
      </c>
      <c r="AF116" s="1466">
        <f t="shared" ref="AF116:AO116" si="97">AE116*(1+AF117)</f>
        <v>12.046174463937621</v>
      </c>
      <c r="AG116" s="1466">
        <f t="shared" si="97"/>
        <v>11.202942251461987</v>
      </c>
      <c r="AH116" s="1466">
        <f t="shared" si="97"/>
        <v>10.530765716374267</v>
      </c>
      <c r="AI116" s="1466">
        <f t="shared" si="97"/>
        <v>10.004227430555554</v>
      </c>
      <c r="AJ116" s="1466">
        <f t="shared" si="97"/>
        <v>9.5040160590277765</v>
      </c>
      <c r="AK116" s="1466">
        <f t="shared" si="97"/>
        <v>9.0288152560763866</v>
      </c>
      <c r="AL116" s="1466">
        <f t="shared" si="97"/>
        <v>8.5773744932725666</v>
      </c>
      <c r="AM116" s="1466">
        <f t="shared" si="97"/>
        <v>8.1485057686089384</v>
      </c>
      <c r="AN116" s="1466">
        <f t="shared" si="97"/>
        <v>7.7410804801784909</v>
      </c>
      <c r="AO116" s="1466">
        <f t="shared" si="97"/>
        <v>7.3540264561695663</v>
      </c>
      <c r="AQ116" s="24"/>
      <c r="AR116" s="24"/>
    </row>
    <row r="117" spans="2:44" ht="15.75">
      <c r="B117" s="2619" t="s">
        <v>1497</v>
      </c>
      <c r="C117" s="2619"/>
      <c r="D117" s="2619"/>
      <c r="E117" s="2619"/>
      <c r="F117" s="2619"/>
      <c r="G117" s="2619"/>
      <c r="H117" s="2619"/>
      <c r="I117" s="1466"/>
      <c r="J117" s="1466"/>
      <c r="K117" s="1466"/>
      <c r="L117" s="1466"/>
      <c r="M117" s="1466"/>
      <c r="N117" s="1614"/>
      <c r="O117" s="1466"/>
      <c r="P117" s="1466"/>
      <c r="Q117" s="1466"/>
      <c r="R117" s="1466"/>
      <c r="S117" s="1466"/>
      <c r="T117" s="1466"/>
      <c r="U117" s="1466"/>
      <c r="V117" s="1466"/>
      <c r="W117" s="1466"/>
      <c r="X117" s="1466"/>
      <c r="Y117" s="1466"/>
      <c r="Z117" s="1473"/>
      <c r="AA117" s="1473"/>
      <c r="AB117" s="1473"/>
      <c r="AC117" s="1473">
        <f t="shared" ref="AC117" si="98">AC116/AB116-1</f>
        <v>-0.48651076351246714</v>
      </c>
      <c r="AD117" s="1473">
        <f>AD116/AC116-1</f>
        <v>1.4693171996542853E-2</v>
      </c>
      <c r="AE117" s="1473">
        <f>AE116/AD116-1</f>
        <v>-0.11508419969677275</v>
      </c>
      <c r="AF117" s="2628">
        <v>-0.125</v>
      </c>
      <c r="AG117" s="2628">
        <v>-7.0000000000000007E-2</v>
      </c>
      <c r="AH117" s="2628">
        <v>-0.06</v>
      </c>
      <c r="AI117" s="2628">
        <v>-0.05</v>
      </c>
      <c r="AJ117" s="2628">
        <v>-0.05</v>
      </c>
      <c r="AK117" s="2628">
        <v>-0.05</v>
      </c>
      <c r="AL117" s="2628">
        <v>-0.05</v>
      </c>
      <c r="AM117" s="2628">
        <v>-0.05</v>
      </c>
      <c r="AN117" s="2628">
        <v>-0.05</v>
      </c>
      <c r="AO117" s="2628">
        <v>-0.05</v>
      </c>
      <c r="AQ117" s="24"/>
      <c r="AR117" s="24"/>
    </row>
    <row r="118" spans="2:44">
      <c r="AQ118" s="24"/>
      <c r="AR118" s="24"/>
    </row>
    <row r="119" spans="2:44">
      <c r="AQ119" s="24"/>
      <c r="AR119" s="24"/>
    </row>
    <row r="120" spans="2:44">
      <c r="AQ120" s="24"/>
      <c r="AR120" s="24"/>
    </row>
    <row r="121" spans="2:44">
      <c r="AQ121" s="24"/>
      <c r="AR121" s="24"/>
    </row>
    <row r="122" spans="2:44">
      <c r="AQ122" s="24"/>
      <c r="AR122" s="24"/>
    </row>
    <row r="123" spans="2:44">
      <c r="AQ123" s="24"/>
      <c r="AR123" s="24"/>
    </row>
    <row r="124" spans="2:44">
      <c r="AQ124" s="24"/>
      <c r="AR124" s="24"/>
    </row>
    <row r="125" spans="2:44">
      <c r="AQ125" s="24"/>
      <c r="AR125" s="24"/>
    </row>
    <row r="126" spans="2:44">
      <c r="AQ126" s="24"/>
      <c r="AR126" s="24"/>
    </row>
    <row r="127" spans="2:44">
      <c r="AQ127" s="24"/>
      <c r="AR127" s="24"/>
    </row>
    <row r="128" spans="2:44">
      <c r="AQ128" s="24"/>
      <c r="AR128" s="24"/>
    </row>
    <row r="129" spans="1:44">
      <c r="AQ129" s="24"/>
      <c r="AR129" s="24"/>
    </row>
    <row r="130" spans="1:44">
      <c r="AQ130" s="24"/>
      <c r="AR130" s="24"/>
    </row>
    <row r="131" spans="1:44">
      <c r="AQ131" s="24"/>
      <c r="AR131" s="24"/>
    </row>
    <row r="132" spans="1:44">
      <c r="AQ132" s="24"/>
      <c r="AR132" s="24"/>
    </row>
    <row r="133" spans="1:44">
      <c r="AQ133" s="24"/>
      <c r="AR133" s="24"/>
    </row>
    <row r="134" spans="1:44">
      <c r="AQ134" s="24"/>
      <c r="AR134" s="24"/>
    </row>
    <row r="135" spans="1:44">
      <c r="A135" s="2637"/>
      <c r="B135" s="2638" t="s">
        <v>773</v>
      </c>
      <c r="C135" s="2637"/>
      <c r="D135" s="2637"/>
      <c r="E135" s="2637"/>
      <c r="F135" s="2637"/>
      <c r="G135" s="2637"/>
      <c r="H135" s="2637"/>
      <c r="I135" s="2637"/>
      <c r="J135" s="2637"/>
      <c r="K135" s="2637"/>
      <c r="L135" s="2637"/>
      <c r="M135" s="2637"/>
      <c r="N135" s="2637"/>
      <c r="O135" s="2637"/>
      <c r="P135" s="2637"/>
      <c r="Q135" s="2637"/>
      <c r="R135" s="2637"/>
      <c r="S135" s="2637"/>
      <c r="T135" s="2637"/>
      <c r="U135" s="2637"/>
      <c r="V135" s="2637"/>
      <c r="W135" s="2637"/>
      <c r="X135" s="2637"/>
      <c r="Y135" s="2637"/>
      <c r="Z135" s="2637"/>
      <c r="AA135" s="2637"/>
      <c r="AB135" s="2637"/>
      <c r="AC135" s="2637"/>
      <c r="AD135" s="2637"/>
      <c r="AE135" s="2637"/>
      <c r="AF135" s="2637"/>
      <c r="AG135" s="2637"/>
      <c r="AH135" s="2637"/>
      <c r="AI135" s="2637"/>
      <c r="AJ135" s="2637"/>
      <c r="AK135" s="2637"/>
      <c r="AL135" s="2637"/>
      <c r="AM135" s="2637"/>
      <c r="AN135" s="2637"/>
      <c r="AO135" s="2637"/>
      <c r="AQ135" s="104"/>
    </row>
    <row r="136" spans="1:44">
      <c r="AQ136" s="24"/>
      <c r="AR136" s="24"/>
    </row>
    <row r="137" spans="1:44">
      <c r="AQ137" s="24"/>
      <c r="AR137" s="24"/>
    </row>
    <row r="138" spans="1:44">
      <c r="AQ138" s="24"/>
      <c r="AR138" s="24"/>
    </row>
    <row r="139" spans="1:44">
      <c r="B139" s="2" t="s">
        <v>3638</v>
      </c>
      <c r="C139" s="58">
        <v>1997</v>
      </c>
      <c r="D139" s="58">
        <f t="shared" ref="D139:R139" si="99">C139+1</f>
        <v>1998</v>
      </c>
      <c r="E139" s="58">
        <f t="shared" si="99"/>
        <v>1999</v>
      </c>
      <c r="F139" s="58">
        <f t="shared" si="99"/>
        <v>2000</v>
      </c>
      <c r="G139" s="58">
        <f t="shared" si="99"/>
        <v>2001</v>
      </c>
      <c r="H139" s="58">
        <f t="shared" si="99"/>
        <v>2002</v>
      </c>
      <c r="I139" s="58">
        <f t="shared" si="99"/>
        <v>2003</v>
      </c>
      <c r="J139" s="58">
        <f t="shared" si="99"/>
        <v>2004</v>
      </c>
      <c r="K139" s="58">
        <f t="shared" si="99"/>
        <v>2005</v>
      </c>
      <c r="L139" s="58">
        <f t="shared" si="99"/>
        <v>2006</v>
      </c>
      <c r="M139" s="58">
        <f t="shared" si="99"/>
        <v>2007</v>
      </c>
      <c r="N139" s="58">
        <f t="shared" si="99"/>
        <v>2008</v>
      </c>
      <c r="O139" s="58">
        <f t="shared" si="99"/>
        <v>2009</v>
      </c>
      <c r="P139" s="58">
        <f t="shared" si="99"/>
        <v>2010</v>
      </c>
      <c r="Q139" s="58">
        <f t="shared" si="99"/>
        <v>2011</v>
      </c>
      <c r="R139" s="58">
        <f t="shared" si="99"/>
        <v>2012</v>
      </c>
      <c r="S139" s="58">
        <f t="shared" ref="S139:AE139" si="100">R139+1</f>
        <v>2013</v>
      </c>
      <c r="T139" s="58">
        <f t="shared" si="100"/>
        <v>2014</v>
      </c>
      <c r="U139" s="58">
        <f t="shared" si="100"/>
        <v>2015</v>
      </c>
      <c r="V139" s="58">
        <f t="shared" si="100"/>
        <v>2016</v>
      </c>
      <c r="W139" s="58">
        <f t="shared" si="100"/>
        <v>2017</v>
      </c>
      <c r="X139" s="58">
        <f t="shared" si="100"/>
        <v>2018</v>
      </c>
      <c r="Y139" s="58">
        <f t="shared" si="100"/>
        <v>2019</v>
      </c>
      <c r="Z139" s="58">
        <f t="shared" si="100"/>
        <v>2020</v>
      </c>
      <c r="AA139" s="58">
        <f t="shared" si="100"/>
        <v>2021</v>
      </c>
      <c r="AB139" s="58">
        <f t="shared" si="100"/>
        <v>2022</v>
      </c>
      <c r="AC139" s="58">
        <f t="shared" si="100"/>
        <v>2023</v>
      </c>
      <c r="AD139" s="58">
        <f t="shared" si="100"/>
        <v>2024</v>
      </c>
      <c r="AE139" s="58">
        <f t="shared" si="100"/>
        <v>2025</v>
      </c>
      <c r="AF139" s="58">
        <f>AE139+1</f>
        <v>2026</v>
      </c>
      <c r="AG139" s="58">
        <f>AF139+1</f>
        <v>2027</v>
      </c>
      <c r="AH139" s="58">
        <f>AG139+1</f>
        <v>2028</v>
      </c>
      <c r="AI139" s="58">
        <f>AH139+1</f>
        <v>2029</v>
      </c>
      <c r="AJ139" s="58">
        <f>AI139+1</f>
        <v>2030</v>
      </c>
      <c r="AK139" s="62"/>
      <c r="AL139" s="62"/>
      <c r="AM139" s="62"/>
      <c r="AN139" s="62"/>
      <c r="AO139" s="62"/>
      <c r="AQ139" s="24"/>
    </row>
    <row r="141" spans="1:44">
      <c r="B141" s="20" t="s">
        <v>384</v>
      </c>
      <c r="H141" s="60"/>
      <c r="I141" s="5">
        <v>2717</v>
      </c>
      <c r="J141" s="5">
        <v>4286</v>
      </c>
      <c r="K141" s="5">
        <v>6865</v>
      </c>
      <c r="L141" s="5">
        <f>718*Telcel!L109</f>
        <v>7826.2</v>
      </c>
      <c r="M141" s="5">
        <v>9530</v>
      </c>
      <c r="N141" s="5">
        <v>11952</v>
      </c>
      <c r="O141" s="5">
        <f>1105*'FX inputs'!K3</f>
        <v>14917.5</v>
      </c>
      <c r="P141" s="5">
        <v>15000</v>
      </c>
      <c r="Q141" s="5">
        <f>SUM('New ints'!M435:P435)*'FX inputs'!M$3</f>
        <v>17975.8</v>
      </c>
      <c r="R141" s="5">
        <f>SUM('New ints'!R435:U435)*'FX inputs'!N3</f>
        <v>20095.32</v>
      </c>
      <c r="S141" s="5">
        <f>SUM('New ints'!W435:Z435)*'FX inputs'!O3</f>
        <v>21347.48</v>
      </c>
      <c r="T141" s="5">
        <f>SUM('New ints'!AB435:AE435)*'FX inputs'!P3</f>
        <v>22147.02</v>
      </c>
      <c r="U141" s="5">
        <f>SUM('New ints'!AG435:AJ435)*'FX inputs'!Q3</f>
        <v>24614.719999999998</v>
      </c>
      <c r="V141" s="5">
        <f>SUM('New ints'!AL435:AO435)*'FX inputs'!R3</f>
        <v>25848.27</v>
      </c>
      <c r="W141" s="5">
        <f>SUM('New ints'!AQ435:AT435)*'FX inputs'!S3</f>
        <v>23031.46</v>
      </c>
      <c r="X141" s="5">
        <f>SUM('New ints'!AV435:AY435)*'FX inputs'!T3</f>
        <v>23479.83</v>
      </c>
      <c r="Y141" s="5">
        <f>SUM('New ints'!BA435+'New ints'!BC435+'New ints'!BE435+'New ints'!BG435)*'FX inputs'!U3</f>
        <v>23530.519999999997</v>
      </c>
      <c r="Z141" s="5">
        <f>1077*'FX inputs'!V3</f>
        <v>23144.73</v>
      </c>
      <c r="AA141" s="5">
        <f>1019*'FX inputs'!W3</f>
        <v>20670.945978201125</v>
      </c>
      <c r="AB141" s="5">
        <f>1049*'FX inputs'!X3</f>
        <v>21095.39</v>
      </c>
      <c r="AC141" s="5">
        <f>1045*'FX inputs'!Y3</f>
        <v>18538.3</v>
      </c>
      <c r="AD141" s="5">
        <f>1039*'FX inputs'!Z3</f>
        <v>19013.7</v>
      </c>
      <c r="AE141" s="59">
        <f t="shared" ref="AE141:AJ141" ca="1" si="101">AE249</f>
        <v>17662.146585363913</v>
      </c>
      <c r="AF141" s="59">
        <f t="shared" ca="1" si="101"/>
        <v>16535.499563748319</v>
      </c>
      <c r="AG141" s="59">
        <f t="shared" ca="1" si="101"/>
        <v>17028.290143764691</v>
      </c>
      <c r="AH141" s="59">
        <f t="shared" ca="1" si="101"/>
        <v>17462.762960060274</v>
      </c>
      <c r="AI141" s="59">
        <f t="shared" ca="1" si="101"/>
        <v>17978.771610936124</v>
      </c>
      <c r="AJ141" s="59">
        <f t="shared" ca="1" si="101"/>
        <v>18561.216949998441</v>
      </c>
      <c r="AK141" s="59"/>
      <c r="AL141" s="59"/>
      <c r="AM141" s="59"/>
      <c r="AN141" s="59"/>
      <c r="AO141" s="59"/>
    </row>
    <row r="142" spans="1:44">
      <c r="B142" s="20" t="s">
        <v>327</v>
      </c>
      <c r="H142" s="60"/>
      <c r="I142" s="24"/>
      <c r="J142" s="24">
        <f t="shared" ref="J142:AE142" si="102">J141/I141-1</f>
        <v>0.57747515642252489</v>
      </c>
      <c r="K142" s="24">
        <f t="shared" si="102"/>
        <v>0.60172655156322907</v>
      </c>
      <c r="L142" s="24">
        <f t="shared" si="102"/>
        <v>0.14001456664238887</v>
      </c>
      <c r="M142" s="24">
        <f t="shared" si="102"/>
        <v>0.21770463315529898</v>
      </c>
      <c r="N142" s="24">
        <f t="shared" si="102"/>
        <v>0.25414480587618038</v>
      </c>
      <c r="O142" s="24"/>
      <c r="P142" s="24">
        <f t="shared" si="102"/>
        <v>5.5304172951231578E-3</v>
      </c>
      <c r="Q142" s="24">
        <f t="shared" si="102"/>
        <v>0.19838666666666671</v>
      </c>
      <c r="R142" s="24">
        <f t="shared" si="102"/>
        <v>0.11790963406357435</v>
      </c>
      <c r="S142" s="24">
        <f t="shared" si="102"/>
        <v>6.2311025651743845E-2</v>
      </c>
      <c r="T142" s="24">
        <f t="shared" si="102"/>
        <v>3.7453601080783328E-2</v>
      </c>
      <c r="U142" s="24">
        <f t="shared" si="102"/>
        <v>0.11142356849815438</v>
      </c>
      <c r="V142" s="24">
        <f t="shared" si="102"/>
        <v>5.0114321836689735E-2</v>
      </c>
      <c r="W142" s="24">
        <f t="shared" si="102"/>
        <v>-0.1089747979265151</v>
      </c>
      <c r="X142" s="24">
        <f t="shared" si="102"/>
        <v>1.9467719371677017E-2</v>
      </c>
      <c r="Y142" s="24">
        <f t="shared" si="102"/>
        <v>2.1588742337570466E-3</v>
      </c>
      <c r="Z142" s="24">
        <f t="shared" si="102"/>
        <v>-1.6395302781238907E-2</v>
      </c>
      <c r="AA142" s="24">
        <f t="shared" si="102"/>
        <v>-0.10688325255031594</v>
      </c>
      <c r="AB142" s="24">
        <f t="shared" si="102"/>
        <v>2.0533362248949638E-2</v>
      </c>
      <c r="AC142" s="24">
        <f t="shared" si="102"/>
        <v>-0.12121558312029312</v>
      </c>
      <c r="AD142" s="24">
        <f t="shared" si="102"/>
        <v>2.5644206858234098E-2</v>
      </c>
      <c r="AE142" s="24">
        <f t="shared" ca="1" si="102"/>
        <v>-7.1083135562046706E-2</v>
      </c>
      <c r="AF142" s="24">
        <f ca="1">AF141/AE141-1</f>
        <v>-6.3788793517839615E-2</v>
      </c>
      <c r="AG142" s="24">
        <f ca="1">AG141/AF141-1</f>
        <v>2.9801977141152847E-2</v>
      </c>
      <c r="AH142" s="24">
        <f ca="1">AH141/AG141-1</f>
        <v>2.5514764702002424E-2</v>
      </c>
      <c r="AI142" s="24">
        <f ca="1">AI141/AH141-1</f>
        <v>2.9549084074268928E-2</v>
      </c>
      <c r="AJ142" s="24">
        <f ca="1">AJ141/AI141-1</f>
        <v>3.2396281106770841E-2</v>
      </c>
      <c r="AK142" s="24"/>
      <c r="AL142" s="24"/>
      <c r="AM142" s="24"/>
      <c r="AN142" s="24"/>
      <c r="AO142" s="24"/>
    </row>
    <row r="143" spans="1:44">
      <c r="H143" s="60"/>
    </row>
    <row r="144" spans="1:44">
      <c r="B144" s="20" t="s">
        <v>109</v>
      </c>
      <c r="H144" s="60"/>
      <c r="I144" s="5">
        <v>1001</v>
      </c>
      <c r="J144" s="5">
        <v>1460</v>
      </c>
      <c r="K144" s="5">
        <v>1753</v>
      </c>
      <c r="L144" s="5">
        <f>248*Telcel!L109</f>
        <v>2703.2000000000003</v>
      </c>
      <c r="M144" s="5">
        <v>3934</v>
      </c>
      <c r="N144" s="5">
        <v>5435</v>
      </c>
      <c r="O144" s="5">
        <f>556*'FX inputs'!K3</f>
        <v>7506</v>
      </c>
      <c r="P144" s="5">
        <f>658*'FX inputs'!L3</f>
        <v>8310.5400000000009</v>
      </c>
      <c r="Q144" s="5">
        <f>SUM('New ints'!M478:P478)*'FX inputs'!M$3</f>
        <v>8434.32</v>
      </c>
      <c r="R144" s="5">
        <f>SUM('New ints'!R478:U478)*'FX inputs'!N$3</f>
        <v>9619.9600000000009</v>
      </c>
      <c r="S144" s="5">
        <f>SUM('New ints'!W478:Z478)*'FX inputs'!O$3</f>
        <v>9646.56</v>
      </c>
      <c r="T144" s="5">
        <f>SUM('New ints'!AB478:AE478)*'FX inputs'!P$3</f>
        <v>10345.86</v>
      </c>
      <c r="U144" s="5">
        <f>SUM('New ints'!AG478:AJ478)*'FX inputs'!Q$3</f>
        <v>10372.44</v>
      </c>
      <c r="V144" s="5">
        <f>SUM('New ints'!AL478:AO478)*'FX inputs'!R$3</f>
        <v>11270.070000000002</v>
      </c>
      <c r="W144" s="5">
        <f>SUM('New ints'!AQ478:AT478)*'FX inputs'!S$3</f>
        <v>9875.98</v>
      </c>
      <c r="X144" s="5">
        <f>SUM('New ints'!AV478:AY478)*'FX inputs'!T$3</f>
        <v>9922.68</v>
      </c>
      <c r="Y144" s="5">
        <f>SUM('New ints'!BA478+'New ints'!BC478+'New ints'!BE478+'New ints'!BG478)*'FX inputs'!U$3</f>
        <v>11024.519999999999</v>
      </c>
      <c r="Z144" s="5">
        <f>495*'FX inputs'!V$3</f>
        <v>10637.55</v>
      </c>
      <c r="AA144" s="5">
        <f>460*'FX inputs'!W$3</f>
        <v>9331.3396957532059</v>
      </c>
      <c r="AB144" s="5">
        <f>479*'FX inputs'!X$3</f>
        <v>9632.69</v>
      </c>
      <c r="AC144" s="5">
        <f>505*'FX inputs'!Y$3</f>
        <v>8958.6999999999989</v>
      </c>
      <c r="AD144" s="59">
        <f t="shared" ref="AD144:AJ144" ca="1" si="103">AD272</f>
        <v>8956.7207347058102</v>
      </c>
      <c r="AE144" s="59">
        <f t="shared" ca="1" si="103"/>
        <v>9578.5330021385889</v>
      </c>
      <c r="AF144" s="59">
        <f t="shared" ca="1" si="103"/>
        <v>9047.8975410332405</v>
      </c>
      <c r="AG144" s="59">
        <f t="shared" ca="1" si="103"/>
        <v>9409.9565577964058</v>
      </c>
      <c r="AH144" s="59">
        <f t="shared" ca="1" si="103"/>
        <v>9679.5612338845749</v>
      </c>
      <c r="AI144" s="59">
        <f t="shared" ca="1" si="103"/>
        <v>9996.7027788474934</v>
      </c>
      <c r="AJ144" s="59">
        <f t="shared" ca="1" si="103"/>
        <v>10345.543473412632</v>
      </c>
      <c r="AK144" s="59"/>
      <c r="AL144" s="59"/>
      <c r="AM144" s="59"/>
      <c r="AN144" s="59"/>
      <c r="AO144" s="59"/>
    </row>
    <row r="145" spans="2:41">
      <c r="B145" s="20" t="s">
        <v>327</v>
      </c>
      <c r="H145" s="60"/>
      <c r="I145" s="24"/>
      <c r="J145" s="24">
        <f t="shared" ref="J145:AE145" si="104">J144/I144-1</f>
        <v>0.45854145854145845</v>
      </c>
      <c r="K145" s="24">
        <f t="shared" si="104"/>
        <v>0.2006849315068493</v>
      </c>
      <c r="L145" s="24">
        <f t="shared" si="104"/>
        <v>0.54204221334854541</v>
      </c>
      <c r="M145" s="24">
        <f t="shared" si="104"/>
        <v>0.45531222255105042</v>
      </c>
      <c r="N145" s="24">
        <f t="shared" si="104"/>
        <v>0.38154550076258253</v>
      </c>
      <c r="O145" s="24">
        <f t="shared" si="104"/>
        <v>0.38104875804967797</v>
      </c>
      <c r="P145" s="24">
        <f t="shared" si="104"/>
        <v>0.10718625099920076</v>
      </c>
      <c r="Q145" s="24">
        <f t="shared" si="104"/>
        <v>1.4894338996021883E-2</v>
      </c>
      <c r="R145" s="24">
        <f t="shared" si="104"/>
        <v>0.14057327680239795</v>
      </c>
      <c r="S145" s="24">
        <f t="shared" si="104"/>
        <v>2.7650842623043737E-3</v>
      </c>
      <c r="T145" s="24">
        <f t="shared" si="104"/>
        <v>7.249216300940442E-2</v>
      </c>
      <c r="U145" s="24">
        <f t="shared" si="104"/>
        <v>2.5691435994688039E-3</v>
      </c>
      <c r="V145" s="24">
        <f t="shared" si="104"/>
        <v>8.6539907678424788E-2</v>
      </c>
      <c r="W145" s="24">
        <f t="shared" si="104"/>
        <v>-0.12369843310644935</v>
      </c>
      <c r="X145" s="24">
        <f t="shared" si="104"/>
        <v>4.7286446509613445E-3</v>
      </c>
      <c r="Y145" s="24">
        <f t="shared" si="104"/>
        <v>0.11104258123813304</v>
      </c>
      <c r="Z145" s="24">
        <f t="shared" si="104"/>
        <v>-3.5100847928072998E-2</v>
      </c>
      <c r="AA145" s="24">
        <f t="shared" si="104"/>
        <v>-0.12279240090498222</v>
      </c>
      <c r="AB145" s="24">
        <f t="shared" si="104"/>
        <v>3.2294430818325282E-2</v>
      </c>
      <c r="AC145" s="24">
        <f t="shared" si="104"/>
        <v>-6.996903253400677E-2</v>
      </c>
      <c r="AD145" s="24">
        <f t="shared" ca="1" si="104"/>
        <v>-2.2093219933572161E-4</v>
      </c>
      <c r="AE145" s="24">
        <f t="shared" ca="1" si="104"/>
        <v>6.9424099048143617E-2</v>
      </c>
      <c r="AF145" s="24">
        <f ca="1">AF144/AE144-1</f>
        <v>-5.5398406101109021E-2</v>
      </c>
      <c r="AG145" s="24">
        <f ca="1">AG144/AF144-1</f>
        <v>4.0015817500274053E-2</v>
      </c>
      <c r="AH145" s="24">
        <f ca="1">AH144/AG144-1</f>
        <v>2.8651001142486088E-2</v>
      </c>
      <c r="AI145" s="24">
        <f ca="1">AI144/AH144-1</f>
        <v>3.2764041396083465E-2</v>
      </c>
      <c r="AJ145" s="24">
        <f ca="1">AJ144/AI144-1</f>
        <v>3.489557529941445E-2</v>
      </c>
      <c r="AK145" s="24"/>
      <c r="AL145" s="24"/>
      <c r="AM145" s="24"/>
      <c r="AN145" s="24"/>
      <c r="AO145" s="24"/>
    </row>
    <row r="146" spans="2:41">
      <c r="B146" s="20" t="s">
        <v>49</v>
      </c>
      <c r="H146" s="60"/>
      <c r="I146" s="60">
        <f t="shared" ref="I146:R146" si="105">I144/I141</f>
        <v>0.36842105263157893</v>
      </c>
      <c r="J146" s="60">
        <f t="shared" si="105"/>
        <v>0.34064395706952871</v>
      </c>
      <c r="K146" s="60">
        <f t="shared" si="105"/>
        <v>0.25535324107793156</v>
      </c>
      <c r="L146" s="60">
        <f>L144/L141</f>
        <v>0.34540389972144853</v>
      </c>
      <c r="M146" s="60">
        <f>M144/M141</f>
        <v>0.41280167890870934</v>
      </c>
      <c r="N146" s="60">
        <f>N144/N141</f>
        <v>0.45473560910307897</v>
      </c>
      <c r="O146" s="60">
        <f>O144/O141</f>
        <v>0.50316742081447963</v>
      </c>
      <c r="P146" s="60">
        <f t="shared" si="105"/>
        <v>0.55403600000000008</v>
      </c>
      <c r="Q146" s="60">
        <f>Q144/Q141</f>
        <v>0.46920415224913498</v>
      </c>
      <c r="R146" s="60">
        <f t="shared" si="105"/>
        <v>0.47871643745907011</v>
      </c>
      <c r="S146" s="60">
        <f t="shared" ref="S146:X146" si="106">S144/S141</f>
        <v>0.45188284518828448</v>
      </c>
      <c r="T146" s="60">
        <f t="shared" si="106"/>
        <v>0.46714456391875747</v>
      </c>
      <c r="U146" s="60">
        <f t="shared" si="106"/>
        <v>0.42139175257731964</v>
      </c>
      <c r="V146" s="60">
        <f t="shared" si="106"/>
        <v>0.43600867678958788</v>
      </c>
      <c r="W146" s="60">
        <f t="shared" si="106"/>
        <v>0.42880390561432058</v>
      </c>
      <c r="X146" s="60">
        <f t="shared" si="106"/>
        <v>0.4226044226044226</v>
      </c>
      <c r="Y146" s="60">
        <f t="shared" ref="Y146:AE146" si="107">Y144/Y141</f>
        <v>0.46852003270645953</v>
      </c>
      <c r="Z146" s="60">
        <f t="shared" si="107"/>
        <v>0.4596100278551532</v>
      </c>
      <c r="AA146" s="60">
        <f t="shared" si="107"/>
        <v>0.45142296368989199</v>
      </c>
      <c r="AB146" s="60">
        <f t="shared" si="107"/>
        <v>0.45662535748331751</v>
      </c>
      <c r="AC146" s="60">
        <f t="shared" si="107"/>
        <v>0.48325358851674638</v>
      </c>
      <c r="AD146" s="60">
        <f t="shared" ca="1" si="107"/>
        <v>0.47106669058130768</v>
      </c>
      <c r="AE146" s="60">
        <f t="shared" ca="1" si="107"/>
        <v>0.54231986785094566</v>
      </c>
      <c r="AF146" s="60">
        <f ca="1">AF144/AF141</f>
        <v>0.5471801747598507</v>
      </c>
      <c r="AG146" s="60">
        <f ca="1">AG144/AG141</f>
        <v>0.55260724819409324</v>
      </c>
      <c r="AH146" s="60">
        <f ca="1">AH144/AH141</f>
        <v>0.55429723555333454</v>
      </c>
      <c r="AI146" s="60">
        <f ca="1">AI144/AI141</f>
        <v>0.55602813113031035</v>
      </c>
      <c r="AJ146" s="60">
        <f ca="1">AJ144/AJ141</f>
        <v>0.557374201340473</v>
      </c>
      <c r="AK146" s="60"/>
      <c r="AL146" s="60"/>
      <c r="AM146" s="60"/>
      <c r="AN146" s="60"/>
      <c r="AO146" s="60"/>
    </row>
    <row r="147" spans="2:41">
      <c r="H147" s="60"/>
    </row>
    <row r="148" spans="2:41">
      <c r="B148" s="20" t="s">
        <v>48</v>
      </c>
      <c r="H148" s="60"/>
      <c r="I148" s="5"/>
      <c r="J148" s="5"/>
      <c r="K148" s="5">
        <v>1000</v>
      </c>
      <c r="L148" s="59">
        <f t="shared" ref="L148:R148" si="108">L280</f>
        <v>1151.0560146923783</v>
      </c>
      <c r="M148" s="59">
        <f t="shared" si="108"/>
        <v>1151.0560146923783</v>
      </c>
      <c r="N148" s="59">
        <f t="shared" si="108"/>
        <v>1516.9651056014693</v>
      </c>
      <c r="O148" s="59">
        <f t="shared" si="108"/>
        <v>1760.6404958677683</v>
      </c>
      <c r="P148" s="59">
        <f t="shared" si="108"/>
        <v>1877.7817768595041</v>
      </c>
      <c r="Q148" s="59">
        <f t="shared" si="108"/>
        <v>2404.393261707989</v>
      </c>
      <c r="R148" s="59">
        <f t="shared" si="108"/>
        <v>2416.3765721763084</v>
      </c>
      <c r="S148" s="59">
        <f t="shared" ref="S148:X148" si="109">S280</f>
        <v>2225.7839519696968</v>
      </c>
      <c r="T148" s="59">
        <f t="shared" si="109"/>
        <v>2492.3896096648759</v>
      </c>
      <c r="U148" s="59">
        <f t="shared" si="109"/>
        <v>3226.8815681048927</v>
      </c>
      <c r="V148" s="59">
        <f t="shared" si="109"/>
        <v>4106.8883876740783</v>
      </c>
      <c r="W148" s="59">
        <f t="shared" si="109"/>
        <v>4447.3052678337717</v>
      </c>
      <c r="X148" s="59">
        <f t="shared" si="109"/>
        <v>4928.6774132592809</v>
      </c>
      <c r="Y148" s="59">
        <f t="shared" ref="Y148:AE148" si="110">Y280</f>
        <v>5276.4272579972003</v>
      </c>
      <c r="Z148" s="59">
        <f t="shared" si="110"/>
        <v>6247.0814491071433</v>
      </c>
      <c r="AA148" s="59">
        <f t="shared" si="110"/>
        <v>6250.7594488008954</v>
      </c>
      <c r="AB148" s="59">
        <f t="shared" si="110"/>
        <v>6568.4750396984455</v>
      </c>
      <c r="AC148" s="59">
        <f t="shared" si="110"/>
        <v>6142.0304344358747</v>
      </c>
      <c r="AD148" s="59">
        <f t="shared" si="110"/>
        <v>6716.0713848470759</v>
      </c>
      <c r="AE148" s="59">
        <f t="shared" si="110"/>
        <v>7469.1521761971408</v>
      </c>
      <c r="AF148" s="59">
        <f>AF280</f>
        <v>6924.5264966827663</v>
      </c>
      <c r="AG148" s="59">
        <f>AG280</f>
        <v>7063.0170266164223</v>
      </c>
      <c r="AH148" s="59">
        <f>AH280</f>
        <v>7204.2773671487512</v>
      </c>
      <c r="AI148" s="59">
        <f>AI280</f>
        <v>7348.3629144917268</v>
      </c>
      <c r="AJ148" s="59">
        <f>AJ280</f>
        <v>7495.3301727815615</v>
      </c>
      <c r="AK148" s="59"/>
      <c r="AL148" s="59"/>
      <c r="AM148" s="59"/>
      <c r="AN148" s="59"/>
      <c r="AO148" s="59"/>
    </row>
    <row r="149" spans="2:41">
      <c r="B149" s="20" t="s">
        <v>327</v>
      </c>
      <c r="H149" s="60"/>
      <c r="I149" s="24" t="e">
        <f t="shared" ref="I149:AE149" si="111">I148/H148-1</f>
        <v>#DIV/0!</v>
      </c>
      <c r="J149" s="24" t="e">
        <f t="shared" si="111"/>
        <v>#DIV/0!</v>
      </c>
      <c r="K149" s="24" t="e">
        <f t="shared" si="111"/>
        <v>#DIV/0!</v>
      </c>
      <c r="L149" s="24">
        <f t="shared" si="111"/>
        <v>0.15105601469237828</v>
      </c>
      <c r="M149" s="24">
        <f t="shared" si="111"/>
        <v>0</v>
      </c>
      <c r="N149" s="24">
        <f t="shared" si="111"/>
        <v>0.3178899082568809</v>
      </c>
      <c r="O149" s="24">
        <f t="shared" si="111"/>
        <v>0.1606334841628958</v>
      </c>
      <c r="P149" s="24">
        <f t="shared" si="111"/>
        <v>6.6533333333333555E-2</v>
      </c>
      <c r="Q149" s="24">
        <f t="shared" si="111"/>
        <v>0.28044338875692798</v>
      </c>
      <c r="R149" s="24">
        <f t="shared" si="111"/>
        <v>4.9839228295818216E-3</v>
      </c>
      <c r="S149" s="24">
        <f t="shared" si="111"/>
        <v>-7.8875379939209789E-2</v>
      </c>
      <c r="T149" s="24">
        <f t="shared" si="111"/>
        <v>0.11978056426332295</v>
      </c>
      <c r="U149" s="24">
        <f t="shared" si="111"/>
        <v>0.29469387755102061</v>
      </c>
      <c r="V149" s="24">
        <f t="shared" si="111"/>
        <v>0.27271122320302643</v>
      </c>
      <c r="W149" s="24">
        <f t="shared" si="111"/>
        <v>8.2889245585874738E-2</v>
      </c>
      <c r="X149" s="24">
        <f t="shared" si="111"/>
        <v>0.10823906083244417</v>
      </c>
      <c r="Y149" s="24">
        <f t="shared" si="111"/>
        <v>7.0556422256890183E-2</v>
      </c>
      <c r="Z149" s="24">
        <f t="shared" si="111"/>
        <v>0.18396049896049904</v>
      </c>
      <c r="AA149" s="24">
        <f t="shared" si="111"/>
        <v>5.8875488077370086E-4</v>
      </c>
      <c r="AB149" s="24">
        <f t="shared" si="111"/>
        <v>5.0828318302746256E-2</v>
      </c>
      <c r="AC149" s="24">
        <f t="shared" si="111"/>
        <v>-6.4922923918448561E-2</v>
      </c>
      <c r="AD149" s="24">
        <f t="shared" si="111"/>
        <v>9.346110484780179E-2</v>
      </c>
      <c r="AE149" s="24">
        <f t="shared" si="111"/>
        <v>0.11213114754098341</v>
      </c>
      <c r="AF149" s="24">
        <f>AF148/AE148-1</f>
        <v>-7.291666666666663E-2</v>
      </c>
      <c r="AG149" s="24">
        <f>AG148/AF148-1</f>
        <v>2.0000000000000018E-2</v>
      </c>
      <c r="AH149" s="24">
        <f>AH148/AG148-1</f>
        <v>2.0000000000000018E-2</v>
      </c>
      <c r="AI149" s="24">
        <f>AI148/AH148-1</f>
        <v>2.0000000000000018E-2</v>
      </c>
      <c r="AJ149" s="24">
        <f>AJ148/AI148-1</f>
        <v>2.0000000000000018E-2</v>
      </c>
      <c r="AK149" s="24"/>
      <c r="AL149" s="24"/>
      <c r="AM149" s="24"/>
      <c r="AN149" s="24"/>
      <c r="AO149" s="24"/>
    </row>
    <row r="150" spans="2:41">
      <c r="B150" s="20" t="s">
        <v>3639</v>
      </c>
      <c r="H150" s="60"/>
      <c r="I150" s="60">
        <f t="shared" ref="I150:R150" si="112">I148/I141</f>
        <v>0</v>
      </c>
      <c r="J150" s="60">
        <f t="shared" si="112"/>
        <v>0</v>
      </c>
      <c r="K150" s="60">
        <f t="shared" si="112"/>
        <v>0.14566642388929352</v>
      </c>
      <c r="L150" s="60">
        <f t="shared" si="112"/>
        <v>0.14707725520589537</v>
      </c>
      <c r="M150" s="60">
        <f t="shared" si="112"/>
        <v>0.12078237300024956</v>
      </c>
      <c r="N150" s="60">
        <f t="shared" si="112"/>
        <v>0.12692144457843618</v>
      </c>
      <c r="O150" s="60">
        <f t="shared" si="112"/>
        <v>0.11802517150110731</v>
      </c>
      <c r="P150" s="60">
        <f t="shared" si="112"/>
        <v>0.12518545179063362</v>
      </c>
      <c r="Q150" s="60">
        <f t="shared" si="112"/>
        <v>0.13375723259649022</v>
      </c>
      <c r="R150" s="60">
        <f t="shared" si="112"/>
        <v>0.12024573742425144</v>
      </c>
      <c r="S150" s="60">
        <f t="shared" ref="S150:X150" si="113">S148/S141</f>
        <v>0.10426448236371211</v>
      </c>
      <c r="T150" s="60">
        <f t="shared" si="113"/>
        <v>0.11253837354483248</v>
      </c>
      <c r="U150" s="60">
        <f t="shared" si="113"/>
        <v>0.13109560328554998</v>
      </c>
      <c r="V150" s="60">
        <f t="shared" si="113"/>
        <v>0.15888445871518977</v>
      </c>
      <c r="W150" s="60">
        <f t="shared" si="113"/>
        <v>0.19309697552103827</v>
      </c>
      <c r="X150" s="60">
        <f t="shared" si="113"/>
        <v>0.20991112002341075</v>
      </c>
      <c r="Y150" s="60">
        <f t="shared" ref="Y150:AE150" si="114">Y148/Y141</f>
        <v>0.22423759687406827</v>
      </c>
      <c r="Z150" s="60">
        <f t="shared" si="114"/>
        <v>0.26991377514912224</v>
      </c>
      <c r="AA150" s="60">
        <f t="shared" si="114"/>
        <v>0.30239348771907842</v>
      </c>
      <c r="AB150" s="60">
        <f t="shared" si="114"/>
        <v>0.31137016379874682</v>
      </c>
      <c r="AC150" s="60">
        <f t="shared" si="114"/>
        <v>0.33131573199462061</v>
      </c>
      <c r="AD150" s="60">
        <f t="shared" si="114"/>
        <v>0.35322274911495793</v>
      </c>
      <c r="AE150" s="60">
        <f t="shared" ca="1" si="114"/>
        <v>0.42289039670787248</v>
      </c>
      <c r="AF150" s="60">
        <f ca="1">AF148/AF141</f>
        <v>0.41876729940858787</v>
      </c>
      <c r="AG150" s="60">
        <f ca="1">AG148/AG141</f>
        <v>0.41478134134346495</v>
      </c>
      <c r="AH150" s="60">
        <f ca="1">AH148/AH141</f>
        <v>0.41255083079498461</v>
      </c>
      <c r="AI150" s="60">
        <f ca="1">AI148/AI141</f>
        <v>0.40872441529997888</v>
      </c>
      <c r="AJ150" s="60">
        <f ca="1">AJ148/AJ141</f>
        <v>0.40381674288776581</v>
      </c>
      <c r="AK150" s="60"/>
      <c r="AL150" s="60"/>
      <c r="AM150" s="60"/>
      <c r="AN150" s="60"/>
      <c r="AO150" s="60"/>
    </row>
    <row r="152" spans="2:41">
      <c r="B152" s="20" t="s">
        <v>328</v>
      </c>
      <c r="H152" s="59"/>
      <c r="I152" s="59">
        <f t="shared" ref="I152:R152" si="115">I144-I148</f>
        <v>1001</v>
      </c>
      <c r="J152" s="59">
        <f t="shared" si="115"/>
        <v>1460</v>
      </c>
      <c r="K152" s="59">
        <f t="shared" si="115"/>
        <v>753</v>
      </c>
      <c r="L152" s="59">
        <f t="shared" si="115"/>
        <v>1552.143985307622</v>
      </c>
      <c r="M152" s="59">
        <f t="shared" si="115"/>
        <v>2782.9439853076219</v>
      </c>
      <c r="N152" s="59">
        <f t="shared" si="115"/>
        <v>3918.0348943985309</v>
      </c>
      <c r="O152" s="59">
        <f t="shared" si="115"/>
        <v>5745.3595041322315</v>
      </c>
      <c r="P152" s="59">
        <f t="shared" si="115"/>
        <v>6432.7582231404967</v>
      </c>
      <c r="Q152" s="59">
        <f t="shared" si="115"/>
        <v>6029.9267382920107</v>
      </c>
      <c r="R152" s="59">
        <f t="shared" si="115"/>
        <v>7203.5834278236925</v>
      </c>
      <c r="S152" s="59">
        <f t="shared" ref="S152:X152" si="116">S144-S148</f>
        <v>7420.7760480303023</v>
      </c>
      <c r="T152" s="59">
        <f t="shared" si="116"/>
        <v>7853.4703903351246</v>
      </c>
      <c r="U152" s="59">
        <f t="shared" si="116"/>
        <v>7145.5584318951078</v>
      </c>
      <c r="V152" s="59">
        <f t="shared" si="116"/>
        <v>7163.1816123259232</v>
      </c>
      <c r="W152" s="59">
        <f t="shared" si="116"/>
        <v>5428.6747321662278</v>
      </c>
      <c r="X152" s="59">
        <f t="shared" si="116"/>
        <v>4994.0025867407194</v>
      </c>
      <c r="Y152" s="59">
        <f t="shared" ref="Y152:AE152" si="117">Y144-Y148</f>
        <v>5748.0927420027983</v>
      </c>
      <c r="Z152" s="59">
        <f t="shared" si="117"/>
        <v>4390.468550892856</v>
      </c>
      <c r="AA152" s="59">
        <f t="shared" si="117"/>
        <v>3080.5802469523105</v>
      </c>
      <c r="AB152" s="59">
        <f t="shared" si="117"/>
        <v>3064.214960301555</v>
      </c>
      <c r="AC152" s="59">
        <f t="shared" si="117"/>
        <v>2816.6695655641242</v>
      </c>
      <c r="AD152" s="59">
        <f t="shared" ca="1" si="117"/>
        <v>2240.6493498587342</v>
      </c>
      <c r="AE152" s="59">
        <f t="shared" ca="1" si="117"/>
        <v>2109.3808259414482</v>
      </c>
      <c r="AF152" s="59">
        <f ca="1">AF144-AF148</f>
        <v>2123.3710443504742</v>
      </c>
      <c r="AG152" s="59">
        <f ca="1">AG144-AG148</f>
        <v>2346.9395311799835</v>
      </c>
      <c r="AH152" s="59">
        <f ca="1">AH144-AH148</f>
        <v>2475.2838667358237</v>
      </c>
      <c r="AI152" s="59">
        <f ca="1">AI144-AI148</f>
        <v>2648.3398643557666</v>
      </c>
      <c r="AJ152" s="59">
        <f ca="1">AJ144-AJ148</f>
        <v>2850.2133006310705</v>
      </c>
      <c r="AK152" s="59"/>
      <c r="AL152" s="59"/>
      <c r="AM152" s="59"/>
      <c r="AN152" s="59"/>
      <c r="AO152" s="59"/>
    </row>
    <row r="153" spans="2:41">
      <c r="B153" s="20" t="s">
        <v>327</v>
      </c>
      <c r="H153" s="24"/>
      <c r="I153" s="24" t="e">
        <f t="shared" ref="I153:AE153" si="118">I152/H152-1</f>
        <v>#DIV/0!</v>
      </c>
      <c r="J153" s="24">
        <f t="shared" si="118"/>
        <v>0.45854145854145845</v>
      </c>
      <c r="K153" s="24">
        <f t="shared" si="118"/>
        <v>-0.48424657534246573</v>
      </c>
      <c r="L153" s="24">
        <f t="shared" si="118"/>
        <v>1.0612801929716094</v>
      </c>
      <c r="M153" s="24">
        <f t="shared" si="118"/>
        <v>0.7929676703002948</v>
      </c>
      <c r="N153" s="24">
        <f t="shared" si="118"/>
        <v>0.40787414877322359</v>
      </c>
      <c r="O153" s="24">
        <f t="shared" si="118"/>
        <v>0.46638803864308587</v>
      </c>
      <c r="P153" s="24">
        <f t="shared" si="118"/>
        <v>0.11964416125985977</v>
      </c>
      <c r="Q153" s="24">
        <f t="shared" si="118"/>
        <v>-6.2621891088551207E-2</v>
      </c>
      <c r="R153" s="24">
        <f t="shared" si="118"/>
        <v>0.19463863168993045</v>
      </c>
      <c r="S153" s="24">
        <f t="shared" si="118"/>
        <v>3.0150635774926604E-2</v>
      </c>
      <c r="T153" s="24">
        <f t="shared" si="118"/>
        <v>5.8308502979236509E-2</v>
      </c>
      <c r="U153" s="24">
        <f t="shared" si="118"/>
        <v>-9.0140017502480019E-2</v>
      </c>
      <c r="V153" s="24">
        <f t="shared" si="118"/>
        <v>2.4663125490866911E-3</v>
      </c>
      <c r="W153" s="24">
        <f t="shared" si="118"/>
        <v>-0.24214196624235695</v>
      </c>
      <c r="X153" s="24">
        <f t="shared" si="118"/>
        <v>-8.0069660989259384E-2</v>
      </c>
      <c r="Y153" s="24">
        <f t="shared" si="118"/>
        <v>0.15099915191558355</v>
      </c>
      <c r="Z153" s="24">
        <f t="shared" si="118"/>
        <v>-0.23618689747112664</v>
      </c>
      <c r="AA153" s="24">
        <f t="shared" si="118"/>
        <v>-0.29834818055447943</v>
      </c>
      <c r="AB153" s="24">
        <f t="shared" si="118"/>
        <v>-5.3124039430383352E-3</v>
      </c>
      <c r="AC153" s="24">
        <f t="shared" si="118"/>
        <v>-8.078591023949222E-2</v>
      </c>
      <c r="AD153" s="24">
        <f t="shared" ca="1" si="118"/>
        <v>-0.20450400811925706</v>
      </c>
      <c r="AE153" s="24">
        <f t="shared" ca="1" si="118"/>
        <v>-5.8585036487553088E-2</v>
      </c>
      <c r="AF153" s="24">
        <f ca="1">AF152/AE152-1</f>
        <v>6.6323815201942971E-3</v>
      </c>
      <c r="AG153" s="24">
        <f ca="1">AG152/AF152-1</f>
        <v>0.10528941111085821</v>
      </c>
      <c r="AH153" s="24">
        <f ca="1">AH152/AG152-1</f>
        <v>5.4685829715992673E-2</v>
      </c>
      <c r="AI153" s="24">
        <f ca="1">AI152/AH152-1</f>
        <v>6.9913596555757129E-2</v>
      </c>
      <c r="AJ153" s="24">
        <f ca="1">AJ152/AI152-1</f>
        <v>7.6226408472845897E-2</v>
      </c>
      <c r="AK153" s="24"/>
      <c r="AL153" s="24"/>
      <c r="AM153" s="24"/>
      <c r="AN153" s="24"/>
      <c r="AO153" s="24"/>
    </row>
    <row r="154" spans="2:41">
      <c r="B154" s="20" t="s">
        <v>3639</v>
      </c>
      <c r="H154" s="60"/>
      <c r="I154" s="60">
        <f t="shared" ref="I154:R154" si="119">I152/I141</f>
        <v>0.36842105263157893</v>
      </c>
      <c r="J154" s="60">
        <f t="shared" si="119"/>
        <v>0.34064395706952871</v>
      </c>
      <c r="K154" s="60">
        <f t="shared" si="119"/>
        <v>0.10968681718863801</v>
      </c>
      <c r="L154" s="60">
        <f t="shared" si="119"/>
        <v>0.19832664451555315</v>
      </c>
      <c r="M154" s="60">
        <f t="shared" si="119"/>
        <v>0.29201930590845981</v>
      </c>
      <c r="N154" s="60">
        <f t="shared" si="119"/>
        <v>0.32781416452464279</v>
      </c>
      <c r="O154" s="60">
        <f t="shared" si="119"/>
        <v>0.38514224931337232</v>
      </c>
      <c r="P154" s="60">
        <f t="shared" si="119"/>
        <v>0.42885054820936647</v>
      </c>
      <c r="Q154" s="60">
        <f t="shared" si="119"/>
        <v>0.33544691965264473</v>
      </c>
      <c r="R154" s="60">
        <f t="shared" si="119"/>
        <v>0.35847070003481868</v>
      </c>
      <c r="S154" s="60">
        <f t="shared" ref="S154:X154" si="120">S152/S141</f>
        <v>0.34761836282457237</v>
      </c>
      <c r="T154" s="60">
        <f t="shared" si="120"/>
        <v>0.35460619037392499</v>
      </c>
      <c r="U154" s="60">
        <f t="shared" si="120"/>
        <v>0.29029614929176967</v>
      </c>
      <c r="V154" s="60">
        <f t="shared" si="120"/>
        <v>0.27712421807439813</v>
      </c>
      <c r="W154" s="60">
        <f t="shared" si="120"/>
        <v>0.23570693009328231</v>
      </c>
      <c r="X154" s="60">
        <f t="shared" si="120"/>
        <v>0.21269330258101182</v>
      </c>
      <c r="Y154" s="60">
        <f t="shared" ref="Y154:AE154" si="121">Y152/Y141</f>
        <v>0.24428243583239126</v>
      </c>
      <c r="Z154" s="60">
        <f t="shared" si="121"/>
        <v>0.18969625270603097</v>
      </c>
      <c r="AA154" s="60">
        <f t="shared" si="121"/>
        <v>0.14902947597081359</v>
      </c>
      <c r="AB154" s="60">
        <f t="shared" si="121"/>
        <v>0.14525519368457065</v>
      </c>
      <c r="AC154" s="60">
        <f t="shared" si="121"/>
        <v>0.15193785652212577</v>
      </c>
      <c r="AD154" s="60">
        <f t="shared" ca="1" si="121"/>
        <v>0.11784394146634974</v>
      </c>
      <c r="AE154" s="60">
        <f t="shared" ca="1" si="121"/>
        <v>0.11942947114307319</v>
      </c>
      <c r="AF154" s="60">
        <f ca="1">AF152/AF141</f>
        <v>0.12841287535126286</v>
      </c>
      <c r="AG154" s="60">
        <f ca="1">AG152/AG141</f>
        <v>0.13782590685062826</v>
      </c>
      <c r="AH154" s="60">
        <f ca="1">AH152/AH141</f>
        <v>0.14174640475834988</v>
      </c>
      <c r="AI154" s="60">
        <f ca="1">AI152/AI141</f>
        <v>0.14730371583033153</v>
      </c>
      <c r="AJ154" s="60">
        <f ca="1">AJ152/AJ141</f>
        <v>0.15355745845270721</v>
      </c>
      <c r="AK154" s="60"/>
      <c r="AL154" s="60"/>
      <c r="AM154" s="60"/>
      <c r="AN154" s="60"/>
      <c r="AO154" s="60"/>
    </row>
    <row r="156" spans="2:41">
      <c r="B156" s="20" t="s">
        <v>329</v>
      </c>
      <c r="I156" s="23">
        <v>0.25</v>
      </c>
      <c r="J156" s="23">
        <v>0.25</v>
      </c>
      <c r="K156" s="23">
        <v>0.25</v>
      </c>
      <c r="L156" s="23">
        <v>0.25</v>
      </c>
      <c r="M156" s="23">
        <v>0.25</v>
      </c>
      <c r="N156" s="23">
        <v>0.25</v>
      </c>
      <c r="O156" s="23">
        <v>0.25</v>
      </c>
      <c r="P156" s="23">
        <v>0.25</v>
      </c>
      <c r="Q156" s="23">
        <v>0.25</v>
      </c>
      <c r="R156" s="23">
        <v>0.25</v>
      </c>
      <c r="S156" s="23">
        <v>0.25</v>
      </c>
      <c r="T156" s="23">
        <v>0.25</v>
      </c>
      <c r="U156" s="23">
        <v>0.25</v>
      </c>
      <c r="V156" s="23">
        <v>0.25</v>
      </c>
      <c r="W156" s="23">
        <v>0.25</v>
      </c>
      <c r="X156" s="23">
        <v>0.25</v>
      </c>
      <c r="Y156" s="23">
        <v>0.25</v>
      </c>
      <c r="Z156" s="23">
        <v>0.25</v>
      </c>
      <c r="AA156" s="23">
        <v>0.25</v>
      </c>
      <c r="AB156" s="23">
        <v>0.25</v>
      </c>
      <c r="AC156" s="23">
        <v>0.25</v>
      </c>
      <c r="AD156" s="23">
        <v>0.25</v>
      </c>
      <c r="AE156" s="23">
        <v>0.25</v>
      </c>
      <c r="AF156" s="23">
        <v>0.25</v>
      </c>
      <c r="AG156" s="23">
        <v>0.25</v>
      </c>
      <c r="AH156" s="23">
        <v>0.25</v>
      </c>
      <c r="AI156" s="23">
        <v>0.25</v>
      </c>
      <c r="AJ156" s="23">
        <v>0.25</v>
      </c>
      <c r="AK156" s="23"/>
      <c r="AL156" s="23"/>
      <c r="AM156" s="23"/>
      <c r="AN156" s="23"/>
      <c r="AO156" s="23"/>
    </row>
    <row r="157" spans="2:41">
      <c r="B157" s="20" t="s">
        <v>346</v>
      </c>
      <c r="I157" s="4">
        <f t="shared" ref="I157:X157" si="122">I152*(1-I156)</f>
        <v>750.75</v>
      </c>
      <c r="J157" s="4">
        <f t="shared" si="122"/>
        <v>1095</v>
      </c>
      <c r="K157" s="4">
        <f t="shared" si="122"/>
        <v>564.75</v>
      </c>
      <c r="L157" s="4">
        <f t="shared" si="122"/>
        <v>1164.1079889807165</v>
      </c>
      <c r="M157" s="4">
        <f t="shared" si="122"/>
        <v>2087.2079889807164</v>
      </c>
      <c r="N157" s="4">
        <f t="shared" si="122"/>
        <v>2938.5261707988984</v>
      </c>
      <c r="O157" s="4">
        <f t="shared" si="122"/>
        <v>4309.0196280991731</v>
      </c>
      <c r="P157" s="4">
        <f t="shared" si="122"/>
        <v>4824.5686673553728</v>
      </c>
      <c r="Q157" s="4">
        <f t="shared" si="122"/>
        <v>4522.4450537190078</v>
      </c>
      <c r="R157" s="4">
        <f t="shared" si="122"/>
        <v>5402.687570867769</v>
      </c>
      <c r="S157" s="4">
        <f t="shared" si="122"/>
        <v>5565.5820360227262</v>
      </c>
      <c r="T157" s="4">
        <f t="shared" si="122"/>
        <v>5890.1027927513433</v>
      </c>
      <c r="U157" s="4">
        <f t="shared" si="122"/>
        <v>5359.1688239213308</v>
      </c>
      <c r="V157" s="4">
        <f t="shared" si="122"/>
        <v>5372.3862092444424</v>
      </c>
      <c r="W157" s="4">
        <f t="shared" si="122"/>
        <v>4071.5060491246709</v>
      </c>
      <c r="X157" s="4">
        <f t="shared" si="122"/>
        <v>3745.5019400555393</v>
      </c>
      <c r="Y157" s="4">
        <f>Y152*(1-Y156)</f>
        <v>4311.0695565020987</v>
      </c>
      <c r="Z157" s="4">
        <f t="shared" ref="Z157:AE157" si="123">Z152*(1-Z156)</f>
        <v>3292.851413169642</v>
      </c>
      <c r="AA157" s="4">
        <f t="shared" si="123"/>
        <v>2310.4351852142327</v>
      </c>
      <c r="AB157" s="4">
        <f t="shared" si="123"/>
        <v>2298.1612202261663</v>
      </c>
      <c r="AC157" s="4">
        <f t="shared" si="123"/>
        <v>2112.5021741730934</v>
      </c>
      <c r="AD157" s="4">
        <f t="shared" ca="1" si="123"/>
        <v>1680.4870123940507</v>
      </c>
      <c r="AE157" s="4">
        <f t="shared" ca="1" si="123"/>
        <v>1582.0356194560861</v>
      </c>
      <c r="AF157" s="4">
        <f ca="1">AF152*(1-AF156)</f>
        <v>1592.5282832628557</v>
      </c>
      <c r="AG157" s="4">
        <f ca="1">AG152*(1-AG156)</f>
        <v>1760.2046483849876</v>
      </c>
      <c r="AH157" s="4">
        <f ca="1">AH152*(1-AH156)</f>
        <v>1856.4629000518678</v>
      </c>
      <c r="AI157" s="4">
        <f ca="1">AI152*(1-AI156)</f>
        <v>1986.254898266825</v>
      </c>
      <c r="AJ157" s="4">
        <f ca="1">AJ152*(1-AJ156)</f>
        <v>2137.6599754733029</v>
      </c>
      <c r="AK157" s="4"/>
      <c r="AL157" s="4"/>
      <c r="AM157" s="4"/>
      <c r="AN157" s="4"/>
      <c r="AO157" s="4"/>
    </row>
    <row r="158" spans="2:41">
      <c r="B158" s="20" t="s">
        <v>97</v>
      </c>
      <c r="I158" s="104"/>
      <c r="J158" s="104"/>
      <c r="K158" s="104">
        <f t="shared" ref="K158:X158" si="124">K157/(5*K148)</f>
        <v>0.11294999999999999</v>
      </c>
      <c r="L158" s="104">
        <f t="shared" si="124"/>
        <v>0.20226782608695659</v>
      </c>
      <c r="M158" s="104">
        <f t="shared" si="124"/>
        <v>0.36265967291583573</v>
      </c>
      <c r="N158" s="104">
        <f t="shared" si="124"/>
        <v>0.38742172248369378</v>
      </c>
      <c r="O158" s="104">
        <f t="shared" si="124"/>
        <v>0.48948318957929948</v>
      </c>
      <c r="P158" s="104">
        <f t="shared" si="124"/>
        <v>0.51385829033064978</v>
      </c>
      <c r="Q158" s="104">
        <f t="shared" si="124"/>
        <v>0.37618181066656592</v>
      </c>
      <c r="R158" s="104">
        <f t="shared" si="124"/>
        <v>0.44717264958431879</v>
      </c>
      <c r="S158" s="104">
        <f t="shared" si="124"/>
        <v>0.50010083243681325</v>
      </c>
      <c r="T158" s="104">
        <f t="shared" si="124"/>
        <v>0.47264703479030479</v>
      </c>
      <c r="U158" s="104">
        <f t="shared" si="124"/>
        <v>0.33215776351337889</v>
      </c>
      <c r="V158" s="104">
        <f t="shared" si="124"/>
        <v>0.26162806008405182</v>
      </c>
      <c r="W158" s="104">
        <f t="shared" si="124"/>
        <v>0.18309991349471058</v>
      </c>
      <c r="X158" s="104">
        <f t="shared" si="124"/>
        <v>0.15198811470108692</v>
      </c>
      <c r="Y158" s="104">
        <f>Y157/(5*Y148)</f>
        <v>0.1634086606602238</v>
      </c>
      <c r="Z158" s="104">
        <f t="shared" ref="Z158:AE158" si="125">Z157/(5*Z148)</f>
        <v>0.10542047322402909</v>
      </c>
      <c r="AA158" s="104">
        <f t="shared" si="125"/>
        <v>7.3924943173343569E-2</v>
      </c>
      <c r="AB158" s="104">
        <f t="shared" si="125"/>
        <v>6.9975487653879356E-2</v>
      </c>
      <c r="AC158" s="104">
        <f t="shared" si="125"/>
        <v>6.8788398127405892E-2</v>
      </c>
      <c r="AD158" s="104">
        <f t="shared" ca="1" si="125"/>
        <v>5.0043750761363158E-2</v>
      </c>
      <c r="AE158" s="104">
        <f t="shared" ca="1" si="125"/>
        <v>4.2361852647687437E-2</v>
      </c>
      <c r="AF158" s="104">
        <f ca="1">AF157/(5*AF148)</f>
        <v>4.5996741698533912E-2</v>
      </c>
      <c r="AG158" s="104">
        <f ca="1">AG157/(5*AG148)</f>
        <v>4.9842854455873331E-2</v>
      </c>
      <c r="AH158" s="104">
        <f ca="1">AH157/(5*AH148)</f>
        <v>5.1537796379613941E-2</v>
      </c>
      <c r="AI158" s="104">
        <f ca="1">AI157/(5*AI148)</f>
        <v>5.4059793218697083E-2</v>
      </c>
      <c r="AJ158" s="104">
        <f ca="1">AJ157/(5*AJ148)</f>
        <v>5.7039781469159868E-2</v>
      </c>
      <c r="AK158" s="104"/>
      <c r="AL158" s="104"/>
      <c r="AM158" s="104"/>
      <c r="AN158" s="104"/>
      <c r="AO158" s="104"/>
    </row>
    <row r="159" spans="2:41">
      <c r="B159" s="58" t="s">
        <v>3643</v>
      </c>
      <c r="C159" s="58">
        <v>1997</v>
      </c>
      <c r="D159" s="58">
        <f t="shared" ref="D159:R159" si="126">C159+1</f>
        <v>1998</v>
      </c>
      <c r="E159" s="58">
        <f t="shared" si="126"/>
        <v>1999</v>
      </c>
      <c r="F159" s="58">
        <f t="shared" si="126"/>
        <v>2000</v>
      </c>
      <c r="G159" s="58">
        <f t="shared" si="126"/>
        <v>2001</v>
      </c>
      <c r="H159" s="58">
        <f t="shared" si="126"/>
        <v>2002</v>
      </c>
      <c r="I159" s="58">
        <f t="shared" si="126"/>
        <v>2003</v>
      </c>
      <c r="J159" s="58">
        <f t="shared" si="126"/>
        <v>2004</v>
      </c>
      <c r="K159" s="58">
        <f t="shared" si="126"/>
        <v>2005</v>
      </c>
      <c r="L159" s="58">
        <f t="shared" si="126"/>
        <v>2006</v>
      </c>
      <c r="M159" s="58">
        <f t="shared" si="126"/>
        <v>2007</v>
      </c>
      <c r="N159" s="58">
        <f t="shared" si="126"/>
        <v>2008</v>
      </c>
      <c r="O159" s="58">
        <f t="shared" si="126"/>
        <v>2009</v>
      </c>
      <c r="P159" s="58">
        <f t="shared" si="126"/>
        <v>2010</v>
      </c>
      <c r="Q159" s="58">
        <f t="shared" si="126"/>
        <v>2011</v>
      </c>
      <c r="R159" s="58">
        <f t="shared" si="126"/>
        <v>2012</v>
      </c>
      <c r="S159" s="58">
        <f t="shared" ref="S159:AE159" si="127">R159+1</f>
        <v>2013</v>
      </c>
      <c r="T159" s="58">
        <f t="shared" si="127"/>
        <v>2014</v>
      </c>
      <c r="U159" s="58">
        <f t="shared" si="127"/>
        <v>2015</v>
      </c>
      <c r="V159" s="58">
        <f t="shared" si="127"/>
        <v>2016</v>
      </c>
      <c r="W159" s="58">
        <f t="shared" si="127"/>
        <v>2017</v>
      </c>
      <c r="X159" s="58">
        <f t="shared" si="127"/>
        <v>2018</v>
      </c>
      <c r="Y159" s="58">
        <f t="shared" si="127"/>
        <v>2019</v>
      </c>
      <c r="Z159" s="58">
        <f t="shared" si="127"/>
        <v>2020</v>
      </c>
      <c r="AA159" s="58">
        <f t="shared" si="127"/>
        <v>2021</v>
      </c>
      <c r="AB159" s="58">
        <f t="shared" si="127"/>
        <v>2022</v>
      </c>
      <c r="AC159" s="58">
        <f t="shared" si="127"/>
        <v>2023</v>
      </c>
      <c r="AD159" s="58">
        <f t="shared" si="127"/>
        <v>2024</v>
      </c>
      <c r="AE159" s="58">
        <f t="shared" si="127"/>
        <v>2025</v>
      </c>
      <c r="AF159" s="58">
        <f>AE159+1</f>
        <v>2026</v>
      </c>
      <c r="AG159" s="58">
        <f>AF159+1</f>
        <v>2027</v>
      </c>
      <c r="AH159" s="58">
        <f>AG159+1</f>
        <v>2028</v>
      </c>
      <c r="AI159" s="58">
        <f>AH159+1</f>
        <v>2029</v>
      </c>
      <c r="AJ159" s="58">
        <f>AI159+1</f>
        <v>2030</v>
      </c>
      <c r="AK159" s="62"/>
      <c r="AL159" s="62"/>
      <c r="AM159" s="62"/>
      <c r="AN159" s="62"/>
      <c r="AO159" s="62"/>
    </row>
    <row r="161" spans="2:41">
      <c r="B161" s="20" t="s">
        <v>3644</v>
      </c>
      <c r="D161" s="10">
        <f t="shared" ref="D161:J161" si="128">E161/(1+E162)</f>
        <v>11.893553636685624</v>
      </c>
      <c r="E161" s="10">
        <f t="shared" si="128"/>
        <v>12.071956941235907</v>
      </c>
      <c r="F161" s="10">
        <f t="shared" si="128"/>
        <v>12.253036295354445</v>
      </c>
      <c r="G161" s="10">
        <f t="shared" si="128"/>
        <v>12.436831839784761</v>
      </c>
      <c r="H161" s="10">
        <f t="shared" si="128"/>
        <v>12.623384317381531</v>
      </c>
      <c r="I161" s="10">
        <f t="shared" si="128"/>
        <v>12.812735082142252</v>
      </c>
      <c r="J161" s="10">
        <f t="shared" si="128"/>
        <v>13.004926108374384</v>
      </c>
      <c r="K161" s="9">
        <v>13.2</v>
      </c>
      <c r="L161" s="10">
        <f t="shared" ref="L161:W161" si="129">K161*(1+L162)</f>
        <v>13.397999999999998</v>
      </c>
      <c r="M161" s="10">
        <f t="shared" si="129"/>
        <v>13.585571999999997</v>
      </c>
      <c r="N161" s="10">
        <f t="shared" si="129"/>
        <v>13.775770007999997</v>
      </c>
      <c r="O161" s="10">
        <f t="shared" si="129"/>
        <v>13.968630788111996</v>
      </c>
      <c r="P161" s="10">
        <f t="shared" si="129"/>
        <v>14.164191619145564</v>
      </c>
      <c r="Q161" s="10">
        <f t="shared" si="129"/>
        <v>14.362490301813603</v>
      </c>
      <c r="R161" s="10">
        <f t="shared" si="129"/>
        <v>14.563565166038993</v>
      </c>
      <c r="S161" s="10">
        <f t="shared" si="129"/>
        <v>14.76745507836354</v>
      </c>
      <c r="T161" s="10">
        <f t="shared" si="129"/>
        <v>14.974199449460629</v>
      </c>
      <c r="U161" s="10">
        <f t="shared" si="129"/>
        <v>15.183838241753078</v>
      </c>
      <c r="V161" s="10">
        <f t="shared" si="129"/>
        <v>15.396411977137621</v>
      </c>
      <c r="W161" s="10">
        <f t="shared" si="129"/>
        <v>15.611961744817547</v>
      </c>
      <c r="X161" s="10">
        <f t="shared" ref="X161:AE161" si="130">W161*(1+X162)</f>
        <v>15.830529209244993</v>
      </c>
      <c r="Y161" s="10">
        <f t="shared" si="130"/>
        <v>16.052156618174422</v>
      </c>
      <c r="Z161" s="10">
        <f t="shared" si="130"/>
        <v>16.276886810828863</v>
      </c>
      <c r="AA161" s="10">
        <f t="shared" si="130"/>
        <v>16.504763226180469</v>
      </c>
      <c r="AB161" s="10">
        <f t="shared" si="130"/>
        <v>16.735829911346997</v>
      </c>
      <c r="AC161" s="10">
        <f t="shared" si="130"/>
        <v>16.970131530105856</v>
      </c>
      <c r="AD161" s="10">
        <f t="shared" si="130"/>
        <v>17.207713371527337</v>
      </c>
      <c r="AE161" s="10">
        <f t="shared" si="130"/>
        <v>17.448621358728719</v>
      </c>
      <c r="AF161" s="10">
        <f>AE161*(1+AF162)</f>
        <v>17.692902057750921</v>
      </c>
      <c r="AG161" s="10">
        <f>AF161*(1+AG162)</f>
        <v>17.940602686559433</v>
      </c>
      <c r="AH161" s="10">
        <f>AG161*(1+AH162)</f>
        <v>18.191771124171265</v>
      </c>
      <c r="AI161" s="10">
        <f>AH161*(1+AI162)</f>
        <v>18.446455919909663</v>
      </c>
      <c r="AJ161" s="10">
        <f>AI161*(1+AJ162)</f>
        <v>18.704706302788399</v>
      </c>
      <c r="AK161" s="10"/>
      <c r="AL161" s="10"/>
      <c r="AM161" s="10"/>
      <c r="AN161" s="10"/>
      <c r="AO161" s="10"/>
    </row>
    <row r="162" spans="2:41">
      <c r="B162" s="20" t="s">
        <v>327</v>
      </c>
      <c r="D162" s="61">
        <v>1.4999999999999999E-2</v>
      </c>
      <c r="E162" s="61">
        <v>1.4999999999999999E-2</v>
      </c>
      <c r="F162" s="61">
        <v>1.4999999999999999E-2</v>
      </c>
      <c r="G162" s="61">
        <v>1.4999999999999999E-2</v>
      </c>
      <c r="H162" s="61">
        <v>1.4999999999999999E-2</v>
      </c>
      <c r="I162" s="61">
        <v>1.4999999999999999E-2</v>
      </c>
      <c r="J162" s="61">
        <v>1.4999999999999999E-2</v>
      </c>
      <c r="K162" s="61">
        <v>1.4999999999999999E-2</v>
      </c>
      <c r="L162" s="61">
        <v>1.4999999999999999E-2</v>
      </c>
      <c r="M162" s="61">
        <v>1.4E-2</v>
      </c>
      <c r="N162" s="61">
        <v>1.4E-2</v>
      </c>
      <c r="O162" s="61">
        <v>1.4E-2</v>
      </c>
      <c r="P162" s="61">
        <v>1.4E-2</v>
      </c>
      <c r="Q162" s="61">
        <v>1.4E-2</v>
      </c>
      <c r="R162" s="61">
        <v>1.4E-2</v>
      </c>
      <c r="S162" s="61">
        <v>1.4E-2</v>
      </c>
      <c r="T162" s="61">
        <v>1.4E-2</v>
      </c>
      <c r="U162" s="61">
        <v>1.4E-2</v>
      </c>
      <c r="V162" s="61">
        <v>1.4E-2</v>
      </c>
      <c r="W162" s="61">
        <v>1.4E-2</v>
      </c>
      <c r="X162" s="61">
        <v>1.4E-2</v>
      </c>
      <c r="Y162" s="61">
        <v>1.4E-2</v>
      </c>
      <c r="Z162" s="61">
        <v>1.4E-2</v>
      </c>
      <c r="AA162" s="61">
        <v>1.4E-2</v>
      </c>
      <c r="AB162" s="61">
        <v>1.4E-2</v>
      </c>
      <c r="AC162" s="61">
        <v>1.4E-2</v>
      </c>
      <c r="AD162" s="61">
        <v>1.4E-2</v>
      </c>
      <c r="AE162" s="61">
        <v>1.4E-2</v>
      </c>
      <c r="AF162" s="61">
        <v>1.4E-2</v>
      </c>
      <c r="AG162" s="61">
        <v>1.4E-2</v>
      </c>
      <c r="AH162" s="61">
        <v>1.4E-2</v>
      </c>
      <c r="AI162" s="61">
        <v>1.4E-2</v>
      </c>
      <c r="AJ162" s="61">
        <v>1.4E-2</v>
      </c>
      <c r="AK162" s="61"/>
      <c r="AL162" s="61"/>
      <c r="AM162" s="61"/>
      <c r="AN162" s="61"/>
      <c r="AO162" s="61"/>
    </row>
    <row r="164" spans="2:41">
      <c r="B164" s="20" t="s">
        <v>3645</v>
      </c>
      <c r="C164" s="4"/>
      <c r="D164" s="4"/>
      <c r="E164" s="4"/>
      <c r="F164" s="4"/>
      <c r="G164" s="4">
        <f t="shared" ref="G164:L164" si="131">G171</f>
        <v>3265</v>
      </c>
      <c r="H164" s="4">
        <f t="shared" si="131"/>
        <v>0</v>
      </c>
      <c r="I164" s="4">
        <f t="shared" si="131"/>
        <v>2398</v>
      </c>
      <c r="J164" s="4">
        <f t="shared" si="131"/>
        <v>3448</v>
      </c>
      <c r="K164" s="4">
        <f t="shared" si="131"/>
        <v>6211</v>
      </c>
      <c r="L164" s="4">
        <f t="shared" si="131"/>
        <v>8484</v>
      </c>
      <c r="M164" s="4">
        <f t="shared" ref="M164:S164" si="132">M171</f>
        <v>10018</v>
      </c>
      <c r="N164" s="4">
        <f t="shared" si="132"/>
        <v>12126</v>
      </c>
      <c r="O164" s="4">
        <f t="shared" si="132"/>
        <v>14070</v>
      </c>
      <c r="P164" s="4">
        <f t="shared" si="132"/>
        <v>15793</v>
      </c>
      <c r="Q164" s="4">
        <f t="shared" si="132"/>
        <v>16535</v>
      </c>
      <c r="R164" s="4">
        <f t="shared" si="132"/>
        <v>17781</v>
      </c>
      <c r="S164" s="4">
        <f t="shared" si="132"/>
        <v>18226</v>
      </c>
      <c r="T164" s="4">
        <f t="shared" ref="T164:Y164" si="133">T171</f>
        <v>17922</v>
      </c>
      <c r="U164" s="4">
        <f t="shared" si="133"/>
        <v>13759.9</v>
      </c>
      <c r="V164" s="4">
        <f t="shared" si="133"/>
        <v>14318.2</v>
      </c>
      <c r="W164" s="4">
        <f t="shared" si="133"/>
        <v>13460</v>
      </c>
      <c r="X164" s="4">
        <f t="shared" si="133"/>
        <v>13746</v>
      </c>
      <c r="Y164" s="4">
        <f t="shared" si="133"/>
        <v>13993</v>
      </c>
      <c r="Z164" s="4">
        <f>Z171</f>
        <v>13429</v>
      </c>
      <c r="AA164" s="4">
        <f>AA171</f>
        <v>14166</v>
      </c>
      <c r="AB164" s="4">
        <f>AB171</f>
        <v>14528</v>
      </c>
      <c r="AC164" s="4">
        <f>AC171</f>
        <v>14926</v>
      </c>
      <c r="AD164" s="4">
        <f t="shared" ref="AD164:AJ164" si="134">AD165*AD161*1000</f>
        <v>15134.963999999998</v>
      </c>
      <c r="AE164" s="4">
        <f t="shared" si="134"/>
        <v>15346.853495999998</v>
      </c>
      <c r="AF164" s="4">
        <f t="shared" si="134"/>
        <v>15561.709444943999</v>
      </c>
      <c r="AG164" s="4">
        <f t="shared" si="134"/>
        <v>15779.573377173214</v>
      </c>
      <c r="AH164" s="4">
        <f t="shared" si="134"/>
        <v>16000.487404453637</v>
      </c>
      <c r="AI164" s="4">
        <f t="shared" si="134"/>
        <v>16224.494228115989</v>
      </c>
      <c r="AJ164" s="4">
        <f t="shared" si="134"/>
        <v>16451.637147309615</v>
      </c>
      <c r="AK164" s="4"/>
      <c r="AL164" s="4"/>
      <c r="AM164" s="4"/>
      <c r="AN164" s="4"/>
      <c r="AO164" s="4"/>
    </row>
    <row r="165" spans="2:41">
      <c r="B165" s="20" t="s">
        <v>3646</v>
      </c>
      <c r="C165" s="24"/>
      <c r="D165" s="24"/>
      <c r="E165" s="24"/>
      <c r="F165" s="24"/>
      <c r="G165" s="24">
        <f t="shared" ref="G165:O165" si="135">G164/1000/G161</f>
        <v>0.26252666612050179</v>
      </c>
      <c r="H165" s="24">
        <f t="shared" si="135"/>
        <v>0</v>
      </c>
      <c r="I165" s="24">
        <f t="shared" si="135"/>
        <v>0.18715754166666665</v>
      </c>
      <c r="J165" s="24">
        <f t="shared" si="135"/>
        <v>0.26513030303030305</v>
      </c>
      <c r="K165" s="24">
        <f t="shared" si="135"/>
        <v>0.47053030303030308</v>
      </c>
      <c r="L165" s="24">
        <f t="shared" si="135"/>
        <v>0.63322884012539193</v>
      </c>
      <c r="M165" s="24">
        <f t="shared" si="135"/>
        <v>0.73739994164397371</v>
      </c>
      <c r="N165" s="24">
        <f t="shared" si="135"/>
        <v>0.88024117657002643</v>
      </c>
      <c r="O165" s="24">
        <f t="shared" si="135"/>
        <v>1.0072569182639055</v>
      </c>
      <c r="P165" s="24">
        <f t="shared" ref="P165:V165" si="136">P164/1000/P161</f>
        <v>1.1149947998905065</v>
      </c>
      <c r="Q165" s="24">
        <f t="shared" si="136"/>
        <v>1.1512627443105787</v>
      </c>
      <c r="R165" s="24">
        <f t="shared" si="136"/>
        <v>1.2209235717545175</v>
      </c>
      <c r="S165" s="24">
        <f t="shared" si="136"/>
        <v>1.2342004701069806</v>
      </c>
      <c r="T165" s="24">
        <f t="shared" si="136"/>
        <v>1.1968586407900124</v>
      </c>
      <c r="U165" s="24">
        <f t="shared" si="136"/>
        <v>0.90622013886861097</v>
      </c>
      <c r="V165" s="24">
        <f t="shared" si="136"/>
        <v>0.92996991904745896</v>
      </c>
      <c r="W165" s="24">
        <f t="shared" ref="W165:AB165" si="137">W164/1000/W161</f>
        <v>0.86215942749591357</v>
      </c>
      <c r="X165" s="24">
        <f t="shared" si="137"/>
        <v>0.86832220314987119</v>
      </c>
      <c r="Y165" s="24">
        <f t="shared" si="137"/>
        <v>0.87172087420060285</v>
      </c>
      <c r="Z165" s="24">
        <f t="shared" si="137"/>
        <v>0.8250349195194876</v>
      </c>
      <c r="AA165" s="24">
        <f t="shared" si="137"/>
        <v>0.85829768084945113</v>
      </c>
      <c r="AB165" s="24">
        <f t="shared" si="137"/>
        <v>0.86807765596075559</v>
      </c>
      <c r="AC165" s="24">
        <f t="shared" ref="AC165" si="138">AC164/1000/AC161</f>
        <v>0.8795453337247584</v>
      </c>
      <c r="AD165" s="24">
        <f t="shared" ref="AD165:AJ165" si="139">AC165+AD166</f>
        <v>0.8795453337247584</v>
      </c>
      <c r="AE165" s="24">
        <f t="shared" si="139"/>
        <v>0.8795453337247584</v>
      </c>
      <c r="AF165" s="24">
        <f t="shared" si="139"/>
        <v>0.8795453337247584</v>
      </c>
      <c r="AG165" s="24">
        <f t="shared" si="139"/>
        <v>0.8795453337247584</v>
      </c>
      <c r="AH165" s="24">
        <f t="shared" si="139"/>
        <v>0.8795453337247584</v>
      </c>
      <c r="AI165" s="24">
        <f t="shared" si="139"/>
        <v>0.8795453337247584</v>
      </c>
      <c r="AJ165" s="24">
        <f t="shared" si="139"/>
        <v>0.8795453337247584</v>
      </c>
      <c r="AK165" s="24"/>
      <c r="AL165" s="24"/>
      <c r="AM165" s="24"/>
      <c r="AN165" s="24"/>
      <c r="AO165" s="24"/>
    </row>
    <row r="166" spans="2:41">
      <c r="B166" s="20" t="s">
        <v>3647</v>
      </c>
      <c r="D166" s="24"/>
      <c r="E166" s="24"/>
      <c r="F166" s="24"/>
      <c r="G166" s="24">
        <f t="shared" ref="G166:AC166" si="140">G165-F165</f>
        <v>0.26252666612050179</v>
      </c>
      <c r="H166" s="24">
        <f t="shared" si="140"/>
        <v>-0.26252666612050179</v>
      </c>
      <c r="I166" s="24">
        <f t="shared" si="140"/>
        <v>0.18715754166666665</v>
      </c>
      <c r="J166" s="24">
        <f t="shared" si="140"/>
        <v>7.79727613636364E-2</v>
      </c>
      <c r="K166" s="24">
        <f t="shared" si="140"/>
        <v>0.20540000000000003</v>
      </c>
      <c r="L166" s="24">
        <f t="shared" si="140"/>
        <v>0.16269853709508886</v>
      </c>
      <c r="M166" s="24">
        <f t="shared" si="140"/>
        <v>0.10417110151858178</v>
      </c>
      <c r="N166" s="24">
        <f t="shared" si="140"/>
        <v>0.14284123492605272</v>
      </c>
      <c r="O166" s="24">
        <f t="shared" si="140"/>
        <v>0.12701574169387908</v>
      </c>
      <c r="P166" s="24">
        <f t="shared" si="140"/>
        <v>0.10773788162660103</v>
      </c>
      <c r="Q166" s="24">
        <f t="shared" si="140"/>
        <v>3.6267944420072196E-2</v>
      </c>
      <c r="R166" s="24">
        <f t="shared" si="140"/>
        <v>6.9660827443938755E-2</v>
      </c>
      <c r="S166" s="24">
        <f t="shared" si="140"/>
        <v>1.3276898352463151E-2</v>
      </c>
      <c r="T166" s="24">
        <f t="shared" si="140"/>
        <v>-3.7341829316968278E-2</v>
      </c>
      <c r="U166" s="24">
        <f t="shared" si="140"/>
        <v>-0.29063850192140139</v>
      </c>
      <c r="V166" s="24">
        <f t="shared" si="140"/>
        <v>2.374978017884799E-2</v>
      </c>
      <c r="W166" s="24">
        <f t="shared" si="140"/>
        <v>-6.7810491551545393E-2</v>
      </c>
      <c r="X166" s="24">
        <f t="shared" si="140"/>
        <v>6.1627756539576195E-3</v>
      </c>
      <c r="Y166" s="24">
        <f t="shared" si="140"/>
        <v>3.3986710507316609E-3</v>
      </c>
      <c r="Z166" s="24">
        <f t="shared" si="140"/>
        <v>-4.6685954681115249E-2</v>
      </c>
      <c r="AA166" s="24">
        <f t="shared" si="140"/>
        <v>3.3262761329963531E-2</v>
      </c>
      <c r="AB166" s="24">
        <f t="shared" si="140"/>
        <v>9.779975111304462E-3</v>
      </c>
      <c r="AC166" s="24">
        <f t="shared" si="140"/>
        <v>1.1467677764002815E-2</v>
      </c>
      <c r="AD166" s="61">
        <v>0</v>
      </c>
      <c r="AE166" s="61">
        <v>0</v>
      </c>
      <c r="AF166" s="61">
        <v>0</v>
      </c>
      <c r="AG166" s="61">
        <v>0</v>
      </c>
      <c r="AH166" s="61">
        <v>0</v>
      </c>
      <c r="AI166" s="61">
        <v>0</v>
      </c>
      <c r="AJ166" s="61">
        <v>0</v>
      </c>
      <c r="AK166" s="61"/>
      <c r="AL166" s="61"/>
      <c r="AM166" s="61"/>
      <c r="AN166" s="61"/>
      <c r="AO166" s="61"/>
    </row>
    <row r="168" spans="2:41">
      <c r="B168" s="20" t="s">
        <v>4008</v>
      </c>
      <c r="C168" s="30"/>
      <c r="D168" s="30"/>
      <c r="E168" s="30"/>
      <c r="F168" s="30"/>
      <c r="G168" s="12">
        <v>2078</v>
      </c>
      <c r="H168" s="12">
        <v>923</v>
      </c>
      <c r="I168" s="12">
        <v>1537</v>
      </c>
      <c r="J168" s="12">
        <v>2326</v>
      </c>
      <c r="K168" s="12">
        <v>4100</v>
      </c>
      <c r="L168" s="12">
        <v>5636</v>
      </c>
      <c r="M168" s="12">
        <v>6936</v>
      </c>
      <c r="N168" s="12">
        <v>8304</v>
      </c>
      <c r="O168" s="12">
        <v>9449</v>
      </c>
      <c r="P168" s="12">
        <v>10624</v>
      </c>
      <c r="Q168" s="12">
        <v>11057</v>
      </c>
      <c r="R168" s="12">
        <v>11758</v>
      </c>
      <c r="S168" s="12">
        <v>12031</v>
      </c>
      <c r="T168" s="12">
        <v>11772</v>
      </c>
      <c r="U168" s="12">
        <v>8659</v>
      </c>
      <c r="V168" s="12">
        <v>8727</v>
      </c>
      <c r="W168" s="12">
        <v>7960</v>
      </c>
      <c r="X168" s="12">
        <v>8246</v>
      </c>
      <c r="Y168" s="12">
        <v>8493</v>
      </c>
      <c r="Z168" s="12">
        <v>7929</v>
      </c>
      <c r="AA168" s="12">
        <v>8666</v>
      </c>
      <c r="AB168" s="12">
        <v>9028</v>
      </c>
      <c r="AC168" s="12">
        <v>9426</v>
      </c>
      <c r="AD168" s="32">
        <f t="shared" ref="AD168:AE170" ca="1" si="141">AC168+AD203-AD197</f>
        <v>9156.9030737224457</v>
      </c>
      <c r="AE168" s="32">
        <f t="shared" ca="1" si="141"/>
        <v>9004.3570683602738</v>
      </c>
      <c r="AF168" s="32">
        <f t="shared" ref="AF168:AJ170" ca="1" si="142">AE168+AF203-AF197</f>
        <v>8933.8982134413181</v>
      </c>
      <c r="AG168" s="32">
        <f t="shared" ca="1" si="142"/>
        <v>8921.408890716295</v>
      </c>
      <c r="AH168" s="32">
        <f t="shared" ca="1" si="142"/>
        <v>8950.013886787081</v>
      </c>
      <c r="AI168" s="32">
        <f t="shared" ca="1" si="142"/>
        <v>9007.9077713226325</v>
      </c>
      <c r="AJ168" s="32">
        <f t="shared" ca="1" si="142"/>
        <v>9086.8340632055224</v>
      </c>
      <c r="AK168" s="32"/>
      <c r="AL168" s="32"/>
      <c r="AM168" s="32"/>
      <c r="AN168" s="32"/>
      <c r="AO168" s="32"/>
    </row>
    <row r="169" spans="2:41">
      <c r="B169" s="20" t="s">
        <v>3649</v>
      </c>
      <c r="C169" s="30"/>
      <c r="D169" s="30"/>
      <c r="E169" s="30"/>
      <c r="F169" s="30"/>
      <c r="G169" s="12">
        <v>1187</v>
      </c>
      <c r="H169" s="12"/>
      <c r="I169" s="12">
        <v>861</v>
      </c>
      <c r="J169" s="12">
        <v>1122</v>
      </c>
      <c r="K169" s="12">
        <v>1885</v>
      </c>
      <c r="L169" s="12">
        <v>2490</v>
      </c>
      <c r="M169" s="12">
        <v>2582</v>
      </c>
      <c r="N169" s="12">
        <v>3122</v>
      </c>
      <c r="O169" s="12">
        <v>3721</v>
      </c>
      <c r="P169" s="12">
        <v>4219</v>
      </c>
      <c r="Q169" s="12">
        <v>4478</v>
      </c>
      <c r="R169" s="12">
        <v>4973</v>
      </c>
      <c r="S169" s="12">
        <v>5095</v>
      </c>
      <c r="T169" s="12">
        <v>5000</v>
      </c>
      <c r="U169" s="12">
        <v>4000.9</v>
      </c>
      <c r="V169" s="12">
        <v>4541.2</v>
      </c>
      <c r="W169" s="12">
        <v>4500</v>
      </c>
      <c r="X169" s="12">
        <v>4500</v>
      </c>
      <c r="Y169" s="12">
        <v>4500</v>
      </c>
      <c r="Z169" s="12">
        <v>4500</v>
      </c>
      <c r="AA169" s="12">
        <v>4500</v>
      </c>
      <c r="AB169" s="12">
        <v>4500</v>
      </c>
      <c r="AC169" s="12">
        <v>4500</v>
      </c>
      <c r="AD169" s="32">
        <f t="shared" ca="1" si="141"/>
        <v>4891.1407578634517</v>
      </c>
      <c r="AE169" s="32">
        <f t="shared" ca="1" si="141"/>
        <v>5189.3152589779565</v>
      </c>
      <c r="AF169" s="32">
        <f t="shared" ca="1" si="142"/>
        <v>5422.7546439567404</v>
      </c>
      <c r="AG169" s="32">
        <f t="shared" ca="1" si="142"/>
        <v>5611.2254889192982</v>
      </c>
      <c r="AH169" s="32">
        <f t="shared" ca="1" si="142"/>
        <v>5768.5692417271821</v>
      </c>
      <c r="AI169" s="32">
        <f t="shared" ca="1" si="142"/>
        <v>5904.4798282854736</v>
      </c>
      <c r="AJ169" s="32">
        <f t="shared" ca="1" si="142"/>
        <v>6025.7479779033483</v>
      </c>
      <c r="AK169" s="32"/>
      <c r="AL169" s="32"/>
      <c r="AM169" s="32"/>
      <c r="AN169" s="32"/>
      <c r="AO169" s="32"/>
    </row>
    <row r="170" spans="2:41">
      <c r="B170" s="2280" t="s">
        <v>4009</v>
      </c>
      <c r="C170" s="1317"/>
      <c r="D170" s="1317"/>
      <c r="E170" s="1317"/>
      <c r="F170" s="1317"/>
      <c r="G170" s="2273"/>
      <c r="H170" s="2273"/>
      <c r="I170" s="2273"/>
      <c r="J170" s="2273"/>
      <c r="K170" s="2273">
        <v>226</v>
      </c>
      <c r="L170" s="2273">
        <v>358</v>
      </c>
      <c r="M170" s="2273">
        <v>500</v>
      </c>
      <c r="N170" s="2273">
        <v>700</v>
      </c>
      <c r="O170" s="2273">
        <v>900</v>
      </c>
      <c r="P170" s="2273">
        <v>950</v>
      </c>
      <c r="Q170" s="2273">
        <v>1000</v>
      </c>
      <c r="R170" s="2273">
        <v>1050</v>
      </c>
      <c r="S170" s="2273">
        <v>1100</v>
      </c>
      <c r="T170" s="2273">
        <v>1150</v>
      </c>
      <c r="U170" s="2273">
        <v>1100</v>
      </c>
      <c r="V170" s="2273">
        <v>1050</v>
      </c>
      <c r="W170" s="2273">
        <v>1000</v>
      </c>
      <c r="X170" s="2273">
        <v>1000</v>
      </c>
      <c r="Y170" s="2273">
        <v>1000</v>
      </c>
      <c r="Z170" s="2273">
        <v>1000</v>
      </c>
      <c r="AA170" s="2273">
        <v>1000</v>
      </c>
      <c r="AB170" s="2273">
        <v>1000</v>
      </c>
      <c r="AC170" s="2273">
        <v>1000</v>
      </c>
      <c r="AD170" s="2282">
        <f t="shared" ca="1" si="141"/>
        <v>1086.9201684141003</v>
      </c>
      <c r="AE170" s="2282">
        <f t="shared" ca="1" si="141"/>
        <v>1153.181168661768</v>
      </c>
      <c r="AF170" s="2282">
        <f t="shared" ca="1" si="142"/>
        <v>1205.056587545942</v>
      </c>
      <c r="AG170" s="2282">
        <f t="shared" ca="1" si="142"/>
        <v>1246.9389975376216</v>
      </c>
      <c r="AH170" s="2282">
        <f t="shared" ca="1" si="142"/>
        <v>1281.9042759393735</v>
      </c>
      <c r="AI170" s="2282">
        <f t="shared" ca="1" si="142"/>
        <v>1312.1066285078828</v>
      </c>
      <c r="AJ170" s="2282">
        <f t="shared" ca="1" si="142"/>
        <v>1339.0551062007437</v>
      </c>
      <c r="AK170" s="32"/>
      <c r="AL170" s="32"/>
      <c r="AM170" s="32"/>
      <c r="AN170" s="32"/>
      <c r="AO170" s="32"/>
    </row>
    <row r="171" spans="2:41">
      <c r="B171" s="62" t="s">
        <v>68</v>
      </c>
      <c r="C171" s="59"/>
      <c r="D171" s="59"/>
      <c r="E171" s="59"/>
      <c r="F171" s="59"/>
      <c r="G171" s="59">
        <f>SUM(G168:G170)</f>
        <v>3265</v>
      </c>
      <c r="H171" s="59"/>
      <c r="I171" s="59">
        <f t="shared" ref="I171:AC171" si="143">SUM(I168:I170)</f>
        <v>2398</v>
      </c>
      <c r="J171" s="59">
        <f t="shared" si="143"/>
        <v>3448</v>
      </c>
      <c r="K171" s="59">
        <f t="shared" si="143"/>
        <v>6211</v>
      </c>
      <c r="L171" s="59">
        <f t="shared" si="143"/>
        <v>8484</v>
      </c>
      <c r="M171" s="59">
        <f t="shared" si="143"/>
        <v>10018</v>
      </c>
      <c r="N171" s="59">
        <f t="shared" si="143"/>
        <v>12126</v>
      </c>
      <c r="O171" s="59">
        <f t="shared" si="143"/>
        <v>14070</v>
      </c>
      <c r="P171" s="59">
        <f t="shared" si="143"/>
        <v>15793</v>
      </c>
      <c r="Q171" s="59">
        <f t="shared" si="143"/>
        <v>16535</v>
      </c>
      <c r="R171" s="59">
        <f t="shared" si="143"/>
        <v>17781</v>
      </c>
      <c r="S171" s="59">
        <f t="shared" si="143"/>
        <v>18226</v>
      </c>
      <c r="T171" s="59">
        <f t="shared" si="143"/>
        <v>17922</v>
      </c>
      <c r="U171" s="59">
        <f t="shared" si="143"/>
        <v>13759.9</v>
      </c>
      <c r="V171" s="59">
        <f t="shared" si="143"/>
        <v>14318.2</v>
      </c>
      <c r="W171" s="59">
        <f t="shared" si="143"/>
        <v>13460</v>
      </c>
      <c r="X171" s="59">
        <f t="shared" si="143"/>
        <v>13746</v>
      </c>
      <c r="Y171" s="59">
        <f t="shared" si="143"/>
        <v>13993</v>
      </c>
      <c r="Z171" s="59">
        <f t="shared" si="143"/>
        <v>13429</v>
      </c>
      <c r="AA171" s="59">
        <f t="shared" si="143"/>
        <v>14166</v>
      </c>
      <c r="AB171" s="59">
        <f t="shared" si="143"/>
        <v>14528</v>
      </c>
      <c r="AC171" s="59">
        <f t="shared" si="143"/>
        <v>14926</v>
      </c>
      <c r="AD171" s="59">
        <f t="shared" ref="AD171:AJ171" si="144">AD164</f>
        <v>15134.963999999998</v>
      </c>
      <c r="AE171" s="59">
        <f t="shared" si="144"/>
        <v>15346.853495999998</v>
      </c>
      <c r="AF171" s="59">
        <f t="shared" si="144"/>
        <v>15561.709444943999</v>
      </c>
      <c r="AG171" s="59">
        <f t="shared" si="144"/>
        <v>15779.573377173214</v>
      </c>
      <c r="AH171" s="59">
        <f t="shared" si="144"/>
        <v>16000.487404453637</v>
      </c>
      <c r="AI171" s="59">
        <f t="shared" si="144"/>
        <v>16224.494228115989</v>
      </c>
      <c r="AJ171" s="59">
        <f t="shared" si="144"/>
        <v>16451.637147309615</v>
      </c>
      <c r="AK171" s="59"/>
      <c r="AL171" s="59"/>
      <c r="AM171" s="59"/>
      <c r="AN171" s="59"/>
      <c r="AO171" s="59"/>
    </row>
    <row r="172" spans="2:41">
      <c r="B172" s="20" t="s">
        <v>327</v>
      </c>
      <c r="D172" s="24"/>
      <c r="E172" s="24"/>
      <c r="F172" s="24"/>
      <c r="G172" s="24"/>
      <c r="H172" s="24"/>
      <c r="I172" s="24"/>
      <c r="J172" s="24">
        <f t="shared" ref="J172:AE172" si="145">J171/I171-1</f>
        <v>0.43786488740617191</v>
      </c>
      <c r="K172" s="24">
        <f t="shared" si="145"/>
        <v>0.80133410672853822</v>
      </c>
      <c r="L172" s="24">
        <f t="shared" si="145"/>
        <v>0.36596361294477542</v>
      </c>
      <c r="M172" s="24">
        <f t="shared" si="145"/>
        <v>0.18081093823668071</v>
      </c>
      <c r="N172" s="24">
        <f t="shared" si="145"/>
        <v>0.21042124176482324</v>
      </c>
      <c r="O172" s="24">
        <f t="shared" si="145"/>
        <v>0.16031667491340928</v>
      </c>
      <c r="P172" s="24">
        <f t="shared" si="145"/>
        <v>0.12245913290689403</v>
      </c>
      <c r="Q172" s="24">
        <f t="shared" si="145"/>
        <v>4.6982840498955181E-2</v>
      </c>
      <c r="R172" s="24">
        <f t="shared" si="145"/>
        <v>7.5355306924705268E-2</v>
      </c>
      <c r="S172" s="24">
        <f t="shared" si="145"/>
        <v>2.5026713908104181E-2</v>
      </c>
      <c r="T172" s="24">
        <f t="shared" si="145"/>
        <v>-1.6679468890595905E-2</v>
      </c>
      <c r="U172" s="24">
        <f t="shared" si="145"/>
        <v>-0.23223412565561885</v>
      </c>
      <c r="V172" s="24">
        <f t="shared" si="145"/>
        <v>4.0574422779235286E-2</v>
      </c>
      <c r="W172" s="24">
        <f t="shared" si="145"/>
        <v>-5.9937701666410659E-2</v>
      </c>
      <c r="X172" s="24">
        <f t="shared" si="145"/>
        <v>2.1248142644873624E-2</v>
      </c>
      <c r="Y172" s="24">
        <f t="shared" si="145"/>
        <v>1.7968863669431068E-2</v>
      </c>
      <c r="Z172" s="24">
        <f t="shared" si="145"/>
        <v>-4.0305867219323943E-2</v>
      </c>
      <c r="AA172" s="24">
        <f t="shared" si="145"/>
        <v>5.4881227194876869E-2</v>
      </c>
      <c r="AB172" s="24">
        <f t="shared" si="145"/>
        <v>2.555414372441045E-2</v>
      </c>
      <c r="AC172" s="24">
        <f t="shared" si="145"/>
        <v>2.7395374449339149E-2</v>
      </c>
      <c r="AD172" s="24">
        <f t="shared" si="145"/>
        <v>1.399999999999979E-2</v>
      </c>
      <c r="AE172" s="24">
        <f t="shared" si="145"/>
        <v>1.4000000000000012E-2</v>
      </c>
      <c r="AF172" s="24">
        <f>AF171/AE171-1</f>
        <v>1.4000000000000012E-2</v>
      </c>
      <c r="AG172" s="24">
        <f>AG171/AF171-1</f>
        <v>1.4000000000000012E-2</v>
      </c>
      <c r="AH172" s="24">
        <f>AH171/AG171-1</f>
        <v>1.399999999999979E-2</v>
      </c>
      <c r="AI172" s="24">
        <f>AI171/AH171-1</f>
        <v>1.4000000000000012E-2</v>
      </c>
      <c r="AJ172" s="24">
        <f>AJ171/AI171-1</f>
        <v>1.4000000000000234E-2</v>
      </c>
      <c r="AK172" s="24"/>
      <c r="AL172" s="24"/>
      <c r="AM172" s="24"/>
      <c r="AN172" s="24"/>
      <c r="AO172" s="24"/>
    </row>
    <row r="173" spans="2:41">
      <c r="B173" s="20" t="s">
        <v>3257</v>
      </c>
      <c r="D173" s="4"/>
      <c r="E173" s="4"/>
      <c r="F173" s="4"/>
      <c r="G173" s="4">
        <f t="shared" ref="G173:AE173" si="146">G171-F171</f>
        <v>3265</v>
      </c>
      <c r="H173" s="4"/>
      <c r="I173" s="4">
        <f t="shared" si="146"/>
        <v>2398</v>
      </c>
      <c r="J173" s="4">
        <f t="shared" si="146"/>
        <v>1050</v>
      </c>
      <c r="K173" s="4">
        <f t="shared" si="146"/>
        <v>2763</v>
      </c>
      <c r="L173" s="4">
        <f>L171-K171</f>
        <v>2273</v>
      </c>
      <c r="M173" s="4">
        <f>M171-L171</f>
        <v>1534</v>
      </c>
      <c r="N173" s="4">
        <f t="shared" si="146"/>
        <v>2108</v>
      </c>
      <c r="O173" s="4">
        <f t="shared" si="146"/>
        <v>1944</v>
      </c>
      <c r="P173" s="4">
        <f t="shared" si="146"/>
        <v>1723</v>
      </c>
      <c r="Q173" s="4">
        <f t="shared" si="146"/>
        <v>742</v>
      </c>
      <c r="R173" s="4">
        <f t="shared" si="146"/>
        <v>1246</v>
      </c>
      <c r="S173" s="4">
        <f t="shared" si="146"/>
        <v>445</v>
      </c>
      <c r="T173" s="4">
        <f t="shared" si="146"/>
        <v>-304</v>
      </c>
      <c r="U173" s="4">
        <f t="shared" si="146"/>
        <v>-4162.1000000000004</v>
      </c>
      <c r="V173" s="4">
        <f t="shared" si="146"/>
        <v>558.30000000000109</v>
      </c>
      <c r="W173" s="4">
        <f t="shared" si="146"/>
        <v>-858.20000000000073</v>
      </c>
      <c r="X173" s="4">
        <f t="shared" si="146"/>
        <v>286</v>
      </c>
      <c r="Y173" s="4">
        <f t="shared" si="146"/>
        <v>247</v>
      </c>
      <c r="Z173" s="4">
        <f t="shared" si="146"/>
        <v>-564</v>
      </c>
      <c r="AA173" s="4">
        <f t="shared" si="146"/>
        <v>737</v>
      </c>
      <c r="AB173" s="4">
        <f t="shared" si="146"/>
        <v>362</v>
      </c>
      <c r="AC173" s="4">
        <f t="shared" si="146"/>
        <v>398</v>
      </c>
      <c r="AD173" s="4">
        <f t="shared" si="146"/>
        <v>208.96399999999812</v>
      </c>
      <c r="AE173" s="4">
        <f t="shared" si="146"/>
        <v>211.88949599999978</v>
      </c>
      <c r="AF173" s="4">
        <f>AF171-AE171</f>
        <v>214.85594894400128</v>
      </c>
      <c r="AG173" s="4">
        <f>AG171-AF171</f>
        <v>217.8639322292147</v>
      </c>
      <c r="AH173" s="4">
        <f>AH171-AG171</f>
        <v>220.9140272804234</v>
      </c>
      <c r="AI173" s="4">
        <f>AI171-AH171</f>
        <v>224.00682366235196</v>
      </c>
      <c r="AJ173" s="4">
        <f>AJ171-AI171</f>
        <v>227.14291919362586</v>
      </c>
      <c r="AK173" s="4"/>
      <c r="AL173" s="4"/>
      <c r="AM173" s="4"/>
      <c r="AN173" s="4"/>
      <c r="AO173" s="4"/>
    </row>
    <row r="175" spans="2:41">
      <c r="B175" s="62" t="s">
        <v>3651</v>
      </c>
    </row>
    <row r="176" spans="2:41">
      <c r="B176" s="20" t="s">
        <v>4008</v>
      </c>
      <c r="C176" s="21"/>
      <c r="D176" s="21"/>
      <c r="E176" s="21"/>
      <c r="F176" s="21"/>
      <c r="G176" s="21">
        <f t="shared" ref="G176:R176" si="147">G168/G$171</f>
        <v>0.63644716692189895</v>
      </c>
      <c r="H176" s="21"/>
      <c r="I176" s="21">
        <f t="shared" si="147"/>
        <v>0.64095079232693908</v>
      </c>
      <c r="J176" s="21">
        <f t="shared" si="147"/>
        <v>0.67459396751740142</v>
      </c>
      <c r="K176" s="21">
        <f t="shared" si="147"/>
        <v>0.66011914345516021</v>
      </c>
      <c r="L176" s="21">
        <f t="shared" si="147"/>
        <v>0.66430928807166434</v>
      </c>
      <c r="M176" s="21">
        <f t="shared" si="147"/>
        <v>0.6923537632261928</v>
      </c>
      <c r="N176" s="21">
        <f t="shared" si="147"/>
        <v>0.68480950024740228</v>
      </c>
      <c r="O176" s="21">
        <f t="shared" si="147"/>
        <v>0.67157071783937461</v>
      </c>
      <c r="P176" s="21">
        <f t="shared" si="147"/>
        <v>0.67270309630849112</v>
      </c>
      <c r="Q176" s="21">
        <f t="shared" si="147"/>
        <v>0.66870275173873606</v>
      </c>
      <c r="R176" s="21">
        <f t="shared" si="147"/>
        <v>0.66126764523930037</v>
      </c>
      <c r="S176" s="21">
        <f t="shared" ref="S176:U178" si="148">S168/S$171</f>
        <v>0.66010095468012731</v>
      </c>
      <c r="T176" s="21">
        <f t="shared" si="148"/>
        <v>0.65684633411449611</v>
      </c>
      <c r="U176" s="21">
        <f t="shared" si="148"/>
        <v>0.62929236404334332</v>
      </c>
      <c r="V176" s="21">
        <f>V168/V$171</f>
        <v>0.60950398793144389</v>
      </c>
      <c r="W176" s="21">
        <f t="shared" ref="W176:X178" si="149">W168/W$171</f>
        <v>0.59138187221396732</v>
      </c>
      <c r="X176" s="21">
        <f t="shared" si="149"/>
        <v>0.59988360250254624</v>
      </c>
      <c r="Y176" s="21">
        <f t="shared" ref="Y176:Z178" si="150">Y168/Y$171</f>
        <v>0.60694633030801115</v>
      </c>
      <c r="Z176" s="21">
        <f t="shared" si="150"/>
        <v>0.59043860302330775</v>
      </c>
      <c r="AA176" s="21">
        <f t="shared" ref="AA176:AE178" si="151">AA168/AA$171</f>
        <v>0.61174643512635885</v>
      </c>
      <c r="AB176" s="21">
        <f t="shared" si="151"/>
        <v>0.62142070484581502</v>
      </c>
      <c r="AC176" s="21">
        <f t="shared" si="151"/>
        <v>0.63151547634999328</v>
      </c>
      <c r="AD176" s="21">
        <f t="shared" ca="1" si="151"/>
        <v>0.60501650837903853</v>
      </c>
      <c r="AE176" s="21">
        <f t="shared" ca="1" si="151"/>
        <v>0.58672333522354714</v>
      </c>
      <c r="AF176" s="21">
        <f t="shared" ref="AF176:AJ178" ca="1" si="152">AF168/AF$171</f>
        <v>0.57409491194066364</v>
      </c>
      <c r="AG176" s="21">
        <f t="shared" ca="1" si="152"/>
        <v>0.56537706549291356</v>
      </c>
      <c r="AH176" s="21">
        <f t="shared" ca="1" si="152"/>
        <v>0.55935882830018668</v>
      </c>
      <c r="AI176" s="21">
        <f t="shared" ca="1" si="152"/>
        <v>0.55520422668785052</v>
      </c>
      <c r="AJ176" s="21">
        <f t="shared" ca="1" si="152"/>
        <v>0.55233615851365403</v>
      </c>
      <c r="AK176" s="21"/>
      <c r="AL176" s="21"/>
      <c r="AM176" s="21"/>
      <c r="AN176" s="21"/>
      <c r="AO176" s="21"/>
    </row>
    <row r="177" spans="2:41">
      <c r="B177" s="20" t="s">
        <v>3649</v>
      </c>
      <c r="C177" s="21"/>
      <c r="D177" s="21"/>
      <c r="E177" s="21"/>
      <c r="F177" s="21"/>
      <c r="G177" s="21">
        <f t="shared" ref="G177:R177" si="153">G169/G$171</f>
        <v>0.36355283307810105</v>
      </c>
      <c r="H177" s="21"/>
      <c r="I177" s="21">
        <f t="shared" si="153"/>
        <v>0.35904920767306087</v>
      </c>
      <c r="J177" s="21">
        <f t="shared" si="153"/>
        <v>0.32540603248259858</v>
      </c>
      <c r="K177" s="21">
        <f t="shared" si="153"/>
        <v>0.30349380132023829</v>
      </c>
      <c r="L177" s="21">
        <f t="shared" si="153"/>
        <v>0.29349363507779347</v>
      </c>
      <c r="M177" s="21">
        <f t="shared" si="153"/>
        <v>0.25773607506488322</v>
      </c>
      <c r="N177" s="21">
        <f t="shared" si="153"/>
        <v>0.25746330199571171</v>
      </c>
      <c r="O177" s="21">
        <f t="shared" si="153"/>
        <v>0.26446339729921819</v>
      </c>
      <c r="P177" s="21">
        <f t="shared" si="153"/>
        <v>0.26714367124675487</v>
      </c>
      <c r="Q177" s="21">
        <f t="shared" si="153"/>
        <v>0.27081947384336258</v>
      </c>
      <c r="R177" s="21">
        <f t="shared" si="153"/>
        <v>0.27968055789888085</v>
      </c>
      <c r="S177" s="21">
        <f t="shared" si="148"/>
        <v>0.27954570393942718</v>
      </c>
      <c r="T177" s="21">
        <f t="shared" si="148"/>
        <v>0.27898672023211696</v>
      </c>
      <c r="U177" s="21">
        <f t="shared" si="148"/>
        <v>0.29076519451449501</v>
      </c>
      <c r="V177" s="21">
        <f>V169/V$171</f>
        <v>0.31716277185679759</v>
      </c>
      <c r="W177" s="21">
        <f t="shared" si="149"/>
        <v>0.33432392273402672</v>
      </c>
      <c r="X177" s="21">
        <f t="shared" si="149"/>
        <v>0.32736796158882586</v>
      </c>
      <c r="Y177" s="21">
        <f t="shared" si="150"/>
        <v>0.32158936611162725</v>
      </c>
      <c r="Z177" s="21">
        <f t="shared" si="150"/>
        <v>0.33509568843547544</v>
      </c>
      <c r="AA177" s="21">
        <f t="shared" si="151"/>
        <v>0.31766200762388819</v>
      </c>
      <c r="AB177" s="21">
        <f t="shared" si="151"/>
        <v>0.3097466960352423</v>
      </c>
      <c r="AC177" s="21">
        <f t="shared" si="151"/>
        <v>0.30148733753182366</v>
      </c>
      <c r="AD177" s="21">
        <f t="shared" ca="1" si="151"/>
        <v>0.32316831132624119</v>
      </c>
      <c r="AE177" s="21">
        <f t="shared" ca="1" si="151"/>
        <v>0.33813545299891595</v>
      </c>
      <c r="AF177" s="21">
        <f t="shared" ca="1" si="152"/>
        <v>0.34846779932127531</v>
      </c>
      <c r="AG177" s="21">
        <f t="shared" ca="1" si="152"/>
        <v>0.35560058277852535</v>
      </c>
      <c r="AH177" s="21">
        <f t="shared" ca="1" si="152"/>
        <v>0.36052459502712003</v>
      </c>
      <c r="AI177" s="21">
        <f t="shared" ca="1" si="152"/>
        <v>0.36392381452812228</v>
      </c>
      <c r="AJ177" s="21">
        <f t="shared" ca="1" si="152"/>
        <v>0.36627041576155578</v>
      </c>
      <c r="AK177" s="21"/>
      <c r="AL177" s="21"/>
      <c r="AM177" s="21"/>
      <c r="AN177" s="21"/>
      <c r="AO177" s="21"/>
    </row>
    <row r="178" spans="2:41">
      <c r="B178" s="2280" t="str">
        <f>B170</f>
        <v>CNT Mobile</v>
      </c>
      <c r="C178" s="2283"/>
      <c r="D178" s="2283"/>
      <c r="E178" s="2283"/>
      <c r="F178" s="2283"/>
      <c r="G178" s="2283">
        <f t="shared" ref="G178:R178" si="154">G170/G$171</f>
        <v>0</v>
      </c>
      <c r="H178" s="2283"/>
      <c r="I178" s="2283">
        <f t="shared" si="154"/>
        <v>0</v>
      </c>
      <c r="J178" s="2283">
        <f t="shared" si="154"/>
        <v>0</v>
      </c>
      <c r="K178" s="2283">
        <f t="shared" si="154"/>
        <v>3.6387055224601512E-2</v>
      </c>
      <c r="L178" s="2283">
        <f t="shared" si="154"/>
        <v>4.2197076850542199E-2</v>
      </c>
      <c r="M178" s="2283">
        <f t="shared" si="154"/>
        <v>4.9910161708923935E-2</v>
      </c>
      <c r="N178" s="2283">
        <f t="shared" si="154"/>
        <v>5.7727197756886027E-2</v>
      </c>
      <c r="O178" s="2283">
        <f t="shared" si="154"/>
        <v>6.3965884861407252E-2</v>
      </c>
      <c r="P178" s="2283">
        <f t="shared" si="154"/>
        <v>6.0153232444754005E-2</v>
      </c>
      <c r="Q178" s="2283">
        <f t="shared" si="154"/>
        <v>6.047777441790142E-2</v>
      </c>
      <c r="R178" s="2283">
        <f t="shared" si="154"/>
        <v>5.9051796861818794E-2</v>
      </c>
      <c r="S178" s="2283">
        <f t="shared" si="148"/>
        <v>6.035334138044552E-2</v>
      </c>
      <c r="T178" s="2283">
        <f t="shared" si="148"/>
        <v>6.4166945653386903E-2</v>
      </c>
      <c r="U178" s="2283">
        <f t="shared" si="148"/>
        <v>7.9942441442161644E-2</v>
      </c>
      <c r="V178" s="2283">
        <f>V170/V$171</f>
        <v>7.3333240211758452E-2</v>
      </c>
      <c r="W178" s="2283">
        <f t="shared" si="149"/>
        <v>7.4294205052005943E-2</v>
      </c>
      <c r="X178" s="2283">
        <f t="shared" si="149"/>
        <v>7.2748435908627965E-2</v>
      </c>
      <c r="Y178" s="2283">
        <f t="shared" si="150"/>
        <v>7.1464303580361613E-2</v>
      </c>
      <c r="Z178" s="2283">
        <f t="shared" si="150"/>
        <v>7.4465708541216771E-2</v>
      </c>
      <c r="AA178" s="2283">
        <f t="shared" si="151"/>
        <v>7.0591557249752926E-2</v>
      </c>
      <c r="AB178" s="2283">
        <f t="shared" si="151"/>
        <v>6.8832599118942725E-2</v>
      </c>
      <c r="AC178" s="2283">
        <f t="shared" si="151"/>
        <v>6.6997186118183033E-2</v>
      </c>
      <c r="AD178" s="2283">
        <f t="shared" ca="1" si="151"/>
        <v>7.1815180294720254E-2</v>
      </c>
      <c r="AE178" s="2283">
        <f t="shared" ca="1" si="151"/>
        <v>7.5141211777536868E-2</v>
      </c>
      <c r="AF178" s="2283">
        <f t="shared" ca="1" si="152"/>
        <v>7.7437288738061161E-2</v>
      </c>
      <c r="AG178" s="2283">
        <f t="shared" ca="1" si="152"/>
        <v>7.9022351728561174E-2</v>
      </c>
      <c r="AH178" s="2283">
        <f t="shared" ca="1" si="152"/>
        <v>8.0116576672693313E-2</v>
      </c>
      <c r="AI178" s="2283">
        <f t="shared" ca="1" si="152"/>
        <v>8.0871958784027156E-2</v>
      </c>
      <c r="AJ178" s="2283">
        <f t="shared" ca="1" si="152"/>
        <v>8.139342572479015E-2</v>
      </c>
      <c r="AK178" s="21"/>
      <c r="AL178" s="21"/>
      <c r="AM178" s="21"/>
      <c r="AN178" s="21"/>
      <c r="AO178" s="21"/>
    </row>
    <row r="179" spans="2:41">
      <c r="B179" s="20" t="s">
        <v>68</v>
      </c>
      <c r="C179" s="21"/>
      <c r="D179" s="21"/>
      <c r="E179" s="21"/>
      <c r="F179" s="21"/>
      <c r="G179" s="21">
        <f t="shared" ref="G179:V179" si="155">SUM(G176:G178)</f>
        <v>1</v>
      </c>
      <c r="H179" s="21"/>
      <c r="I179" s="21">
        <f t="shared" si="155"/>
        <v>1</v>
      </c>
      <c r="J179" s="21">
        <f t="shared" si="155"/>
        <v>1</v>
      </c>
      <c r="K179" s="21">
        <f t="shared" si="155"/>
        <v>1</v>
      </c>
      <c r="L179" s="21">
        <f t="shared" si="155"/>
        <v>1</v>
      </c>
      <c r="M179" s="21">
        <f t="shared" si="155"/>
        <v>1</v>
      </c>
      <c r="N179" s="21">
        <f t="shared" si="155"/>
        <v>1</v>
      </c>
      <c r="O179" s="21">
        <f t="shared" si="155"/>
        <v>1</v>
      </c>
      <c r="P179" s="21">
        <f t="shared" si="155"/>
        <v>1</v>
      </c>
      <c r="Q179" s="21">
        <f t="shared" si="155"/>
        <v>1</v>
      </c>
      <c r="R179" s="21">
        <f t="shared" si="155"/>
        <v>1</v>
      </c>
      <c r="S179" s="21">
        <f t="shared" si="155"/>
        <v>1</v>
      </c>
      <c r="T179" s="21">
        <f t="shared" si="155"/>
        <v>1</v>
      </c>
      <c r="U179" s="21">
        <f t="shared" si="155"/>
        <v>1</v>
      </c>
      <c r="V179" s="21">
        <f t="shared" si="155"/>
        <v>0.99999999999999989</v>
      </c>
      <c r="W179" s="21">
        <f>SUM(W176:W178)</f>
        <v>1</v>
      </c>
      <c r="X179" s="21">
        <f>SUM(X176:X178)</f>
        <v>1</v>
      </c>
      <c r="Y179" s="21">
        <f t="shared" ref="Y179:AE179" si="156">SUM(Y176:Y178)</f>
        <v>1</v>
      </c>
      <c r="Z179" s="21">
        <f t="shared" si="156"/>
        <v>1</v>
      </c>
      <c r="AA179" s="21">
        <f>SUM(AA176:AA178)</f>
        <v>1</v>
      </c>
      <c r="AB179" s="21">
        <f t="shared" si="156"/>
        <v>1</v>
      </c>
      <c r="AC179" s="21">
        <f t="shared" si="156"/>
        <v>1</v>
      </c>
      <c r="AD179" s="21">
        <f t="shared" ca="1" si="156"/>
        <v>1</v>
      </c>
      <c r="AE179" s="21">
        <f t="shared" ca="1" si="156"/>
        <v>0.99999999999999989</v>
      </c>
      <c r="AF179" s="21">
        <f ca="1">SUM(AF176:AF178)</f>
        <v>1.0000000000000002</v>
      </c>
      <c r="AG179" s="21">
        <f ca="1">SUM(AG176:AG178)</f>
        <v>1</v>
      </c>
      <c r="AH179" s="21">
        <f ca="1">SUM(AH176:AH178)</f>
        <v>1</v>
      </c>
      <c r="AI179" s="21">
        <f ca="1">SUM(AI176:AI178)</f>
        <v>1</v>
      </c>
      <c r="AJ179" s="21">
        <f ca="1">SUM(AJ176:AJ178)</f>
        <v>1</v>
      </c>
      <c r="AK179" s="21"/>
      <c r="AL179" s="21"/>
      <c r="AM179" s="21"/>
      <c r="AN179" s="21"/>
      <c r="AO179" s="21"/>
    </row>
    <row r="181" spans="2:41">
      <c r="B181" s="62" t="s">
        <v>3653</v>
      </c>
    </row>
    <row r="182" spans="2:41">
      <c r="B182" s="20" t="s">
        <v>4008</v>
      </c>
      <c r="D182" s="21"/>
      <c r="E182" s="21"/>
      <c r="F182" s="21"/>
      <c r="G182" s="21">
        <f t="shared" ref="G182:AE182" si="157">(G168-F168)/G$173</f>
        <v>0.63644716692189895</v>
      </c>
      <c r="H182" s="21"/>
      <c r="I182" s="21">
        <f t="shared" si="157"/>
        <v>0.25604670558798998</v>
      </c>
      <c r="J182" s="21">
        <f t="shared" si="157"/>
        <v>0.75142857142857145</v>
      </c>
      <c r="K182" s="21">
        <f t="shared" si="157"/>
        <v>0.64205573651827719</v>
      </c>
      <c r="L182" s="21">
        <f t="shared" si="157"/>
        <v>0.67575890893092827</v>
      </c>
      <c r="M182" s="21">
        <f t="shared" si="157"/>
        <v>0.84745762711864403</v>
      </c>
      <c r="N182" s="21">
        <f t="shared" si="157"/>
        <v>0.64895635673624286</v>
      </c>
      <c r="O182" s="21">
        <f t="shared" si="157"/>
        <v>0.58899176954732513</v>
      </c>
      <c r="P182" s="21">
        <f t="shared" si="157"/>
        <v>0.68195008705745797</v>
      </c>
      <c r="Q182" s="21">
        <f t="shared" si="157"/>
        <v>0.5835579514824798</v>
      </c>
      <c r="R182" s="21">
        <f t="shared" si="157"/>
        <v>0.5626003210272873</v>
      </c>
      <c r="S182" s="21">
        <f t="shared" si="157"/>
        <v>0.61348314606741572</v>
      </c>
      <c r="T182" s="21">
        <f t="shared" si="157"/>
        <v>0.85197368421052633</v>
      </c>
      <c r="U182" s="21">
        <f t="shared" si="157"/>
        <v>0.74793974195718504</v>
      </c>
      <c r="V182" s="21">
        <f t="shared" si="157"/>
        <v>0.12179831631739184</v>
      </c>
      <c r="W182" s="21">
        <f t="shared" si="157"/>
        <v>0.89373106501980815</v>
      </c>
      <c r="X182" s="21">
        <f t="shared" si="157"/>
        <v>1</v>
      </c>
      <c r="Y182" s="21">
        <f t="shared" si="157"/>
        <v>1</v>
      </c>
      <c r="Z182" s="21">
        <f t="shared" si="157"/>
        <v>1</v>
      </c>
      <c r="AA182" s="21">
        <f t="shared" si="157"/>
        <v>1</v>
      </c>
      <c r="AB182" s="21">
        <f t="shared" si="157"/>
        <v>1</v>
      </c>
      <c r="AC182" s="21">
        <f t="shared" si="157"/>
        <v>1</v>
      </c>
      <c r="AD182" s="21">
        <f t="shared" ca="1" si="157"/>
        <v>-1.2877669181177462</v>
      </c>
      <c r="AE182" s="21">
        <f t="shared" ca="1" si="157"/>
        <v>-0.71993189016869441</v>
      </c>
      <c r="AF182" s="21">
        <f t="shared" ref="AF182:AJ184" ca="1" si="158">(AF168-AE168)/AF$173</f>
        <v>-0.32793532255101604</v>
      </c>
      <c r="AG182" s="21">
        <f t="shared" ca="1" si="158"/>
        <v>-5.7326252203522783E-2</v>
      </c>
      <c r="AH182" s="21">
        <f t="shared" ca="1" si="158"/>
        <v>0.12948474310540475</v>
      </c>
      <c r="AI182" s="21">
        <f t="shared" ca="1" si="158"/>
        <v>0.25844696866384564</v>
      </c>
      <c r="AJ182" s="21">
        <f t="shared" ca="1" si="158"/>
        <v>0.34747414607104676</v>
      </c>
      <c r="AK182" s="21"/>
      <c r="AL182" s="21"/>
      <c r="AM182" s="21"/>
      <c r="AN182" s="21"/>
      <c r="AO182" s="21"/>
    </row>
    <row r="183" spans="2:41">
      <c r="B183" s="20" t="s">
        <v>3649</v>
      </c>
      <c r="D183" s="21"/>
      <c r="E183" s="21"/>
      <c r="F183" s="21"/>
      <c r="G183" s="21">
        <f t="shared" ref="G183:AE183" si="159">(G169-F169)/G$173</f>
        <v>0.36355283307810105</v>
      </c>
      <c r="H183" s="21"/>
      <c r="I183" s="21">
        <f t="shared" si="159"/>
        <v>0.35904920767306087</v>
      </c>
      <c r="J183" s="21">
        <f t="shared" si="159"/>
        <v>0.24857142857142858</v>
      </c>
      <c r="K183" s="21">
        <f t="shared" si="159"/>
        <v>0.27614911328266378</v>
      </c>
      <c r="L183" s="21">
        <f t="shared" si="159"/>
        <v>0.26616805983282005</v>
      </c>
      <c r="M183" s="21">
        <f t="shared" si="159"/>
        <v>5.9973924380704043E-2</v>
      </c>
      <c r="N183" s="21">
        <f t="shared" si="159"/>
        <v>0.25616698292220114</v>
      </c>
      <c r="O183" s="21">
        <f t="shared" si="159"/>
        <v>0.3081275720164609</v>
      </c>
      <c r="P183" s="21">
        <f t="shared" si="159"/>
        <v>0.28903076030179919</v>
      </c>
      <c r="Q183" s="21">
        <f t="shared" si="159"/>
        <v>0.34905660377358488</v>
      </c>
      <c r="R183" s="21">
        <f t="shared" si="159"/>
        <v>0.3972712680577849</v>
      </c>
      <c r="S183" s="21">
        <f t="shared" si="159"/>
        <v>0.27415730337078653</v>
      </c>
      <c r="T183" s="21">
        <f t="shared" si="159"/>
        <v>0.3125</v>
      </c>
      <c r="U183" s="21">
        <f t="shared" si="159"/>
        <v>0.24004709161240714</v>
      </c>
      <c r="V183" s="21">
        <f t="shared" si="159"/>
        <v>0.96775926921009969</v>
      </c>
      <c r="W183" s="21">
        <f t="shared" si="159"/>
        <v>4.8007457469121162E-2</v>
      </c>
      <c r="X183" s="21">
        <f t="shared" si="159"/>
        <v>0</v>
      </c>
      <c r="Y183" s="21">
        <f t="shared" si="159"/>
        <v>0</v>
      </c>
      <c r="Z183" s="21">
        <f t="shared" si="159"/>
        <v>0</v>
      </c>
      <c r="AA183" s="21">
        <f t="shared" si="159"/>
        <v>0</v>
      </c>
      <c r="AB183" s="21">
        <f t="shared" si="159"/>
        <v>0</v>
      </c>
      <c r="AC183" s="21">
        <f t="shared" si="159"/>
        <v>0</v>
      </c>
      <c r="AD183" s="21">
        <f t="shared" ca="1" si="159"/>
        <v>1.8718092966417907</v>
      </c>
      <c r="AE183" s="21">
        <f t="shared" ca="1" si="159"/>
        <v>1.4072170010471174</v>
      </c>
      <c r="AF183" s="21">
        <f t="shared" ca="1" si="158"/>
        <v>1.0864925366326537</v>
      </c>
      <c r="AG183" s="21">
        <f t="shared" ca="1" si="158"/>
        <v>0.8650851154392436</v>
      </c>
      <c r="AH183" s="21">
        <f t="shared" ca="1" si="158"/>
        <v>0.71223975564102682</v>
      </c>
      <c r="AI183" s="21">
        <f t="shared" ca="1" si="158"/>
        <v>0.60672520745685432</v>
      </c>
      <c r="AJ183" s="21">
        <f t="shared" ca="1" si="158"/>
        <v>0.53388478957823404</v>
      </c>
      <c r="AK183" s="21"/>
      <c r="AL183" s="21"/>
      <c r="AM183" s="21"/>
      <c r="AN183" s="21"/>
      <c r="AO183" s="21"/>
    </row>
    <row r="184" spans="2:41">
      <c r="B184" s="20" t="str">
        <f>B178</f>
        <v>CNT Mobile</v>
      </c>
      <c r="D184" s="21"/>
      <c r="E184" s="21"/>
      <c r="F184" s="21"/>
      <c r="G184" s="21">
        <f t="shared" ref="G184:AE184" si="160">(G170-F170)/G$173</f>
        <v>0</v>
      </c>
      <c r="H184" s="21"/>
      <c r="I184" s="21">
        <f t="shared" si="160"/>
        <v>0</v>
      </c>
      <c r="J184" s="21">
        <f t="shared" si="160"/>
        <v>0</v>
      </c>
      <c r="K184" s="21">
        <f t="shared" si="160"/>
        <v>8.1795150199058989E-2</v>
      </c>
      <c r="L184" s="21">
        <f t="shared" si="160"/>
        <v>5.8073031236251647E-2</v>
      </c>
      <c r="M184" s="21">
        <f t="shared" si="160"/>
        <v>9.2568448500651893E-2</v>
      </c>
      <c r="N184" s="21">
        <f t="shared" si="160"/>
        <v>9.4876660341555979E-2</v>
      </c>
      <c r="O184" s="21">
        <f t="shared" si="160"/>
        <v>0.102880658436214</v>
      </c>
      <c r="P184" s="21">
        <f t="shared" si="160"/>
        <v>2.9019152640742889E-2</v>
      </c>
      <c r="Q184" s="21">
        <f t="shared" si="160"/>
        <v>6.7385444743935305E-2</v>
      </c>
      <c r="R184" s="21">
        <f t="shared" si="160"/>
        <v>4.0128410914927769E-2</v>
      </c>
      <c r="S184" s="21">
        <f t="shared" si="160"/>
        <v>0.11235955056179775</v>
      </c>
      <c r="T184" s="21">
        <f t="shared" si="160"/>
        <v>-0.16447368421052633</v>
      </c>
      <c r="U184" s="21">
        <f t="shared" si="160"/>
        <v>1.2013166430407726E-2</v>
      </c>
      <c r="V184" s="21">
        <f t="shared" si="160"/>
        <v>-8.9557585527494002E-2</v>
      </c>
      <c r="W184" s="21">
        <f t="shared" si="160"/>
        <v>5.826147751106963E-2</v>
      </c>
      <c r="X184" s="21">
        <f t="shared" si="160"/>
        <v>0</v>
      </c>
      <c r="Y184" s="21">
        <f t="shared" si="160"/>
        <v>0</v>
      </c>
      <c r="Z184" s="21">
        <f t="shared" si="160"/>
        <v>0</v>
      </c>
      <c r="AA184" s="21">
        <f t="shared" si="160"/>
        <v>0</v>
      </c>
      <c r="AB184" s="21">
        <f t="shared" si="160"/>
        <v>0</v>
      </c>
      <c r="AC184" s="21">
        <f t="shared" si="160"/>
        <v>0</v>
      </c>
      <c r="AD184" s="21">
        <f t="shared" ca="1" si="160"/>
        <v>0.41595762147595328</v>
      </c>
      <c r="AE184" s="21">
        <f t="shared" ca="1" si="160"/>
        <v>0.31271488912158119</v>
      </c>
      <c r="AF184" s="21">
        <f t="shared" ca="1" si="158"/>
        <v>0.24144278591836654</v>
      </c>
      <c r="AG184" s="21">
        <f t="shared" ca="1" si="158"/>
        <v>0.19224113676427707</v>
      </c>
      <c r="AH184" s="21">
        <f t="shared" ca="1" si="158"/>
        <v>0.15827550125356118</v>
      </c>
      <c r="AI184" s="21">
        <f t="shared" ca="1" si="158"/>
        <v>0.13482782387930106</v>
      </c>
      <c r="AJ184" s="21">
        <f t="shared" ca="1" si="158"/>
        <v>0.11864106435071813</v>
      </c>
      <c r="AK184" s="21"/>
      <c r="AL184" s="21"/>
      <c r="AM184" s="21"/>
      <c r="AN184" s="21"/>
      <c r="AO184" s="21"/>
    </row>
    <row r="186" spans="2:41">
      <c r="B186" s="62" t="s">
        <v>3257</v>
      </c>
    </row>
    <row r="187" spans="2:41">
      <c r="B187" s="20" t="s">
        <v>4008</v>
      </c>
      <c r="D187" s="32"/>
      <c r="E187" s="32"/>
      <c r="F187" s="32"/>
      <c r="G187" s="32">
        <f t="shared" ref="G187:AE187" si="161">G168-F168</f>
        <v>2078</v>
      </c>
      <c r="H187" s="32"/>
      <c r="I187" s="32">
        <f t="shared" si="161"/>
        <v>614</v>
      </c>
      <c r="J187" s="32">
        <f t="shared" si="161"/>
        <v>789</v>
      </c>
      <c r="K187" s="32">
        <f t="shared" si="161"/>
        <v>1774</v>
      </c>
      <c r="L187" s="32">
        <f t="shared" si="161"/>
        <v>1536</v>
      </c>
      <c r="M187" s="32">
        <f t="shared" si="161"/>
        <v>1300</v>
      </c>
      <c r="N187" s="32">
        <f t="shared" si="161"/>
        <v>1368</v>
      </c>
      <c r="O187" s="32">
        <f t="shared" si="161"/>
        <v>1145</v>
      </c>
      <c r="P187" s="32">
        <f t="shared" si="161"/>
        <v>1175</v>
      </c>
      <c r="Q187" s="32">
        <f t="shared" si="161"/>
        <v>433</v>
      </c>
      <c r="R187" s="32">
        <f t="shared" si="161"/>
        <v>701</v>
      </c>
      <c r="S187" s="32">
        <f t="shared" si="161"/>
        <v>273</v>
      </c>
      <c r="T187" s="32">
        <f t="shared" si="161"/>
        <v>-259</v>
      </c>
      <c r="U187" s="32">
        <f>U168-T168</f>
        <v>-3113</v>
      </c>
      <c r="V187" s="32">
        <f t="shared" si="161"/>
        <v>68</v>
      </c>
      <c r="W187" s="32">
        <f t="shared" si="161"/>
        <v>-767</v>
      </c>
      <c r="X187" s="32">
        <f t="shared" si="161"/>
        <v>286</v>
      </c>
      <c r="Y187" s="32">
        <f t="shared" si="161"/>
        <v>247</v>
      </c>
      <c r="Z187" s="32">
        <f t="shared" si="161"/>
        <v>-564</v>
      </c>
      <c r="AA187" s="32">
        <f t="shared" si="161"/>
        <v>737</v>
      </c>
      <c r="AB187" s="32">
        <f t="shared" si="161"/>
        <v>362</v>
      </c>
      <c r="AC187" s="32">
        <f t="shared" si="161"/>
        <v>398</v>
      </c>
      <c r="AD187" s="32">
        <f t="shared" ca="1" si="161"/>
        <v>-269.0969262775543</v>
      </c>
      <c r="AE187" s="32">
        <f t="shared" ca="1" si="161"/>
        <v>-152.54600536217185</v>
      </c>
      <c r="AF187" s="32">
        <f t="shared" ref="AF187:AJ189" ca="1" si="162">AF168-AE168</f>
        <v>-70.458854918955694</v>
      </c>
      <c r="AG187" s="32">
        <f t="shared" ca="1" si="162"/>
        <v>-12.489322725023158</v>
      </c>
      <c r="AH187" s="32">
        <f t="shared" ca="1" si="162"/>
        <v>28.604996070786001</v>
      </c>
      <c r="AI187" s="32">
        <f t="shared" ca="1" si="162"/>
        <v>57.893884535551479</v>
      </c>
      <c r="AJ187" s="32">
        <f t="shared" ca="1" si="162"/>
        <v>78.926291882889927</v>
      </c>
      <c r="AK187" s="32"/>
      <c r="AL187" s="32"/>
      <c r="AM187" s="32"/>
      <c r="AN187" s="32"/>
      <c r="AO187" s="32"/>
    </row>
    <row r="188" spans="2:41">
      <c r="B188" s="20" t="s">
        <v>3649</v>
      </c>
      <c r="D188" s="32"/>
      <c r="E188" s="32"/>
      <c r="F188" s="32"/>
      <c r="G188" s="32">
        <f t="shared" ref="G188:AE188" si="163">G169-F169</f>
        <v>1187</v>
      </c>
      <c r="H188" s="32"/>
      <c r="I188" s="32">
        <f t="shared" si="163"/>
        <v>861</v>
      </c>
      <c r="J188" s="32">
        <f t="shared" si="163"/>
        <v>261</v>
      </c>
      <c r="K188" s="32">
        <f t="shared" si="163"/>
        <v>763</v>
      </c>
      <c r="L188" s="32">
        <f t="shared" si="163"/>
        <v>605</v>
      </c>
      <c r="M188" s="32">
        <f t="shared" si="163"/>
        <v>92</v>
      </c>
      <c r="N188" s="32">
        <f t="shared" si="163"/>
        <v>540</v>
      </c>
      <c r="O188" s="32">
        <f t="shared" si="163"/>
        <v>599</v>
      </c>
      <c r="P188" s="32">
        <f t="shared" si="163"/>
        <v>498</v>
      </c>
      <c r="Q188" s="32">
        <f t="shared" si="163"/>
        <v>259</v>
      </c>
      <c r="R188" s="32">
        <f t="shared" si="163"/>
        <v>495</v>
      </c>
      <c r="S188" s="32">
        <f t="shared" si="163"/>
        <v>122</v>
      </c>
      <c r="T188" s="32">
        <f t="shared" si="163"/>
        <v>-95</v>
      </c>
      <c r="U188" s="32">
        <f>U169-T169</f>
        <v>-999.09999999999991</v>
      </c>
      <c r="V188" s="32">
        <f t="shared" si="163"/>
        <v>540.29999999999973</v>
      </c>
      <c r="W188" s="32">
        <f t="shared" si="163"/>
        <v>-41.199999999999818</v>
      </c>
      <c r="X188" s="32">
        <f t="shared" si="163"/>
        <v>0</v>
      </c>
      <c r="Y188" s="32">
        <f t="shared" si="163"/>
        <v>0</v>
      </c>
      <c r="Z188" s="32">
        <f t="shared" si="163"/>
        <v>0</v>
      </c>
      <c r="AA188" s="32">
        <f t="shared" si="163"/>
        <v>0</v>
      </c>
      <c r="AB188" s="32">
        <f t="shared" si="163"/>
        <v>0</v>
      </c>
      <c r="AC188" s="32">
        <f t="shared" si="163"/>
        <v>0</v>
      </c>
      <c r="AD188" s="32">
        <f t="shared" ca="1" si="163"/>
        <v>391.14075786345165</v>
      </c>
      <c r="AE188" s="32">
        <f t="shared" ca="1" si="163"/>
        <v>298.17450111450489</v>
      </c>
      <c r="AF188" s="32">
        <f t="shared" ca="1" si="162"/>
        <v>233.43938497878389</v>
      </c>
      <c r="AG188" s="32">
        <f t="shared" ca="1" si="162"/>
        <v>188.47084496255775</v>
      </c>
      <c r="AH188" s="32">
        <f t="shared" ca="1" si="162"/>
        <v>157.3437528078839</v>
      </c>
      <c r="AI188" s="32">
        <f t="shared" ca="1" si="162"/>
        <v>135.91058655829147</v>
      </c>
      <c r="AJ188" s="32">
        <f t="shared" ca="1" si="162"/>
        <v>121.26814961787477</v>
      </c>
      <c r="AK188" s="32"/>
      <c r="AL188" s="32"/>
      <c r="AM188" s="32"/>
      <c r="AN188" s="32"/>
      <c r="AO188" s="32"/>
    </row>
    <row r="189" spans="2:41">
      <c r="B189" s="20" t="str">
        <f>B184</f>
        <v>CNT Mobile</v>
      </c>
      <c r="D189" s="32"/>
      <c r="E189" s="32"/>
      <c r="F189" s="32"/>
      <c r="G189" s="32"/>
      <c r="H189" s="32"/>
      <c r="I189" s="32">
        <f t="shared" ref="I189:AE189" si="164">I170-H170</f>
        <v>0</v>
      </c>
      <c r="J189" s="32">
        <f t="shared" si="164"/>
        <v>0</v>
      </c>
      <c r="K189" s="32">
        <f t="shared" si="164"/>
        <v>226</v>
      </c>
      <c r="L189" s="32">
        <f t="shared" si="164"/>
        <v>132</v>
      </c>
      <c r="M189" s="32">
        <f t="shared" si="164"/>
        <v>142</v>
      </c>
      <c r="N189" s="32">
        <f t="shared" si="164"/>
        <v>200</v>
      </c>
      <c r="O189" s="32">
        <f t="shared" si="164"/>
        <v>200</v>
      </c>
      <c r="P189" s="32">
        <f t="shared" si="164"/>
        <v>50</v>
      </c>
      <c r="Q189" s="32">
        <f t="shared" si="164"/>
        <v>50</v>
      </c>
      <c r="R189" s="32">
        <f t="shared" si="164"/>
        <v>50</v>
      </c>
      <c r="S189" s="32">
        <f t="shared" si="164"/>
        <v>50</v>
      </c>
      <c r="T189" s="32">
        <f t="shared" si="164"/>
        <v>50</v>
      </c>
      <c r="U189" s="32">
        <f>U170-T170</f>
        <v>-50</v>
      </c>
      <c r="V189" s="32">
        <f t="shared" si="164"/>
        <v>-50</v>
      </c>
      <c r="W189" s="32">
        <f t="shared" si="164"/>
        <v>-50</v>
      </c>
      <c r="X189" s="32">
        <f t="shared" si="164"/>
        <v>0</v>
      </c>
      <c r="Y189" s="32">
        <f t="shared" si="164"/>
        <v>0</v>
      </c>
      <c r="Z189" s="32">
        <f t="shared" si="164"/>
        <v>0</v>
      </c>
      <c r="AA189" s="32">
        <f t="shared" si="164"/>
        <v>0</v>
      </c>
      <c r="AB189" s="32">
        <f t="shared" si="164"/>
        <v>0</v>
      </c>
      <c r="AC189" s="32">
        <f t="shared" si="164"/>
        <v>0</v>
      </c>
      <c r="AD189" s="32">
        <f t="shared" ca="1" si="164"/>
        <v>86.920168414100317</v>
      </c>
      <c r="AE189" s="32">
        <f t="shared" ca="1" si="164"/>
        <v>66.261000247667653</v>
      </c>
      <c r="AF189" s="32">
        <f t="shared" ca="1" si="162"/>
        <v>51.875418884173996</v>
      </c>
      <c r="AG189" s="32">
        <f t="shared" ca="1" si="162"/>
        <v>41.882409991679651</v>
      </c>
      <c r="AH189" s="32">
        <f t="shared" ca="1" si="162"/>
        <v>34.965278401751902</v>
      </c>
      <c r="AI189" s="32">
        <f t="shared" ca="1" si="162"/>
        <v>30.202352568509241</v>
      </c>
      <c r="AJ189" s="32">
        <f t="shared" ca="1" si="162"/>
        <v>26.948477692860934</v>
      </c>
      <c r="AK189" s="32"/>
      <c r="AL189" s="32"/>
      <c r="AM189" s="32"/>
      <c r="AN189" s="32"/>
      <c r="AO189" s="32"/>
    </row>
    <row r="191" spans="2:41">
      <c r="B191" s="62" t="s">
        <v>3251</v>
      </c>
    </row>
    <row r="192" spans="2:41">
      <c r="B192" s="20" t="s">
        <v>4008</v>
      </c>
      <c r="C192" s="21"/>
      <c r="D192" s="21"/>
      <c r="E192" s="21"/>
      <c r="F192" s="21"/>
      <c r="G192" s="23">
        <v>0.28000000000000003</v>
      </c>
      <c r="H192" s="23"/>
      <c r="I192" s="23">
        <v>0.41</v>
      </c>
      <c r="J192" s="23">
        <v>0.44</v>
      </c>
      <c r="K192" s="23">
        <v>0.35</v>
      </c>
      <c r="L192" s="23">
        <v>0.3</v>
      </c>
      <c r="M192" s="23">
        <f t="shared" ref="M192:R193" si="165">L192</f>
        <v>0.3</v>
      </c>
      <c r="N192" s="23">
        <f t="shared" si="165"/>
        <v>0.3</v>
      </c>
      <c r="O192" s="23">
        <f t="shared" si="165"/>
        <v>0.3</v>
      </c>
      <c r="P192" s="23">
        <f t="shared" si="165"/>
        <v>0.3</v>
      </c>
      <c r="Q192" s="23">
        <f t="shared" si="165"/>
        <v>0.3</v>
      </c>
      <c r="R192" s="23">
        <f t="shared" si="165"/>
        <v>0.3</v>
      </c>
      <c r="S192" s="23">
        <f t="shared" ref="S192:U193" si="166">R192</f>
        <v>0.3</v>
      </c>
      <c r="T192" s="23">
        <f t="shared" si="166"/>
        <v>0.3</v>
      </c>
      <c r="U192" s="23">
        <f t="shared" si="166"/>
        <v>0.3</v>
      </c>
      <c r="V192" s="23">
        <f t="shared" ref="V192:AE193" si="167">U192</f>
        <v>0.3</v>
      </c>
      <c r="W192" s="23">
        <f t="shared" si="167"/>
        <v>0.3</v>
      </c>
      <c r="X192" s="23">
        <f t="shared" si="167"/>
        <v>0.3</v>
      </c>
      <c r="Y192" s="23">
        <f t="shared" si="167"/>
        <v>0.3</v>
      </c>
      <c r="Z192" s="23">
        <f t="shared" si="167"/>
        <v>0.3</v>
      </c>
      <c r="AA192" s="23">
        <f t="shared" si="167"/>
        <v>0.3</v>
      </c>
      <c r="AB192" s="23">
        <f t="shared" si="167"/>
        <v>0.3</v>
      </c>
      <c r="AC192" s="23">
        <f t="shared" si="167"/>
        <v>0.3</v>
      </c>
      <c r="AD192" s="23">
        <f t="shared" si="167"/>
        <v>0.3</v>
      </c>
      <c r="AE192" s="23">
        <f t="shared" si="167"/>
        <v>0.3</v>
      </c>
      <c r="AF192" s="23">
        <f t="shared" ref="AF192:AJ193" si="168">AE192</f>
        <v>0.3</v>
      </c>
      <c r="AG192" s="23">
        <f t="shared" si="168"/>
        <v>0.3</v>
      </c>
      <c r="AH192" s="23">
        <f t="shared" si="168"/>
        <v>0.3</v>
      </c>
      <c r="AI192" s="23">
        <f t="shared" si="168"/>
        <v>0.3</v>
      </c>
      <c r="AJ192" s="23">
        <f t="shared" si="168"/>
        <v>0.3</v>
      </c>
      <c r="AK192" s="23"/>
      <c r="AL192" s="23"/>
      <c r="AM192" s="23"/>
      <c r="AN192" s="23"/>
      <c r="AO192" s="23"/>
    </row>
    <row r="193" spans="2:41">
      <c r="B193" s="20" t="s">
        <v>3649</v>
      </c>
      <c r="C193" s="21"/>
      <c r="D193" s="21"/>
      <c r="E193" s="21"/>
      <c r="F193" s="21"/>
      <c r="G193" s="23">
        <f>G192</f>
        <v>0.28000000000000003</v>
      </c>
      <c r="H193" s="23"/>
      <c r="I193" s="23">
        <v>0.4</v>
      </c>
      <c r="J193" s="23">
        <v>0.4</v>
      </c>
      <c r="K193" s="23">
        <v>0.35</v>
      </c>
      <c r="L193" s="23">
        <v>0.3</v>
      </c>
      <c r="M193" s="23">
        <f t="shared" si="165"/>
        <v>0.3</v>
      </c>
      <c r="N193" s="23">
        <f t="shared" si="165"/>
        <v>0.3</v>
      </c>
      <c r="O193" s="23">
        <f t="shared" si="165"/>
        <v>0.3</v>
      </c>
      <c r="P193" s="23">
        <f t="shared" si="165"/>
        <v>0.3</v>
      </c>
      <c r="Q193" s="23">
        <f t="shared" si="165"/>
        <v>0.3</v>
      </c>
      <c r="R193" s="23">
        <f t="shared" si="165"/>
        <v>0.3</v>
      </c>
      <c r="S193" s="23">
        <f t="shared" si="166"/>
        <v>0.3</v>
      </c>
      <c r="T193" s="23">
        <f t="shared" si="166"/>
        <v>0.3</v>
      </c>
      <c r="U193" s="23">
        <f t="shared" si="166"/>
        <v>0.3</v>
      </c>
      <c r="V193" s="23">
        <f t="shared" si="167"/>
        <v>0.3</v>
      </c>
      <c r="W193" s="23">
        <f t="shared" si="167"/>
        <v>0.3</v>
      </c>
      <c r="X193" s="23">
        <f t="shared" si="167"/>
        <v>0.3</v>
      </c>
      <c r="Y193" s="23">
        <f t="shared" si="167"/>
        <v>0.3</v>
      </c>
      <c r="Z193" s="23">
        <f t="shared" si="167"/>
        <v>0.3</v>
      </c>
      <c r="AA193" s="23">
        <f t="shared" si="167"/>
        <v>0.3</v>
      </c>
      <c r="AB193" s="23">
        <f t="shared" si="167"/>
        <v>0.3</v>
      </c>
      <c r="AC193" s="23">
        <f t="shared" si="167"/>
        <v>0.3</v>
      </c>
      <c r="AD193" s="23">
        <f t="shared" si="167"/>
        <v>0.3</v>
      </c>
      <c r="AE193" s="23">
        <f t="shared" si="167"/>
        <v>0.3</v>
      </c>
      <c r="AF193" s="23">
        <f t="shared" si="168"/>
        <v>0.3</v>
      </c>
      <c r="AG193" s="23">
        <f t="shared" si="168"/>
        <v>0.3</v>
      </c>
      <c r="AH193" s="23">
        <f t="shared" si="168"/>
        <v>0.3</v>
      </c>
      <c r="AI193" s="23">
        <f t="shared" si="168"/>
        <v>0.3</v>
      </c>
      <c r="AJ193" s="23">
        <f t="shared" si="168"/>
        <v>0.3</v>
      </c>
      <c r="AK193" s="23"/>
      <c r="AL193" s="23"/>
      <c r="AM193" s="23"/>
      <c r="AN193" s="23"/>
      <c r="AO193" s="23"/>
    </row>
    <row r="194" spans="2:41">
      <c r="B194" s="20" t="str">
        <f>B189</f>
        <v>CNT Mobile</v>
      </c>
      <c r="C194" s="21"/>
      <c r="D194" s="21"/>
      <c r="E194" s="21"/>
      <c r="F194" s="21"/>
      <c r="G194" s="23"/>
      <c r="H194" s="23"/>
      <c r="I194" s="23"/>
      <c r="J194" s="23"/>
      <c r="K194" s="23">
        <v>0.05</v>
      </c>
      <c r="L194" s="23">
        <v>0.1</v>
      </c>
      <c r="M194" s="23">
        <v>0.2</v>
      </c>
      <c r="N194" s="23">
        <v>0.3</v>
      </c>
      <c r="O194" s="23">
        <v>0.3</v>
      </c>
      <c r="P194" s="23">
        <v>0.3</v>
      </c>
      <c r="Q194" s="23">
        <v>0.3</v>
      </c>
      <c r="R194" s="23">
        <v>0.3</v>
      </c>
      <c r="S194" s="23">
        <v>0.3</v>
      </c>
      <c r="T194" s="23">
        <v>0.3</v>
      </c>
      <c r="U194" s="23">
        <v>0.3</v>
      </c>
      <c r="V194" s="23">
        <v>0.3</v>
      </c>
      <c r="W194" s="23">
        <v>0.3</v>
      </c>
      <c r="X194" s="23">
        <v>0.3</v>
      </c>
      <c r="Y194" s="23">
        <v>0.3</v>
      </c>
      <c r="Z194" s="23">
        <v>0.3</v>
      </c>
      <c r="AA194" s="23">
        <v>0.3</v>
      </c>
      <c r="AB194" s="23">
        <v>0.3</v>
      </c>
      <c r="AC194" s="23">
        <v>0.3</v>
      </c>
      <c r="AD194" s="23">
        <v>0.3</v>
      </c>
      <c r="AE194" s="23">
        <v>0.3</v>
      </c>
      <c r="AF194" s="23">
        <v>0.3</v>
      </c>
      <c r="AG194" s="23">
        <v>0.3</v>
      </c>
      <c r="AH194" s="23">
        <v>0.3</v>
      </c>
      <c r="AI194" s="23">
        <v>0.3</v>
      </c>
      <c r="AJ194" s="23">
        <v>0.3</v>
      </c>
      <c r="AK194" s="23"/>
      <c r="AL194" s="23"/>
      <c r="AM194" s="23"/>
      <c r="AN194" s="23"/>
      <c r="AO194" s="23"/>
    </row>
    <row r="196" spans="2:41">
      <c r="B196" s="62" t="s">
        <v>3654</v>
      </c>
    </row>
    <row r="197" spans="2:41">
      <c r="B197" s="20" t="s">
        <v>4008</v>
      </c>
      <c r="D197" s="32"/>
      <c r="E197" s="32"/>
      <c r="F197" s="32"/>
      <c r="G197" s="32">
        <f t="shared" ref="G197:AE197" si="169">G192*F168</f>
        <v>0</v>
      </c>
      <c r="H197" s="32"/>
      <c r="I197" s="32">
        <f t="shared" si="169"/>
        <v>378.42999999999995</v>
      </c>
      <c r="J197" s="32">
        <f t="shared" si="169"/>
        <v>676.28</v>
      </c>
      <c r="K197" s="32">
        <f t="shared" si="169"/>
        <v>814.09999999999991</v>
      </c>
      <c r="L197" s="32">
        <f t="shared" si="169"/>
        <v>1230</v>
      </c>
      <c r="M197" s="32">
        <f t="shared" si="169"/>
        <v>1690.8</v>
      </c>
      <c r="N197" s="32">
        <f t="shared" si="169"/>
        <v>2080.7999999999997</v>
      </c>
      <c r="O197" s="32">
        <f t="shared" si="169"/>
        <v>2491.1999999999998</v>
      </c>
      <c r="P197" s="32">
        <f t="shared" si="169"/>
        <v>2834.7</v>
      </c>
      <c r="Q197" s="32">
        <f t="shared" si="169"/>
        <v>3187.2</v>
      </c>
      <c r="R197" s="32">
        <f t="shared" si="169"/>
        <v>3317.1</v>
      </c>
      <c r="S197" s="32">
        <f t="shared" si="169"/>
        <v>3527.4</v>
      </c>
      <c r="T197" s="32">
        <f t="shared" si="169"/>
        <v>3609.2999999999997</v>
      </c>
      <c r="U197" s="32">
        <f t="shared" si="169"/>
        <v>3531.6</v>
      </c>
      <c r="V197" s="32">
        <f t="shared" si="169"/>
        <v>2597.6999999999998</v>
      </c>
      <c r="W197" s="32">
        <f t="shared" si="169"/>
        <v>2618.1</v>
      </c>
      <c r="X197" s="32">
        <f t="shared" si="169"/>
        <v>2388</v>
      </c>
      <c r="Y197" s="32">
        <f t="shared" si="169"/>
        <v>2473.7999999999997</v>
      </c>
      <c r="Z197" s="32">
        <f t="shared" si="169"/>
        <v>2547.9</v>
      </c>
      <c r="AA197" s="32">
        <f t="shared" si="169"/>
        <v>2378.6999999999998</v>
      </c>
      <c r="AB197" s="32">
        <f t="shared" si="169"/>
        <v>2599.7999999999997</v>
      </c>
      <c r="AC197" s="32">
        <f t="shared" si="169"/>
        <v>2708.4</v>
      </c>
      <c r="AD197" s="32">
        <f t="shared" si="169"/>
        <v>2827.7999999999997</v>
      </c>
      <c r="AE197" s="32">
        <f t="shared" ca="1" si="169"/>
        <v>2747.0709221167335</v>
      </c>
      <c r="AF197" s="32">
        <f t="shared" ref="AF197:AJ199" ca="1" si="170">AF192*AE168</f>
        <v>2701.3071205080819</v>
      </c>
      <c r="AG197" s="32">
        <f t="shared" ca="1" si="170"/>
        <v>2680.1694640323954</v>
      </c>
      <c r="AH197" s="32">
        <f t="shared" ca="1" si="170"/>
        <v>2676.4226672148884</v>
      </c>
      <c r="AI197" s="32">
        <f t="shared" ca="1" si="170"/>
        <v>2685.0041660361244</v>
      </c>
      <c r="AJ197" s="32">
        <f t="shared" ca="1" si="170"/>
        <v>2702.3723313967898</v>
      </c>
      <c r="AK197" s="32"/>
      <c r="AL197" s="32"/>
      <c r="AM197" s="32"/>
      <c r="AN197" s="32"/>
      <c r="AO197" s="32"/>
    </row>
    <row r="198" spans="2:41">
      <c r="B198" s="20" t="s">
        <v>3649</v>
      </c>
      <c r="D198" s="32"/>
      <c r="E198" s="32"/>
      <c r="F198" s="32"/>
      <c r="G198" s="32">
        <f t="shared" ref="G198:AE198" si="171">G193*F169</f>
        <v>0</v>
      </c>
      <c r="H198" s="32"/>
      <c r="I198" s="32">
        <f t="shared" si="171"/>
        <v>0</v>
      </c>
      <c r="J198" s="32">
        <f t="shared" si="171"/>
        <v>344.40000000000003</v>
      </c>
      <c r="K198" s="32">
        <f t="shared" si="171"/>
        <v>392.7</v>
      </c>
      <c r="L198" s="32">
        <f t="shared" si="171"/>
        <v>565.5</v>
      </c>
      <c r="M198" s="32">
        <f t="shared" si="171"/>
        <v>747</v>
      </c>
      <c r="N198" s="32">
        <f t="shared" si="171"/>
        <v>774.6</v>
      </c>
      <c r="O198" s="32">
        <f t="shared" si="171"/>
        <v>936.59999999999991</v>
      </c>
      <c r="P198" s="32">
        <f t="shared" si="171"/>
        <v>1116.3</v>
      </c>
      <c r="Q198" s="32">
        <f t="shared" si="171"/>
        <v>1265.7</v>
      </c>
      <c r="R198" s="32">
        <f t="shared" si="171"/>
        <v>1343.3999999999999</v>
      </c>
      <c r="S198" s="32">
        <f t="shared" si="171"/>
        <v>1491.8999999999999</v>
      </c>
      <c r="T198" s="32">
        <f t="shared" si="171"/>
        <v>1528.5</v>
      </c>
      <c r="U198" s="32">
        <f t="shared" si="171"/>
        <v>1500</v>
      </c>
      <c r="V198" s="32">
        <f t="shared" si="171"/>
        <v>1200.27</v>
      </c>
      <c r="W198" s="32">
        <f t="shared" si="171"/>
        <v>1362.36</v>
      </c>
      <c r="X198" s="32">
        <f t="shared" si="171"/>
        <v>1350</v>
      </c>
      <c r="Y198" s="32">
        <f t="shared" si="171"/>
        <v>1350</v>
      </c>
      <c r="Z198" s="32">
        <f t="shared" si="171"/>
        <v>1350</v>
      </c>
      <c r="AA198" s="32">
        <f t="shared" si="171"/>
        <v>1350</v>
      </c>
      <c r="AB198" s="32">
        <f t="shared" si="171"/>
        <v>1350</v>
      </c>
      <c r="AC198" s="32">
        <f t="shared" si="171"/>
        <v>1350</v>
      </c>
      <c r="AD198" s="32">
        <f t="shared" si="171"/>
        <v>1350</v>
      </c>
      <c r="AE198" s="32">
        <f t="shared" ca="1" si="171"/>
        <v>1467.3422273590354</v>
      </c>
      <c r="AF198" s="32">
        <f t="shared" ca="1" si="170"/>
        <v>1556.7945776933868</v>
      </c>
      <c r="AG198" s="32">
        <f t="shared" ca="1" si="170"/>
        <v>1626.8263931870222</v>
      </c>
      <c r="AH198" s="32">
        <f t="shared" ca="1" si="170"/>
        <v>1683.3676466757895</v>
      </c>
      <c r="AI198" s="32">
        <f t="shared" ca="1" si="170"/>
        <v>1730.5707725181546</v>
      </c>
      <c r="AJ198" s="32">
        <f t="shared" ca="1" si="170"/>
        <v>1771.3439484856419</v>
      </c>
      <c r="AK198" s="32"/>
      <c r="AL198" s="32"/>
      <c r="AM198" s="32"/>
      <c r="AN198" s="32"/>
      <c r="AO198" s="32"/>
    </row>
    <row r="199" spans="2:41">
      <c r="B199" s="20" t="str">
        <f>B194</f>
        <v>CNT Mobile</v>
      </c>
      <c r="D199" s="32"/>
      <c r="E199" s="32"/>
      <c r="F199" s="32"/>
      <c r="G199" s="32">
        <f t="shared" ref="G199:AE199" si="172">G194*F170</f>
        <v>0</v>
      </c>
      <c r="H199" s="32"/>
      <c r="I199" s="32">
        <f t="shared" si="172"/>
        <v>0</v>
      </c>
      <c r="J199" s="32">
        <f t="shared" si="172"/>
        <v>0</v>
      </c>
      <c r="K199" s="32">
        <f t="shared" si="172"/>
        <v>0</v>
      </c>
      <c r="L199" s="32">
        <f t="shared" si="172"/>
        <v>22.6</v>
      </c>
      <c r="M199" s="32">
        <f t="shared" si="172"/>
        <v>71.600000000000009</v>
      </c>
      <c r="N199" s="32">
        <f t="shared" si="172"/>
        <v>150</v>
      </c>
      <c r="O199" s="32">
        <f t="shared" si="172"/>
        <v>210</v>
      </c>
      <c r="P199" s="32">
        <f t="shared" si="172"/>
        <v>270</v>
      </c>
      <c r="Q199" s="32">
        <f t="shared" si="172"/>
        <v>285</v>
      </c>
      <c r="R199" s="32">
        <f t="shared" si="172"/>
        <v>300</v>
      </c>
      <c r="S199" s="32">
        <f t="shared" si="172"/>
        <v>315</v>
      </c>
      <c r="T199" s="32">
        <f t="shared" si="172"/>
        <v>330</v>
      </c>
      <c r="U199" s="32">
        <f t="shared" si="172"/>
        <v>345</v>
      </c>
      <c r="V199" s="32">
        <f t="shared" si="172"/>
        <v>330</v>
      </c>
      <c r="W199" s="32">
        <f t="shared" si="172"/>
        <v>315</v>
      </c>
      <c r="X199" s="32">
        <f t="shared" si="172"/>
        <v>300</v>
      </c>
      <c r="Y199" s="32">
        <f t="shared" si="172"/>
        <v>300</v>
      </c>
      <c r="Z199" s="32">
        <f t="shared" si="172"/>
        <v>300</v>
      </c>
      <c r="AA199" s="32">
        <f t="shared" si="172"/>
        <v>300</v>
      </c>
      <c r="AB199" s="32">
        <f t="shared" si="172"/>
        <v>300</v>
      </c>
      <c r="AC199" s="32">
        <f t="shared" si="172"/>
        <v>300</v>
      </c>
      <c r="AD199" s="32">
        <f t="shared" si="172"/>
        <v>300</v>
      </c>
      <c r="AE199" s="32">
        <f t="shared" ca="1" si="172"/>
        <v>326.07605052423008</v>
      </c>
      <c r="AF199" s="32">
        <f t="shared" ca="1" si="170"/>
        <v>345.95435059853037</v>
      </c>
      <c r="AG199" s="32">
        <f t="shared" ca="1" si="170"/>
        <v>361.51697626378257</v>
      </c>
      <c r="AH199" s="32">
        <f t="shared" ca="1" si="170"/>
        <v>374.08169926128647</v>
      </c>
      <c r="AI199" s="32">
        <f t="shared" ca="1" si="170"/>
        <v>384.57128278181204</v>
      </c>
      <c r="AJ199" s="32">
        <f t="shared" ca="1" si="170"/>
        <v>393.63198855236482</v>
      </c>
      <c r="AK199" s="32"/>
      <c r="AL199" s="32"/>
      <c r="AM199" s="32"/>
      <c r="AN199" s="32"/>
      <c r="AO199" s="32"/>
    </row>
    <row r="200" spans="2:41">
      <c r="B200" s="62" t="s">
        <v>1930</v>
      </c>
      <c r="D200" s="59"/>
      <c r="E200" s="59"/>
      <c r="F200" s="59"/>
      <c r="G200" s="59">
        <f t="shared" ref="G200:V200" si="173">SUM(G197:G199)</f>
        <v>0</v>
      </c>
      <c r="H200" s="59"/>
      <c r="I200" s="59">
        <f t="shared" si="173"/>
        <v>378.42999999999995</v>
      </c>
      <c r="J200" s="59">
        <f t="shared" si="173"/>
        <v>1020.6800000000001</v>
      </c>
      <c r="K200" s="59">
        <f t="shared" si="173"/>
        <v>1206.8</v>
      </c>
      <c r="L200" s="59">
        <f t="shared" si="173"/>
        <v>1818.1</v>
      </c>
      <c r="M200" s="59">
        <f t="shared" si="173"/>
        <v>2509.4</v>
      </c>
      <c r="N200" s="59">
        <f t="shared" si="173"/>
        <v>3005.3999999999996</v>
      </c>
      <c r="O200" s="59">
        <f t="shared" si="173"/>
        <v>3637.7999999999997</v>
      </c>
      <c r="P200" s="59">
        <f t="shared" si="173"/>
        <v>4221</v>
      </c>
      <c r="Q200" s="59">
        <f t="shared" si="173"/>
        <v>4737.8999999999996</v>
      </c>
      <c r="R200" s="59">
        <f t="shared" si="173"/>
        <v>4960.5</v>
      </c>
      <c r="S200" s="59">
        <f t="shared" si="173"/>
        <v>5334.3</v>
      </c>
      <c r="T200" s="59">
        <f>SUM(T197:T199)</f>
        <v>5467.7999999999993</v>
      </c>
      <c r="U200" s="59">
        <f t="shared" si="173"/>
        <v>5376.6</v>
      </c>
      <c r="V200" s="59">
        <f t="shared" si="173"/>
        <v>4127.9699999999993</v>
      </c>
      <c r="W200" s="59">
        <f>SUM(W197:W199)</f>
        <v>4295.46</v>
      </c>
      <c r="X200" s="59">
        <f>SUM(X197:X199)</f>
        <v>4038</v>
      </c>
      <c r="Y200" s="59">
        <f t="shared" ref="Y200:AE200" si="174">SUM(Y197:Y199)</f>
        <v>4123.7999999999993</v>
      </c>
      <c r="Z200" s="59">
        <f t="shared" si="174"/>
        <v>4197.8999999999996</v>
      </c>
      <c r="AA200" s="59">
        <f t="shared" si="174"/>
        <v>4028.7</v>
      </c>
      <c r="AB200" s="59">
        <f t="shared" si="174"/>
        <v>4249.7999999999993</v>
      </c>
      <c r="AC200" s="59">
        <f t="shared" si="174"/>
        <v>4358.3999999999996</v>
      </c>
      <c r="AD200" s="59">
        <f t="shared" si="174"/>
        <v>4477.7999999999993</v>
      </c>
      <c r="AE200" s="59">
        <f t="shared" ca="1" si="174"/>
        <v>4540.4891999999991</v>
      </c>
      <c r="AF200" s="59">
        <f ca="1">SUM(AF197:AF199)</f>
        <v>4604.0560487999992</v>
      </c>
      <c r="AG200" s="59">
        <f ca="1">SUM(AG197:AG199)</f>
        <v>4668.5128334831998</v>
      </c>
      <c r="AH200" s="59">
        <f ca="1">SUM(AH197:AH199)</f>
        <v>4733.872013151964</v>
      </c>
      <c r="AI200" s="59">
        <f ca="1">SUM(AI197:AI199)</f>
        <v>4800.146221336091</v>
      </c>
      <c r="AJ200" s="59">
        <f ca="1">SUM(AJ197:AJ199)</f>
        <v>4867.3482684347964</v>
      </c>
      <c r="AK200" s="59"/>
      <c r="AL200" s="59"/>
      <c r="AM200" s="59"/>
      <c r="AN200" s="59"/>
      <c r="AO200" s="59"/>
    </row>
    <row r="202" spans="2:41">
      <c r="B202" s="62" t="s">
        <v>3259</v>
      </c>
    </row>
    <row r="203" spans="2:41">
      <c r="B203" s="20" t="s">
        <v>4008</v>
      </c>
      <c r="D203" s="32"/>
      <c r="E203" s="32"/>
      <c r="F203" s="32"/>
      <c r="G203" s="32">
        <f t="shared" ref="G203:K205" si="175">G187+G197</f>
        <v>2078</v>
      </c>
      <c r="H203" s="32"/>
      <c r="I203" s="32">
        <f t="shared" si="175"/>
        <v>992.43</v>
      </c>
      <c r="J203" s="32">
        <f t="shared" si="175"/>
        <v>1465.28</v>
      </c>
      <c r="K203" s="32">
        <f t="shared" si="175"/>
        <v>2588.1</v>
      </c>
      <c r="L203" s="32">
        <f t="shared" ref="L203:M205" si="176">L187+L197</f>
        <v>2766</v>
      </c>
      <c r="M203" s="32">
        <f t="shared" si="176"/>
        <v>2990.8</v>
      </c>
      <c r="N203" s="32">
        <f t="shared" ref="N203:O205" si="177">N187+N197</f>
        <v>3448.7999999999997</v>
      </c>
      <c r="O203" s="32">
        <f t="shared" si="177"/>
        <v>3636.2</v>
      </c>
      <c r="P203" s="32">
        <f t="shared" ref="P203:Q205" si="178">P187+P197</f>
        <v>4009.7</v>
      </c>
      <c r="Q203" s="32">
        <f t="shared" si="178"/>
        <v>3620.2</v>
      </c>
      <c r="R203" s="32">
        <f t="shared" ref="R203:W205" si="179">R187+R197</f>
        <v>4018.1</v>
      </c>
      <c r="S203" s="32">
        <f t="shared" si="179"/>
        <v>3800.4</v>
      </c>
      <c r="T203" s="32">
        <f t="shared" si="179"/>
        <v>3350.2999999999997</v>
      </c>
      <c r="U203" s="32">
        <f t="shared" si="179"/>
        <v>418.59999999999991</v>
      </c>
      <c r="V203" s="32">
        <f t="shared" si="179"/>
        <v>2665.7</v>
      </c>
      <c r="W203" s="32">
        <f t="shared" si="179"/>
        <v>1851.1</v>
      </c>
      <c r="X203" s="32">
        <f t="shared" ref="X203:Y205" si="180">X187+X197</f>
        <v>2674</v>
      </c>
      <c r="Y203" s="32">
        <f t="shared" si="180"/>
        <v>2720.7999999999997</v>
      </c>
      <c r="Z203" s="32">
        <f>Z187+Z197</f>
        <v>1983.9</v>
      </c>
      <c r="AA203" s="32">
        <f t="shared" ref="AA203:AE205" ca="1" si="181">AA$206*AA209</f>
        <v>2601.7975811112028</v>
      </c>
      <c r="AB203" s="32">
        <f t="shared" ca="1" si="181"/>
        <v>2517.7770494510028</v>
      </c>
      <c r="AC203" s="32">
        <f t="shared" ca="1" si="181"/>
        <v>2596.7203170147773</v>
      </c>
      <c r="AD203" s="32">
        <f t="shared" ca="1" si="181"/>
        <v>2558.7030737224459</v>
      </c>
      <c r="AE203" s="32">
        <f t="shared" ca="1" si="181"/>
        <v>2594.5249167545608</v>
      </c>
      <c r="AF203" s="32">
        <f t="shared" ref="AF203:AJ205" ca="1" si="182">AF$206*AF209</f>
        <v>2630.8482655891253</v>
      </c>
      <c r="AG203" s="32">
        <f t="shared" ca="1" si="182"/>
        <v>2667.6801413073722</v>
      </c>
      <c r="AH203" s="32">
        <f t="shared" ca="1" si="182"/>
        <v>2705.0276632856749</v>
      </c>
      <c r="AI203" s="32">
        <f t="shared" ca="1" si="182"/>
        <v>2742.8980505716754</v>
      </c>
      <c r="AJ203" s="32">
        <f t="shared" ca="1" si="182"/>
        <v>2781.2986232796798</v>
      </c>
      <c r="AK203" s="32"/>
      <c r="AL203" s="32"/>
      <c r="AM203" s="32"/>
      <c r="AN203" s="32"/>
      <c r="AO203" s="32"/>
    </row>
    <row r="204" spans="2:41">
      <c r="B204" s="20" t="s">
        <v>3649</v>
      </c>
      <c r="D204" s="32"/>
      <c r="E204" s="32"/>
      <c r="F204" s="32"/>
      <c r="G204" s="32">
        <f t="shared" si="175"/>
        <v>1187</v>
      </c>
      <c r="H204" s="32"/>
      <c r="I204" s="32">
        <f t="shared" si="175"/>
        <v>861</v>
      </c>
      <c r="J204" s="32">
        <f t="shared" si="175"/>
        <v>605.40000000000009</v>
      </c>
      <c r="K204" s="32">
        <f t="shared" si="175"/>
        <v>1155.7</v>
      </c>
      <c r="L204" s="32">
        <f t="shared" si="176"/>
        <v>1170.5</v>
      </c>
      <c r="M204" s="32">
        <f t="shared" si="176"/>
        <v>839</v>
      </c>
      <c r="N204" s="32">
        <f t="shared" si="177"/>
        <v>1314.6</v>
      </c>
      <c r="O204" s="32">
        <f t="shared" si="177"/>
        <v>1535.6</v>
      </c>
      <c r="P204" s="32">
        <f t="shared" si="178"/>
        <v>1614.3</v>
      </c>
      <c r="Q204" s="32">
        <f t="shared" si="178"/>
        <v>1524.7</v>
      </c>
      <c r="R204" s="32">
        <f t="shared" si="179"/>
        <v>1838.3999999999999</v>
      </c>
      <c r="S204" s="32">
        <f t="shared" si="179"/>
        <v>1613.8999999999999</v>
      </c>
      <c r="T204" s="32">
        <f t="shared" si="179"/>
        <v>1433.5</v>
      </c>
      <c r="U204" s="32">
        <f t="shared" si="179"/>
        <v>500.90000000000009</v>
      </c>
      <c r="V204" s="32">
        <f t="shared" si="179"/>
        <v>1740.5699999999997</v>
      </c>
      <c r="W204" s="32">
        <f t="shared" si="179"/>
        <v>1321.16</v>
      </c>
      <c r="X204" s="32">
        <f t="shared" si="180"/>
        <v>1350</v>
      </c>
      <c r="Y204" s="32">
        <f t="shared" si="180"/>
        <v>1350</v>
      </c>
      <c r="Z204" s="32">
        <f>Z188+Z198</f>
        <v>1350</v>
      </c>
      <c r="AA204" s="32">
        <f t="shared" ca="1" si="181"/>
        <v>1770.4656154544703</v>
      </c>
      <c r="AB204" s="32">
        <f t="shared" ca="1" si="181"/>
        <v>1713.2915049946337</v>
      </c>
      <c r="AC204" s="32">
        <f t="shared" ca="1" si="181"/>
        <v>1767.0106497151819</v>
      </c>
      <c r="AD204" s="32">
        <f t="shared" ca="1" si="181"/>
        <v>1741.1407578634514</v>
      </c>
      <c r="AE204" s="32">
        <f t="shared" ca="1" si="181"/>
        <v>1765.5167284735403</v>
      </c>
      <c r="AF204" s="32">
        <f t="shared" ca="1" si="182"/>
        <v>1790.2339626721705</v>
      </c>
      <c r="AG204" s="32">
        <f t="shared" ca="1" si="182"/>
        <v>1815.2972381495802</v>
      </c>
      <c r="AH204" s="32">
        <f t="shared" ca="1" si="182"/>
        <v>1840.7113994836741</v>
      </c>
      <c r="AI204" s="32">
        <f t="shared" ca="1" si="182"/>
        <v>1866.4813590764463</v>
      </c>
      <c r="AJ204" s="32">
        <f t="shared" ca="1" si="182"/>
        <v>1892.6120981035169</v>
      </c>
      <c r="AK204" s="32"/>
      <c r="AL204" s="32"/>
      <c r="AM204" s="32"/>
      <c r="AN204" s="32"/>
      <c r="AO204" s="32"/>
    </row>
    <row r="205" spans="2:41">
      <c r="B205" s="20" t="str">
        <f>B199</f>
        <v>CNT Mobile</v>
      </c>
      <c r="D205" s="32"/>
      <c r="E205" s="32"/>
      <c r="F205" s="32"/>
      <c r="G205" s="32">
        <f t="shared" si="175"/>
        <v>0</v>
      </c>
      <c r="H205" s="32"/>
      <c r="I205" s="32">
        <f t="shared" si="175"/>
        <v>0</v>
      </c>
      <c r="J205" s="32">
        <f t="shared" si="175"/>
        <v>0</v>
      </c>
      <c r="K205" s="32">
        <f t="shared" si="175"/>
        <v>226</v>
      </c>
      <c r="L205" s="32">
        <f t="shared" si="176"/>
        <v>154.6</v>
      </c>
      <c r="M205" s="32">
        <f t="shared" si="176"/>
        <v>213.60000000000002</v>
      </c>
      <c r="N205" s="32">
        <f t="shared" si="177"/>
        <v>350</v>
      </c>
      <c r="O205" s="32">
        <f t="shared" si="177"/>
        <v>410</v>
      </c>
      <c r="P205" s="32">
        <f t="shared" si="178"/>
        <v>320</v>
      </c>
      <c r="Q205" s="32">
        <f t="shared" si="178"/>
        <v>335</v>
      </c>
      <c r="R205" s="32">
        <f t="shared" si="179"/>
        <v>350</v>
      </c>
      <c r="S205" s="32">
        <f t="shared" si="179"/>
        <v>365</v>
      </c>
      <c r="T205" s="32">
        <f t="shared" si="179"/>
        <v>380</v>
      </c>
      <c r="U205" s="32">
        <f t="shared" si="179"/>
        <v>295</v>
      </c>
      <c r="V205" s="32">
        <f t="shared" si="179"/>
        <v>280</v>
      </c>
      <c r="W205" s="32">
        <f t="shared" si="179"/>
        <v>265</v>
      </c>
      <c r="X205" s="32">
        <f t="shared" si="180"/>
        <v>300</v>
      </c>
      <c r="Y205" s="32">
        <f t="shared" si="180"/>
        <v>300</v>
      </c>
      <c r="Z205" s="32">
        <f>Z189+Z199</f>
        <v>300</v>
      </c>
      <c r="AA205" s="32">
        <f t="shared" ca="1" si="181"/>
        <v>393.43680343432675</v>
      </c>
      <c r="AB205" s="32">
        <f t="shared" ca="1" si="181"/>
        <v>380.73144555436301</v>
      </c>
      <c r="AC205" s="32">
        <f t="shared" ca="1" si="181"/>
        <v>392.66903327004042</v>
      </c>
      <c r="AD205" s="32">
        <f t="shared" ca="1" si="181"/>
        <v>386.9201684141002</v>
      </c>
      <c r="AE205" s="32">
        <f t="shared" ca="1" si="181"/>
        <v>392.33705077189774</v>
      </c>
      <c r="AF205" s="32">
        <f t="shared" ca="1" si="182"/>
        <v>397.82976948270442</v>
      </c>
      <c r="AG205" s="32">
        <f t="shared" ca="1" si="182"/>
        <v>403.39938625546216</v>
      </c>
      <c r="AH205" s="32">
        <f t="shared" ca="1" si="182"/>
        <v>409.04697766303855</v>
      </c>
      <c r="AI205" s="32">
        <f t="shared" ca="1" si="182"/>
        <v>414.77363535032129</v>
      </c>
      <c r="AJ205" s="32">
        <f t="shared" ca="1" si="182"/>
        <v>420.58046624522586</v>
      </c>
      <c r="AK205" s="32"/>
      <c r="AL205" s="32"/>
      <c r="AM205" s="32"/>
      <c r="AN205" s="32"/>
      <c r="AO205" s="32"/>
    </row>
    <row r="206" spans="2:41">
      <c r="B206" s="62" t="s">
        <v>1930</v>
      </c>
      <c r="D206" s="59"/>
      <c r="E206" s="59"/>
      <c r="F206" s="59"/>
      <c r="G206" s="59">
        <f>SUM(G203:G205)</f>
        <v>3265</v>
      </c>
      <c r="H206" s="59"/>
      <c r="I206" s="59">
        <f t="shared" ref="I206:O206" si="183">SUM(I203:I205)</f>
        <v>1853.4299999999998</v>
      </c>
      <c r="J206" s="59">
        <f t="shared" si="183"/>
        <v>2070.6800000000003</v>
      </c>
      <c r="K206" s="59">
        <f t="shared" si="183"/>
        <v>3969.8</v>
      </c>
      <c r="L206" s="59">
        <f t="shared" si="183"/>
        <v>4091.1</v>
      </c>
      <c r="M206" s="59">
        <f t="shared" si="183"/>
        <v>4043.4</v>
      </c>
      <c r="N206" s="59">
        <f t="shared" si="183"/>
        <v>5113.3999999999996</v>
      </c>
      <c r="O206" s="59">
        <f t="shared" si="183"/>
        <v>5581.7999999999993</v>
      </c>
      <c r="P206" s="59">
        <f t="shared" ref="P206:W206" si="184">SUM(P203:P205)</f>
        <v>5944</v>
      </c>
      <c r="Q206" s="59">
        <f t="shared" si="184"/>
        <v>5479.9</v>
      </c>
      <c r="R206" s="59">
        <f t="shared" si="184"/>
        <v>6206.5</v>
      </c>
      <c r="S206" s="59">
        <f t="shared" si="184"/>
        <v>5779.3</v>
      </c>
      <c r="T206" s="59">
        <f t="shared" si="184"/>
        <v>5163.7999999999993</v>
      </c>
      <c r="U206" s="59">
        <f t="shared" si="184"/>
        <v>1214.5</v>
      </c>
      <c r="V206" s="59">
        <f t="shared" si="184"/>
        <v>4686.2699999999995</v>
      </c>
      <c r="W206" s="59">
        <f t="shared" si="184"/>
        <v>3437.26</v>
      </c>
      <c r="X206" s="59">
        <f>SUM(X203:X205)</f>
        <v>4324</v>
      </c>
      <c r="Y206" s="59">
        <f>SUM(Y203:Y205)</f>
        <v>4370.7999999999993</v>
      </c>
      <c r="Z206" s="59">
        <f>SUM(Z203:Z205)</f>
        <v>3633.9</v>
      </c>
      <c r="AA206" s="59">
        <f t="shared" ref="AA206:AJ206" si="185">AA200+AA173</f>
        <v>4765.7</v>
      </c>
      <c r="AB206" s="59">
        <f t="shared" si="185"/>
        <v>4611.7999999999993</v>
      </c>
      <c r="AC206" s="59">
        <f t="shared" si="185"/>
        <v>4756.3999999999996</v>
      </c>
      <c r="AD206" s="59">
        <f t="shared" si="185"/>
        <v>4686.7639999999974</v>
      </c>
      <c r="AE206" s="59">
        <f t="shared" ca="1" si="185"/>
        <v>4752.3786959999989</v>
      </c>
      <c r="AF206" s="59">
        <f t="shared" ca="1" si="185"/>
        <v>4818.9119977440005</v>
      </c>
      <c r="AG206" s="59">
        <f t="shared" ca="1" si="185"/>
        <v>4886.3767657124145</v>
      </c>
      <c r="AH206" s="59">
        <f t="shared" ca="1" si="185"/>
        <v>4954.7860404323874</v>
      </c>
      <c r="AI206" s="59">
        <f t="shared" ca="1" si="185"/>
        <v>5024.153044998443</v>
      </c>
      <c r="AJ206" s="59">
        <f t="shared" ca="1" si="185"/>
        <v>5094.4911876284223</v>
      </c>
      <c r="AK206" s="59"/>
      <c r="AL206" s="59"/>
      <c r="AM206" s="59"/>
      <c r="AN206" s="59"/>
      <c r="AO206" s="59"/>
    </row>
    <row r="208" spans="2:41">
      <c r="B208" s="62" t="s">
        <v>3655</v>
      </c>
    </row>
    <row r="209" spans="2:41">
      <c r="B209" s="20" t="s">
        <v>4008</v>
      </c>
      <c r="D209" s="21"/>
      <c r="E209" s="21"/>
      <c r="F209" s="21"/>
      <c r="G209" s="21">
        <f t="shared" ref="G209:K211" si="186">G203/SUM(G$203:G$205)</f>
        <v>0.63644716692189895</v>
      </c>
      <c r="H209" s="21"/>
      <c r="I209" s="21">
        <f t="shared" si="186"/>
        <v>0.53545588449523318</v>
      </c>
      <c r="J209" s="21">
        <f t="shared" si="186"/>
        <v>0.70763227538779516</v>
      </c>
      <c r="K209" s="21">
        <f t="shared" si="186"/>
        <v>0.65194720137034601</v>
      </c>
      <c r="L209" s="21">
        <f t="shared" ref="L209:M211" si="187">L203/SUM(L$203:L$205)</f>
        <v>0.67610178191684389</v>
      </c>
      <c r="M209" s="21">
        <f t="shared" si="187"/>
        <v>0.73967453133501515</v>
      </c>
      <c r="N209" s="21">
        <f>N203/SUM(N$203:N$205)</f>
        <v>0.67446317518676413</v>
      </c>
      <c r="O209" s="21">
        <f t="shared" ref="O209:Q211" si="188">O203/SUM(O$203:O$205)</f>
        <v>0.6514386040345409</v>
      </c>
      <c r="P209" s="21">
        <f t="shared" si="188"/>
        <v>0.67457940780619108</v>
      </c>
      <c r="Q209" s="21">
        <f t="shared" si="188"/>
        <v>0.66063249329367324</v>
      </c>
      <c r="R209" s="21">
        <f t="shared" ref="R209:T211" si="189">R203/SUM(R$203:R$205)</f>
        <v>0.64740191734471919</v>
      </c>
      <c r="S209" s="21">
        <f t="shared" si="189"/>
        <v>0.65758828923918122</v>
      </c>
      <c r="T209" s="21">
        <f t="shared" si="189"/>
        <v>0.64880514349897367</v>
      </c>
      <c r="U209" s="21">
        <f t="shared" ref="U209:W211" si="190">U203/SUM(U$203:U$205)</f>
        <v>0.34466858789625354</v>
      </c>
      <c r="V209" s="21">
        <f t="shared" si="190"/>
        <v>0.56883192816461703</v>
      </c>
      <c r="W209" s="21">
        <f t="shared" si="190"/>
        <v>0.53853941802482208</v>
      </c>
      <c r="X209" s="21">
        <f t="shared" ref="X209:Y211" si="191">X203/SUM(X$203:X$205)</f>
        <v>0.61840888066604993</v>
      </c>
      <c r="Y209" s="21">
        <f t="shared" si="191"/>
        <v>0.62249473780543607</v>
      </c>
      <c r="Z209" s="21">
        <f t="shared" ref="Z209:AA211" si="192">Z203/SUM(Z$203:Z$205)</f>
        <v>0.54594237595971273</v>
      </c>
      <c r="AA209" s="21">
        <f t="shared" ca="1" si="192"/>
        <v>0.54594237595971273</v>
      </c>
      <c r="AB209" s="21">
        <f t="shared" ref="AB209:AC211" ca="1" si="193">AB203/SUM(AB$203:AB$205)</f>
        <v>0.54594237595971273</v>
      </c>
      <c r="AC209" s="21">
        <f t="shared" ca="1" si="193"/>
        <v>0.54594237595971273</v>
      </c>
      <c r="AD209" s="23">
        <f t="shared" ref="AD209:AE210" ca="1" si="194">AC209</f>
        <v>0.54594237595971273</v>
      </c>
      <c r="AE209" s="23">
        <f t="shared" ca="1" si="194"/>
        <v>0.54594237595971273</v>
      </c>
      <c r="AF209" s="23">
        <f t="shared" ref="AF209:AJ210" ca="1" si="195">AE209</f>
        <v>0.54594237595971273</v>
      </c>
      <c r="AG209" s="23">
        <f t="shared" ca="1" si="195"/>
        <v>0.54594237595971273</v>
      </c>
      <c r="AH209" s="23">
        <f t="shared" ca="1" si="195"/>
        <v>0.54594237595971273</v>
      </c>
      <c r="AI209" s="23">
        <f t="shared" ca="1" si="195"/>
        <v>0.54594237595971273</v>
      </c>
      <c r="AJ209" s="23">
        <f t="shared" ca="1" si="195"/>
        <v>0.54594237595971273</v>
      </c>
      <c r="AK209" s="23"/>
      <c r="AL209" s="23"/>
      <c r="AM209" s="23"/>
      <c r="AN209" s="23"/>
      <c r="AO209" s="23"/>
    </row>
    <row r="210" spans="2:41">
      <c r="B210" s="20" t="s">
        <v>3649</v>
      </c>
      <c r="D210" s="21"/>
      <c r="E210" s="21"/>
      <c r="F210" s="21"/>
      <c r="G210" s="21">
        <f t="shared" si="186"/>
        <v>0.36355283307810105</v>
      </c>
      <c r="H210" s="21"/>
      <c r="I210" s="21">
        <f t="shared" si="186"/>
        <v>0.46454411550476687</v>
      </c>
      <c r="J210" s="21">
        <f t="shared" si="186"/>
        <v>0.29236772461220467</v>
      </c>
      <c r="K210" s="21">
        <f t="shared" si="186"/>
        <v>0.29112297848758123</v>
      </c>
      <c r="L210" s="21">
        <f t="shared" si="187"/>
        <v>0.28610887047493339</v>
      </c>
      <c r="M210" s="21">
        <f t="shared" si="187"/>
        <v>0.20749863975861899</v>
      </c>
      <c r="N210" s="21">
        <f>N204/SUM(N$203:N$205)</f>
        <v>0.25708921656823247</v>
      </c>
      <c r="O210" s="21">
        <f t="shared" si="188"/>
        <v>0.27510838797520515</v>
      </c>
      <c r="P210" s="21">
        <f t="shared" si="188"/>
        <v>0.27158479138627184</v>
      </c>
      <c r="Q210" s="21">
        <f t="shared" si="188"/>
        <v>0.27823500428839942</v>
      </c>
      <c r="R210" s="21">
        <f t="shared" si="189"/>
        <v>0.29620559091275273</v>
      </c>
      <c r="S210" s="21">
        <f t="shared" si="189"/>
        <v>0.27925527312996379</v>
      </c>
      <c r="T210" s="21">
        <f t="shared" si="189"/>
        <v>0.27760563925791087</v>
      </c>
      <c r="U210" s="21">
        <f t="shared" si="190"/>
        <v>0.41243310004116929</v>
      </c>
      <c r="V210" s="21">
        <f t="shared" si="190"/>
        <v>0.37141906036143879</v>
      </c>
      <c r="W210" s="21">
        <f t="shared" si="190"/>
        <v>0.38436429016134943</v>
      </c>
      <c r="X210" s="21">
        <f t="shared" si="191"/>
        <v>0.31221091581868637</v>
      </c>
      <c r="Y210" s="21">
        <f t="shared" si="191"/>
        <v>0.30886794179555233</v>
      </c>
      <c r="Z210" s="21">
        <f t="shared" si="192"/>
        <v>0.37150169239659869</v>
      </c>
      <c r="AA210" s="21">
        <f t="shared" ca="1" si="192"/>
        <v>0.37150169239659869</v>
      </c>
      <c r="AB210" s="21">
        <f t="shared" ca="1" si="193"/>
        <v>0.37150169239659869</v>
      </c>
      <c r="AC210" s="21">
        <f t="shared" ca="1" si="193"/>
        <v>0.37150169239659869</v>
      </c>
      <c r="AD210" s="23">
        <f t="shared" ca="1" si="194"/>
        <v>0.37150169239659869</v>
      </c>
      <c r="AE210" s="23">
        <f t="shared" ca="1" si="194"/>
        <v>0.37150169239659869</v>
      </c>
      <c r="AF210" s="23">
        <f t="shared" ca="1" si="195"/>
        <v>0.37150169239659869</v>
      </c>
      <c r="AG210" s="23">
        <f t="shared" ca="1" si="195"/>
        <v>0.37150169239659869</v>
      </c>
      <c r="AH210" s="23">
        <f t="shared" ca="1" si="195"/>
        <v>0.37150169239659869</v>
      </c>
      <c r="AI210" s="23">
        <f t="shared" ca="1" si="195"/>
        <v>0.37150169239659869</v>
      </c>
      <c r="AJ210" s="23">
        <f t="shared" ca="1" si="195"/>
        <v>0.37150169239659869</v>
      </c>
      <c r="AK210" s="23"/>
      <c r="AL210" s="23"/>
      <c r="AM210" s="23"/>
      <c r="AN210" s="23"/>
      <c r="AO210" s="23"/>
    </row>
    <row r="211" spans="2:41">
      <c r="B211" s="20" t="str">
        <f>B205</f>
        <v>CNT Mobile</v>
      </c>
      <c r="D211" s="2283"/>
      <c r="E211" s="2283"/>
      <c r="F211" s="2283"/>
      <c r="G211" s="2283">
        <f t="shared" si="186"/>
        <v>0</v>
      </c>
      <c r="H211" s="2283"/>
      <c r="I211" s="2283">
        <f t="shared" si="186"/>
        <v>0</v>
      </c>
      <c r="J211" s="2283">
        <f t="shared" si="186"/>
        <v>0</v>
      </c>
      <c r="K211" s="2283">
        <f t="shared" si="186"/>
        <v>5.6929820142072644E-2</v>
      </c>
      <c r="L211" s="2283">
        <f t="shared" si="187"/>
        <v>3.778934760822273E-2</v>
      </c>
      <c r="M211" s="2283">
        <f t="shared" si="187"/>
        <v>5.2826828906365933E-2</v>
      </c>
      <c r="N211" s="2283">
        <f>N205/SUM(N$203:N$205)</f>
        <v>6.844760824500333E-2</v>
      </c>
      <c r="O211" s="2283">
        <f t="shared" si="188"/>
        <v>7.3453007990254046E-2</v>
      </c>
      <c r="P211" s="2283">
        <f t="shared" si="188"/>
        <v>5.3835800807537013E-2</v>
      </c>
      <c r="Q211" s="2283">
        <f t="shared" si="188"/>
        <v>6.1132502417927337E-2</v>
      </c>
      <c r="R211" s="2283">
        <f t="shared" si="189"/>
        <v>5.6392491742527993E-2</v>
      </c>
      <c r="S211" s="2283">
        <f t="shared" si="189"/>
        <v>6.3156437630854947E-2</v>
      </c>
      <c r="T211" s="2283">
        <f t="shared" si="189"/>
        <v>7.358921724311554E-2</v>
      </c>
      <c r="U211" s="2283">
        <f t="shared" si="190"/>
        <v>0.2428983120625772</v>
      </c>
      <c r="V211" s="2283">
        <f t="shared" si="190"/>
        <v>5.9749011473944104E-2</v>
      </c>
      <c r="W211" s="2283">
        <f t="shared" si="190"/>
        <v>7.7096291813828446E-2</v>
      </c>
      <c r="X211" s="2283">
        <f t="shared" si="191"/>
        <v>6.9380203515263639E-2</v>
      </c>
      <c r="Y211" s="2283">
        <f t="shared" si="191"/>
        <v>6.8637320399011631E-2</v>
      </c>
      <c r="Z211" s="2283">
        <f t="shared" si="192"/>
        <v>8.2555931643688601E-2</v>
      </c>
      <c r="AA211" s="2283">
        <f t="shared" ca="1" si="192"/>
        <v>8.2555931643688601E-2</v>
      </c>
      <c r="AB211" s="2283">
        <f t="shared" ca="1" si="193"/>
        <v>8.2555931643688601E-2</v>
      </c>
      <c r="AC211" s="2283">
        <f t="shared" ca="1" si="193"/>
        <v>8.2555931643688601E-2</v>
      </c>
      <c r="AD211" s="2283">
        <f t="shared" ref="AD211:AJ211" ca="1" si="196">AD212-SUM(AD209:AD210)</f>
        <v>8.2555931643688574E-2</v>
      </c>
      <c r="AE211" s="2283">
        <f t="shared" ca="1" si="196"/>
        <v>8.2555931643688574E-2</v>
      </c>
      <c r="AF211" s="2283">
        <f t="shared" ca="1" si="196"/>
        <v>8.2555931643688574E-2</v>
      </c>
      <c r="AG211" s="2283">
        <f t="shared" ca="1" si="196"/>
        <v>8.2555931643688574E-2</v>
      </c>
      <c r="AH211" s="2283">
        <f t="shared" ca="1" si="196"/>
        <v>8.2555931643688574E-2</v>
      </c>
      <c r="AI211" s="2283">
        <f t="shared" ca="1" si="196"/>
        <v>8.2555931643688574E-2</v>
      </c>
      <c r="AJ211" s="2283">
        <f t="shared" ca="1" si="196"/>
        <v>8.2555931643688574E-2</v>
      </c>
      <c r="AK211" s="21"/>
      <c r="AL211" s="21"/>
      <c r="AM211" s="21"/>
      <c r="AN211" s="21"/>
      <c r="AO211" s="21"/>
    </row>
    <row r="212" spans="2:41">
      <c r="B212" s="20" t="s">
        <v>68</v>
      </c>
      <c r="D212" s="21"/>
      <c r="E212" s="21"/>
      <c r="F212" s="21"/>
      <c r="G212" s="21">
        <f>SUM(G209:G211)</f>
        <v>1</v>
      </c>
      <c r="H212" s="21"/>
      <c r="I212" s="21">
        <f t="shared" ref="I212:N212" si="197">SUM(I209:I211)</f>
        <v>1</v>
      </c>
      <c r="J212" s="21">
        <f t="shared" si="197"/>
        <v>0.99999999999999978</v>
      </c>
      <c r="K212" s="21">
        <f t="shared" si="197"/>
        <v>0.99999999999999989</v>
      </c>
      <c r="L212" s="21">
        <f t="shared" si="197"/>
        <v>1</v>
      </c>
      <c r="M212" s="21">
        <f t="shared" si="197"/>
        <v>1.0000000000000002</v>
      </c>
      <c r="N212" s="21">
        <f t="shared" si="197"/>
        <v>0.99999999999999989</v>
      </c>
      <c r="O212" s="21">
        <f t="shared" ref="O212:T212" si="198">SUM(O209:O211)</f>
        <v>1</v>
      </c>
      <c r="P212" s="21">
        <f t="shared" si="198"/>
        <v>1</v>
      </c>
      <c r="Q212" s="21">
        <f t="shared" si="198"/>
        <v>1</v>
      </c>
      <c r="R212" s="21">
        <f t="shared" si="198"/>
        <v>1</v>
      </c>
      <c r="S212" s="21">
        <f t="shared" si="198"/>
        <v>1</v>
      </c>
      <c r="T212" s="21">
        <f t="shared" si="198"/>
        <v>1.0000000000000002</v>
      </c>
      <c r="U212" s="21">
        <f>SUM(U209:U211)</f>
        <v>1</v>
      </c>
      <c r="V212" s="21">
        <f>SUM(V209:V211)</f>
        <v>0.99999999999999989</v>
      </c>
      <c r="W212" s="21">
        <f>SUM(W209:W211)</f>
        <v>1</v>
      </c>
      <c r="X212" s="21">
        <f>SUM(X209:X211)</f>
        <v>0.99999999999999989</v>
      </c>
      <c r="Y212" s="21">
        <v>1</v>
      </c>
      <c r="Z212" s="21">
        <v>1</v>
      </c>
      <c r="AA212" s="21">
        <v>1</v>
      </c>
      <c r="AB212" s="21">
        <v>1</v>
      </c>
      <c r="AC212" s="21">
        <v>1</v>
      </c>
      <c r="AD212" s="21">
        <v>1</v>
      </c>
      <c r="AE212" s="21">
        <v>1</v>
      </c>
      <c r="AF212" s="21">
        <v>1</v>
      </c>
      <c r="AG212" s="21">
        <v>1</v>
      </c>
      <c r="AH212" s="21">
        <v>1</v>
      </c>
      <c r="AI212" s="21">
        <v>1</v>
      </c>
      <c r="AJ212" s="21">
        <v>1</v>
      </c>
      <c r="AK212" s="21"/>
      <c r="AL212" s="21"/>
      <c r="AM212" s="21"/>
      <c r="AN212" s="21"/>
      <c r="AO212" s="21"/>
    </row>
    <row r="214" spans="2:41">
      <c r="B214" s="58" t="s">
        <v>3657</v>
      </c>
      <c r="C214" s="58">
        <v>1997</v>
      </c>
      <c r="D214" s="58">
        <f t="shared" ref="D214:R214" si="199">C214+1</f>
        <v>1998</v>
      </c>
      <c r="E214" s="58">
        <f t="shared" si="199"/>
        <v>1999</v>
      </c>
      <c r="F214" s="58">
        <f t="shared" si="199"/>
        <v>2000</v>
      </c>
      <c r="G214" s="58">
        <f t="shared" si="199"/>
        <v>2001</v>
      </c>
      <c r="H214" s="58">
        <f t="shared" si="199"/>
        <v>2002</v>
      </c>
      <c r="I214" s="58">
        <f t="shared" si="199"/>
        <v>2003</v>
      </c>
      <c r="J214" s="58">
        <f t="shared" si="199"/>
        <v>2004</v>
      </c>
      <c r="K214" s="58">
        <f t="shared" si="199"/>
        <v>2005</v>
      </c>
      <c r="L214" s="58">
        <f t="shared" si="199"/>
        <v>2006</v>
      </c>
      <c r="M214" s="58">
        <f t="shared" si="199"/>
        <v>2007</v>
      </c>
      <c r="N214" s="58">
        <f t="shared" si="199"/>
        <v>2008</v>
      </c>
      <c r="O214" s="58">
        <f t="shared" si="199"/>
        <v>2009</v>
      </c>
      <c r="P214" s="58">
        <f t="shared" si="199"/>
        <v>2010</v>
      </c>
      <c r="Q214" s="58">
        <f t="shared" si="199"/>
        <v>2011</v>
      </c>
      <c r="R214" s="58">
        <f t="shared" si="199"/>
        <v>2012</v>
      </c>
      <c r="S214" s="58">
        <f t="shared" ref="S214:AE214" si="200">R214+1</f>
        <v>2013</v>
      </c>
      <c r="T214" s="58">
        <f t="shared" si="200"/>
        <v>2014</v>
      </c>
      <c r="U214" s="58">
        <f t="shared" si="200"/>
        <v>2015</v>
      </c>
      <c r="V214" s="58">
        <f t="shared" si="200"/>
        <v>2016</v>
      </c>
      <c r="W214" s="58">
        <f t="shared" si="200"/>
        <v>2017</v>
      </c>
      <c r="X214" s="58">
        <f t="shared" si="200"/>
        <v>2018</v>
      </c>
      <c r="Y214" s="58">
        <f t="shared" si="200"/>
        <v>2019</v>
      </c>
      <c r="Z214" s="58">
        <f t="shared" si="200"/>
        <v>2020</v>
      </c>
      <c r="AA214" s="58">
        <f t="shared" si="200"/>
        <v>2021</v>
      </c>
      <c r="AB214" s="58">
        <f t="shared" si="200"/>
        <v>2022</v>
      </c>
      <c r="AC214" s="58">
        <f t="shared" si="200"/>
        <v>2023</v>
      </c>
      <c r="AD214" s="58">
        <f t="shared" si="200"/>
        <v>2024</v>
      </c>
      <c r="AE214" s="58">
        <f t="shared" si="200"/>
        <v>2025</v>
      </c>
      <c r="AF214" s="58">
        <f>AE214+1</f>
        <v>2026</v>
      </c>
      <c r="AG214" s="58">
        <f>AF214+1</f>
        <v>2027</v>
      </c>
      <c r="AH214" s="58">
        <f>AG214+1</f>
        <v>2028</v>
      </c>
      <c r="AI214" s="58">
        <f>AH214+1</f>
        <v>2029</v>
      </c>
      <c r="AJ214" s="58">
        <f>AI214+1</f>
        <v>2030</v>
      </c>
      <c r="AK214" s="62"/>
      <c r="AL214" s="62"/>
      <c r="AM214" s="62"/>
      <c r="AN214" s="62"/>
      <c r="AO214" s="62"/>
    </row>
    <row r="216" spans="2:41">
      <c r="B216" s="20" t="s">
        <v>3658</v>
      </c>
      <c r="C216" s="32"/>
      <c r="D216" s="32"/>
      <c r="E216" s="32"/>
      <c r="F216" s="32"/>
      <c r="G216" s="32"/>
      <c r="H216" s="32"/>
      <c r="I216" s="32">
        <f t="shared" ref="I216:AE216" si="201">H217</f>
        <v>923</v>
      </c>
      <c r="J216" s="32">
        <f t="shared" si="201"/>
        <v>1537</v>
      </c>
      <c r="K216" s="32">
        <f t="shared" si="201"/>
        <v>2326</v>
      </c>
      <c r="L216" s="32">
        <f t="shared" si="201"/>
        <v>4100</v>
      </c>
      <c r="M216" s="32">
        <f t="shared" si="201"/>
        <v>5636</v>
      </c>
      <c r="N216" s="32">
        <f t="shared" si="201"/>
        <v>6936</v>
      </c>
      <c r="O216" s="32">
        <f t="shared" si="201"/>
        <v>8304</v>
      </c>
      <c r="P216" s="32">
        <f t="shared" si="201"/>
        <v>9449</v>
      </c>
      <c r="Q216" s="32">
        <f t="shared" si="201"/>
        <v>10624</v>
      </c>
      <c r="R216" s="32">
        <f>Q217</f>
        <v>11057</v>
      </c>
      <c r="S216" s="32">
        <f t="shared" si="201"/>
        <v>11758</v>
      </c>
      <c r="T216" s="32">
        <f t="shared" si="201"/>
        <v>12031</v>
      </c>
      <c r="U216" s="32">
        <f t="shared" si="201"/>
        <v>11772</v>
      </c>
      <c r="V216" s="32">
        <f t="shared" si="201"/>
        <v>8659</v>
      </c>
      <c r="W216" s="32">
        <f>V217</f>
        <v>8727</v>
      </c>
      <c r="X216" s="32">
        <f t="shared" si="201"/>
        <v>7960</v>
      </c>
      <c r="Y216" s="32">
        <f t="shared" si="201"/>
        <v>8246</v>
      </c>
      <c r="Z216" s="32">
        <f t="shared" si="201"/>
        <v>8493</v>
      </c>
      <c r="AA216" s="32">
        <f t="shared" si="201"/>
        <v>7929</v>
      </c>
      <c r="AB216" s="32">
        <f t="shared" si="201"/>
        <v>8666</v>
      </c>
      <c r="AC216" s="32">
        <f t="shared" si="201"/>
        <v>9028</v>
      </c>
      <c r="AD216" s="32">
        <f t="shared" si="201"/>
        <v>9426</v>
      </c>
      <c r="AE216" s="32">
        <f t="shared" ca="1" si="201"/>
        <v>9156.9030737224457</v>
      </c>
      <c r="AF216" s="32">
        <f ca="1">AE217</f>
        <v>9004.3570683602738</v>
      </c>
      <c r="AG216" s="32">
        <f ca="1">AF217</f>
        <v>8933.8982134413181</v>
      </c>
      <c r="AH216" s="32">
        <f ca="1">AG217</f>
        <v>8921.408890716295</v>
      </c>
      <c r="AI216" s="32">
        <f ca="1">AH217</f>
        <v>8950.013886787081</v>
      </c>
      <c r="AJ216" s="32">
        <f ca="1">AI217</f>
        <v>9007.9077713226325</v>
      </c>
      <c r="AK216" s="32"/>
      <c r="AL216" s="32"/>
      <c r="AM216" s="32"/>
      <c r="AN216" s="32"/>
      <c r="AO216" s="32"/>
    </row>
    <row r="217" spans="2:41">
      <c r="B217" s="2280" t="s">
        <v>3659</v>
      </c>
      <c r="C217" s="2282"/>
      <c r="D217" s="2282"/>
      <c r="E217" s="2282"/>
      <c r="F217" s="2282"/>
      <c r="G217" s="2282">
        <f t="shared" ref="G217:Q217" si="202">G168</f>
        <v>2078</v>
      </c>
      <c r="H217" s="2282">
        <f t="shared" si="202"/>
        <v>923</v>
      </c>
      <c r="I217" s="2282">
        <f t="shared" si="202"/>
        <v>1537</v>
      </c>
      <c r="J217" s="2282">
        <f t="shared" si="202"/>
        <v>2326</v>
      </c>
      <c r="K217" s="2282">
        <f t="shared" si="202"/>
        <v>4100</v>
      </c>
      <c r="L217" s="2282">
        <f t="shared" si="202"/>
        <v>5636</v>
      </c>
      <c r="M217" s="2282">
        <f t="shared" si="202"/>
        <v>6936</v>
      </c>
      <c r="N217" s="2282">
        <f t="shared" si="202"/>
        <v>8304</v>
      </c>
      <c r="O217" s="2282">
        <f t="shared" si="202"/>
        <v>9449</v>
      </c>
      <c r="P217" s="2282">
        <f t="shared" si="202"/>
        <v>10624</v>
      </c>
      <c r="Q217" s="2282">
        <f t="shared" si="202"/>
        <v>11057</v>
      </c>
      <c r="R217" s="2282">
        <f>R168</f>
        <v>11758</v>
      </c>
      <c r="S217" s="2282">
        <f t="shared" ref="S217:X217" si="203">S168</f>
        <v>12031</v>
      </c>
      <c r="T217" s="2282">
        <f t="shared" si="203"/>
        <v>11772</v>
      </c>
      <c r="U217" s="2282">
        <f t="shared" si="203"/>
        <v>8659</v>
      </c>
      <c r="V217" s="2282">
        <f t="shared" si="203"/>
        <v>8727</v>
      </c>
      <c r="W217" s="2282">
        <f>W168</f>
        <v>7960</v>
      </c>
      <c r="X217" s="2282">
        <f t="shared" si="203"/>
        <v>8246</v>
      </c>
      <c r="Y217" s="2282">
        <f t="shared" ref="Y217:AE217" si="204">Y168</f>
        <v>8493</v>
      </c>
      <c r="Z217" s="2282">
        <f t="shared" si="204"/>
        <v>7929</v>
      </c>
      <c r="AA217" s="2282">
        <f t="shared" si="204"/>
        <v>8666</v>
      </c>
      <c r="AB217" s="2282">
        <f t="shared" si="204"/>
        <v>9028</v>
      </c>
      <c r="AC217" s="2282">
        <f t="shared" si="204"/>
        <v>9426</v>
      </c>
      <c r="AD217" s="2282">
        <f t="shared" ca="1" si="204"/>
        <v>9156.9030737224457</v>
      </c>
      <c r="AE217" s="2282">
        <f t="shared" ca="1" si="204"/>
        <v>9004.3570683602738</v>
      </c>
      <c r="AF217" s="2282">
        <f ca="1">AF168</f>
        <v>8933.8982134413181</v>
      </c>
      <c r="AG217" s="2282">
        <f ca="1">AG168</f>
        <v>8921.408890716295</v>
      </c>
      <c r="AH217" s="2282">
        <f ca="1">AH168</f>
        <v>8950.013886787081</v>
      </c>
      <c r="AI217" s="2282">
        <f ca="1">AI168</f>
        <v>9007.9077713226325</v>
      </c>
      <c r="AJ217" s="2282">
        <f ca="1">AJ168</f>
        <v>9086.8340632055224</v>
      </c>
      <c r="AK217" s="32"/>
      <c r="AL217" s="32"/>
      <c r="AM217" s="32"/>
      <c r="AN217" s="32"/>
      <c r="AO217" s="32"/>
    </row>
    <row r="218" spans="2:41">
      <c r="B218" s="20" t="s">
        <v>3660</v>
      </c>
      <c r="C218" s="4"/>
      <c r="D218" s="4"/>
      <c r="E218" s="4"/>
      <c r="F218" s="4"/>
      <c r="G218" s="4">
        <f t="shared" ref="G218:X218" si="205">(G216+G217)/2</f>
        <v>1039</v>
      </c>
      <c r="H218" s="4"/>
      <c r="I218" s="4">
        <f t="shared" si="205"/>
        <v>1230</v>
      </c>
      <c r="J218" s="4">
        <f t="shared" si="205"/>
        <v>1931.5</v>
      </c>
      <c r="K218" s="4">
        <f t="shared" si="205"/>
        <v>3213</v>
      </c>
      <c r="L218" s="4">
        <f t="shared" si="205"/>
        <v>4868</v>
      </c>
      <c r="M218" s="4">
        <f t="shared" si="205"/>
        <v>6286</v>
      </c>
      <c r="N218" s="4">
        <f t="shared" si="205"/>
        <v>7620</v>
      </c>
      <c r="O218" s="4">
        <f t="shared" si="205"/>
        <v>8876.5</v>
      </c>
      <c r="P218" s="4">
        <f t="shared" si="205"/>
        <v>10036.5</v>
      </c>
      <c r="Q218" s="4">
        <f t="shared" si="205"/>
        <v>10840.5</v>
      </c>
      <c r="R218" s="4">
        <f t="shared" si="205"/>
        <v>11407.5</v>
      </c>
      <c r="S218" s="4">
        <f t="shared" si="205"/>
        <v>11894.5</v>
      </c>
      <c r="T218" s="4">
        <f t="shared" si="205"/>
        <v>11901.5</v>
      </c>
      <c r="U218" s="4">
        <f t="shared" si="205"/>
        <v>10215.5</v>
      </c>
      <c r="V218" s="4">
        <f t="shared" si="205"/>
        <v>8693</v>
      </c>
      <c r="W218" s="4">
        <f>(W216+W217)/2</f>
        <v>8343.5</v>
      </c>
      <c r="X218" s="4">
        <f t="shared" si="205"/>
        <v>8103</v>
      </c>
      <c r="Y218" s="4">
        <f t="shared" ref="Y218:AE218" si="206">(Y216+Y217)/2</f>
        <v>8369.5</v>
      </c>
      <c r="Z218" s="4">
        <f t="shared" si="206"/>
        <v>8211</v>
      </c>
      <c r="AA218" s="4">
        <f t="shared" si="206"/>
        <v>8297.5</v>
      </c>
      <c r="AB218" s="4">
        <f t="shared" si="206"/>
        <v>8847</v>
      </c>
      <c r="AC218" s="4">
        <f t="shared" si="206"/>
        <v>9227</v>
      </c>
      <c r="AD218" s="4">
        <f t="shared" ca="1" si="206"/>
        <v>9291.4515368612228</v>
      </c>
      <c r="AE218" s="4">
        <f t="shared" ca="1" si="206"/>
        <v>9080.6300710413598</v>
      </c>
      <c r="AF218" s="4">
        <f ca="1">(AF216+AF217)/2</f>
        <v>8969.1276409007951</v>
      </c>
      <c r="AG218" s="4">
        <f ca="1">(AG216+AG217)/2</f>
        <v>8927.6535520788057</v>
      </c>
      <c r="AH218" s="4">
        <f ca="1">(AH216+AH217)/2</f>
        <v>8935.711388751688</v>
      </c>
      <c r="AI218" s="4">
        <f ca="1">(AI216+AI217)/2</f>
        <v>8978.9608290548567</v>
      </c>
      <c r="AJ218" s="4">
        <f ca="1">(AJ216+AJ217)/2</f>
        <v>9047.3709172640774</v>
      </c>
      <c r="AK218" s="4"/>
      <c r="AL218" s="4"/>
      <c r="AM218" s="4"/>
      <c r="AN218" s="4"/>
      <c r="AO218" s="4"/>
    </row>
    <row r="219" spans="2:41">
      <c r="B219" s="20" t="s">
        <v>327</v>
      </c>
      <c r="C219" s="30"/>
      <c r="D219" s="69"/>
      <c r="E219" s="69"/>
      <c r="F219" s="69"/>
      <c r="G219" s="25"/>
      <c r="H219" s="25"/>
      <c r="I219" s="25"/>
      <c r="J219" s="25">
        <f t="shared" ref="J219:AE219" si="207">J218/I218-1</f>
        <v>0.57032520325203251</v>
      </c>
      <c r="K219" s="25">
        <f t="shared" si="207"/>
        <v>0.66347398395029766</v>
      </c>
      <c r="L219" s="25">
        <f t="shared" si="207"/>
        <v>0.51509492685963276</v>
      </c>
      <c r="M219" s="25">
        <f t="shared" si="207"/>
        <v>0.29129005751848802</v>
      </c>
      <c r="N219" s="25">
        <f t="shared" si="207"/>
        <v>0.21221762647152409</v>
      </c>
      <c r="O219" s="25">
        <f t="shared" si="207"/>
        <v>0.16489501312335952</v>
      </c>
      <c r="P219" s="25">
        <f t="shared" si="207"/>
        <v>0.13068213823015817</v>
      </c>
      <c r="Q219" s="25">
        <f t="shared" si="207"/>
        <v>8.0107607233597333E-2</v>
      </c>
      <c r="R219" s="25">
        <f t="shared" si="207"/>
        <v>5.2303860523038592E-2</v>
      </c>
      <c r="S219" s="25">
        <f t="shared" si="207"/>
        <v>4.2691211921981109E-2</v>
      </c>
      <c r="T219" s="25">
        <f t="shared" si="207"/>
        <v>5.8850729328674412E-4</v>
      </c>
      <c r="U219" s="25">
        <f t="shared" si="207"/>
        <v>-0.14166281561147753</v>
      </c>
      <c r="V219" s="25">
        <f t="shared" si="207"/>
        <v>-0.14903822622485441</v>
      </c>
      <c r="W219" s="25">
        <f t="shared" si="207"/>
        <v>-4.0204762452548004E-2</v>
      </c>
      <c r="X219" s="25">
        <f t="shared" si="207"/>
        <v>-2.8824833702882469E-2</v>
      </c>
      <c r="Y219" s="25">
        <f t="shared" si="207"/>
        <v>3.288905343699855E-2</v>
      </c>
      <c r="Z219" s="25">
        <f t="shared" si="207"/>
        <v>-1.8937809905012259E-2</v>
      </c>
      <c r="AA219" s="25">
        <f t="shared" si="207"/>
        <v>1.0534648642065436E-2</v>
      </c>
      <c r="AB219" s="25">
        <f t="shared" si="207"/>
        <v>6.6224766495932563E-2</v>
      </c>
      <c r="AC219" s="25">
        <f t="shared" si="207"/>
        <v>4.29524132474286E-2</v>
      </c>
      <c r="AD219" s="25">
        <f t="shared" ca="1" si="207"/>
        <v>6.9851020766471539E-3</v>
      </c>
      <c r="AE219" s="25">
        <f t="shared" ca="1" si="207"/>
        <v>-2.2689831075746181E-2</v>
      </c>
      <c r="AF219" s="25">
        <f ca="1">AF218/AE218-1</f>
        <v>-1.2279151255831011E-2</v>
      </c>
      <c r="AG219" s="25">
        <f ca="1">AG218/AF218-1</f>
        <v>-4.6240939456431152E-3</v>
      </c>
      <c r="AH219" s="25">
        <f ca="1">AH218/AG218-1</f>
        <v>9.0257049356567975E-4</v>
      </c>
      <c r="AI219" s="25">
        <f ca="1">AI218/AH218-1</f>
        <v>4.8400668308974382E-3</v>
      </c>
      <c r="AJ219" s="25">
        <f ca="1">AJ218/AI218-1</f>
        <v>7.6189315792372092E-3</v>
      </c>
      <c r="AK219" s="25"/>
      <c r="AL219" s="25"/>
      <c r="AM219" s="25"/>
      <c r="AN219" s="25"/>
      <c r="AO219" s="25"/>
    </row>
    <row r="221" spans="2:41">
      <c r="B221" s="20" t="s">
        <v>3661</v>
      </c>
      <c r="C221" s="70"/>
      <c r="D221" s="70"/>
      <c r="E221" s="70"/>
      <c r="F221" s="70"/>
      <c r="G221" s="70"/>
      <c r="I221" s="5">
        <v>177</v>
      </c>
      <c r="J221" s="5">
        <v>150</v>
      </c>
      <c r="K221" s="5">
        <v>134</v>
      </c>
      <c r="L221" s="65">
        <f>L225*L223</f>
        <v>109.68284868890929</v>
      </c>
      <c r="M221" s="65">
        <f>M225*M223</f>
        <v>98.90102466278951</v>
      </c>
      <c r="N221" s="65">
        <f>N225*N223</f>
        <v>103.87148166373227</v>
      </c>
      <c r="O221" s="65">
        <f>O225*O223</f>
        <v>113.42483793656949</v>
      </c>
      <c r="P221" s="65">
        <f>P225*P223</f>
        <v>106.45480602880869</v>
      </c>
      <c r="Q221" s="65">
        <f>AVERAGE('New ints'!M453:P453)*'FX inputs'!M3</f>
        <v>117.14871217254432</v>
      </c>
      <c r="R221" s="65">
        <f>AVERAGE('New ints'!R453:U453)*'FX inputs'!N3</f>
        <v>130.613</v>
      </c>
      <c r="S221" s="65">
        <f>AVERAGE('New ints'!W453:Z453)*'FX inputs'!O3</f>
        <v>129.590879</v>
      </c>
      <c r="T221" s="65">
        <f>AVERAGE('New ints'!AB453:AE453)*'FX inputs'!P3</f>
        <v>132.30000000000001</v>
      </c>
      <c r="U221" s="65">
        <f>AVERAGE('New ints'!AG453:AJ453)*'FX inputs'!Q3</f>
        <v>181.59699999999998</v>
      </c>
      <c r="V221" s="65">
        <f>AVERAGE('New ints'!AL453:AO453)*'FX inputs'!R3</f>
        <v>209.328</v>
      </c>
      <c r="W221" s="65">
        <f>AVERAGE('New ints'!AQ453:AT453)*'FX inputs'!S3</f>
        <v>187.39999999999998</v>
      </c>
      <c r="X221" s="65">
        <f>AVERAGE('New ints'!AV453:AY453)*'FX inputs'!T3</f>
        <v>206.7225</v>
      </c>
      <c r="Y221" s="65">
        <f>AVERAGE('New ints'!BA453,'New ints'!BC453,'New ints'!BE453,'New ints'!BG453)*'FX inputs'!U3</f>
        <v>192.39999999999998</v>
      </c>
      <c r="Z221" s="65">
        <f>AVERAGE('New ints'!BJ453:BM453)*'FX inputs'!V3</f>
        <v>198.7825</v>
      </c>
      <c r="AA221" s="65">
        <f>AVERAGE('New ints'!BO453:BR453)*'FX inputs'!W3</f>
        <v>162.28416862179489</v>
      </c>
      <c r="AB221" s="65">
        <f>AVERAGE('New ints'!BT453:BW453)*'FX inputs'!X3</f>
        <v>145.79749999999999</v>
      </c>
      <c r="AC221" s="65">
        <f>AVERAGE('New ints'!BY453:CB453)*'FX inputs'!Y3</f>
        <v>124.17999999999999</v>
      </c>
      <c r="AD221" s="65">
        <f>AD225*AD223</f>
        <v>127.19561400000001</v>
      </c>
      <c r="AE221" s="65">
        <f t="shared" ref="AE221:AJ221" si="208">AE225*AE223</f>
        <v>137.3612542848</v>
      </c>
      <c r="AF221" s="65">
        <f t="shared" si="208"/>
        <v>130.19786487384766</v>
      </c>
      <c r="AG221" s="65">
        <f t="shared" si="208"/>
        <v>134.70088822837457</v>
      </c>
      <c r="AH221" s="65">
        <f t="shared" si="208"/>
        <v>138.0131830699103</v>
      </c>
      <c r="AI221" s="65">
        <f t="shared" si="208"/>
        <v>141.40692724159936</v>
      </c>
      <c r="AJ221" s="65">
        <f t="shared" si="208"/>
        <v>144.88412358247029</v>
      </c>
      <c r="AK221" s="65"/>
      <c r="AL221" s="65"/>
      <c r="AM221" s="65"/>
      <c r="AN221" s="65"/>
      <c r="AO221" s="65"/>
    </row>
    <row r="222" spans="2:41">
      <c r="B222" s="20" t="s">
        <v>327</v>
      </c>
      <c r="D222" s="24"/>
      <c r="E222" s="24"/>
      <c r="F222" s="24"/>
      <c r="G222" s="24"/>
      <c r="H222" s="24"/>
      <c r="I222" s="24"/>
      <c r="J222" s="24">
        <f t="shared" ref="J222:AE222" si="209">J221/I221-1</f>
        <v>-0.15254237288135597</v>
      </c>
      <c r="K222" s="24">
        <f t="shared" si="209"/>
        <v>-0.10666666666666669</v>
      </c>
      <c r="L222" s="24">
        <f t="shared" si="209"/>
        <v>-0.18147127844097544</v>
      </c>
      <c r="M222" s="24">
        <f t="shared" si="209"/>
        <v>-9.8299999999999943E-2</v>
      </c>
      <c r="N222" s="24">
        <f t="shared" si="209"/>
        <v>5.0256880733944964E-2</v>
      </c>
      <c r="O222" s="24">
        <f t="shared" si="209"/>
        <v>9.1972850678733176E-2</v>
      </c>
      <c r="P222" s="24">
        <f t="shared" si="209"/>
        <v>-6.1450666666666431E-2</v>
      </c>
      <c r="Q222" s="24">
        <f t="shared" si="209"/>
        <v>0.10045489295092658</v>
      </c>
      <c r="R222" s="24">
        <f t="shared" si="209"/>
        <v>0.11493329783791895</v>
      </c>
      <c r="S222" s="24">
        <f t="shared" si="209"/>
        <v>-7.8255686646810929E-3</v>
      </c>
      <c r="T222" s="24">
        <f t="shared" si="209"/>
        <v>2.0905182686506985E-2</v>
      </c>
      <c r="U222" s="24">
        <f t="shared" si="209"/>
        <v>0.37261526832955383</v>
      </c>
      <c r="V222" s="24">
        <f t="shared" si="209"/>
        <v>0.15270626717401736</v>
      </c>
      <c r="W222" s="24">
        <f t="shared" si="209"/>
        <v>-0.10475426125506393</v>
      </c>
      <c r="X222" s="24">
        <f t="shared" si="209"/>
        <v>0.1031083244397013</v>
      </c>
      <c r="Y222" s="24">
        <f t="shared" si="209"/>
        <v>-6.9283701580621471E-2</v>
      </c>
      <c r="Z222" s="24">
        <f t="shared" si="209"/>
        <v>3.3173076923077138E-2</v>
      </c>
      <c r="AA222" s="24">
        <f t="shared" si="209"/>
        <v>-0.18360937898560037</v>
      </c>
      <c r="AB222" s="24">
        <f t="shared" si="209"/>
        <v>-0.10159135522465701</v>
      </c>
      <c r="AC222" s="24">
        <f t="shared" si="209"/>
        <v>-0.14827071794783853</v>
      </c>
      <c r="AD222" s="24">
        <f t="shared" si="209"/>
        <v>2.428421645997747E-2</v>
      </c>
      <c r="AE222" s="24">
        <f t="shared" si="209"/>
        <v>7.9921311475409818E-2</v>
      </c>
      <c r="AF222" s="24">
        <f>AF221/AE221-1</f>
        <v>-5.2150000000000141E-2</v>
      </c>
      <c r="AG222" s="24">
        <f>AG221/AF221-1</f>
        <v>3.4586000000000006E-2</v>
      </c>
      <c r="AH222" s="24">
        <f>AH221/AG221-1</f>
        <v>2.4590000000000112E-2</v>
      </c>
      <c r="AI222" s="24">
        <f>AI221/AH221-1</f>
        <v>2.458999999999989E-2</v>
      </c>
      <c r="AJ222" s="24">
        <f>AJ221/AI221-1</f>
        <v>2.4590000000000112E-2</v>
      </c>
      <c r="AK222" s="24"/>
      <c r="AL222" s="24"/>
      <c r="AM222" s="24"/>
      <c r="AN222" s="24"/>
      <c r="AO222" s="24"/>
    </row>
    <row r="223" spans="2:41">
      <c r="B223" s="20" t="s">
        <v>326</v>
      </c>
      <c r="G223" s="12">
        <v>246</v>
      </c>
      <c r="H223" s="78">
        <f>Telcel!H109</f>
        <v>9.66</v>
      </c>
      <c r="I223" s="78">
        <f>Telcel!I109</f>
        <v>10.8</v>
      </c>
      <c r="J223" s="78">
        <f>Telcel!J109</f>
        <v>11.3</v>
      </c>
      <c r="K223" s="78">
        <f>Telcel!K109</f>
        <v>10.89</v>
      </c>
      <c r="L223" s="78">
        <f>Telcel!L109</f>
        <v>10.9</v>
      </c>
      <c r="M223" s="78">
        <f>Telcel!M109</f>
        <v>10.9</v>
      </c>
      <c r="N223" s="78">
        <f>Telcel!N109</f>
        <v>11.05</v>
      </c>
      <c r="O223" s="78">
        <f>Telcel!O109</f>
        <v>13.5</v>
      </c>
      <c r="P223" s="78">
        <f>Telcel!P109</f>
        <v>12.63</v>
      </c>
      <c r="Q223" s="78">
        <f>Telcel!Q109</f>
        <v>12.44</v>
      </c>
      <c r="R223" s="78">
        <f>Telcel!R109</f>
        <v>13.16</v>
      </c>
      <c r="S223" s="78">
        <f>Telcel!S109</f>
        <v>12.76</v>
      </c>
      <c r="T223" s="78">
        <f>Telcel!T109</f>
        <v>13.23</v>
      </c>
      <c r="U223" s="78">
        <f>Telcel!U109</f>
        <v>15.86</v>
      </c>
      <c r="V223" s="78">
        <f>Telcel!V109</f>
        <v>18.690000000000001</v>
      </c>
      <c r="W223" s="78">
        <f>Telcel!W109</f>
        <v>18.739999999999998</v>
      </c>
      <c r="X223" s="78">
        <f>Telcel!X109</f>
        <v>19.23</v>
      </c>
      <c r="Y223" s="78">
        <f>Telcel!Y109</f>
        <v>19.239999999999998</v>
      </c>
      <c r="Z223" s="78">
        <f>Telcel!Z109</f>
        <v>21.49</v>
      </c>
      <c r="AA223" s="78">
        <f>Telcel!AA109</f>
        <v>20.285521077724361</v>
      </c>
      <c r="AB223" s="78">
        <f>Telcel!AB109</f>
        <v>20.11</v>
      </c>
      <c r="AC223" s="78">
        <f>Telcel!AC109</f>
        <v>17.739999999999998</v>
      </c>
      <c r="AD223" s="78">
        <f>Telcel!AD109</f>
        <v>18.3</v>
      </c>
      <c r="AE223" s="78">
        <f>Telcel!AE109</f>
        <v>19.2</v>
      </c>
      <c r="AF223" s="78">
        <f>Telcel!AF109</f>
        <v>17.8</v>
      </c>
      <c r="AG223" s="78">
        <f>Telcel!AG109</f>
        <v>18.156000000000002</v>
      </c>
      <c r="AH223" s="78">
        <f>Telcel!AH109</f>
        <v>18.519120000000004</v>
      </c>
      <c r="AI223" s="78">
        <f>Telcel!AI109</f>
        <v>18.889502400000005</v>
      </c>
      <c r="AJ223" s="78">
        <f>Telcel!AJ109</f>
        <v>19.267292448000006</v>
      </c>
      <c r="AK223" s="78"/>
      <c r="AL223" s="78"/>
      <c r="AM223" s="78"/>
      <c r="AN223" s="78"/>
      <c r="AO223" s="78"/>
    </row>
    <row r="224" spans="2:41">
      <c r="B224" s="20" t="s">
        <v>327</v>
      </c>
      <c r="H224" s="24"/>
      <c r="I224" s="24">
        <f t="shared" ref="I224:AE224" si="210">I223/H223-1</f>
        <v>0.11801242236024856</v>
      </c>
      <c r="J224" s="24">
        <f t="shared" si="210"/>
        <v>4.629629629629628E-2</v>
      </c>
      <c r="K224" s="24">
        <f t="shared" si="210"/>
        <v>-3.6283185840707999E-2</v>
      </c>
      <c r="L224" s="24">
        <f t="shared" si="210"/>
        <v>9.182736455464191E-4</v>
      </c>
      <c r="M224" s="24">
        <f t="shared" si="210"/>
        <v>0</v>
      </c>
      <c r="N224" s="24">
        <f t="shared" si="210"/>
        <v>1.3761467889908285E-2</v>
      </c>
      <c r="O224" s="24">
        <f t="shared" si="210"/>
        <v>0.22171945701357454</v>
      </c>
      <c r="P224" s="24">
        <f t="shared" si="210"/>
        <v>-6.4444444444444415E-2</v>
      </c>
      <c r="Q224" s="24">
        <f t="shared" si="210"/>
        <v>-1.5043547110055511E-2</v>
      </c>
      <c r="R224" s="24">
        <f t="shared" si="210"/>
        <v>5.7877813504823239E-2</v>
      </c>
      <c r="S224" s="24">
        <f t="shared" si="210"/>
        <v>-3.0395136778115561E-2</v>
      </c>
      <c r="T224" s="24">
        <f t="shared" si="210"/>
        <v>3.6833855799373039E-2</v>
      </c>
      <c r="U224" s="24">
        <f t="shared" si="210"/>
        <v>0.19879062736205588</v>
      </c>
      <c r="V224" s="24">
        <f t="shared" si="210"/>
        <v>0.17843631778058011</v>
      </c>
      <c r="W224" s="24">
        <f t="shared" si="210"/>
        <v>2.675227394328461E-3</v>
      </c>
      <c r="X224" s="24">
        <f t="shared" si="210"/>
        <v>2.614727854855925E-2</v>
      </c>
      <c r="Y224" s="24">
        <f t="shared" si="210"/>
        <v>5.2002080083202173E-4</v>
      </c>
      <c r="Z224" s="24">
        <f t="shared" si="210"/>
        <v>0.11694386694386694</v>
      </c>
      <c r="AA224" s="24">
        <f t="shared" si="210"/>
        <v>-5.6048344452100385E-2</v>
      </c>
      <c r="AB224" s="24">
        <f t="shared" si="210"/>
        <v>-8.65252990306975E-3</v>
      </c>
      <c r="AC224" s="24">
        <f t="shared" si="210"/>
        <v>-0.11785181501740438</v>
      </c>
      <c r="AD224" s="24">
        <f t="shared" si="210"/>
        <v>3.1567080045096008E-2</v>
      </c>
      <c r="AE224" s="24">
        <f t="shared" si="210"/>
        <v>4.9180327868852292E-2</v>
      </c>
      <c r="AF224" s="24">
        <f>AF223/AE223-1</f>
        <v>-7.291666666666663E-2</v>
      </c>
      <c r="AG224" s="24">
        <f>AG223/AF223-1</f>
        <v>2.0000000000000018E-2</v>
      </c>
      <c r="AH224" s="24">
        <f>AH223/AG223-1</f>
        <v>2.0000000000000018E-2</v>
      </c>
      <c r="AI224" s="24">
        <f>AI223/AH223-1</f>
        <v>2.0000000000000018E-2</v>
      </c>
      <c r="AJ224" s="24">
        <f>AJ223/AI223-1</f>
        <v>2.0000000000000018E-2</v>
      </c>
      <c r="AK224" s="24"/>
      <c r="AL224" s="24"/>
      <c r="AM224" s="24"/>
      <c r="AN224" s="24"/>
      <c r="AO224" s="24"/>
    </row>
    <row r="225" spans="2:261">
      <c r="B225" s="20" t="s">
        <v>4010</v>
      </c>
      <c r="I225" s="22">
        <f>I221/I223</f>
        <v>16.388888888888889</v>
      </c>
      <c r="J225" s="22">
        <f>J221/J223</f>
        <v>13.274336283185839</v>
      </c>
      <c r="K225" s="22">
        <f>K221/K223</f>
        <v>12.304866850321394</v>
      </c>
      <c r="L225" s="22">
        <f t="shared" ref="L225:R225" si="211">L229+L232</f>
        <v>10.062646668707274</v>
      </c>
      <c r="M225" s="22">
        <f t="shared" si="211"/>
        <v>9.0734885011733493</v>
      </c>
      <c r="N225" s="22">
        <f t="shared" si="211"/>
        <v>9.400134087215589</v>
      </c>
      <c r="O225" s="22">
        <f t="shared" si="211"/>
        <v>8.4018398471532958</v>
      </c>
      <c r="P225" s="22">
        <f t="shared" si="211"/>
        <v>8.4287257346641873</v>
      </c>
      <c r="Q225" s="22">
        <f t="shared" si="211"/>
        <v>9.4170990492398978</v>
      </c>
      <c r="R225" s="22">
        <f t="shared" si="211"/>
        <v>9.9250000000000007</v>
      </c>
      <c r="S225" s="22">
        <f t="shared" ref="S225:X225" si="212">S229+S232</f>
        <v>10.156025</v>
      </c>
      <c r="T225" s="22">
        <f t="shared" si="212"/>
        <v>10</v>
      </c>
      <c r="U225" s="22">
        <f t="shared" si="212"/>
        <v>11.45</v>
      </c>
      <c r="V225" s="22">
        <f t="shared" si="212"/>
        <v>11.2</v>
      </c>
      <c r="W225" s="22">
        <f t="shared" si="212"/>
        <v>10</v>
      </c>
      <c r="X225" s="22">
        <f t="shared" si="212"/>
        <v>10.75</v>
      </c>
      <c r="Y225" s="22">
        <f t="shared" ref="Y225:AE225" si="213">Y229+Y232</f>
        <v>10</v>
      </c>
      <c r="Z225" s="22">
        <f t="shared" si="213"/>
        <v>9.25</v>
      </c>
      <c r="AA225" s="22">
        <f>AA229+AA232</f>
        <v>8</v>
      </c>
      <c r="AB225" s="22">
        <f t="shared" si="213"/>
        <v>7.2499999999999991</v>
      </c>
      <c r="AC225" s="22">
        <f t="shared" si="213"/>
        <v>7</v>
      </c>
      <c r="AD225" s="22">
        <f t="shared" si="213"/>
        <v>6.9505800000000004</v>
      </c>
      <c r="AE225" s="22">
        <f t="shared" si="213"/>
        <v>7.1542319939999999</v>
      </c>
      <c r="AF225" s="22">
        <f>AF229+AF232</f>
        <v>7.3144867906655993</v>
      </c>
      <c r="AG225" s="22">
        <f>AG229+AG232</f>
        <v>7.4190839517721168</v>
      </c>
      <c r="AH225" s="22">
        <f>AH229+AH232</f>
        <v>7.4524698295550902</v>
      </c>
      <c r="AI225" s="22">
        <f>AI229+AI232</f>
        <v>7.4860059437880873</v>
      </c>
      <c r="AJ225" s="22">
        <f>AJ229+AJ232</f>
        <v>7.5196929705351332</v>
      </c>
      <c r="AK225" s="22"/>
      <c r="AL225" s="22"/>
      <c r="AM225" s="22"/>
      <c r="AN225" s="22"/>
      <c r="AO225" s="22"/>
    </row>
    <row r="226" spans="2:261" hidden="1">
      <c r="B226" s="20" t="s">
        <v>327</v>
      </c>
      <c r="H226" s="24"/>
      <c r="I226" s="24"/>
      <c r="J226" s="24">
        <f t="shared" ref="J226:AE226" si="214">J225/I225-1</f>
        <v>-0.19004049797510136</v>
      </c>
      <c r="K226" s="24">
        <f t="shared" si="214"/>
        <v>-7.3033363942454854E-2</v>
      </c>
      <c r="L226" s="24">
        <f t="shared" si="214"/>
        <v>-0.18222222222222217</v>
      </c>
      <c r="M226" s="24">
        <f t="shared" si="214"/>
        <v>-9.8299999999999943E-2</v>
      </c>
      <c r="N226" s="24">
        <f t="shared" si="214"/>
        <v>3.599999999999981E-2</v>
      </c>
      <c r="O226" s="24">
        <f t="shared" si="214"/>
        <v>-0.10619999999999974</v>
      </c>
      <c r="P226" s="24">
        <f t="shared" si="214"/>
        <v>3.2000000000000917E-3</v>
      </c>
      <c r="Q226" s="24">
        <f t="shared" si="214"/>
        <v>0.11726248375966275</v>
      </c>
      <c r="R226" s="24">
        <f t="shared" si="214"/>
        <v>5.3933907682652826E-2</v>
      </c>
      <c r="S226" s="24">
        <f t="shared" si="214"/>
        <v>2.3277078085642167E-2</v>
      </c>
      <c r="T226" s="24">
        <f t="shared" si="214"/>
        <v>-1.5362801883610944E-2</v>
      </c>
      <c r="U226" s="24">
        <f t="shared" si="214"/>
        <v>0.14500000000000002</v>
      </c>
      <c r="V226" s="24">
        <f t="shared" si="214"/>
        <v>-2.183406113537123E-2</v>
      </c>
      <c r="W226" s="24">
        <f t="shared" si="214"/>
        <v>-0.1071428571428571</v>
      </c>
      <c r="X226" s="24">
        <f t="shared" si="214"/>
        <v>7.4999999999999956E-2</v>
      </c>
      <c r="Y226" s="24">
        <f t="shared" si="214"/>
        <v>-6.9767441860465129E-2</v>
      </c>
      <c r="Z226" s="24">
        <f t="shared" si="214"/>
        <v>-7.4999999999999956E-2</v>
      </c>
      <c r="AA226" s="24">
        <f t="shared" si="214"/>
        <v>-0.13513513513513509</v>
      </c>
      <c r="AB226" s="24">
        <f t="shared" si="214"/>
        <v>-9.3750000000000111E-2</v>
      </c>
      <c r="AC226" s="24">
        <f t="shared" si="214"/>
        <v>-3.4482758620689502E-2</v>
      </c>
      <c r="AD226" s="24">
        <f t="shared" si="214"/>
        <v>-7.0599999999999552E-3</v>
      </c>
      <c r="AE226" s="24">
        <f t="shared" si="214"/>
        <v>2.9299999999999882E-2</v>
      </c>
      <c r="AF226" s="24">
        <f>AF225/AE225-1</f>
        <v>2.2399999999999975E-2</v>
      </c>
      <c r="AG226" s="24">
        <f>AG225/AF225-1</f>
        <v>1.4299999999999979E-2</v>
      </c>
      <c r="AH226" s="24">
        <f>AH225/AG225-1</f>
        <v>4.4999999999999485E-3</v>
      </c>
      <c r="AI226" s="24">
        <f>AI225/AH225-1</f>
        <v>4.4999999999999485E-3</v>
      </c>
      <c r="AJ226" s="24">
        <f>AJ225/AI225-1</f>
        <v>4.4999999999999485E-3</v>
      </c>
      <c r="AK226" s="24"/>
      <c r="AL226" s="24"/>
      <c r="AM226" s="24"/>
      <c r="AN226" s="24"/>
      <c r="AO226" s="24"/>
    </row>
    <row r="227" spans="2:261" hidden="1">
      <c r="I227" s="22"/>
      <c r="J227" s="24"/>
      <c r="K227" s="24"/>
      <c r="L227" s="24"/>
    </row>
    <row r="228" spans="2:261" hidden="1">
      <c r="B228" s="20" t="s">
        <v>3665</v>
      </c>
      <c r="F228" s="24"/>
      <c r="G228" s="61"/>
      <c r="H228" s="61"/>
      <c r="I228" s="61"/>
      <c r="J228" s="61"/>
      <c r="K228" s="61"/>
      <c r="L228" s="24">
        <f t="shared" ref="L228:R228" si="215">L229/L221</f>
        <v>0</v>
      </c>
      <c r="M228" s="24">
        <f t="shared" si="215"/>
        <v>0</v>
      </c>
      <c r="N228" s="24">
        <f t="shared" si="215"/>
        <v>0</v>
      </c>
      <c r="O228" s="24">
        <f t="shared" si="215"/>
        <v>0</v>
      </c>
      <c r="P228" s="24">
        <f t="shared" si="215"/>
        <v>0</v>
      </c>
      <c r="Q228" s="24">
        <f t="shared" si="215"/>
        <v>0</v>
      </c>
      <c r="R228" s="24">
        <f t="shared" si="215"/>
        <v>0</v>
      </c>
      <c r="S228" s="24">
        <f t="shared" ref="S228:X228" si="216">S229/S221</f>
        <v>0</v>
      </c>
      <c r="T228" s="24">
        <f t="shared" si="216"/>
        <v>0</v>
      </c>
      <c r="U228" s="24">
        <f t="shared" si="216"/>
        <v>0</v>
      </c>
      <c r="V228" s="24">
        <f t="shared" si="216"/>
        <v>0</v>
      </c>
      <c r="W228" s="24">
        <f t="shared" si="216"/>
        <v>0</v>
      </c>
      <c r="X228" s="24">
        <f t="shared" si="216"/>
        <v>0</v>
      </c>
      <c r="Y228" s="24">
        <f t="shared" ref="Y228:AE228" si="217">Y229/Y221</f>
        <v>0</v>
      </c>
      <c r="Z228" s="24">
        <f t="shared" si="217"/>
        <v>0</v>
      </c>
      <c r="AA228" s="24">
        <f t="shared" si="217"/>
        <v>0</v>
      </c>
      <c r="AB228" s="24">
        <f t="shared" si="217"/>
        <v>0</v>
      </c>
      <c r="AC228" s="24">
        <f t="shared" si="217"/>
        <v>0</v>
      </c>
      <c r="AD228" s="24">
        <f t="shared" si="217"/>
        <v>0</v>
      </c>
      <c r="AE228" s="24">
        <f t="shared" si="217"/>
        <v>0</v>
      </c>
      <c r="AF228" s="24">
        <f>AF229/AF221</f>
        <v>0</v>
      </c>
      <c r="AG228" s="24">
        <f>AG229/AG221</f>
        <v>0</v>
      </c>
      <c r="AH228" s="24">
        <f>AH229/AH221</f>
        <v>0</v>
      </c>
      <c r="AI228" s="24">
        <f>AI229/AI221</f>
        <v>0</v>
      </c>
      <c r="AJ228" s="24">
        <f>AJ229/AJ221</f>
        <v>0</v>
      </c>
      <c r="AK228" s="24"/>
      <c r="AL228" s="24"/>
      <c r="AM228" s="24"/>
      <c r="AN228" s="24"/>
      <c r="AO228" s="24"/>
    </row>
    <row r="229" spans="2:261" hidden="1">
      <c r="B229" s="20" t="s">
        <v>672</v>
      </c>
      <c r="F229" s="22">
        <f t="shared" ref="F229:K229" si="218">F221*F228</f>
        <v>0</v>
      </c>
      <c r="G229" s="22">
        <f t="shared" si="218"/>
        <v>0</v>
      </c>
      <c r="H229" s="22">
        <f t="shared" si="218"/>
        <v>0</v>
      </c>
      <c r="I229" s="22">
        <f t="shared" si="218"/>
        <v>0</v>
      </c>
      <c r="J229" s="22">
        <f t="shared" si="218"/>
        <v>0</v>
      </c>
      <c r="K229" s="22">
        <f t="shared" si="218"/>
        <v>0</v>
      </c>
      <c r="L229" s="10">
        <f t="shared" ref="L229:R229" si="219">K229*(1+L230)</f>
        <v>0</v>
      </c>
      <c r="M229" s="10">
        <f t="shared" si="219"/>
        <v>0</v>
      </c>
      <c r="N229" s="10">
        <f t="shared" si="219"/>
        <v>0</v>
      </c>
      <c r="O229" s="10">
        <f t="shared" si="219"/>
        <v>0</v>
      </c>
      <c r="P229" s="10">
        <f t="shared" si="219"/>
        <v>0</v>
      </c>
      <c r="Q229" s="10">
        <f t="shared" si="219"/>
        <v>0</v>
      </c>
      <c r="R229" s="10">
        <f t="shared" si="219"/>
        <v>0</v>
      </c>
      <c r="S229" s="10">
        <f t="shared" ref="S229:AE229" si="220">R229*(1+S230)</f>
        <v>0</v>
      </c>
      <c r="T229" s="10">
        <f t="shared" si="220"/>
        <v>0</v>
      </c>
      <c r="U229" s="10">
        <f t="shared" si="220"/>
        <v>0</v>
      </c>
      <c r="V229" s="10">
        <f t="shared" si="220"/>
        <v>0</v>
      </c>
      <c r="W229" s="10">
        <f t="shared" si="220"/>
        <v>0</v>
      </c>
      <c r="X229" s="10">
        <f t="shared" si="220"/>
        <v>0</v>
      </c>
      <c r="Y229" s="10">
        <f t="shared" si="220"/>
        <v>0</v>
      </c>
      <c r="Z229" s="10">
        <f t="shared" si="220"/>
        <v>0</v>
      </c>
      <c r="AA229" s="10">
        <f t="shared" si="220"/>
        <v>0</v>
      </c>
      <c r="AB229" s="10">
        <f t="shared" si="220"/>
        <v>0</v>
      </c>
      <c r="AC229" s="10">
        <f t="shared" si="220"/>
        <v>0</v>
      </c>
      <c r="AD229" s="10">
        <f t="shared" si="220"/>
        <v>0</v>
      </c>
      <c r="AE229" s="10">
        <f t="shared" si="220"/>
        <v>0</v>
      </c>
      <c r="AF229" s="10">
        <f>AE229*(1+AF230)</f>
        <v>0</v>
      </c>
      <c r="AG229" s="10">
        <f>AF229*(1+AG230)</f>
        <v>0</v>
      </c>
      <c r="AH229" s="10">
        <f>AG229*(1+AH230)</f>
        <v>0</v>
      </c>
      <c r="AI229" s="10">
        <f>AH229*(1+AI230)</f>
        <v>0</v>
      </c>
      <c r="AJ229" s="10">
        <f>AI229*(1+AJ230)</f>
        <v>0</v>
      </c>
      <c r="AK229" s="10"/>
      <c r="AL229" s="10"/>
      <c r="AM229" s="10"/>
      <c r="AN229" s="10"/>
      <c r="AO229" s="10"/>
    </row>
    <row r="230" spans="2:261" hidden="1">
      <c r="B230" s="20" t="s">
        <v>327</v>
      </c>
      <c r="F230" s="22"/>
      <c r="G230" s="21" t="e">
        <f>G229/F229-1</f>
        <v>#DIV/0!</v>
      </c>
      <c r="H230" s="21" t="e">
        <f>H229/G229-1</f>
        <v>#DIV/0!</v>
      </c>
      <c r="I230" s="21" t="e">
        <f>I229/H229-1</f>
        <v>#DIV/0!</v>
      </c>
      <c r="J230" s="21" t="e">
        <f>J229/I229-1</f>
        <v>#DIV/0!</v>
      </c>
      <c r="K230" s="21" t="e">
        <f>K229/J229-1</f>
        <v>#DIV/0!</v>
      </c>
      <c r="L230" s="23">
        <v>0.05</v>
      </c>
      <c r="M230" s="23">
        <v>0.05</v>
      </c>
      <c r="N230" s="23">
        <v>0.03</v>
      </c>
      <c r="O230" s="23">
        <v>0.03</v>
      </c>
      <c r="P230" s="23">
        <v>0.03</v>
      </c>
      <c r="Q230" s="23">
        <v>0.03</v>
      </c>
      <c r="R230" s="23">
        <v>0.03</v>
      </c>
      <c r="S230" s="23">
        <v>0.03</v>
      </c>
      <c r="T230" s="23">
        <v>0.03</v>
      </c>
      <c r="U230" s="23">
        <v>0.03</v>
      </c>
      <c r="V230" s="23">
        <v>0.03</v>
      </c>
      <c r="W230" s="23">
        <v>0.03</v>
      </c>
      <c r="X230" s="23">
        <v>0.03</v>
      </c>
      <c r="Y230" s="23">
        <v>0.03</v>
      </c>
      <c r="Z230" s="23">
        <v>0.03</v>
      </c>
      <c r="AA230" s="23">
        <v>0.03</v>
      </c>
      <c r="AB230" s="23">
        <v>0.03</v>
      </c>
      <c r="AC230" s="23">
        <v>0.03</v>
      </c>
      <c r="AD230" s="23">
        <v>0.03</v>
      </c>
      <c r="AE230" s="23">
        <v>0.03</v>
      </c>
      <c r="AF230" s="23">
        <v>0.03</v>
      </c>
      <c r="AG230" s="23">
        <v>0.03</v>
      </c>
      <c r="AH230" s="23">
        <v>0.03</v>
      </c>
      <c r="AI230" s="23">
        <v>0.03</v>
      </c>
      <c r="AJ230" s="23">
        <v>0.03</v>
      </c>
      <c r="AK230" s="23"/>
      <c r="AL230" s="23"/>
      <c r="AM230" s="23"/>
      <c r="AN230" s="23"/>
      <c r="AO230" s="23"/>
    </row>
    <row r="231" spans="2:261">
      <c r="F231" s="22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  <c r="AM231" s="21"/>
      <c r="AN231" s="21"/>
      <c r="AO231" s="21"/>
    </row>
    <row r="232" spans="2:261">
      <c r="B232" s="20" t="s">
        <v>3905</v>
      </c>
      <c r="F232" s="22"/>
      <c r="G232" s="32"/>
      <c r="H232" s="32"/>
      <c r="I232" s="22">
        <f>I225-I229</f>
        <v>16.388888888888889</v>
      </c>
      <c r="J232" s="22">
        <f>J225-J229</f>
        <v>13.274336283185839</v>
      </c>
      <c r="K232" s="22">
        <f>K225-K229</f>
        <v>12.304866850321394</v>
      </c>
      <c r="L232" s="10">
        <f>K232*(1+L236)*(1+L238)</f>
        <v>10.062646668707274</v>
      </c>
      <c r="M232" s="10">
        <f>L232*(1+M236)*(1+M238)</f>
        <v>9.0734885011733493</v>
      </c>
      <c r="N232" s="10">
        <f>M232*(1+N236)*(1+N238)</f>
        <v>9.400134087215589</v>
      </c>
      <c r="O232" s="10">
        <f>N232*(1+O236)*(1+O238)</f>
        <v>8.4018398471532958</v>
      </c>
      <c r="P232" s="10">
        <f>O232*(1+P236)*(1+P238)</f>
        <v>8.4287257346641873</v>
      </c>
      <c r="Q232" s="10">
        <f t="shared" ref="Q232:W232" si="221">Q221/Q223</f>
        <v>9.4170990492398978</v>
      </c>
      <c r="R232" s="10">
        <f t="shared" si="221"/>
        <v>9.9250000000000007</v>
      </c>
      <c r="S232" s="10">
        <f t="shared" si="221"/>
        <v>10.156025</v>
      </c>
      <c r="T232" s="10">
        <f t="shared" si="221"/>
        <v>10</v>
      </c>
      <c r="U232" s="10">
        <f t="shared" si="221"/>
        <v>11.45</v>
      </c>
      <c r="V232" s="10">
        <f t="shared" si="221"/>
        <v>11.2</v>
      </c>
      <c r="W232" s="10">
        <f t="shared" si="221"/>
        <v>10</v>
      </c>
      <c r="X232" s="10">
        <f t="shared" ref="X232:AC232" si="222">X221/X223</f>
        <v>10.75</v>
      </c>
      <c r="Y232" s="10">
        <f t="shared" si="222"/>
        <v>10</v>
      </c>
      <c r="Z232" s="10">
        <f t="shared" si="222"/>
        <v>9.25</v>
      </c>
      <c r="AA232" s="10">
        <f t="shared" si="222"/>
        <v>8</v>
      </c>
      <c r="AB232" s="10">
        <f t="shared" si="222"/>
        <v>7.2499999999999991</v>
      </c>
      <c r="AC232" s="10">
        <f t="shared" si="222"/>
        <v>7</v>
      </c>
      <c r="AD232" s="10">
        <f t="shared" ref="AD232:AJ232" si="223">AC232*(1+AD236)*(1+AD238)</f>
        <v>6.9505800000000004</v>
      </c>
      <c r="AE232" s="10">
        <f t="shared" si="223"/>
        <v>7.1542319939999999</v>
      </c>
      <c r="AF232" s="10">
        <f t="shared" si="223"/>
        <v>7.3144867906655993</v>
      </c>
      <c r="AG232" s="10">
        <f t="shared" si="223"/>
        <v>7.4190839517721168</v>
      </c>
      <c r="AH232" s="10">
        <f t="shared" si="223"/>
        <v>7.4524698295550902</v>
      </c>
      <c r="AI232" s="10">
        <f t="shared" si="223"/>
        <v>7.4860059437880873</v>
      </c>
      <c r="AJ232" s="10">
        <f t="shared" si="223"/>
        <v>7.5196929705351332</v>
      </c>
      <c r="AK232" s="10"/>
      <c r="AL232" s="10"/>
      <c r="AM232" s="10"/>
      <c r="AN232" s="10"/>
      <c r="AO232" s="10"/>
    </row>
    <row r="233" spans="2:261">
      <c r="B233" s="20" t="s">
        <v>327</v>
      </c>
      <c r="F233" s="22"/>
      <c r="G233" s="21"/>
      <c r="H233" s="21"/>
      <c r="I233" s="21"/>
      <c r="J233" s="21">
        <f t="shared" ref="J233:AE233" si="224">J232/I232-1</f>
        <v>-0.19004049797510136</v>
      </c>
      <c r="K233" s="21">
        <f t="shared" si="224"/>
        <v>-7.3033363942454854E-2</v>
      </c>
      <c r="L233" s="21">
        <f t="shared" si="224"/>
        <v>-0.18222222222222217</v>
      </c>
      <c r="M233" s="21">
        <f t="shared" si="224"/>
        <v>-9.8299999999999943E-2</v>
      </c>
      <c r="N233" s="21">
        <f t="shared" si="224"/>
        <v>3.599999999999981E-2</v>
      </c>
      <c r="O233" s="21">
        <f t="shared" si="224"/>
        <v>-0.10619999999999974</v>
      </c>
      <c r="P233" s="21">
        <f t="shared" si="224"/>
        <v>3.2000000000000917E-3</v>
      </c>
      <c r="Q233" s="21">
        <f t="shared" si="224"/>
        <v>0.11726248375966275</v>
      </c>
      <c r="R233" s="21">
        <f t="shared" si="224"/>
        <v>5.3933907682652826E-2</v>
      </c>
      <c r="S233" s="21">
        <f t="shared" si="224"/>
        <v>2.3277078085642167E-2</v>
      </c>
      <c r="T233" s="21">
        <f t="shared" si="224"/>
        <v>-1.5362801883610944E-2</v>
      </c>
      <c r="U233" s="21">
        <f t="shared" si="224"/>
        <v>0.14500000000000002</v>
      </c>
      <c r="V233" s="21">
        <f t="shared" si="224"/>
        <v>-2.183406113537123E-2</v>
      </c>
      <c r="W233" s="21">
        <f t="shared" si="224"/>
        <v>-0.1071428571428571</v>
      </c>
      <c r="X233" s="21">
        <f t="shared" si="224"/>
        <v>7.4999999999999956E-2</v>
      </c>
      <c r="Y233" s="21">
        <f t="shared" si="224"/>
        <v>-6.9767441860465129E-2</v>
      </c>
      <c r="Z233" s="21">
        <f t="shared" si="224"/>
        <v>-7.4999999999999956E-2</v>
      </c>
      <c r="AA233" s="21">
        <f t="shared" si="224"/>
        <v>-0.13513513513513509</v>
      </c>
      <c r="AB233" s="21">
        <f t="shared" si="224"/>
        <v>-9.3750000000000111E-2</v>
      </c>
      <c r="AC233" s="21">
        <f t="shared" si="224"/>
        <v>-3.4482758620689502E-2</v>
      </c>
      <c r="AD233" s="21">
        <f t="shared" si="224"/>
        <v>-7.0599999999999552E-3</v>
      </c>
      <c r="AE233" s="21">
        <f t="shared" si="224"/>
        <v>2.9299999999999882E-2</v>
      </c>
      <c r="AF233" s="21">
        <f>AF232/AE232-1</f>
        <v>2.2399999999999975E-2</v>
      </c>
      <c r="AG233" s="21">
        <f>AG232/AF232-1</f>
        <v>1.4299999999999979E-2</v>
      </c>
      <c r="AH233" s="21">
        <f>AH232/AG232-1</f>
        <v>4.4999999999999485E-3</v>
      </c>
      <c r="AI233" s="21">
        <f>AI232/AH232-1</f>
        <v>4.4999999999999485E-3</v>
      </c>
      <c r="AJ233" s="21">
        <f>AJ232/AI232-1</f>
        <v>4.4999999999999485E-3</v>
      </c>
      <c r="AK233" s="21"/>
      <c r="AL233" s="21"/>
      <c r="AM233" s="21"/>
      <c r="AN233" s="21"/>
      <c r="AO233" s="21"/>
    </row>
    <row r="234" spans="2:261">
      <c r="F234" s="22"/>
      <c r="G234" s="21"/>
      <c r="H234" s="21"/>
      <c r="I234" s="4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21"/>
      <c r="EA234" s="21"/>
      <c r="EB234" s="21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  <c r="EP234" s="21"/>
      <c r="EQ234" s="21"/>
      <c r="ER234" s="21"/>
      <c r="ES234" s="21"/>
      <c r="ET234" s="21"/>
      <c r="EU234" s="21"/>
      <c r="EV234" s="21"/>
      <c r="EW234" s="21"/>
      <c r="EX234" s="21"/>
      <c r="EY234" s="21"/>
      <c r="EZ234" s="21"/>
      <c r="FA234" s="21"/>
      <c r="FB234" s="21"/>
      <c r="FC234" s="21"/>
      <c r="FD234" s="21"/>
      <c r="FE234" s="21"/>
      <c r="FF234" s="21"/>
      <c r="FG234" s="21"/>
      <c r="FH234" s="21"/>
      <c r="FI234" s="21"/>
      <c r="FJ234" s="21"/>
      <c r="FK234" s="21"/>
      <c r="FL234" s="21"/>
      <c r="FM234" s="21"/>
      <c r="FN234" s="21"/>
      <c r="FO234" s="21"/>
      <c r="FP234" s="21"/>
      <c r="FQ234" s="21"/>
      <c r="FR234" s="21"/>
      <c r="FS234" s="21"/>
      <c r="FT234" s="21"/>
      <c r="FU234" s="21"/>
      <c r="FV234" s="21"/>
      <c r="FW234" s="21"/>
      <c r="FX234" s="21"/>
      <c r="FY234" s="21"/>
      <c r="FZ234" s="21"/>
      <c r="GA234" s="21"/>
      <c r="GB234" s="21"/>
      <c r="GC234" s="21"/>
      <c r="GD234" s="21"/>
      <c r="GE234" s="21"/>
      <c r="GF234" s="21"/>
      <c r="GG234" s="21"/>
      <c r="GH234" s="21"/>
      <c r="GI234" s="21"/>
      <c r="GJ234" s="21"/>
      <c r="GK234" s="21"/>
      <c r="GL234" s="21"/>
      <c r="GM234" s="21"/>
      <c r="GN234" s="21"/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21"/>
      <c r="HH234" s="21"/>
      <c r="HI234" s="21"/>
      <c r="HJ234" s="21"/>
      <c r="HK234" s="21"/>
      <c r="HL234" s="21"/>
      <c r="HM234" s="21"/>
      <c r="HN234" s="21"/>
      <c r="HO234" s="21"/>
      <c r="HP234" s="21"/>
      <c r="HQ234" s="21"/>
      <c r="HR234" s="21"/>
      <c r="HS234" s="21"/>
      <c r="HT234" s="21"/>
      <c r="HU234" s="21"/>
      <c r="HV234" s="21"/>
      <c r="HW234" s="21"/>
      <c r="HX234" s="21"/>
      <c r="HY234" s="21"/>
      <c r="HZ234" s="21"/>
      <c r="IA234" s="21"/>
      <c r="IB234" s="21"/>
      <c r="IC234" s="21"/>
      <c r="ID234" s="21"/>
      <c r="IE234" s="21"/>
      <c r="IF234" s="21"/>
      <c r="IG234" s="21"/>
      <c r="IH234" s="21"/>
      <c r="II234" s="21"/>
      <c r="IJ234" s="21"/>
      <c r="IK234" s="21"/>
      <c r="IL234" s="21"/>
      <c r="IM234" s="21"/>
      <c r="IN234" s="21"/>
      <c r="IO234" s="21"/>
      <c r="IP234" s="21"/>
      <c r="IQ234" s="21"/>
      <c r="IR234" s="21"/>
      <c r="IS234" s="21"/>
      <c r="IT234" s="21"/>
      <c r="IU234" s="21"/>
      <c r="IV234" s="21"/>
      <c r="IW234" s="21"/>
      <c r="IX234" s="21"/>
      <c r="IY234" s="21"/>
      <c r="IZ234" s="21"/>
      <c r="JA234" s="21"/>
    </row>
    <row r="235" spans="2:261">
      <c r="B235" s="20" t="s">
        <v>3142</v>
      </c>
      <c r="D235" s="29"/>
      <c r="E235" s="29"/>
      <c r="F235" s="29"/>
      <c r="G235" s="9"/>
      <c r="H235" s="21"/>
      <c r="I235" s="9">
        <v>54</v>
      </c>
      <c r="J235" s="9">
        <v>50</v>
      </c>
      <c r="K235" s="9">
        <v>45</v>
      </c>
      <c r="L235" s="9">
        <v>46</v>
      </c>
      <c r="M235" s="4">
        <f>L235*(1+M236)</f>
        <v>58.42</v>
      </c>
      <c r="N235" s="4">
        <f>M235*(1+N236)</f>
        <v>81.787999999999997</v>
      </c>
      <c r="O235" s="4">
        <f>N235*(1+O236)</f>
        <v>89.148920000000004</v>
      </c>
      <c r="P235" s="480">
        <v>165</v>
      </c>
      <c r="Q235" s="4">
        <f>AVERAGE('New ints'!M474:P474)</f>
        <v>164.25</v>
      </c>
      <c r="R235" s="4">
        <f>AVERAGE('New ints'!R474:U474)</f>
        <v>161</v>
      </c>
      <c r="S235" s="4">
        <f>AVERAGE('New ints'!W474:Z474)</f>
        <v>155</v>
      </c>
      <c r="T235" s="4">
        <f>AVERAGE('New ints'!AB474:AE474)</f>
        <v>0.20249999999999999</v>
      </c>
      <c r="U235" s="4">
        <f>AVERAGE('New ints'!AG474:AJ474)</f>
        <v>192.75</v>
      </c>
      <c r="V235" s="4">
        <f>AVERAGE('New ints'!AL474:AO474)</f>
        <v>218.75</v>
      </c>
      <c r="W235" s="4">
        <f>AVERAGE('New ints'!AQ474:AT474)</f>
        <v>308</v>
      </c>
      <c r="X235" s="4">
        <f>AVERAGE('New ints'!AV474:AY474)</f>
        <v>417</v>
      </c>
      <c r="Y235" s="4">
        <f>AVERAGE('New ints'!BA474,'New ints'!BC474,'New ints'!BE474,'New ints'!BG474)</f>
        <v>437.5</v>
      </c>
      <c r="Z235" s="4">
        <f>AVERAGE('New ints'!BJ474:BM474)</f>
        <v>425.75</v>
      </c>
      <c r="AA235" s="4">
        <f>AVERAGE('New ints'!BO474:BR474)</f>
        <v>357</v>
      </c>
      <c r="AB235" s="4">
        <f t="shared" ref="AB235:AJ235" si="225">AA235*(1+AB236)</f>
        <v>303.45</v>
      </c>
      <c r="AC235" s="4">
        <f t="shared" si="225"/>
        <v>257.9325</v>
      </c>
      <c r="AD235" s="4">
        <f t="shared" si="225"/>
        <v>224.65920750000001</v>
      </c>
      <c r="AE235" s="4">
        <f t="shared" si="225"/>
        <v>211.17965505000001</v>
      </c>
      <c r="AF235" s="4">
        <f t="shared" si="225"/>
        <v>202.732468848</v>
      </c>
      <c r="AG235" s="4">
        <f t="shared" si="225"/>
        <v>198.67781947103998</v>
      </c>
      <c r="AH235" s="4">
        <f t="shared" si="225"/>
        <v>194.70426308161919</v>
      </c>
      <c r="AI235" s="4">
        <f t="shared" si="225"/>
        <v>190.81017781998679</v>
      </c>
      <c r="AJ235" s="4">
        <f t="shared" si="225"/>
        <v>186.99397426358706</v>
      </c>
      <c r="AK235" s="4"/>
      <c r="AL235" s="4"/>
      <c r="AM235" s="4"/>
      <c r="AN235" s="4"/>
      <c r="AO235" s="4"/>
    </row>
    <row r="236" spans="2:261">
      <c r="B236" s="20" t="s">
        <v>327</v>
      </c>
      <c r="D236" s="24"/>
      <c r="E236" s="24"/>
      <c r="F236" s="24"/>
      <c r="G236" s="24"/>
      <c r="H236" s="24"/>
      <c r="I236" s="24"/>
      <c r="J236" s="24">
        <f>J235/I235-1</f>
        <v>-7.407407407407407E-2</v>
      </c>
      <c r="K236" s="24">
        <f>K235/J235-1</f>
        <v>-9.9999999999999978E-2</v>
      </c>
      <c r="L236" s="24">
        <f>L235/K235-1</f>
        <v>2.2222222222222143E-2</v>
      </c>
      <c r="M236" s="23">
        <v>0.27</v>
      </c>
      <c r="N236" s="23">
        <v>0.4</v>
      </c>
      <c r="O236" s="23">
        <v>0.09</v>
      </c>
      <c r="P236" s="23">
        <v>0.32</v>
      </c>
      <c r="Q236" s="23">
        <v>0</v>
      </c>
      <c r="R236" s="21">
        <f t="shared" ref="R236:AA236" si="226">R235/Q235-1</f>
        <v>-1.9786910197869156E-2</v>
      </c>
      <c r="S236" s="21">
        <f t="shared" si="226"/>
        <v>-3.7267080745341574E-2</v>
      </c>
      <c r="T236" s="21">
        <f t="shared" si="226"/>
        <v>-0.99869354838709679</v>
      </c>
      <c r="U236" s="21">
        <f t="shared" si="226"/>
        <v>950.85185185185196</v>
      </c>
      <c r="V236" s="21">
        <f t="shared" si="226"/>
        <v>0.13488975356679633</v>
      </c>
      <c r="W236" s="21">
        <f t="shared" si="226"/>
        <v>0.40799999999999992</v>
      </c>
      <c r="X236" s="21">
        <f t="shared" si="226"/>
        <v>0.35389610389610393</v>
      </c>
      <c r="Y236" s="21">
        <f t="shared" si="226"/>
        <v>4.9160671462829653E-2</v>
      </c>
      <c r="Z236" s="21">
        <f t="shared" si="226"/>
        <v>-2.6857142857142802E-2</v>
      </c>
      <c r="AA236" s="21">
        <f t="shared" si="226"/>
        <v>-0.16147974163241341</v>
      </c>
      <c r="AB236" s="1289">
        <v>-0.15</v>
      </c>
      <c r="AC236" s="1289">
        <v>-0.15</v>
      </c>
      <c r="AD236" s="23">
        <v>-0.129</v>
      </c>
      <c r="AE236" s="23">
        <v>-0.06</v>
      </c>
      <c r="AF236" s="23">
        <v>-0.04</v>
      </c>
      <c r="AG236" s="23">
        <v>-0.02</v>
      </c>
      <c r="AH236" s="23">
        <v>-0.02</v>
      </c>
      <c r="AI236" s="23">
        <v>-0.02</v>
      </c>
      <c r="AJ236" s="23">
        <v>-0.02</v>
      </c>
      <c r="AK236" s="23"/>
      <c r="AL236" s="23"/>
      <c r="AM236" s="23"/>
      <c r="AN236" s="23"/>
      <c r="AO236" s="23"/>
    </row>
    <row r="237" spans="2:261">
      <c r="B237" s="20" t="s">
        <v>3144</v>
      </c>
      <c r="G237" s="18"/>
      <c r="H237" s="18"/>
      <c r="I237" s="18">
        <f>I232/I235</f>
        <v>0.30349794238683131</v>
      </c>
      <c r="J237" s="18">
        <f>J232/J235</f>
        <v>0.26548672566371678</v>
      </c>
      <c r="K237" s="18">
        <f>K232/K235</f>
        <v>0.27344148556269765</v>
      </c>
      <c r="L237" s="18">
        <f t="shared" ref="L237:T237" si="227">L232/L235</f>
        <v>0.21875318845015812</v>
      </c>
      <c r="M237" s="18">
        <f t="shared" si="227"/>
        <v>0.15531476379961226</v>
      </c>
      <c r="N237" s="18">
        <f t="shared" si="227"/>
        <v>0.11493292521171308</v>
      </c>
      <c r="O237" s="18">
        <f t="shared" si="227"/>
        <v>9.4244998673604738E-2</v>
      </c>
      <c r="P237" s="18">
        <f t="shared" si="227"/>
        <v>5.1083186270692041E-2</v>
      </c>
      <c r="Q237" s="18">
        <f t="shared" si="227"/>
        <v>5.7333936372845652E-2</v>
      </c>
      <c r="R237" s="18">
        <f t="shared" si="227"/>
        <v>6.1645962732919259E-2</v>
      </c>
      <c r="S237" s="18">
        <f t="shared" si="227"/>
        <v>6.5522741935483866E-2</v>
      </c>
      <c r="T237" s="18">
        <f t="shared" si="227"/>
        <v>49.382716049382722</v>
      </c>
      <c r="U237" s="18">
        <f t="shared" ref="U237:AA237" si="228">U232/U235</f>
        <v>5.9403372243839167E-2</v>
      </c>
      <c r="V237" s="18">
        <f t="shared" si="228"/>
        <v>5.1199999999999996E-2</v>
      </c>
      <c r="W237" s="18">
        <f t="shared" si="228"/>
        <v>3.2467532467532464E-2</v>
      </c>
      <c r="X237" s="18">
        <f t="shared" si="228"/>
        <v>2.5779376498800959E-2</v>
      </c>
      <c r="Y237" s="18">
        <f t="shared" si="228"/>
        <v>2.2857142857142857E-2</v>
      </c>
      <c r="Z237" s="18">
        <f t="shared" si="228"/>
        <v>2.1726365237815619E-2</v>
      </c>
      <c r="AA237" s="18">
        <f t="shared" si="228"/>
        <v>2.2408963585434174E-2</v>
      </c>
      <c r="AB237" s="18">
        <f>AB232/AB235</f>
        <v>2.3891909705058494E-2</v>
      </c>
      <c r="AC237" s="18">
        <f>AC232/AC235</f>
        <v>2.7138883234954881E-2</v>
      </c>
      <c r="AD237" s="18">
        <f t="shared" ref="AD237:AJ237" si="229">AC237*(1+AD238)</f>
        <v>3.0938326887848568E-2</v>
      </c>
      <c r="AE237" s="18">
        <f t="shared" si="229"/>
        <v>3.3877467942194178E-2</v>
      </c>
      <c r="AF237" s="18">
        <f t="shared" si="229"/>
        <v>3.60795033584368E-2</v>
      </c>
      <c r="AG237" s="18">
        <f t="shared" si="229"/>
        <v>3.7342285975982083E-2</v>
      </c>
      <c r="AH237" s="18">
        <f t="shared" si="229"/>
        <v>3.8275843125381633E-2</v>
      </c>
      <c r="AI237" s="18">
        <f t="shared" si="229"/>
        <v>3.9232739203516172E-2</v>
      </c>
      <c r="AJ237" s="18">
        <f t="shared" si="229"/>
        <v>4.0213557683604073E-2</v>
      </c>
      <c r="AK237" s="18"/>
      <c r="AL237" s="18"/>
      <c r="AM237" s="18"/>
      <c r="AN237" s="18"/>
      <c r="AO237" s="18"/>
    </row>
    <row r="238" spans="2:261">
      <c r="B238" s="20" t="s">
        <v>327</v>
      </c>
      <c r="G238" s="24"/>
      <c r="H238" s="24"/>
      <c r="I238" s="24"/>
      <c r="J238" s="24">
        <f>J237/I237-1</f>
        <v>-0.1252437378131096</v>
      </c>
      <c r="K238" s="24">
        <f>K237/J237-1</f>
        <v>2.9962928952828038E-2</v>
      </c>
      <c r="L238" s="23">
        <v>-0.2</v>
      </c>
      <c r="M238" s="23">
        <v>-0.28999999999999998</v>
      </c>
      <c r="N238" s="23">
        <v>-0.26</v>
      </c>
      <c r="O238" s="23">
        <v>-0.18</v>
      </c>
      <c r="P238" s="23">
        <v>-0.24</v>
      </c>
      <c r="Q238" s="23">
        <v>0.05</v>
      </c>
      <c r="R238" s="21">
        <f t="shared" ref="R238:AC238" si="230">R237/Q237-1</f>
        <v>7.5208971036495154E-2</v>
      </c>
      <c r="S238" s="21">
        <f t="shared" si="230"/>
        <v>6.28878036889573E-2</v>
      </c>
      <c r="T238" s="21">
        <f t="shared" si="230"/>
        <v>752.67291707674235</v>
      </c>
      <c r="U238" s="21">
        <f t="shared" si="230"/>
        <v>-0.99879708171206227</v>
      </c>
      <c r="V238" s="21">
        <f t="shared" si="230"/>
        <v>-0.1380960698689957</v>
      </c>
      <c r="W238" s="21">
        <f t="shared" si="230"/>
        <v>-0.36586850649350655</v>
      </c>
      <c r="X238" s="21">
        <f t="shared" si="230"/>
        <v>-0.20599520383693037</v>
      </c>
      <c r="Y238" s="21">
        <f t="shared" si="230"/>
        <v>-0.1133554817275747</v>
      </c>
      <c r="Z238" s="21">
        <f t="shared" si="230"/>
        <v>-4.9471520845566719E-2</v>
      </c>
      <c r="AA238" s="21">
        <f t="shared" si="230"/>
        <v>3.1417972594443233E-2</v>
      </c>
      <c r="AB238" s="21">
        <f t="shared" si="230"/>
        <v>6.6176470588235281E-2</v>
      </c>
      <c r="AC238" s="21">
        <f t="shared" si="230"/>
        <v>0.13590263691683568</v>
      </c>
      <c r="AD238" s="23">
        <v>0.14000000000000001</v>
      </c>
      <c r="AE238" s="23">
        <v>9.5000000000000001E-2</v>
      </c>
      <c r="AF238" s="23">
        <v>6.5000000000000002E-2</v>
      </c>
      <c r="AG238" s="23">
        <v>3.5000000000000003E-2</v>
      </c>
      <c r="AH238" s="23">
        <v>2.5000000000000001E-2</v>
      </c>
      <c r="AI238" s="23">
        <v>2.5000000000000001E-2</v>
      </c>
      <c r="AJ238" s="23">
        <v>2.5000000000000001E-2</v>
      </c>
      <c r="AK238" s="23"/>
      <c r="AL238" s="23"/>
      <c r="AM238" s="23"/>
      <c r="AN238" s="23"/>
      <c r="AO238" s="23"/>
    </row>
    <row r="240" spans="2:261">
      <c r="B240" s="20" t="s">
        <v>3680</v>
      </c>
      <c r="C240" s="30"/>
      <c r="D240" s="30"/>
      <c r="E240" s="30"/>
      <c r="F240" s="30"/>
      <c r="G240" s="4"/>
      <c r="H240" s="4"/>
      <c r="I240" s="4">
        <f t="shared" ref="I240:R240" si="231">I221*I218*12/1000</f>
        <v>2612.52</v>
      </c>
      <c r="J240" s="4">
        <f t="shared" si="231"/>
        <v>3476.7</v>
      </c>
      <c r="K240" s="4">
        <f t="shared" si="231"/>
        <v>5166.5039999999999</v>
      </c>
      <c r="L240" s="4">
        <f t="shared" si="231"/>
        <v>6407.2332890113257</v>
      </c>
      <c r="M240" s="4">
        <f t="shared" si="231"/>
        <v>7460.3020923635386</v>
      </c>
      <c r="N240" s="4">
        <f t="shared" si="231"/>
        <v>9498.0082833316792</v>
      </c>
      <c r="O240" s="4">
        <f t="shared" si="231"/>
        <v>12081.786887327509</v>
      </c>
      <c r="P240" s="4">
        <f t="shared" si="231"/>
        <v>12821.203928497662</v>
      </c>
      <c r="Q240" s="4">
        <f>Q221*Q218*12/1000</f>
        <v>15239.4073716776</v>
      </c>
      <c r="R240" s="4">
        <f t="shared" si="231"/>
        <v>17879.613570000001</v>
      </c>
      <c r="S240" s="4">
        <f t="shared" ref="S240:X240" si="232">S221*S218*12/1000</f>
        <v>18497.024523185999</v>
      </c>
      <c r="T240" s="4">
        <f t="shared" si="232"/>
        <v>18894.821400000001</v>
      </c>
      <c r="U240" s="4">
        <f t="shared" si="232"/>
        <v>22261.249841999997</v>
      </c>
      <c r="V240" s="4">
        <f t="shared" si="232"/>
        <v>21836.259648000003</v>
      </c>
      <c r="W240" s="4">
        <f t="shared" si="232"/>
        <v>18762.862799999995</v>
      </c>
      <c r="X240" s="4">
        <f t="shared" si="232"/>
        <v>20100.869009999999</v>
      </c>
      <c r="Y240" s="4">
        <f t="shared" ref="Y240:AE240" si="233">Y221*Y218*12/1000</f>
        <v>19323.501599999996</v>
      </c>
      <c r="Z240" s="4">
        <f t="shared" si="233"/>
        <v>19586.437289999998</v>
      </c>
      <c r="AA240" s="4">
        <f t="shared" si="233"/>
        <v>16158.634669672118</v>
      </c>
      <c r="AB240" s="4">
        <f t="shared" si="233"/>
        <v>15478.44579</v>
      </c>
      <c r="AC240" s="4">
        <f t="shared" si="233"/>
        <v>13749.706319999999</v>
      </c>
      <c r="AD240" s="4">
        <f t="shared" ca="1" si="233"/>
        <v>14181.982598187686</v>
      </c>
      <c r="AE240" s="4">
        <f t="shared" ca="1" si="233"/>
        <v>14967.920835054165</v>
      </c>
      <c r="AF240" s="4">
        <f ca="1">AF221*AF218*12/1000</f>
        <v>14013.135223515525</v>
      </c>
      <c r="AG240" s="4">
        <f ca="1">AG221*AG218*12/1000</f>
        <v>14430.75435912262</v>
      </c>
      <c r="AH240" s="4">
        <f ca="1">AH221*AH218*12/1000</f>
        <v>14798.951661068028</v>
      </c>
      <c r="AI240" s="4">
        <f ca="1">AI221*AI218*12/1000</f>
        <v>15236.247127911971</v>
      </c>
      <c r="AJ240" s="4">
        <f ca="1">AJ221*AJ218*12/1000</f>
        <v>15729.844872880034</v>
      </c>
      <c r="AK240" s="4"/>
      <c r="AL240" s="4"/>
      <c r="AM240" s="4"/>
      <c r="AN240" s="4"/>
      <c r="AO240" s="4"/>
    </row>
    <row r="241" spans="2:41">
      <c r="B241" s="20" t="s">
        <v>327</v>
      </c>
      <c r="C241" s="32"/>
      <c r="D241" s="21"/>
      <c r="E241" s="21"/>
      <c r="F241" s="21"/>
      <c r="G241" s="21"/>
      <c r="H241" s="21"/>
      <c r="I241" s="21"/>
      <c r="J241" s="21">
        <f t="shared" ref="J241:AE241" si="234">J240/I240-1</f>
        <v>0.33078407055256998</v>
      </c>
      <c r="K241" s="21">
        <f t="shared" si="234"/>
        <v>0.48603675899559939</v>
      </c>
      <c r="L241" s="21">
        <f t="shared" si="234"/>
        <v>0.24014871352297917</v>
      </c>
      <c r="M241" s="21">
        <f t="shared" si="234"/>
        <v>0.16435624486442069</v>
      </c>
      <c r="N241" s="21">
        <f t="shared" si="234"/>
        <v>0.27313990314868919</v>
      </c>
      <c r="O241" s="21">
        <f t="shared" si="234"/>
        <v>0.27203372822175531</v>
      </c>
      <c r="P241" s="21">
        <f t="shared" si="234"/>
        <v>6.1200967047823074E-2</v>
      </c>
      <c r="Q241" s="21">
        <f t="shared" si="234"/>
        <v>0.18860970129372978</v>
      </c>
      <c r="R241" s="21">
        <f t="shared" si="234"/>
        <v>0.17324861354052512</v>
      </c>
      <c r="S241" s="21">
        <f t="shared" si="234"/>
        <v>3.4531560247025972E-2</v>
      </c>
      <c r="T241" s="21">
        <f t="shared" si="234"/>
        <v>2.150599283227228E-2</v>
      </c>
      <c r="U241" s="21">
        <f t="shared" si="234"/>
        <v>0.17816672466668537</v>
      </c>
      <c r="V241" s="21">
        <f t="shared" si="234"/>
        <v>-1.9091030243871154E-2</v>
      </c>
      <c r="W241" s="21">
        <f t="shared" si="234"/>
        <v>-0.14074740351796022</v>
      </c>
      <c r="X241" s="21">
        <f t="shared" si="234"/>
        <v>7.1311410431461608E-2</v>
      </c>
      <c r="Y241" s="21">
        <f t="shared" si="234"/>
        <v>-3.8673323507220969E-2</v>
      </c>
      <c r="Z241" s="21">
        <f t="shared" si="234"/>
        <v>1.3607041593331148E-2</v>
      </c>
      <c r="AA241" s="21">
        <f t="shared" si="234"/>
        <v>-0.17500899063853592</v>
      </c>
      <c r="AB241" s="21">
        <f t="shared" si="234"/>
        <v>-4.2094452506482694E-2</v>
      </c>
      <c r="AC241" s="21">
        <f t="shared" si="234"/>
        <v>-0.11168688985019859</v>
      </c>
      <c r="AD241" s="21">
        <f t="shared" ca="1" si="234"/>
        <v>3.1438946267449142E-2</v>
      </c>
      <c r="AE241" s="21">
        <f t="shared" ca="1" si="234"/>
        <v>5.5418079342934412E-2</v>
      </c>
      <c r="AF241" s="21">
        <f ca="1">AF240/AE240-1</f>
        <v>-6.3788793517839615E-2</v>
      </c>
      <c r="AG241" s="21">
        <f ca="1">AG240/AF240-1</f>
        <v>2.9801977141153069E-2</v>
      </c>
      <c r="AH241" s="21">
        <f ca="1">AH240/AG240-1</f>
        <v>2.5514764702002202E-2</v>
      </c>
      <c r="AI241" s="21">
        <f ca="1">AI240/AH240-1</f>
        <v>2.954908407426915E-2</v>
      </c>
      <c r="AJ241" s="21">
        <f ca="1">AJ240/AI240-1</f>
        <v>3.2396281106770619E-2</v>
      </c>
      <c r="AK241" s="21"/>
      <c r="AL241" s="21"/>
      <c r="AM241" s="21"/>
      <c r="AN241" s="21"/>
      <c r="AO241" s="21"/>
    </row>
    <row r="242" spans="2:41">
      <c r="B242" s="20" t="s">
        <v>4011</v>
      </c>
      <c r="C242" s="32"/>
      <c r="D242" s="21"/>
      <c r="E242" s="21"/>
      <c r="F242" s="21"/>
      <c r="G242" s="21"/>
      <c r="H242" s="21"/>
      <c r="I242" s="21"/>
      <c r="J242" s="4">
        <f>J240/J223</f>
        <v>307.6725663716814</v>
      </c>
      <c r="K242" s="4">
        <f>K240/K223</f>
        <v>474.42644628099168</v>
      </c>
      <c r="L242" s="4">
        <f t="shared" ref="L242:T242" si="235">L240/L223</f>
        <v>587.81956779920415</v>
      </c>
      <c r="M242" s="4">
        <f t="shared" si="235"/>
        <v>684.43138462050808</v>
      </c>
      <c r="N242" s="4">
        <f t="shared" si="235"/>
        <v>859.54826093499355</v>
      </c>
      <c r="O242" s="4">
        <f t="shared" si="235"/>
        <v>894.94717683907481</v>
      </c>
      <c r="P242" s="4">
        <f t="shared" si="235"/>
        <v>1015.1388700314855</v>
      </c>
      <c r="Q242" s="4">
        <f t="shared" si="235"/>
        <v>1225.0327469194212</v>
      </c>
      <c r="R242" s="4">
        <f t="shared" si="235"/>
        <v>1358.6332500000001</v>
      </c>
      <c r="S242" s="4">
        <f t="shared" si="235"/>
        <v>1449.6100723499999</v>
      </c>
      <c r="T242" s="4">
        <f t="shared" si="235"/>
        <v>1428.18</v>
      </c>
      <c r="U242" s="4">
        <f t="shared" ref="U242:Z242" si="236">U240/U223</f>
        <v>1403.6097</v>
      </c>
      <c r="V242" s="4">
        <f t="shared" si="236"/>
        <v>1168.3392000000001</v>
      </c>
      <c r="W242" s="4">
        <f t="shared" si="236"/>
        <v>1001.2199999999998</v>
      </c>
      <c r="X242" s="4">
        <f t="shared" si="236"/>
        <v>1045.2869999999998</v>
      </c>
      <c r="Y242" s="4">
        <f t="shared" si="236"/>
        <v>1004.3399999999999</v>
      </c>
      <c r="Z242" s="4">
        <f t="shared" si="236"/>
        <v>911.42099999999994</v>
      </c>
      <c r="AA242" s="4">
        <f t="shared" ref="AA242:AJ242" si="237">AA240/AA223</f>
        <v>796.56000000000006</v>
      </c>
      <c r="AB242" s="4">
        <f t="shared" si="237"/>
        <v>769.68899999999996</v>
      </c>
      <c r="AC242" s="4">
        <f t="shared" si="237"/>
        <v>775.06799999999998</v>
      </c>
      <c r="AD242" s="4">
        <f t="shared" ca="1" si="237"/>
        <v>774.97172667692269</v>
      </c>
      <c r="AE242" s="4">
        <f t="shared" ca="1" si="237"/>
        <v>779.57921015907107</v>
      </c>
      <c r="AF242" s="4">
        <f t="shared" ca="1" si="237"/>
        <v>787.25478783795074</v>
      </c>
      <c r="AG242" s="4">
        <f t="shared" ca="1" si="237"/>
        <v>794.82013434251041</v>
      </c>
      <c r="AH242" s="4">
        <f t="shared" ca="1" si="237"/>
        <v>799.11743436340521</v>
      </c>
      <c r="AI242" s="4">
        <f t="shared" ca="1" si="237"/>
        <v>806.59864962414076</v>
      </c>
      <c r="AJ242" s="4">
        <f t="shared" ca="1" si="237"/>
        <v>816.40141786049605</v>
      </c>
      <c r="AK242" s="4"/>
      <c r="AL242" s="4"/>
      <c r="AM242" s="4"/>
      <c r="AN242" s="4"/>
      <c r="AO242" s="4"/>
    </row>
    <row r="243" spans="2:41">
      <c r="B243" s="20" t="s">
        <v>327</v>
      </c>
      <c r="C243" s="32"/>
      <c r="D243" s="21"/>
      <c r="E243" s="21"/>
      <c r="F243" s="21"/>
      <c r="G243" s="21"/>
      <c r="H243" s="21"/>
      <c r="I243" s="21"/>
      <c r="J243" s="21"/>
      <c r="K243" s="21">
        <f t="shared" ref="K243:AE243" si="238">K242/J242-1</f>
        <v>0.54198488307165027</v>
      </c>
      <c r="L243" s="21">
        <f t="shared" si="238"/>
        <v>0.23901096240965525</v>
      </c>
      <c r="M243" s="21">
        <f t="shared" si="238"/>
        <v>0.16435624486442069</v>
      </c>
      <c r="N243" s="21">
        <f t="shared" si="238"/>
        <v>0.2558574610244988</v>
      </c>
      <c r="O243" s="21">
        <f t="shared" si="238"/>
        <v>4.1183162729659051E-2</v>
      </c>
      <c r="P243" s="21">
        <f t="shared" si="238"/>
        <v>0.1343003210724949</v>
      </c>
      <c r="Q243" s="21">
        <f t="shared" si="238"/>
        <v>0.20676370798551513</v>
      </c>
      <c r="R243" s="21">
        <f t="shared" si="238"/>
        <v>0.10905871979058746</v>
      </c>
      <c r="S243" s="21">
        <f t="shared" si="238"/>
        <v>6.6962016681102021E-2</v>
      </c>
      <c r="T243" s="21">
        <f t="shared" si="238"/>
        <v>-1.4783335711277878E-2</v>
      </c>
      <c r="U243" s="21">
        <f t="shared" si="238"/>
        <v>-1.7203923875141802E-2</v>
      </c>
      <c r="V243" s="21">
        <f t="shared" si="238"/>
        <v>-0.16761817761732467</v>
      </c>
      <c r="W243" s="21">
        <f t="shared" si="238"/>
        <v>-0.14303996647548956</v>
      </c>
      <c r="X243" s="21">
        <f t="shared" si="238"/>
        <v>4.4013303769401269E-2</v>
      </c>
      <c r="Y243" s="21">
        <f t="shared" si="238"/>
        <v>-3.9172973546977907E-2</v>
      </c>
      <c r="Z243" s="21">
        <f t="shared" si="238"/>
        <v>-9.2517474162136293E-2</v>
      </c>
      <c r="AA243" s="21">
        <f t="shared" si="238"/>
        <v>-0.12602408766091622</v>
      </c>
      <c r="AB243" s="21">
        <f t="shared" si="238"/>
        <v>-3.3733805363061253E-2</v>
      </c>
      <c r="AC243" s="21">
        <f t="shared" si="238"/>
        <v>6.9885369285516141E-3</v>
      </c>
      <c r="AD243" s="21">
        <f t="shared" ca="1" si="238"/>
        <v>-1.2421274401386295E-4</v>
      </c>
      <c r="AE243" s="21">
        <f t="shared" ca="1" si="238"/>
        <v>5.9453568737342088E-3</v>
      </c>
      <c r="AF243" s="21">
        <f ca="1">AF242/AE242-1</f>
        <v>9.845795756038056E-3</v>
      </c>
      <c r="AG243" s="21">
        <f ca="1">AG242/AF242-1</f>
        <v>9.6097815109343898E-3</v>
      </c>
      <c r="AH243" s="21">
        <f ca="1">AH242/AG242-1</f>
        <v>5.4066320607863982E-3</v>
      </c>
      <c r="AI243" s="21">
        <f ca="1">AI242/AH242-1</f>
        <v>9.3618471316361251E-3</v>
      </c>
      <c r="AJ243" s="21">
        <f ca="1">AJ242/AI242-1</f>
        <v>1.2153216771343622E-2</v>
      </c>
      <c r="AK243" s="21"/>
      <c r="AL243" s="21"/>
      <c r="AM243" s="21"/>
      <c r="AN243" s="21"/>
      <c r="AO243" s="21"/>
    </row>
    <row r="244" spans="2:41">
      <c r="C244" s="30"/>
      <c r="D244" s="30"/>
      <c r="E244" s="30"/>
      <c r="F244" s="30"/>
      <c r="G244" s="4"/>
      <c r="H244" s="4"/>
    </row>
    <row r="245" spans="2:41">
      <c r="B245" s="20" t="s">
        <v>41</v>
      </c>
      <c r="C245" s="32"/>
      <c r="D245" s="32"/>
      <c r="E245" s="32"/>
      <c r="F245" s="32"/>
      <c r="G245" s="32"/>
      <c r="H245" s="32"/>
      <c r="I245" s="32">
        <f t="shared" ref="I245:N245" si="239">I249-I240</f>
        <v>104.48000000000002</v>
      </c>
      <c r="J245" s="32">
        <f t="shared" si="239"/>
        <v>809.30000000000018</v>
      </c>
      <c r="K245" s="32">
        <f t="shared" si="239"/>
        <v>1698.4960000000001</v>
      </c>
      <c r="L245" s="32">
        <f t="shared" si="239"/>
        <v>1418.9667109886741</v>
      </c>
      <c r="M245" s="32">
        <f t="shared" si="239"/>
        <v>2069.6979076364614</v>
      </c>
      <c r="N245" s="32">
        <f t="shared" si="239"/>
        <v>2453.9917166683208</v>
      </c>
      <c r="O245" s="32">
        <f t="shared" ref="O245:T245" si="240">O249-O240</f>
        <v>2835.7131126724908</v>
      </c>
      <c r="P245" s="32">
        <f t="shared" si="240"/>
        <v>2178.7960715023382</v>
      </c>
      <c r="Q245" s="32">
        <f t="shared" si="240"/>
        <v>2736.3926283223991</v>
      </c>
      <c r="R245" s="32">
        <f t="shared" si="240"/>
        <v>2215.7064299999984</v>
      </c>
      <c r="S245" s="32">
        <f t="shared" si="240"/>
        <v>2850.4554768140006</v>
      </c>
      <c r="T245" s="32">
        <f t="shared" si="240"/>
        <v>3252.1985999999997</v>
      </c>
      <c r="U245" s="32">
        <f t="shared" ref="U245:AB245" si="241">U249-U240</f>
        <v>2353.4701580000001</v>
      </c>
      <c r="V245" s="32">
        <f t="shared" si="241"/>
        <v>4012.0103519999975</v>
      </c>
      <c r="W245" s="32">
        <f t="shared" si="241"/>
        <v>4268.5972000000038</v>
      </c>
      <c r="X245" s="32">
        <f t="shared" si="241"/>
        <v>3378.9609900000032</v>
      </c>
      <c r="Y245" s="32">
        <f t="shared" si="241"/>
        <v>4187.7784000000029</v>
      </c>
      <c r="Z245" s="32">
        <f t="shared" si="241"/>
        <v>1258.8627100000012</v>
      </c>
      <c r="AA245" s="32">
        <f t="shared" si="241"/>
        <v>2321.4750321347765</v>
      </c>
      <c r="AB245" s="32">
        <f t="shared" si="241"/>
        <v>3062.9742099999985</v>
      </c>
      <c r="AC245" s="32">
        <f t="shared" ref="AC245:AJ245" ca="1" si="242">AC247*AC240</f>
        <v>2720.8801467937296</v>
      </c>
      <c r="AD245" s="32">
        <f t="shared" ca="1" si="242"/>
        <v>2481.8469546828446</v>
      </c>
      <c r="AE245" s="32">
        <f t="shared" ca="1" si="242"/>
        <v>2694.2257503097494</v>
      </c>
      <c r="AF245" s="32">
        <f t="shared" ca="1" si="242"/>
        <v>2522.3643402327943</v>
      </c>
      <c r="AG245" s="32">
        <f t="shared" ca="1" si="242"/>
        <v>2597.5357846420716</v>
      </c>
      <c r="AH245" s="32">
        <f t="shared" ca="1" si="242"/>
        <v>2663.8112989922447</v>
      </c>
      <c r="AI245" s="32">
        <f t="shared" ca="1" si="242"/>
        <v>2742.5244830241545</v>
      </c>
      <c r="AJ245" s="32">
        <f t="shared" ca="1" si="242"/>
        <v>2831.3720771184062</v>
      </c>
      <c r="AK245" s="32"/>
      <c r="AL245" s="32"/>
      <c r="AM245" s="32"/>
      <c r="AN245" s="32"/>
      <c r="AO245" s="32"/>
    </row>
    <row r="246" spans="2:41">
      <c r="B246" s="20" t="s">
        <v>327</v>
      </c>
      <c r="C246" s="32"/>
      <c r="D246" s="21"/>
      <c r="E246" s="21"/>
      <c r="F246" s="21"/>
      <c r="G246" s="21"/>
      <c r="H246" s="21"/>
      <c r="I246" s="21"/>
      <c r="J246" s="21">
        <f t="shared" ref="J246:AE246" si="243">J245/I245-1</f>
        <v>6.7459800918836148</v>
      </c>
      <c r="K246" s="21">
        <f t="shared" si="243"/>
        <v>1.0987223526504382</v>
      </c>
      <c r="L246" s="21">
        <f t="shared" si="243"/>
        <v>-0.16457459364715965</v>
      </c>
      <c r="M246" s="21">
        <f t="shared" si="243"/>
        <v>0.45859511122314234</v>
      </c>
      <c r="N246" s="21">
        <f t="shared" si="243"/>
        <v>0.18567628039529316</v>
      </c>
      <c r="O246" s="21">
        <f t="shared" si="243"/>
        <v>0.15555121617216239</v>
      </c>
      <c r="P246" s="21">
        <f t="shared" si="243"/>
        <v>-0.23165849825726814</v>
      </c>
      <c r="Q246" s="21">
        <f t="shared" si="243"/>
        <v>0.25591957141522803</v>
      </c>
      <c r="R246" s="21">
        <f t="shared" si="243"/>
        <v>-0.19028197669192592</v>
      </c>
      <c r="S246" s="21">
        <f t="shared" si="243"/>
        <v>0.28647705229343168</v>
      </c>
      <c r="T246" s="21">
        <f t="shared" si="243"/>
        <v>0.14093997484045384</v>
      </c>
      <c r="U246" s="21">
        <f t="shared" si="243"/>
        <v>-0.27634488311999139</v>
      </c>
      <c r="V246" s="21">
        <f t="shared" si="243"/>
        <v>0.70472114904972472</v>
      </c>
      <c r="W246" s="21">
        <f t="shared" si="243"/>
        <v>6.3954682437969534E-2</v>
      </c>
      <c r="X246" s="21">
        <f t="shared" si="243"/>
        <v>-0.20841418581261306</v>
      </c>
      <c r="Y246" s="21">
        <f t="shared" si="243"/>
        <v>0.23936867350457303</v>
      </c>
      <c r="Z246" s="21">
        <f t="shared" si="243"/>
        <v>-0.69939605448081954</v>
      </c>
      <c r="AA246" s="21">
        <f t="shared" si="243"/>
        <v>0.8441050113675812</v>
      </c>
      <c r="AB246" s="21">
        <f t="shared" si="243"/>
        <v>0.31940863787079188</v>
      </c>
      <c r="AC246" s="21">
        <f t="shared" ca="1" si="243"/>
        <v>-0.11168688985019859</v>
      </c>
      <c r="AD246" s="21">
        <f t="shared" ca="1" si="243"/>
        <v>-8.7851422780441224E-2</v>
      </c>
      <c r="AE246" s="21">
        <f t="shared" ca="1" si="243"/>
        <v>8.5572881609875306E-2</v>
      </c>
      <c r="AF246" s="21">
        <f ca="1">AF245/AE245-1</f>
        <v>-6.3788793517839615E-2</v>
      </c>
      <c r="AG246" s="21">
        <f ca="1">AG245/AF245-1</f>
        <v>2.9801977141153069E-2</v>
      </c>
      <c r="AH246" s="21">
        <f ca="1">AH245/AG245-1</f>
        <v>2.5514764702002202E-2</v>
      </c>
      <c r="AI246" s="21">
        <f ca="1">AI245/AH245-1</f>
        <v>2.954908407426915E-2</v>
      </c>
      <c r="AJ246" s="21">
        <f ca="1">AJ245/AI245-1</f>
        <v>3.2396281106770841E-2</v>
      </c>
      <c r="AK246" s="21"/>
      <c r="AL246" s="21"/>
      <c r="AM246" s="21"/>
      <c r="AN246" s="21"/>
      <c r="AO246" s="21"/>
    </row>
    <row r="247" spans="2:41">
      <c r="B247" s="20" t="s">
        <v>3681</v>
      </c>
      <c r="C247" s="32"/>
      <c r="D247" s="21"/>
      <c r="E247" s="21"/>
      <c r="F247" s="21"/>
      <c r="G247" s="21"/>
      <c r="H247" s="21"/>
      <c r="I247" s="24">
        <f t="shared" ref="I247:N247" si="244">I245/I240</f>
        <v>3.9992038338462488E-2</v>
      </c>
      <c r="J247" s="24">
        <f t="shared" si="244"/>
        <v>0.23277820922138817</v>
      </c>
      <c r="K247" s="24">
        <f t="shared" si="244"/>
        <v>0.32875151166049615</v>
      </c>
      <c r="L247" s="24">
        <f t="shared" si="244"/>
        <v>0.22146325051442431</v>
      </c>
      <c r="M247" s="24">
        <f t="shared" si="244"/>
        <v>0.27742816336553328</v>
      </c>
      <c r="N247" s="24">
        <f t="shared" si="244"/>
        <v>0.25836908575610529</v>
      </c>
      <c r="O247" s="24">
        <f t="shared" ref="O247:T247" si="245">O245/O240</f>
        <v>0.23470974443745965</v>
      </c>
      <c r="P247" s="24">
        <f t="shared" si="245"/>
        <v>0.16993693288502595</v>
      </c>
      <c r="Q247" s="24">
        <f t="shared" si="245"/>
        <v>0.17956030451735136</v>
      </c>
      <c r="R247" s="24">
        <f t="shared" si="245"/>
        <v>0.12392361956399923</v>
      </c>
      <c r="S247" s="24">
        <f t="shared" si="245"/>
        <v>0.15410345989653407</v>
      </c>
      <c r="T247" s="24">
        <f t="shared" si="245"/>
        <v>0.17212116119816828</v>
      </c>
      <c r="U247" s="24">
        <f t="shared" ref="U247:AC247" si="246">U245/U240</f>
        <v>0.10572048625768261</v>
      </c>
      <c r="V247" s="24">
        <f t="shared" si="246"/>
        <v>0.18373157384430808</v>
      </c>
      <c r="W247" s="24">
        <f t="shared" si="246"/>
        <v>0.22750244701464239</v>
      </c>
      <c r="X247" s="24">
        <f t="shared" si="246"/>
        <v>0.16810024423914216</v>
      </c>
      <c r="Y247" s="24">
        <f t="shared" si="246"/>
        <v>0.21671943764063981</v>
      </c>
      <c r="Z247" s="24">
        <f t="shared" si="246"/>
        <v>6.4272164016409616E-2</v>
      </c>
      <c r="AA247" s="24">
        <f t="shared" si="246"/>
        <v>0.14366777141709353</v>
      </c>
      <c r="AB247" s="24">
        <f t="shared" si="246"/>
        <v>0.19788641906016577</v>
      </c>
      <c r="AC247" s="24">
        <f t="shared" ca="1" si="246"/>
        <v>0.19788641906016577</v>
      </c>
      <c r="AD247" s="23">
        <v>0.17499999999999999</v>
      </c>
      <c r="AE247" s="23">
        <v>0.18</v>
      </c>
      <c r="AF247" s="23">
        <v>0.18</v>
      </c>
      <c r="AG247" s="23">
        <v>0.18</v>
      </c>
      <c r="AH247" s="23">
        <v>0.18</v>
      </c>
      <c r="AI247" s="23">
        <v>0.18</v>
      </c>
      <c r="AJ247" s="23">
        <v>0.18</v>
      </c>
      <c r="AK247" s="23"/>
      <c r="AL247" s="23"/>
      <c r="AM247" s="23"/>
      <c r="AN247" s="23"/>
      <c r="AO247" s="23"/>
    </row>
    <row r="249" spans="2:41">
      <c r="B249" s="62" t="s">
        <v>3686</v>
      </c>
      <c r="C249" s="59"/>
      <c r="D249" s="59"/>
      <c r="E249" s="59"/>
      <c r="F249" s="59"/>
      <c r="G249" s="59"/>
      <c r="H249" s="59"/>
      <c r="I249" s="59">
        <f t="shared" ref="I249:N249" si="247">I141</f>
        <v>2717</v>
      </c>
      <c r="J249" s="59">
        <f t="shared" si="247"/>
        <v>4286</v>
      </c>
      <c r="K249" s="59">
        <f t="shared" si="247"/>
        <v>6865</v>
      </c>
      <c r="L249" s="59">
        <f t="shared" si="247"/>
        <v>7826.2</v>
      </c>
      <c r="M249" s="59">
        <f t="shared" si="247"/>
        <v>9530</v>
      </c>
      <c r="N249" s="59">
        <f t="shared" si="247"/>
        <v>11952</v>
      </c>
      <c r="O249" s="59">
        <f>O141</f>
        <v>14917.5</v>
      </c>
      <c r="P249" s="59">
        <f>P141</f>
        <v>15000</v>
      </c>
      <c r="Q249" s="59">
        <f t="shared" ref="Q249:Z249" si="248">Q251*Q223</f>
        <v>17975.8</v>
      </c>
      <c r="R249" s="59">
        <f t="shared" si="248"/>
        <v>20095.32</v>
      </c>
      <c r="S249" s="59">
        <f t="shared" si="248"/>
        <v>21347.48</v>
      </c>
      <c r="T249" s="59">
        <f t="shared" si="248"/>
        <v>22147.02</v>
      </c>
      <c r="U249" s="59">
        <f t="shared" si="248"/>
        <v>24614.719999999998</v>
      </c>
      <c r="V249" s="59">
        <f t="shared" si="248"/>
        <v>25848.27</v>
      </c>
      <c r="W249" s="59">
        <f t="shared" si="248"/>
        <v>23031.46</v>
      </c>
      <c r="X249" s="59">
        <f t="shared" si="248"/>
        <v>23479.83</v>
      </c>
      <c r="Y249" s="59">
        <f t="shared" si="248"/>
        <v>23511.279999999999</v>
      </c>
      <c r="Z249" s="59">
        <f t="shared" si="248"/>
        <v>20845.3</v>
      </c>
      <c r="AA249" s="59">
        <f>AA251*AA223</f>
        <v>18480.109701806894</v>
      </c>
      <c r="AB249" s="59">
        <f>AB251*AB223</f>
        <v>18541.419999999998</v>
      </c>
      <c r="AC249" s="59">
        <f ca="1">AC240+AC245</f>
        <v>16470.586466793728</v>
      </c>
      <c r="AD249" s="59">
        <f t="shared" ref="AD249:AJ249" ca="1" si="249">AD240+AD245</f>
        <v>16663.829552870531</v>
      </c>
      <c r="AE249" s="59">
        <f t="shared" ca="1" si="249"/>
        <v>17662.146585363913</v>
      </c>
      <c r="AF249" s="59">
        <f t="shared" ca="1" si="249"/>
        <v>16535.499563748319</v>
      </c>
      <c r="AG249" s="59">
        <f t="shared" ca="1" si="249"/>
        <v>17028.290143764691</v>
      </c>
      <c r="AH249" s="59">
        <f t="shared" ca="1" si="249"/>
        <v>17462.762960060274</v>
      </c>
      <c r="AI249" s="59">
        <f t="shared" ca="1" si="249"/>
        <v>17978.771610936124</v>
      </c>
      <c r="AJ249" s="59">
        <f t="shared" ca="1" si="249"/>
        <v>18561.216949998441</v>
      </c>
      <c r="AK249" s="59"/>
      <c r="AL249" s="59"/>
      <c r="AM249" s="59"/>
      <c r="AN249" s="59"/>
      <c r="AO249" s="59"/>
    </row>
    <row r="250" spans="2:41">
      <c r="B250" s="20" t="s">
        <v>327</v>
      </c>
      <c r="D250" s="24"/>
      <c r="E250" s="24"/>
      <c r="F250" s="24"/>
      <c r="G250" s="24"/>
      <c r="H250" s="24"/>
      <c r="I250" s="24"/>
      <c r="J250" s="24">
        <f t="shared" ref="J250:AE250" si="250">J249/I249-1</f>
        <v>0.57747515642252489</v>
      </c>
      <c r="K250" s="24">
        <f t="shared" si="250"/>
        <v>0.60172655156322907</v>
      </c>
      <c r="L250" s="24">
        <f t="shared" si="250"/>
        <v>0.14001456664238887</v>
      </c>
      <c r="M250" s="24">
        <f t="shared" si="250"/>
        <v>0.21770463315529898</v>
      </c>
      <c r="N250" s="24">
        <f t="shared" si="250"/>
        <v>0.25414480587618038</v>
      </c>
      <c r="O250" s="24">
        <f t="shared" si="250"/>
        <v>0.2481174698795181</v>
      </c>
      <c r="P250" s="24">
        <f t="shared" si="250"/>
        <v>5.5304172951231578E-3</v>
      </c>
      <c r="Q250" s="24">
        <f t="shared" si="250"/>
        <v>0.19838666666666671</v>
      </c>
      <c r="R250" s="24">
        <f t="shared" si="250"/>
        <v>0.11790963406357435</v>
      </c>
      <c r="S250" s="24">
        <f t="shared" si="250"/>
        <v>6.2311025651743845E-2</v>
      </c>
      <c r="T250" s="24">
        <f t="shared" si="250"/>
        <v>3.7453601080783328E-2</v>
      </c>
      <c r="U250" s="24">
        <f t="shared" si="250"/>
        <v>0.11142356849815438</v>
      </c>
      <c r="V250" s="24">
        <f t="shared" si="250"/>
        <v>5.0114321836689735E-2</v>
      </c>
      <c r="W250" s="24">
        <f t="shared" si="250"/>
        <v>-0.1089747979265151</v>
      </c>
      <c r="X250" s="24">
        <f t="shared" si="250"/>
        <v>1.9467719371677017E-2</v>
      </c>
      <c r="Y250" s="24">
        <f t="shared" si="250"/>
        <v>1.3394475172945342E-3</v>
      </c>
      <c r="Z250" s="24">
        <f t="shared" si="250"/>
        <v>-0.11339152951264242</v>
      </c>
      <c r="AA250" s="24">
        <f t="shared" si="250"/>
        <v>-0.1134639606142922</v>
      </c>
      <c r="AB250" s="24">
        <f t="shared" si="250"/>
        <v>3.3176371343244249E-3</v>
      </c>
      <c r="AC250" s="24">
        <f t="shared" ca="1" si="250"/>
        <v>-0.1116868898501987</v>
      </c>
      <c r="AD250" s="24">
        <f t="shared" ca="1" si="250"/>
        <v>1.17326172001464E-2</v>
      </c>
      <c r="AE250" s="24">
        <f t="shared" ca="1" si="250"/>
        <v>5.9909220106095562E-2</v>
      </c>
      <c r="AF250" s="24">
        <f ca="1">AF249/AE249-1</f>
        <v>-6.3788793517839615E-2</v>
      </c>
      <c r="AG250" s="24">
        <f ca="1">AG249/AF249-1</f>
        <v>2.9801977141152847E-2</v>
      </c>
      <c r="AH250" s="24">
        <f ca="1">AH249/AG249-1</f>
        <v>2.5514764702002424E-2</v>
      </c>
      <c r="AI250" s="24">
        <f ca="1">AI249/AH249-1</f>
        <v>2.9549084074268928E-2</v>
      </c>
      <c r="AJ250" s="24">
        <f ca="1">AJ249/AI249-1</f>
        <v>3.2396281106770841E-2</v>
      </c>
      <c r="AK250" s="24"/>
      <c r="AL250" s="24"/>
      <c r="AM250" s="24"/>
      <c r="AN250" s="24"/>
      <c r="AO250" s="24"/>
    </row>
    <row r="251" spans="2:41">
      <c r="B251" s="20" t="s">
        <v>4012</v>
      </c>
      <c r="I251" s="4">
        <f t="shared" ref="I251:O251" si="251">I249/I223</f>
        <v>251.57407407407405</v>
      </c>
      <c r="J251" s="4">
        <f t="shared" si="251"/>
        <v>379.29203539823004</v>
      </c>
      <c r="K251" s="4">
        <f t="shared" si="251"/>
        <v>630.39485766758492</v>
      </c>
      <c r="L251" s="4">
        <f t="shared" si="251"/>
        <v>718</v>
      </c>
      <c r="M251" s="4">
        <f t="shared" si="251"/>
        <v>874.3119266055046</v>
      </c>
      <c r="N251" s="4">
        <f t="shared" si="251"/>
        <v>1081.6289592760181</v>
      </c>
      <c r="O251" s="4">
        <f t="shared" si="251"/>
        <v>1105</v>
      </c>
      <c r="P251" s="4">
        <f>P327-P323</f>
        <v>1264</v>
      </c>
      <c r="Q251" s="480">
        <f>SUM('New ints'!M435:P435)</f>
        <v>1445</v>
      </c>
      <c r="R251" s="480">
        <f>SUM('New ints'!R435:U435)</f>
        <v>1527</v>
      </c>
      <c r="S251" s="480">
        <f>SUM('New ints'!W435:Z435)</f>
        <v>1673</v>
      </c>
      <c r="T251" s="480">
        <f>SUM('New ints'!AB435:AE435)</f>
        <v>1674</v>
      </c>
      <c r="U251" s="480">
        <f>SUM('New ints'!AG435:AJ435)</f>
        <v>1552</v>
      </c>
      <c r="V251" s="480">
        <f>SUM('New ints'!AL435:AO435)</f>
        <v>1383</v>
      </c>
      <c r="W251" s="480">
        <f>SUM('New ints'!AQ435:AT435)</f>
        <v>1229</v>
      </c>
      <c r="X251" s="480">
        <f>SUM('New ints'!AV435:AY435)</f>
        <v>1221</v>
      </c>
      <c r="Y251" s="480">
        <v>1222</v>
      </c>
      <c r="Z251" s="480">
        <v>970</v>
      </c>
      <c r="AA251" s="480">
        <v>911</v>
      </c>
      <c r="AB251" s="480">
        <v>922</v>
      </c>
      <c r="AC251" s="480">
        <v>934</v>
      </c>
      <c r="AD251" s="4">
        <f t="shared" ref="AD251:AJ251" ca="1" si="252">AD249/AD223</f>
        <v>910.59177884538417</v>
      </c>
      <c r="AE251" s="4">
        <f t="shared" ca="1" si="252"/>
        <v>919.90346798770383</v>
      </c>
      <c r="AF251" s="4">
        <f t="shared" ca="1" si="252"/>
        <v>928.9606496487819</v>
      </c>
      <c r="AG251" s="4">
        <f t="shared" ca="1" si="252"/>
        <v>937.88775852416222</v>
      </c>
      <c r="AH251" s="4">
        <f t="shared" ca="1" si="252"/>
        <v>942.95857254881821</v>
      </c>
      <c r="AI251" s="4">
        <f t="shared" ca="1" si="252"/>
        <v>951.7864065564861</v>
      </c>
      <c r="AJ251" s="4">
        <f t="shared" ca="1" si="252"/>
        <v>963.35367307538547</v>
      </c>
      <c r="AK251" s="4"/>
      <c r="AL251" s="4"/>
      <c r="AM251" s="4"/>
      <c r="AN251" s="4"/>
      <c r="AO251" s="4"/>
    </row>
    <row r="252" spans="2:41">
      <c r="B252" s="20" t="s">
        <v>327</v>
      </c>
      <c r="J252" s="24">
        <f t="shared" ref="J252:AE252" si="253">J251/I251-1</f>
        <v>0.50767537074011226</v>
      </c>
      <c r="K252" s="24">
        <f t="shared" si="253"/>
        <v>0.66203030602979718</v>
      </c>
      <c r="L252" s="24">
        <f t="shared" si="253"/>
        <v>0.13896868171886378</v>
      </c>
      <c r="M252" s="24">
        <f t="shared" si="253"/>
        <v>0.21770463315529898</v>
      </c>
      <c r="N252" s="24">
        <f t="shared" si="253"/>
        <v>0.23712021575116449</v>
      </c>
      <c r="O252" s="24">
        <f t="shared" si="253"/>
        <v>2.16072623828647E-2</v>
      </c>
      <c r="P252" s="24">
        <f t="shared" si="253"/>
        <v>0.14389140271493206</v>
      </c>
      <c r="Q252" s="24">
        <f t="shared" si="253"/>
        <v>0.14319620253164556</v>
      </c>
      <c r="R252" s="24">
        <f t="shared" si="253"/>
        <v>5.6747404844290639E-2</v>
      </c>
      <c r="S252" s="24">
        <f t="shared" si="253"/>
        <v>9.5612311722331311E-2</v>
      </c>
      <c r="T252" s="24">
        <f t="shared" si="253"/>
        <v>5.9772863120133302E-4</v>
      </c>
      <c r="U252" s="24">
        <f t="shared" si="253"/>
        <v>-7.287933094384702E-2</v>
      </c>
      <c r="V252" s="24">
        <f t="shared" si="253"/>
        <v>-0.10889175257731953</v>
      </c>
      <c r="W252" s="24">
        <f t="shared" si="253"/>
        <v>-0.11135213304410696</v>
      </c>
      <c r="X252" s="24">
        <f t="shared" si="253"/>
        <v>-6.5093572009764511E-3</v>
      </c>
      <c r="Y252" s="24">
        <f t="shared" si="253"/>
        <v>8.1900081900077026E-4</v>
      </c>
      <c r="Z252" s="24">
        <f t="shared" si="253"/>
        <v>-0.20621931260229132</v>
      </c>
      <c r="AA252" s="24">
        <f t="shared" si="253"/>
        <v>-6.0824742268041243E-2</v>
      </c>
      <c r="AB252" s="24">
        <f t="shared" si="253"/>
        <v>1.2074643249176731E-2</v>
      </c>
      <c r="AC252" s="24">
        <f t="shared" si="253"/>
        <v>1.3015184381778733E-2</v>
      </c>
      <c r="AD252" s="24">
        <f t="shared" ca="1" si="253"/>
        <v>-2.5062335283314585E-2</v>
      </c>
      <c r="AE252" s="24">
        <f t="shared" ca="1" si="253"/>
        <v>1.0225975413622468E-2</v>
      </c>
      <c r="AF252" s="24">
        <f ca="1">AF251/AE251-1</f>
        <v>9.845795756038056E-3</v>
      </c>
      <c r="AG252" s="24">
        <f ca="1">AG251/AF251-1</f>
        <v>9.6097815109341678E-3</v>
      </c>
      <c r="AH252" s="24">
        <f ca="1">AH251/AG251-1</f>
        <v>5.4066320607866203E-3</v>
      </c>
      <c r="AI252" s="24">
        <f ca="1">AI251/AH251-1</f>
        <v>9.3618471316361251E-3</v>
      </c>
      <c r="AJ252" s="24">
        <f ca="1">AJ251/AI251-1</f>
        <v>1.2153216771343844E-2</v>
      </c>
      <c r="AK252" s="24"/>
      <c r="AL252" s="24"/>
      <c r="AM252" s="24"/>
      <c r="AN252" s="24"/>
      <c r="AO252" s="24"/>
    </row>
    <row r="254" spans="2:41">
      <c r="B254" s="58" t="s">
        <v>3687</v>
      </c>
      <c r="C254" s="58">
        <v>1997</v>
      </c>
      <c r="D254" s="58">
        <f t="shared" ref="D254:R254" si="254">C254+1</f>
        <v>1998</v>
      </c>
      <c r="E254" s="58">
        <f t="shared" si="254"/>
        <v>1999</v>
      </c>
      <c r="F254" s="58">
        <f t="shared" si="254"/>
        <v>2000</v>
      </c>
      <c r="G254" s="58">
        <f t="shared" si="254"/>
        <v>2001</v>
      </c>
      <c r="H254" s="58">
        <f t="shared" si="254"/>
        <v>2002</v>
      </c>
      <c r="I254" s="58">
        <f t="shared" si="254"/>
        <v>2003</v>
      </c>
      <c r="J254" s="58">
        <f t="shared" si="254"/>
        <v>2004</v>
      </c>
      <c r="K254" s="58">
        <f t="shared" si="254"/>
        <v>2005</v>
      </c>
      <c r="L254" s="58">
        <f t="shared" si="254"/>
        <v>2006</v>
      </c>
      <c r="M254" s="58">
        <f t="shared" si="254"/>
        <v>2007</v>
      </c>
      <c r="N254" s="58">
        <f t="shared" si="254"/>
        <v>2008</v>
      </c>
      <c r="O254" s="58">
        <f t="shared" si="254"/>
        <v>2009</v>
      </c>
      <c r="P254" s="58">
        <f t="shared" si="254"/>
        <v>2010</v>
      </c>
      <c r="Q254" s="58">
        <f t="shared" si="254"/>
        <v>2011</v>
      </c>
      <c r="R254" s="58">
        <f t="shared" si="254"/>
        <v>2012</v>
      </c>
      <c r="S254" s="58">
        <f t="shared" ref="S254:AE254" si="255">R254+1</f>
        <v>2013</v>
      </c>
      <c r="T254" s="58">
        <f t="shared" si="255"/>
        <v>2014</v>
      </c>
      <c r="U254" s="58">
        <f t="shared" si="255"/>
        <v>2015</v>
      </c>
      <c r="V254" s="58">
        <f t="shared" si="255"/>
        <v>2016</v>
      </c>
      <c r="W254" s="58">
        <f t="shared" si="255"/>
        <v>2017</v>
      </c>
      <c r="X254" s="58">
        <f t="shared" si="255"/>
        <v>2018</v>
      </c>
      <c r="Y254" s="58">
        <f t="shared" si="255"/>
        <v>2019</v>
      </c>
      <c r="Z254" s="58">
        <f t="shared" si="255"/>
        <v>2020</v>
      </c>
      <c r="AA254" s="58">
        <f t="shared" si="255"/>
        <v>2021</v>
      </c>
      <c r="AB254" s="58">
        <f t="shared" si="255"/>
        <v>2022</v>
      </c>
      <c r="AC254" s="58">
        <f t="shared" si="255"/>
        <v>2023</v>
      </c>
      <c r="AD254" s="58">
        <f t="shared" si="255"/>
        <v>2024</v>
      </c>
      <c r="AE254" s="58">
        <f t="shared" si="255"/>
        <v>2025</v>
      </c>
      <c r="AF254" s="58">
        <f>AE254+1</f>
        <v>2026</v>
      </c>
      <c r="AG254" s="58">
        <f>AF254+1</f>
        <v>2027</v>
      </c>
      <c r="AH254" s="58">
        <f>AG254+1</f>
        <v>2028</v>
      </c>
      <c r="AI254" s="58">
        <f>AH254+1</f>
        <v>2029</v>
      </c>
      <c r="AJ254" s="58">
        <f>AI254+1</f>
        <v>2030</v>
      </c>
      <c r="AK254" s="62"/>
      <c r="AL254" s="62"/>
      <c r="AM254" s="62"/>
      <c r="AN254" s="62"/>
      <c r="AO254" s="62"/>
    </row>
    <row r="256" spans="2:41">
      <c r="B256" s="20" t="s">
        <v>3914</v>
      </c>
      <c r="E256" s="12"/>
      <c r="F256" s="12"/>
      <c r="G256" s="12"/>
      <c r="I256" s="12">
        <v>30</v>
      </c>
      <c r="J256" s="12">
        <v>40</v>
      </c>
      <c r="K256" s="12">
        <v>60</v>
      </c>
      <c r="L256" s="4">
        <f t="shared" ref="L256:R256" si="256">K256*(1+L257)</f>
        <v>66</v>
      </c>
      <c r="M256" s="4">
        <f t="shared" si="256"/>
        <v>69.3</v>
      </c>
      <c r="N256" s="4">
        <f t="shared" si="256"/>
        <v>70.685999999999993</v>
      </c>
      <c r="O256" s="4">
        <f t="shared" si="256"/>
        <v>72.099719999999991</v>
      </c>
      <c r="P256" s="4">
        <f t="shared" si="256"/>
        <v>73.541714399999989</v>
      </c>
      <c r="Q256" s="4">
        <f t="shared" si="256"/>
        <v>75.012548687999995</v>
      </c>
      <c r="R256" s="4">
        <f t="shared" si="256"/>
        <v>76.512799661759999</v>
      </c>
      <c r="S256" s="4">
        <f t="shared" ref="S256:AE256" si="257">R256*(1+S257)</f>
        <v>78.0430556549952</v>
      </c>
      <c r="T256" s="4">
        <f t="shared" si="257"/>
        <v>79.603916768095104</v>
      </c>
      <c r="U256" s="4">
        <f t="shared" si="257"/>
        <v>81.195995103457008</v>
      </c>
      <c r="V256" s="4">
        <f t="shared" si="257"/>
        <v>82.819915005526155</v>
      </c>
      <c r="W256" s="4">
        <f t="shared" si="257"/>
        <v>84.47631330563668</v>
      </c>
      <c r="X256" s="4">
        <f t="shared" si="257"/>
        <v>86.165839571749416</v>
      </c>
      <c r="Y256" s="4">
        <f t="shared" si="257"/>
        <v>87.889156363184412</v>
      </c>
      <c r="Z256" s="4">
        <f t="shared" si="257"/>
        <v>89.646939490448105</v>
      </c>
      <c r="AA256" s="4">
        <f t="shared" si="257"/>
        <v>91.439878280257062</v>
      </c>
      <c r="AB256" s="4">
        <f t="shared" si="257"/>
        <v>93.268675845862205</v>
      </c>
      <c r="AC256" s="4">
        <f t="shared" si="257"/>
        <v>95.13404936277945</v>
      </c>
      <c r="AD256" s="4">
        <f t="shared" si="257"/>
        <v>97.036730350035043</v>
      </c>
      <c r="AE256" s="4">
        <f t="shared" si="257"/>
        <v>98.97746495703575</v>
      </c>
      <c r="AF256" s="4">
        <f>AE256*(1+AF257)</f>
        <v>99.967239606606114</v>
      </c>
      <c r="AG256" s="4">
        <f>AF256*(1+AG257)</f>
        <v>99.967239606606114</v>
      </c>
      <c r="AH256" s="4">
        <f>AG256*(1+AH257)</f>
        <v>99.967239606606114</v>
      </c>
      <c r="AI256" s="4">
        <f>AH256*(1+AI257)</f>
        <v>99.967239606606114</v>
      </c>
      <c r="AJ256" s="4">
        <f>AI256*(1+AJ257)</f>
        <v>99.967239606606114</v>
      </c>
      <c r="AK256" s="4"/>
      <c r="AL256" s="4"/>
      <c r="AM256" s="4"/>
      <c r="AN256" s="4"/>
      <c r="AO256" s="4"/>
    </row>
    <row r="257" spans="2:41">
      <c r="B257" s="20" t="s">
        <v>327</v>
      </c>
      <c r="F257" s="21"/>
      <c r="G257" s="21"/>
      <c r="I257" s="21"/>
      <c r="J257" s="21">
        <f>J256/I256-1</f>
        <v>0.33333333333333326</v>
      </c>
      <c r="K257" s="21">
        <f>K256/J256-1</f>
        <v>0.5</v>
      </c>
      <c r="L257" s="23">
        <v>0.1</v>
      </c>
      <c r="M257" s="23">
        <v>0.05</v>
      </c>
      <c r="N257" s="23">
        <v>0.02</v>
      </c>
      <c r="O257" s="23">
        <v>0.02</v>
      </c>
      <c r="P257" s="23">
        <v>0.02</v>
      </c>
      <c r="Q257" s="23">
        <v>0.02</v>
      </c>
      <c r="R257" s="23">
        <v>0.02</v>
      </c>
      <c r="S257" s="23">
        <v>0.02</v>
      </c>
      <c r="T257" s="23">
        <v>0.02</v>
      </c>
      <c r="U257" s="23">
        <v>0.02</v>
      </c>
      <c r="V257" s="23">
        <v>0.02</v>
      </c>
      <c r="W257" s="23">
        <v>0.02</v>
      </c>
      <c r="X257" s="23">
        <v>0.02</v>
      </c>
      <c r="Y257" s="23">
        <v>0.02</v>
      </c>
      <c r="Z257" s="23">
        <v>0.02</v>
      </c>
      <c r="AA257" s="23">
        <v>0.02</v>
      </c>
      <c r="AB257" s="23">
        <v>0.02</v>
      </c>
      <c r="AC257" s="23">
        <v>0.02</v>
      </c>
      <c r="AD257" s="23">
        <v>0.02</v>
      </c>
      <c r="AE257" s="23">
        <v>0.02</v>
      </c>
      <c r="AF257" s="23">
        <v>0.01</v>
      </c>
      <c r="AG257" s="23">
        <v>0</v>
      </c>
      <c r="AH257" s="23">
        <v>0</v>
      </c>
      <c r="AI257" s="23">
        <v>0</v>
      </c>
      <c r="AJ257" s="23">
        <v>0</v>
      </c>
      <c r="AK257" s="23"/>
      <c r="AL257" s="23"/>
      <c r="AM257" s="23"/>
      <c r="AN257" s="23"/>
      <c r="AO257" s="23"/>
    </row>
    <row r="258" spans="2:41">
      <c r="B258" s="20" t="s">
        <v>3259</v>
      </c>
      <c r="C258" s="4"/>
      <c r="D258" s="4"/>
      <c r="E258" s="4"/>
      <c r="F258" s="4"/>
      <c r="G258" s="4"/>
      <c r="I258" s="4">
        <f t="shared" ref="I258:R258" si="258">I203</f>
        <v>992.43</v>
      </c>
      <c r="J258" s="4">
        <f t="shared" si="258"/>
        <v>1465.28</v>
      </c>
      <c r="K258" s="4">
        <f t="shared" si="258"/>
        <v>2588.1</v>
      </c>
      <c r="L258" s="4">
        <f t="shared" si="258"/>
        <v>2766</v>
      </c>
      <c r="M258" s="4">
        <f t="shared" si="258"/>
        <v>2990.8</v>
      </c>
      <c r="N258" s="4">
        <f t="shared" si="258"/>
        <v>3448.7999999999997</v>
      </c>
      <c r="O258" s="4">
        <f t="shared" si="258"/>
        <v>3636.2</v>
      </c>
      <c r="P258" s="4">
        <f t="shared" si="258"/>
        <v>4009.7</v>
      </c>
      <c r="Q258" s="4">
        <f t="shared" si="258"/>
        <v>3620.2</v>
      </c>
      <c r="R258" s="4">
        <f t="shared" si="258"/>
        <v>4018.1</v>
      </c>
      <c r="S258" s="4">
        <f t="shared" ref="S258:X258" si="259">S203</f>
        <v>3800.4</v>
      </c>
      <c r="T258" s="4">
        <f t="shared" si="259"/>
        <v>3350.2999999999997</v>
      </c>
      <c r="U258" s="4">
        <f t="shared" si="259"/>
        <v>418.59999999999991</v>
      </c>
      <c r="V258" s="4">
        <f t="shared" si="259"/>
        <v>2665.7</v>
      </c>
      <c r="W258" s="4">
        <f t="shared" si="259"/>
        <v>1851.1</v>
      </c>
      <c r="X258" s="4">
        <f t="shared" si="259"/>
        <v>2674</v>
      </c>
      <c r="Y258" s="4">
        <f t="shared" ref="Y258:AE258" si="260">Y203</f>
        <v>2720.7999999999997</v>
      </c>
      <c r="Z258" s="4">
        <f t="shared" si="260"/>
        <v>1983.9</v>
      </c>
      <c r="AA258" s="4">
        <f t="shared" ca="1" si="260"/>
        <v>2601.7975811112028</v>
      </c>
      <c r="AB258" s="4">
        <f t="shared" ca="1" si="260"/>
        <v>2517.7770494510028</v>
      </c>
      <c r="AC258" s="4">
        <f t="shared" ca="1" si="260"/>
        <v>2596.7203170147773</v>
      </c>
      <c r="AD258" s="4">
        <f t="shared" ca="1" si="260"/>
        <v>2558.7030737224459</v>
      </c>
      <c r="AE258" s="4">
        <f t="shared" ca="1" si="260"/>
        <v>2594.5249167545608</v>
      </c>
      <c r="AF258" s="4">
        <f ca="1">AF203</f>
        <v>2630.8482655891253</v>
      </c>
      <c r="AG258" s="4">
        <f ca="1">AG203</f>
        <v>2667.6801413073722</v>
      </c>
      <c r="AH258" s="4">
        <f ca="1">AH203</f>
        <v>2705.0276632856749</v>
      </c>
      <c r="AI258" s="4">
        <f ca="1">AI203</f>
        <v>2742.8980505716754</v>
      </c>
      <c r="AJ258" s="4">
        <f ca="1">AJ203</f>
        <v>2781.2986232796798</v>
      </c>
      <c r="AK258" s="4"/>
      <c r="AL258" s="4"/>
      <c r="AM258" s="4"/>
      <c r="AN258" s="4"/>
      <c r="AO258" s="4"/>
    </row>
    <row r="260" spans="2:41">
      <c r="B260" s="20" t="s">
        <v>4013</v>
      </c>
      <c r="F260" s="4"/>
      <c r="G260" s="4"/>
      <c r="I260" s="4">
        <f>I256*I258/1000</f>
        <v>29.772899999999996</v>
      </c>
      <c r="J260" s="4">
        <f t="shared" ref="J260:U260" si="261">J256*J258/1000</f>
        <v>58.611199999999997</v>
      </c>
      <c r="K260" s="4">
        <f t="shared" si="261"/>
        <v>155.286</v>
      </c>
      <c r="L260" s="4">
        <f t="shared" si="261"/>
        <v>182.55600000000001</v>
      </c>
      <c r="M260" s="4">
        <f t="shared" si="261"/>
        <v>207.26244</v>
      </c>
      <c r="N260" s="4">
        <f t="shared" si="261"/>
        <v>243.78187679999996</v>
      </c>
      <c r="O260" s="4">
        <f t="shared" si="261"/>
        <v>262.16900186399994</v>
      </c>
      <c r="P260" s="4">
        <f t="shared" si="261"/>
        <v>294.8802122296799</v>
      </c>
      <c r="Q260" s="4">
        <f t="shared" si="261"/>
        <v>271.56042876029761</v>
      </c>
      <c r="R260" s="4">
        <f t="shared" si="261"/>
        <v>307.43608032091782</v>
      </c>
      <c r="S260" s="4">
        <f t="shared" si="261"/>
        <v>296.59482871124374</v>
      </c>
      <c r="T260" s="4">
        <f t="shared" si="261"/>
        <v>266.697002348149</v>
      </c>
      <c r="U260" s="4">
        <f t="shared" si="261"/>
        <v>33.988643550307096</v>
      </c>
      <c r="V260" s="4">
        <f t="shared" ref="V260:AE260" si="262">V256*V258/1000</f>
        <v>220.77304743023106</v>
      </c>
      <c r="W260" s="4">
        <f t="shared" si="262"/>
        <v>156.37410356006404</v>
      </c>
      <c r="X260" s="4">
        <f>X256*X258/1000</f>
        <v>230.40745501485793</v>
      </c>
      <c r="Y260" s="4">
        <f t="shared" si="262"/>
        <v>239.12881663295212</v>
      </c>
      <c r="Z260" s="4">
        <f t="shared" si="262"/>
        <v>177.85056325510001</v>
      </c>
      <c r="AA260" s="4">
        <f t="shared" ca="1" si="262"/>
        <v>237.90805412667564</v>
      </c>
      <c r="AB260" s="4">
        <f t="shared" ca="1" si="262"/>
        <v>234.82973147739693</v>
      </c>
      <c r="AC260" s="4">
        <f t="shared" ca="1" si="262"/>
        <v>247.03651882021612</v>
      </c>
      <c r="AD260" s="4">
        <f t="shared" ca="1" si="262"/>
        <v>248.28818021061082</v>
      </c>
      <c r="AE260" s="4">
        <f t="shared" ca="1" si="262"/>
        <v>256.79949902823063</v>
      </c>
      <c r="AF260" s="4">
        <f ca="1">AF256*AF258/1000</f>
        <v>262.9986389347722</v>
      </c>
      <c r="AG260" s="4">
        <f ca="1">AG256*AG258/1000</f>
        <v>266.68061987985891</v>
      </c>
      <c r="AH260" s="4">
        <f ca="1">AH256*AH258/1000</f>
        <v>270.41414855817686</v>
      </c>
      <c r="AI260" s="4">
        <f ca="1">AI256*AI258/1000</f>
        <v>274.19994663799145</v>
      </c>
      <c r="AJ260" s="4">
        <f ca="1">AJ256*AJ258/1000</f>
        <v>278.03874589092351</v>
      </c>
      <c r="AK260" s="4"/>
      <c r="AL260" s="4"/>
      <c r="AM260" s="4"/>
      <c r="AN260" s="4"/>
      <c r="AO260" s="4"/>
    </row>
    <row r="261" spans="2:41">
      <c r="B261" s="20" t="s">
        <v>3690</v>
      </c>
      <c r="F261" s="25"/>
      <c r="G261" s="25"/>
      <c r="I261" s="25">
        <f>I260/I251</f>
        <v>0.11834645564961355</v>
      </c>
      <c r="J261" s="25">
        <f t="shared" ref="J261:W261" si="263">J260/J251</f>
        <v>0.1545278954736351</v>
      </c>
      <c r="K261" s="25">
        <f t="shared" si="263"/>
        <v>0.24633132410779315</v>
      </c>
      <c r="L261" s="25">
        <f t="shared" si="263"/>
        <v>0.25425626740947077</v>
      </c>
      <c r="M261" s="25">
        <f t="shared" si="263"/>
        <v>0.23705777502623293</v>
      </c>
      <c r="N261" s="25">
        <f t="shared" si="263"/>
        <v>0.22538401427710839</v>
      </c>
      <c r="O261" s="25">
        <f t="shared" si="263"/>
        <v>0.23725701526153842</v>
      </c>
      <c r="P261" s="25">
        <f t="shared" si="263"/>
        <v>0.23329130714373408</v>
      </c>
      <c r="Q261" s="25">
        <f t="shared" si="263"/>
        <v>0.18793109256768001</v>
      </c>
      <c r="R261" s="25">
        <f t="shared" si="263"/>
        <v>0.20133338593380343</v>
      </c>
      <c r="S261" s="25">
        <f t="shared" si="263"/>
        <v>0.17728322098699567</v>
      </c>
      <c r="T261" s="25">
        <f t="shared" si="263"/>
        <v>0.15931720570379271</v>
      </c>
      <c r="U261" s="25">
        <f t="shared" si="263"/>
        <v>2.1899899194785501E-2</v>
      </c>
      <c r="V261" s="25">
        <f t="shared" si="263"/>
        <v>0.15963343993509116</v>
      </c>
      <c r="W261" s="25">
        <f t="shared" si="263"/>
        <v>0.12723686213186658</v>
      </c>
      <c r="X261" s="25">
        <f>X260/X251</f>
        <v>0.188703894361063</v>
      </c>
      <c r="Y261" s="25">
        <f t="shared" ref="Y261:AE261" si="264">Y260/Y251</f>
        <v>0.19568642932320141</v>
      </c>
      <c r="Z261" s="25">
        <f t="shared" si="264"/>
        <v>0.18335109613927836</v>
      </c>
      <c r="AA261" s="25">
        <f t="shared" ca="1" si="264"/>
        <v>0.2611504436077669</v>
      </c>
      <c r="AB261" s="25">
        <f t="shared" ca="1" si="264"/>
        <v>0.25469602112515938</v>
      </c>
      <c r="AC261" s="25">
        <f t="shared" ca="1" si="264"/>
        <v>0.26449306083534918</v>
      </c>
      <c r="AD261" s="25">
        <f t="shared" ca="1" si="264"/>
        <v>0.27266683708196471</v>
      </c>
      <c r="AE261" s="25">
        <f t="shared" ca="1" si="264"/>
        <v>0.27915918133234302</v>
      </c>
      <c r="AF261" s="25">
        <f ca="1">AF260/AF251</f>
        <v>0.2831106344861925</v>
      </c>
      <c r="AG261" s="25">
        <f ca="1">AG260/AG251</f>
        <v>0.28434172155045628</v>
      </c>
      <c r="AH261" s="25">
        <f ca="1">AH260/AH251</f>
        <v>0.28677203477481211</v>
      </c>
      <c r="AI261" s="25">
        <f ca="1">AI260/AI251</f>
        <v>0.2880897906811179</v>
      </c>
      <c r="AJ261" s="25">
        <f ca="1">AJ260/AJ251</f>
        <v>0.28861544172382692</v>
      </c>
      <c r="AK261" s="25"/>
      <c r="AL261" s="25"/>
      <c r="AM261" s="25"/>
      <c r="AN261" s="25"/>
      <c r="AO261" s="25"/>
    </row>
    <row r="263" spans="2:41">
      <c r="B263" s="20" t="s">
        <v>3692</v>
      </c>
      <c r="F263" s="32"/>
      <c r="G263" s="32"/>
      <c r="I263" s="32">
        <f t="shared" ref="I263:U263" si="265">I275+I260</f>
        <v>122.45808518518517</v>
      </c>
      <c r="J263" s="32">
        <f t="shared" si="265"/>
        <v>187.81473982300884</v>
      </c>
      <c r="K263" s="32">
        <f t="shared" si="265"/>
        <v>316.25937006427915</v>
      </c>
      <c r="L263" s="32">
        <f t="shared" si="265"/>
        <v>430.55600000000004</v>
      </c>
      <c r="M263" s="32">
        <f t="shared" si="265"/>
        <v>568.17987119266058</v>
      </c>
      <c r="N263" s="32">
        <f t="shared" si="265"/>
        <v>735.63708041990935</v>
      </c>
      <c r="O263" s="32">
        <f t="shared" si="265"/>
        <v>818.16900186399994</v>
      </c>
      <c r="P263" s="32">
        <f>P275+P260</f>
        <v>952.88021222967996</v>
      </c>
      <c r="Q263" s="32">
        <f>Q275+Q260</f>
        <v>949.56042876029755</v>
      </c>
      <c r="R263" s="32">
        <f t="shared" si="265"/>
        <v>1038.4360803209179</v>
      </c>
      <c r="S263" s="32">
        <f t="shared" si="265"/>
        <v>1052.5948287112437</v>
      </c>
      <c r="T263" s="32">
        <f t="shared" si="265"/>
        <v>1048.697002348149</v>
      </c>
      <c r="U263" s="32">
        <f t="shared" si="265"/>
        <v>687.98864355030707</v>
      </c>
      <c r="V263" s="32">
        <f t="shared" ref="V263:AE263" si="266">V275+V260</f>
        <v>823.77304743023103</v>
      </c>
      <c r="W263" s="32">
        <f t="shared" si="266"/>
        <v>683.37410356006399</v>
      </c>
      <c r="X263" s="32">
        <f>X275+X260</f>
        <v>746.40745501485799</v>
      </c>
      <c r="Y263" s="32">
        <f t="shared" si="266"/>
        <v>812.12881663295207</v>
      </c>
      <c r="Z263" s="32">
        <f t="shared" si="266"/>
        <v>672.85056325510004</v>
      </c>
      <c r="AA263" s="32">
        <f t="shared" ca="1" si="266"/>
        <v>697.90805412667567</v>
      </c>
      <c r="AB263" s="32">
        <f t="shared" ca="1" si="266"/>
        <v>713.82973147739699</v>
      </c>
      <c r="AC263" s="32">
        <f t="shared" ca="1" si="266"/>
        <v>752.03651882021609</v>
      </c>
      <c r="AD263" s="32">
        <f t="shared" ca="1" si="266"/>
        <v>737.72647172458949</v>
      </c>
      <c r="AE263" s="32">
        <f t="shared" ca="1" si="266"/>
        <v>755.68142622294886</v>
      </c>
      <c r="AF263" s="32">
        <f ca="1">AF275+AF260</f>
        <v>771.30748955461718</v>
      </c>
      <c r="AG263" s="32">
        <f ca="1">AG275+AG260</f>
        <v>784.96419323282237</v>
      </c>
      <c r="AH263" s="32">
        <f ca="1">AH275+AH260</f>
        <v>793.09347856330521</v>
      </c>
      <c r="AI263" s="32">
        <f ca="1">AI275+AI260</f>
        <v>803.41996351082821</v>
      </c>
      <c r="AJ263" s="32">
        <f ca="1">AJ275+AJ260</f>
        <v>814.9872300297277</v>
      </c>
      <c r="AK263" s="32"/>
      <c r="AL263" s="32"/>
      <c r="AM263" s="32"/>
      <c r="AN263" s="32"/>
      <c r="AO263" s="32"/>
    </row>
    <row r="264" spans="2:41">
      <c r="B264" s="20" t="s">
        <v>3693</v>
      </c>
      <c r="F264" s="21"/>
      <c r="G264" s="21"/>
      <c r="I264" s="21">
        <f>I263/I251</f>
        <v>0.48676750828119247</v>
      </c>
      <c r="J264" s="21">
        <f t="shared" ref="J264:W264" si="267">J263/J251</f>
        <v>0.49517185254316382</v>
      </c>
      <c r="K264" s="21">
        <f t="shared" si="267"/>
        <v>0.50168456518572468</v>
      </c>
      <c r="L264" s="21">
        <f t="shared" si="267"/>
        <v>0.5996601671309193</v>
      </c>
      <c r="M264" s="21">
        <f t="shared" si="267"/>
        <v>0.64985945393494227</v>
      </c>
      <c r="N264" s="21">
        <f t="shared" si="267"/>
        <v>0.68011962338018728</v>
      </c>
      <c r="O264" s="21">
        <f t="shared" si="267"/>
        <v>0.74042443607601804</v>
      </c>
      <c r="P264" s="21">
        <f t="shared" si="267"/>
        <v>0.75386092739689869</v>
      </c>
      <c r="Q264" s="21">
        <f>Q263/Q251</f>
        <v>0.65713524481681496</v>
      </c>
      <c r="R264" s="21">
        <f t="shared" si="267"/>
        <v>0.68004982339287356</v>
      </c>
      <c r="S264" s="21">
        <f t="shared" si="267"/>
        <v>0.62916606617528015</v>
      </c>
      <c r="T264" s="21">
        <f t="shared" si="267"/>
        <v>0.62646176962255018</v>
      </c>
      <c r="U264" s="21">
        <f t="shared" si="267"/>
        <v>0.44329165177210506</v>
      </c>
      <c r="V264" s="21">
        <f t="shared" si="267"/>
        <v>0.59564211672467893</v>
      </c>
      <c r="W264" s="21">
        <f t="shared" si="267"/>
        <v>0.55604076774618716</v>
      </c>
      <c r="X264" s="21">
        <f>X263/X251</f>
        <v>0.61130831696548571</v>
      </c>
      <c r="Y264" s="21">
        <f t="shared" ref="Y264:AE264" si="268">Y263/Y251</f>
        <v>0.66458986631174477</v>
      </c>
      <c r="Z264" s="21">
        <f t="shared" si="268"/>
        <v>0.6936603744897939</v>
      </c>
      <c r="AA264" s="21">
        <f t="shared" ca="1" si="268"/>
        <v>0.76609007039152099</v>
      </c>
      <c r="AB264" s="21">
        <f t="shared" ca="1" si="268"/>
        <v>0.77421879769782753</v>
      </c>
      <c r="AC264" s="21">
        <f t="shared" ca="1" si="268"/>
        <v>0.80517828567474958</v>
      </c>
      <c r="AD264" s="21">
        <f t="shared" ca="1" si="268"/>
        <v>0.81016157718886384</v>
      </c>
      <c r="AE264" s="21">
        <f t="shared" ca="1" si="268"/>
        <v>0.82147904918328873</v>
      </c>
      <c r="AF264" s="21">
        <f ca="1">AF263/AF251</f>
        <v>0.83029080924604326</v>
      </c>
      <c r="AG264" s="21">
        <f ca="1">AG263/AG251</f>
        <v>0.83694896974454946</v>
      </c>
      <c r="AH264" s="21">
        <f ca="1">AH263/AH251</f>
        <v>0.8410692703281466</v>
      </c>
      <c r="AI264" s="21">
        <f ca="1">AI263/AI251</f>
        <v>0.84411792181142831</v>
      </c>
      <c r="AJ264" s="21">
        <f ca="1">AJ263/AJ251</f>
        <v>0.84598964306430002</v>
      </c>
      <c r="AK264" s="21"/>
      <c r="AL264" s="21"/>
      <c r="AM264" s="21"/>
      <c r="AN264" s="21"/>
      <c r="AO264" s="21"/>
    </row>
    <row r="266" spans="2:41">
      <c r="B266" s="20" t="s">
        <v>3702</v>
      </c>
      <c r="F266" s="32"/>
      <c r="G266" s="32"/>
      <c r="I266" s="32">
        <f t="shared" ref="I266:N266" si="269">I251-I275-I260</f>
        <v>129.11598888888886</v>
      </c>
      <c r="J266" s="32">
        <f t="shared" si="269"/>
        <v>191.47729557522121</v>
      </c>
      <c r="K266" s="32">
        <f t="shared" si="269"/>
        <v>314.13548760330576</v>
      </c>
      <c r="L266" s="32">
        <f t="shared" si="269"/>
        <v>287.44399999999996</v>
      </c>
      <c r="M266" s="32">
        <f t="shared" si="269"/>
        <v>306.13205541284401</v>
      </c>
      <c r="N266" s="32">
        <f t="shared" si="269"/>
        <v>345.99187885610877</v>
      </c>
      <c r="O266" s="32">
        <f t="shared" ref="O266:T266" si="270">O251-O275-O260</f>
        <v>286.83099813600006</v>
      </c>
      <c r="P266" s="32">
        <f t="shared" si="270"/>
        <v>311.1197877703201</v>
      </c>
      <c r="Q266" s="32">
        <f t="shared" si="270"/>
        <v>495.43957123970239</v>
      </c>
      <c r="R266" s="32">
        <f t="shared" si="270"/>
        <v>488.56391967908206</v>
      </c>
      <c r="S266" s="32">
        <f t="shared" si="270"/>
        <v>620.40517128875626</v>
      </c>
      <c r="T266" s="32">
        <f t="shared" si="270"/>
        <v>625.302997651851</v>
      </c>
      <c r="U266" s="32">
        <f t="shared" ref="U266:AA266" si="271">U251-U275-U260</f>
        <v>864.01135644969293</v>
      </c>
      <c r="V266" s="32">
        <f t="shared" si="271"/>
        <v>559.22695256976897</v>
      </c>
      <c r="W266" s="32">
        <f t="shared" si="271"/>
        <v>545.62589643993601</v>
      </c>
      <c r="X266" s="32">
        <f t="shared" si="271"/>
        <v>474.59254498514207</v>
      </c>
      <c r="Y266" s="32">
        <f t="shared" si="271"/>
        <v>409.87118336704788</v>
      </c>
      <c r="Z266" s="32">
        <f t="shared" si="271"/>
        <v>297.14943674489996</v>
      </c>
      <c r="AA266" s="32">
        <f t="shared" ca="1" si="271"/>
        <v>213.09194587332436</v>
      </c>
      <c r="AB266" s="32">
        <f ca="1">AB251-AB275-AB260</f>
        <v>208.17026852260301</v>
      </c>
      <c r="AC266" s="32">
        <f ca="1">AC251-AC275-AC260</f>
        <v>181.96348117978388</v>
      </c>
      <c r="AD266" s="4">
        <f t="shared" ref="AD266:AJ266" ca="1" si="272">AC266*(1+AD267)</f>
        <v>172.86530712079468</v>
      </c>
      <c r="AE266" s="4">
        <f t="shared" ca="1" si="272"/>
        <v>164.22204176475495</v>
      </c>
      <c r="AF266" s="4">
        <f t="shared" ca="1" si="272"/>
        <v>157.65316009416475</v>
      </c>
      <c r="AG266" s="4">
        <f t="shared" ca="1" si="272"/>
        <v>152.9235652913398</v>
      </c>
      <c r="AH266" s="4">
        <f t="shared" ca="1" si="272"/>
        <v>149.865093985513</v>
      </c>
      <c r="AI266" s="4">
        <f t="shared" ca="1" si="272"/>
        <v>148.36644304565786</v>
      </c>
      <c r="AJ266" s="4">
        <f t="shared" ca="1" si="272"/>
        <v>148.36644304565786</v>
      </c>
      <c r="AK266" s="4"/>
      <c r="AL266" s="4"/>
      <c r="AM266" s="4"/>
      <c r="AN266" s="4"/>
      <c r="AO266" s="4"/>
    </row>
    <row r="267" spans="2:41">
      <c r="B267" s="20" t="s">
        <v>327</v>
      </c>
      <c r="G267" s="21"/>
      <c r="I267" s="21"/>
      <c r="J267" s="21">
        <f t="shared" ref="J267:AC267" si="273">J266/I266-1</f>
        <v>0.48298671003478533</v>
      </c>
      <c r="K267" s="21">
        <f t="shared" si="273"/>
        <v>0.6405887009193667</v>
      </c>
      <c r="L267" s="21">
        <f t="shared" si="273"/>
        <v>-8.4968074785018111E-2</v>
      </c>
      <c r="M267" s="21">
        <f t="shared" si="273"/>
        <v>6.5014595583293033E-2</v>
      </c>
      <c r="N267" s="21">
        <f t="shared" si="273"/>
        <v>0.13020467062657182</v>
      </c>
      <c r="O267" s="21">
        <f t="shared" si="273"/>
        <v>-0.17098921776921983</v>
      </c>
      <c r="P267" s="21">
        <f t="shared" si="273"/>
        <v>8.4679793300456163E-2</v>
      </c>
      <c r="Q267" s="21">
        <f t="shared" si="273"/>
        <v>0.5924399241537599</v>
      </c>
      <c r="R267" s="21">
        <f t="shared" si="273"/>
        <v>-1.3877881299258932E-2</v>
      </c>
      <c r="S267" s="21">
        <f t="shared" si="273"/>
        <v>0.26985466240789013</v>
      </c>
      <c r="T267" s="21">
        <f t="shared" si="273"/>
        <v>7.8945608285638791E-3</v>
      </c>
      <c r="U267" s="21">
        <f t="shared" si="273"/>
        <v>0.38174830393304338</v>
      </c>
      <c r="V267" s="21">
        <f t="shared" si="273"/>
        <v>-0.35275509008621464</v>
      </c>
      <c r="W267" s="21">
        <f t="shared" si="273"/>
        <v>-2.432117419829849E-2</v>
      </c>
      <c r="X267" s="21">
        <f t="shared" si="273"/>
        <v>-0.13018691363124013</v>
      </c>
      <c r="Y267" s="21">
        <f t="shared" si="273"/>
        <v>-0.13637247845964462</v>
      </c>
      <c r="Z267" s="21">
        <f t="shared" si="273"/>
        <v>-0.27501749621954596</v>
      </c>
      <c r="AA267" s="21">
        <f t="shared" ca="1" si="273"/>
        <v>-0.28287952281645468</v>
      </c>
      <c r="AB267" s="21">
        <f t="shared" ca="1" si="273"/>
        <v>-2.3096496353020801E-2</v>
      </c>
      <c r="AC267" s="21">
        <f t="shared" ca="1" si="273"/>
        <v>-0.12589111561804811</v>
      </c>
      <c r="AD267" s="23">
        <v>-0.05</v>
      </c>
      <c r="AE267" s="23">
        <v>-0.05</v>
      </c>
      <c r="AF267" s="23">
        <v>-0.04</v>
      </c>
      <c r="AG267" s="23">
        <v>-0.03</v>
      </c>
      <c r="AH267" s="23">
        <v>-0.02</v>
      </c>
      <c r="AI267" s="23">
        <v>-0.01</v>
      </c>
      <c r="AJ267" s="23">
        <v>0</v>
      </c>
      <c r="AK267" s="23"/>
      <c r="AL267" s="23"/>
      <c r="AM267" s="23"/>
      <c r="AN267" s="23"/>
      <c r="AO267" s="23"/>
    </row>
    <row r="268" spans="2:41">
      <c r="B268" s="20" t="s">
        <v>3690</v>
      </c>
      <c r="F268" s="21"/>
      <c r="G268" s="21"/>
      <c r="I268" s="21">
        <f t="shared" ref="I268:N268" si="274">I266/I251</f>
        <v>0.51323249171880747</v>
      </c>
      <c r="J268" s="21">
        <f t="shared" si="274"/>
        <v>0.50482814745683624</v>
      </c>
      <c r="K268" s="21">
        <f t="shared" si="274"/>
        <v>0.49831543481427532</v>
      </c>
      <c r="L268" s="21">
        <f t="shared" si="274"/>
        <v>0.4003398328690807</v>
      </c>
      <c r="M268" s="21">
        <f t="shared" si="274"/>
        <v>0.35014054606505768</v>
      </c>
      <c r="N268" s="21">
        <f t="shared" si="274"/>
        <v>0.31988037661981272</v>
      </c>
      <c r="O268" s="21">
        <f>O266/O251</f>
        <v>0.25957556392398196</v>
      </c>
      <c r="P268" s="21">
        <f>P266/P251</f>
        <v>0.24613907260310133</v>
      </c>
      <c r="Q268" s="21">
        <f>Q266/Q251</f>
        <v>0.34286475518318504</v>
      </c>
      <c r="R268" s="21">
        <f>R266/R251</f>
        <v>0.31995017660712644</v>
      </c>
      <c r="S268" s="21">
        <f>S266/S251</f>
        <v>0.3708339338247198</v>
      </c>
      <c r="T268" s="21">
        <f>T266/T249</f>
        <v>2.8234182190283431E-2</v>
      </c>
      <c r="U268" s="21">
        <f>U266/U249</f>
        <v>3.5101409093814311E-2</v>
      </c>
      <c r="V268" s="21">
        <f>V266/V249</f>
        <v>2.1634985729016641E-2</v>
      </c>
      <c r="W268" s="21">
        <f>W266/W249</f>
        <v>2.3690460632540707E-2</v>
      </c>
      <c r="X268" s="21">
        <f t="shared" ref="X268:AE268" si="275">X266/X249</f>
        <v>2.0212776028835901E-2</v>
      </c>
      <c r="Y268" s="21">
        <f t="shared" si="275"/>
        <v>1.7432959131406196E-2</v>
      </c>
      <c r="Z268" s="21">
        <f t="shared" si="275"/>
        <v>1.4254984900428392E-2</v>
      </c>
      <c r="AA268" s="21">
        <f t="shared" ca="1" si="275"/>
        <v>1.1530881001885464E-2</v>
      </c>
      <c r="AB268" s="21">
        <f t="shared" ca="1" si="275"/>
        <v>1.1227309910600322E-2</v>
      </c>
      <c r="AC268" s="21">
        <f t="shared" ca="1" si="275"/>
        <v>1.1047783972151788E-2</v>
      </c>
      <c r="AD268" s="21">
        <f t="shared" ca="1" si="275"/>
        <v>1.0373684306619465E-2</v>
      </c>
      <c r="AE268" s="21">
        <f t="shared" ca="1" si="275"/>
        <v>9.2979661883703761E-3</v>
      </c>
      <c r="AF268" s="21">
        <f ca="1">AF266/AF249</f>
        <v>9.5342241996604921E-3</v>
      </c>
      <c r="AG268" s="21">
        <f ca="1">AG266/AG249</f>
        <v>8.9805590579120111E-3</v>
      </c>
      <c r="AH268" s="21">
        <f ca="1">AH266/AH249</f>
        <v>8.581980659548261E-3</v>
      </c>
      <c r="AI268" s="21">
        <f ca="1">AI266/AI249</f>
        <v>8.2523125748707737E-3</v>
      </c>
      <c r="AJ268" s="21">
        <f ca="1">AJ266/AJ249</f>
        <v>7.9933575177391757E-3</v>
      </c>
      <c r="AK268" s="21"/>
      <c r="AL268" s="21"/>
      <c r="AM268" s="21"/>
      <c r="AN268" s="21"/>
      <c r="AO268" s="21"/>
    </row>
    <row r="269" spans="2:41">
      <c r="B269" s="20" t="s">
        <v>4014</v>
      </c>
      <c r="F269" s="4"/>
      <c r="G269" s="4"/>
      <c r="I269" s="4">
        <f>I266/I218*1000</f>
        <v>104.97234869015355</v>
      </c>
      <c r="J269" s="4">
        <f>J266/J218*1000</f>
        <v>99.133986836769978</v>
      </c>
      <c r="K269" s="4">
        <f>K266/K218*1000</f>
        <v>97.770148647153988</v>
      </c>
      <c r="L269" s="4">
        <f t="shared" ref="L269:Q269" si="276">L266/L218*1000</f>
        <v>59.047658175842223</v>
      </c>
      <c r="M269" s="4">
        <f t="shared" si="276"/>
        <v>48.70061333325549</v>
      </c>
      <c r="N269" s="4">
        <f t="shared" si="276"/>
        <v>45.405758380066764</v>
      </c>
      <c r="O269" s="4">
        <f t="shared" si="276"/>
        <v>32.313524264743997</v>
      </c>
      <c r="P269" s="4">
        <f t="shared" si="276"/>
        <v>30.998833036448971</v>
      </c>
      <c r="Q269" s="4">
        <f t="shared" si="276"/>
        <v>45.702649438651569</v>
      </c>
      <c r="R269" s="4">
        <f t="shared" ref="R269:W269" si="277">R266/R218*1000</f>
        <v>42.828307664175504</v>
      </c>
      <c r="S269" s="4">
        <f t="shared" si="277"/>
        <v>52.158995442326813</v>
      </c>
      <c r="T269" s="4">
        <f t="shared" si="277"/>
        <v>52.539847721031045</v>
      </c>
      <c r="U269" s="4">
        <f>U266/U218*1000</f>
        <v>84.578469624560014</v>
      </c>
      <c r="V269" s="4">
        <f>V266/V218*1000</f>
        <v>64.330720415250084</v>
      </c>
      <c r="W269" s="4">
        <f t="shared" si="277"/>
        <v>65.395325275955656</v>
      </c>
      <c r="X269" s="4">
        <f t="shared" ref="X269:AE269" si="278">X266/X218*1000</f>
        <v>58.569979635337781</v>
      </c>
      <c r="Y269" s="4">
        <f t="shared" si="278"/>
        <v>48.972003508817473</v>
      </c>
      <c r="Z269" s="4">
        <f t="shared" si="278"/>
        <v>36.189189714395319</v>
      </c>
      <c r="AA269" s="4">
        <f t="shared" ca="1" si="278"/>
        <v>25.681463799135205</v>
      </c>
      <c r="AB269" s="4">
        <f t="shared" ca="1" si="278"/>
        <v>23.530040524765798</v>
      </c>
      <c r="AC269" s="4">
        <f t="shared" ca="1" si="278"/>
        <v>19.720763106078234</v>
      </c>
      <c r="AD269" s="4">
        <f t="shared" ca="1" si="278"/>
        <v>18.604768741999045</v>
      </c>
      <c r="AE269" s="4">
        <f t="shared" ca="1" si="278"/>
        <v>18.084873018720177</v>
      </c>
      <c r="AF269" s="4">
        <f ca="1">AF266/AF218*1000</f>
        <v>17.577312577785012</v>
      </c>
      <c r="AG269" s="4">
        <f ca="1">AG266/AG218*1000</f>
        <v>17.129200231535812</v>
      </c>
      <c r="AH269" s="4">
        <f ca="1">AH266/AH218*1000</f>
        <v>16.771478785020275</v>
      </c>
      <c r="AI269" s="4">
        <f ca="1">AI266/AI218*1000</f>
        <v>16.523787760111571</v>
      </c>
      <c r="AJ269" s="4">
        <f ca="1">AJ266/AJ218*1000</f>
        <v>16.398846073896109</v>
      </c>
      <c r="AK269" s="4"/>
      <c r="AL269" s="4"/>
      <c r="AM269" s="4"/>
      <c r="AN269" s="4"/>
      <c r="AO269" s="4"/>
    </row>
    <row r="270" spans="2:41">
      <c r="B270" s="20" t="s">
        <v>327</v>
      </c>
      <c r="G270" s="21"/>
      <c r="I270" s="21"/>
      <c r="J270" s="21">
        <f t="shared" ref="J270:AE270" si="279">J269/I269-1</f>
        <v>-5.5618093014348391E-2</v>
      </c>
      <c r="K270" s="21">
        <f t="shared" si="279"/>
        <v>-1.3757523863754506E-2</v>
      </c>
      <c r="L270" s="21">
        <f t="shared" si="279"/>
        <v>-0.39605637310687414</v>
      </c>
      <c r="M270" s="21">
        <f t="shared" si="279"/>
        <v>-0.17523209492531489</v>
      </c>
      <c r="N270" s="21">
        <f t="shared" si="279"/>
        <v>-6.7655307144536825E-2</v>
      </c>
      <c r="O270" s="21">
        <f t="shared" si="279"/>
        <v>-0.28833862889668838</v>
      </c>
      <c r="P270" s="21">
        <f t="shared" si="279"/>
        <v>-4.0685479476759934E-2</v>
      </c>
      <c r="Q270" s="21">
        <f t="shared" si="279"/>
        <v>0.47433451397714199</v>
      </c>
      <c r="R270" s="21">
        <f t="shared" si="279"/>
        <v>-6.2892235128171436E-2</v>
      </c>
      <c r="S270" s="21">
        <f t="shared" si="279"/>
        <v>0.21786263074681633</v>
      </c>
      <c r="T270" s="21">
        <f t="shared" si="279"/>
        <v>7.3017563983828193E-3</v>
      </c>
      <c r="U270" s="21">
        <f t="shared" si="279"/>
        <v>0.60979662662220302</v>
      </c>
      <c r="V270" s="21">
        <f t="shared" si="279"/>
        <v>-0.23939602240604219</v>
      </c>
      <c r="W270" s="21">
        <f t="shared" si="279"/>
        <v>1.6548934223550305E-2</v>
      </c>
      <c r="X270" s="21">
        <f t="shared" si="279"/>
        <v>-0.10437054348787522</v>
      </c>
      <c r="Y270" s="21">
        <f t="shared" si="279"/>
        <v>-0.16387193894002039</v>
      </c>
      <c r="Z270" s="21">
        <f t="shared" si="279"/>
        <v>-0.26102288815119834</v>
      </c>
      <c r="AA270" s="21">
        <f t="shared" ca="1" si="279"/>
        <v>-0.29035537955358959</v>
      </c>
      <c r="AB270" s="21">
        <f t="shared" ca="1" si="279"/>
        <v>-8.3773389678895693E-2</v>
      </c>
      <c r="AC270" s="21">
        <f t="shared" ca="1" si="279"/>
        <v>-0.16188996422161828</v>
      </c>
      <c r="AD270" s="21">
        <f t="shared" ca="1" si="279"/>
        <v>-5.6589816432368267E-2</v>
      </c>
      <c r="AE270" s="21">
        <f t="shared" ca="1" si="279"/>
        <v>-2.7944218522062969E-2</v>
      </c>
      <c r="AF270" s="21">
        <f ca="1">AF269/AE269-1</f>
        <v>-2.8065468881632416E-2</v>
      </c>
      <c r="AG270" s="21">
        <f ca="1">AG269/AF269-1</f>
        <v>-2.5493791742404626E-2</v>
      </c>
      <c r="AH270" s="21">
        <f ca="1">AH269/AG269-1</f>
        <v>-2.0883721462777505E-2</v>
      </c>
      <c r="AI270" s="21">
        <f ca="1">AI269/AH269-1</f>
        <v>-1.4768585888200514E-2</v>
      </c>
      <c r="AJ270" s="21">
        <f ca="1">AJ269/AI269-1</f>
        <v>-7.5613223813653097E-3</v>
      </c>
      <c r="AK270" s="21"/>
      <c r="AL270" s="21"/>
      <c r="AM270" s="21"/>
      <c r="AN270" s="21"/>
      <c r="AO270" s="21"/>
    </row>
    <row r="271" spans="2:41">
      <c r="J271" s="32"/>
      <c r="K271" s="32"/>
      <c r="L271" s="32"/>
      <c r="M271" s="32"/>
      <c r="N271" s="32"/>
      <c r="O271" s="32"/>
      <c r="P271" s="32"/>
      <c r="Q271" s="32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</row>
    <row r="272" spans="2:41">
      <c r="B272" s="62" t="s">
        <v>109</v>
      </c>
      <c r="C272" s="59"/>
      <c r="D272" s="59"/>
      <c r="E272" s="59"/>
      <c r="F272" s="59"/>
      <c r="G272" s="59"/>
      <c r="I272" s="59">
        <f t="shared" ref="I272:N272" si="280">I144</f>
        <v>1001</v>
      </c>
      <c r="J272" s="59">
        <f t="shared" si="280"/>
        <v>1460</v>
      </c>
      <c r="K272" s="59">
        <f t="shared" si="280"/>
        <v>1753</v>
      </c>
      <c r="L272" s="59">
        <f t="shared" si="280"/>
        <v>2703.2000000000003</v>
      </c>
      <c r="M272" s="59">
        <f t="shared" si="280"/>
        <v>3934</v>
      </c>
      <c r="N272" s="59">
        <f t="shared" si="280"/>
        <v>5435</v>
      </c>
      <c r="O272" s="59">
        <f t="shared" ref="O272:Z272" si="281">O144</f>
        <v>7506</v>
      </c>
      <c r="P272" s="59">
        <f t="shared" si="281"/>
        <v>8310.5400000000009</v>
      </c>
      <c r="Q272" s="59">
        <f t="shared" si="281"/>
        <v>8434.32</v>
      </c>
      <c r="R272" s="59">
        <f t="shared" si="281"/>
        <v>9619.9600000000009</v>
      </c>
      <c r="S272" s="59">
        <f t="shared" si="281"/>
        <v>9646.56</v>
      </c>
      <c r="T272" s="59">
        <f t="shared" si="281"/>
        <v>10345.86</v>
      </c>
      <c r="U272" s="59">
        <f t="shared" si="281"/>
        <v>10372.44</v>
      </c>
      <c r="V272" s="59">
        <f t="shared" si="281"/>
        <v>11270.070000000002</v>
      </c>
      <c r="W272" s="59">
        <f t="shared" si="281"/>
        <v>9875.98</v>
      </c>
      <c r="X272" s="59">
        <f t="shared" si="281"/>
        <v>9922.68</v>
      </c>
      <c r="Y272" s="59">
        <f t="shared" si="281"/>
        <v>11024.519999999999</v>
      </c>
      <c r="Z272" s="59">
        <f t="shared" si="281"/>
        <v>10637.55</v>
      </c>
      <c r="AA272" s="59">
        <f>AA144</f>
        <v>9331.3396957532059</v>
      </c>
      <c r="AB272" s="59">
        <f>AB144</f>
        <v>9632.69</v>
      </c>
      <c r="AC272" s="59">
        <f>AC144</f>
        <v>8958.6999999999989</v>
      </c>
      <c r="AD272" s="59">
        <f t="shared" ref="AD272:AJ272" ca="1" si="282">AD275*AD223</f>
        <v>8956.7207347058102</v>
      </c>
      <c r="AE272" s="59">
        <f t="shared" ca="1" si="282"/>
        <v>9578.5330021385889</v>
      </c>
      <c r="AF272" s="59">
        <f t="shared" ca="1" si="282"/>
        <v>9047.8975410332405</v>
      </c>
      <c r="AG272" s="59">
        <f t="shared" ca="1" si="282"/>
        <v>9409.9565577964058</v>
      </c>
      <c r="AH272" s="59">
        <f t="shared" ca="1" si="282"/>
        <v>9679.5612338845749</v>
      </c>
      <c r="AI272" s="59">
        <f t="shared" ca="1" si="282"/>
        <v>9996.7027788474934</v>
      </c>
      <c r="AJ272" s="59">
        <f t="shared" ca="1" si="282"/>
        <v>10345.543473412632</v>
      </c>
      <c r="AK272" s="59"/>
      <c r="AL272" s="59"/>
      <c r="AM272" s="59"/>
      <c r="AN272" s="59"/>
      <c r="AO272" s="59"/>
    </row>
    <row r="273" spans="2:261">
      <c r="B273" s="62" t="s">
        <v>49</v>
      </c>
      <c r="C273" s="64"/>
      <c r="D273" s="64"/>
      <c r="E273" s="64"/>
      <c r="F273" s="64"/>
      <c r="G273" s="64"/>
      <c r="I273" s="64">
        <f t="shared" ref="I273:X273" si="283">I272/I249</f>
        <v>0.36842105263157893</v>
      </c>
      <c r="J273" s="64">
        <f t="shared" si="283"/>
        <v>0.34064395706952871</v>
      </c>
      <c r="K273" s="64">
        <f t="shared" si="283"/>
        <v>0.25535324107793156</v>
      </c>
      <c r="L273" s="64">
        <f t="shared" si="283"/>
        <v>0.34540389972144853</v>
      </c>
      <c r="M273" s="64">
        <f t="shared" si="283"/>
        <v>0.41280167890870934</v>
      </c>
      <c r="N273" s="64">
        <f t="shared" si="283"/>
        <v>0.45473560910307897</v>
      </c>
      <c r="O273" s="64">
        <f t="shared" si="283"/>
        <v>0.50316742081447963</v>
      </c>
      <c r="P273" s="64">
        <f t="shared" si="283"/>
        <v>0.55403600000000008</v>
      </c>
      <c r="Q273" s="64">
        <f>Q272/Q249</f>
        <v>0.46920415224913498</v>
      </c>
      <c r="R273" s="64">
        <f t="shared" si="283"/>
        <v>0.47871643745907011</v>
      </c>
      <c r="S273" s="64">
        <f>S272/S249</f>
        <v>0.45188284518828448</v>
      </c>
      <c r="T273" s="64">
        <f t="shared" si="283"/>
        <v>0.46714456391875747</v>
      </c>
      <c r="U273" s="64">
        <f t="shared" si="283"/>
        <v>0.42139175257731964</v>
      </c>
      <c r="V273" s="64">
        <f t="shared" si="283"/>
        <v>0.43600867678958788</v>
      </c>
      <c r="W273" s="64">
        <f t="shared" si="283"/>
        <v>0.42880390561432058</v>
      </c>
      <c r="X273" s="64">
        <f t="shared" si="283"/>
        <v>0.4226044226044226</v>
      </c>
      <c r="Y273" s="64">
        <f t="shared" ref="Y273:AE273" si="284">Y272/Y249</f>
        <v>0.46890343698854331</v>
      </c>
      <c r="Z273" s="64">
        <f t="shared" si="284"/>
        <v>0.51030927835051543</v>
      </c>
      <c r="AA273" s="64">
        <f t="shared" si="284"/>
        <v>0.50493962678375404</v>
      </c>
      <c r="AB273" s="64">
        <f>AB272/AB249</f>
        <v>0.51952277657266821</v>
      </c>
      <c r="AC273" s="64">
        <f t="shared" ca="1" si="284"/>
        <v>0.54392112983114427</v>
      </c>
      <c r="AD273" s="64">
        <f t="shared" ca="1" si="284"/>
        <v>0.53749474010689902</v>
      </c>
      <c r="AE273" s="64">
        <f t="shared" ca="1" si="284"/>
        <v>0.54231986785094566</v>
      </c>
      <c r="AF273" s="64">
        <f ca="1">AF272/AF249</f>
        <v>0.5471801747598507</v>
      </c>
      <c r="AG273" s="64">
        <f ca="1">AG272/AG249</f>
        <v>0.55260724819409324</v>
      </c>
      <c r="AH273" s="64">
        <f ca="1">AH272/AH249</f>
        <v>0.55429723555333454</v>
      </c>
      <c r="AI273" s="64">
        <f ca="1">AI272/AI249</f>
        <v>0.55602813113031035</v>
      </c>
      <c r="AJ273" s="64">
        <f ca="1">AJ272/AJ249</f>
        <v>0.557374201340473</v>
      </c>
      <c r="AK273" s="64"/>
      <c r="AL273" s="64"/>
      <c r="AM273" s="64"/>
      <c r="AN273" s="64"/>
      <c r="AO273" s="64"/>
    </row>
    <row r="274" spans="2:261">
      <c r="B274" s="20" t="s">
        <v>327</v>
      </c>
      <c r="D274" s="21"/>
      <c r="E274" s="21"/>
      <c r="F274" s="21"/>
      <c r="G274" s="21"/>
      <c r="I274" s="21"/>
      <c r="J274" s="21">
        <f t="shared" ref="J274:AE274" si="285">J272/I272-1</f>
        <v>0.45854145854145845</v>
      </c>
      <c r="K274" s="21">
        <f t="shared" si="285"/>
        <v>0.2006849315068493</v>
      </c>
      <c r="L274" s="21">
        <f t="shared" si="285"/>
        <v>0.54204221334854541</v>
      </c>
      <c r="M274" s="21">
        <f t="shared" si="285"/>
        <v>0.45531222255105042</v>
      </c>
      <c r="N274" s="21">
        <f t="shared" si="285"/>
        <v>0.38154550076258253</v>
      </c>
      <c r="O274" s="21">
        <f t="shared" si="285"/>
        <v>0.38104875804967797</v>
      </c>
      <c r="P274" s="21">
        <f t="shared" si="285"/>
        <v>0.10718625099920076</v>
      </c>
      <c r="Q274" s="21">
        <f t="shared" si="285"/>
        <v>1.4894338996021883E-2</v>
      </c>
      <c r="R274" s="24">
        <f t="shared" si="285"/>
        <v>0.14057327680239795</v>
      </c>
      <c r="S274" s="24">
        <f t="shared" si="285"/>
        <v>2.7650842623043737E-3</v>
      </c>
      <c r="T274" s="24">
        <f t="shared" si="285"/>
        <v>7.249216300940442E-2</v>
      </c>
      <c r="U274" s="24">
        <f t="shared" si="285"/>
        <v>2.5691435994688039E-3</v>
      </c>
      <c r="V274" s="24">
        <f t="shared" si="285"/>
        <v>8.6539907678424788E-2</v>
      </c>
      <c r="W274" s="24">
        <f t="shared" si="285"/>
        <v>-0.12369843310644935</v>
      </c>
      <c r="X274" s="24">
        <f t="shared" si="285"/>
        <v>4.7286446509613445E-3</v>
      </c>
      <c r="Y274" s="24">
        <f t="shared" si="285"/>
        <v>0.11104258123813304</v>
      </c>
      <c r="Z274" s="24">
        <f t="shared" si="285"/>
        <v>-3.5100847928072998E-2</v>
      </c>
      <c r="AA274" s="24">
        <f t="shared" si="285"/>
        <v>-0.12279240090498222</v>
      </c>
      <c r="AB274" s="24">
        <f t="shared" si="285"/>
        <v>3.2294430818325282E-2</v>
      </c>
      <c r="AC274" s="24">
        <f t="shared" si="285"/>
        <v>-6.996903253400677E-2</v>
      </c>
      <c r="AD274" s="24">
        <f t="shared" ca="1" si="285"/>
        <v>-2.2093219933572161E-4</v>
      </c>
      <c r="AE274" s="24">
        <f t="shared" ca="1" si="285"/>
        <v>6.9424099048143617E-2</v>
      </c>
      <c r="AF274" s="24">
        <f ca="1">AF272/AE272-1</f>
        <v>-5.5398406101109021E-2</v>
      </c>
      <c r="AG274" s="24">
        <f ca="1">AG272/AF272-1</f>
        <v>4.0015817500274053E-2</v>
      </c>
      <c r="AH274" s="24">
        <f ca="1">AH272/AG272-1</f>
        <v>2.8651001142486088E-2</v>
      </c>
      <c r="AI274" s="24">
        <f ca="1">AI272/AH272-1</f>
        <v>3.2764041396083465E-2</v>
      </c>
      <c r="AJ274" s="24">
        <f ca="1">AJ272/AI272-1</f>
        <v>3.489557529941445E-2</v>
      </c>
      <c r="AK274" s="24"/>
      <c r="AL274" s="24"/>
      <c r="AM274" s="24"/>
      <c r="AN274" s="24"/>
      <c r="AO274" s="24"/>
    </row>
    <row r="275" spans="2:261">
      <c r="B275" s="20" t="s">
        <v>4015</v>
      </c>
      <c r="I275" s="4">
        <f t="shared" ref="I275:N275" si="286">I272/I223</f>
        <v>92.685185185185176</v>
      </c>
      <c r="J275" s="4">
        <f t="shared" si="286"/>
        <v>129.20353982300884</v>
      </c>
      <c r="K275" s="4">
        <f t="shared" si="286"/>
        <v>160.97337006427915</v>
      </c>
      <c r="L275" s="4">
        <f t="shared" si="286"/>
        <v>248.00000000000003</v>
      </c>
      <c r="M275" s="4">
        <f t="shared" si="286"/>
        <v>360.91743119266056</v>
      </c>
      <c r="N275" s="4">
        <f t="shared" si="286"/>
        <v>491.85520361990945</v>
      </c>
      <c r="O275" s="4">
        <f>O272/O223</f>
        <v>556</v>
      </c>
      <c r="P275" s="4">
        <f>P272/P223</f>
        <v>658</v>
      </c>
      <c r="Q275" s="4">
        <f>Q272/Q223</f>
        <v>678</v>
      </c>
      <c r="R275" s="4">
        <f t="shared" ref="R275:AA275" si="287">R272/R223</f>
        <v>731.00000000000011</v>
      </c>
      <c r="S275" s="4">
        <f t="shared" si="287"/>
        <v>756</v>
      </c>
      <c r="T275" s="4">
        <f t="shared" si="287"/>
        <v>782</v>
      </c>
      <c r="U275" s="4">
        <f t="shared" si="287"/>
        <v>654</v>
      </c>
      <c r="V275" s="4">
        <f t="shared" si="287"/>
        <v>603</v>
      </c>
      <c r="W275" s="4">
        <f t="shared" si="287"/>
        <v>527</v>
      </c>
      <c r="X275" s="4">
        <f t="shared" si="287"/>
        <v>516</v>
      </c>
      <c r="Y275" s="4">
        <f t="shared" si="287"/>
        <v>573</v>
      </c>
      <c r="Z275" s="4">
        <f t="shared" si="287"/>
        <v>495</v>
      </c>
      <c r="AA275" s="4">
        <f t="shared" si="287"/>
        <v>460</v>
      </c>
      <c r="AB275" s="4">
        <f>AB272/AB223</f>
        <v>479.00000000000006</v>
      </c>
      <c r="AC275" s="4">
        <f>AC272/AC223</f>
        <v>505</v>
      </c>
      <c r="AD275" s="4">
        <f t="shared" ref="AD275:AJ275" ca="1" si="288">AD251-AD260-AD266</f>
        <v>489.4382915139787</v>
      </c>
      <c r="AE275" s="4">
        <f t="shared" ca="1" si="288"/>
        <v>498.88192719471817</v>
      </c>
      <c r="AF275" s="4">
        <f t="shared" ca="1" si="288"/>
        <v>508.30885061984497</v>
      </c>
      <c r="AG275" s="4">
        <f t="shared" ca="1" si="288"/>
        <v>518.28357335296346</v>
      </c>
      <c r="AH275" s="4">
        <f t="shared" ca="1" si="288"/>
        <v>522.67933000512835</v>
      </c>
      <c r="AI275" s="4">
        <f t="shared" ca="1" si="288"/>
        <v>529.22001687283682</v>
      </c>
      <c r="AJ275" s="4">
        <f t="shared" ca="1" si="288"/>
        <v>536.94848413880413</v>
      </c>
      <c r="AK275" s="4"/>
      <c r="AL275" s="4"/>
      <c r="AM275" s="4"/>
      <c r="AN275" s="4"/>
      <c r="AO275" s="4"/>
    </row>
    <row r="276" spans="2:261">
      <c r="B276" s="20" t="s">
        <v>327</v>
      </c>
      <c r="G276" s="21"/>
      <c r="I276" s="21"/>
      <c r="J276" s="21">
        <f t="shared" ref="J276:AE276" si="289">J275/I275-1</f>
        <v>0.39400422586263306</v>
      </c>
      <c r="K276" s="21">
        <f t="shared" si="289"/>
        <v>0.24588978200435241</v>
      </c>
      <c r="L276" s="21">
        <f t="shared" si="289"/>
        <v>0.54062749572162039</v>
      </c>
      <c r="M276" s="21">
        <f t="shared" si="289"/>
        <v>0.45531222255105042</v>
      </c>
      <c r="N276" s="21">
        <f t="shared" si="289"/>
        <v>0.36279148944001349</v>
      </c>
      <c r="O276" s="21">
        <f t="shared" si="289"/>
        <v>0.13041398344066257</v>
      </c>
      <c r="P276" s="21">
        <f t="shared" si="289"/>
        <v>0.18345323741007191</v>
      </c>
      <c r="Q276" s="21">
        <f t="shared" si="289"/>
        <v>3.039513677811545E-2</v>
      </c>
      <c r="R276" s="21">
        <f t="shared" si="289"/>
        <v>7.8171091445427887E-2</v>
      </c>
      <c r="S276" s="21">
        <f t="shared" si="289"/>
        <v>3.4199726402188713E-2</v>
      </c>
      <c r="T276" s="21">
        <f t="shared" si="289"/>
        <v>3.4391534391534417E-2</v>
      </c>
      <c r="U276" s="21">
        <f t="shared" si="289"/>
        <v>-0.16368286445012792</v>
      </c>
      <c r="V276" s="21">
        <f t="shared" si="289"/>
        <v>-7.7981651376146766E-2</v>
      </c>
      <c r="W276" s="21">
        <f t="shared" si="289"/>
        <v>-0.12603648424543945</v>
      </c>
      <c r="X276" s="21">
        <f t="shared" si="289"/>
        <v>-2.0872865275142316E-2</v>
      </c>
      <c r="Y276" s="21">
        <f t="shared" si="289"/>
        <v>0.11046511627906974</v>
      </c>
      <c r="Z276" s="21">
        <f t="shared" si="289"/>
        <v>-0.13612565445026181</v>
      </c>
      <c r="AA276" s="21">
        <f t="shared" si="289"/>
        <v>-7.0707070707070718E-2</v>
      </c>
      <c r="AB276" s="21">
        <f t="shared" si="289"/>
        <v>4.1304347826087051E-2</v>
      </c>
      <c r="AC276" s="21">
        <f t="shared" si="289"/>
        <v>5.427974947807912E-2</v>
      </c>
      <c r="AD276" s="21">
        <f t="shared" ca="1" si="289"/>
        <v>-3.0815264328755032E-2</v>
      </c>
      <c r="AE276" s="21">
        <f t="shared" ca="1" si="289"/>
        <v>1.9294844405262079E-2</v>
      </c>
      <c r="AF276" s="21">
        <f ca="1">AF275/AE275-1</f>
        <v>1.8896101284197053E-2</v>
      </c>
      <c r="AG276" s="21">
        <f ca="1">AG275/AF275-1</f>
        <v>1.9623350490464597E-2</v>
      </c>
      <c r="AH276" s="21">
        <f ca="1">AH275/AG275-1</f>
        <v>8.4813736691038422E-3</v>
      </c>
      <c r="AI276" s="21">
        <f ca="1">AI275/AH275-1</f>
        <v>1.2513766074591759E-2</v>
      </c>
      <c r="AJ276" s="21">
        <f ca="1">AJ275/AI275-1</f>
        <v>1.4603505195504241E-2</v>
      </c>
      <c r="AK276" s="21"/>
      <c r="AL276" s="21"/>
      <c r="AM276" s="21"/>
      <c r="AN276" s="21"/>
      <c r="AO276" s="21"/>
    </row>
    <row r="277" spans="2:261"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  <c r="AO277" s="4"/>
    </row>
    <row r="278" spans="2:261">
      <c r="B278" s="58" t="s">
        <v>3706</v>
      </c>
      <c r="C278" s="58">
        <v>1997</v>
      </c>
      <c r="D278" s="58">
        <f t="shared" ref="D278:R278" si="290">C278+1</f>
        <v>1998</v>
      </c>
      <c r="E278" s="58">
        <f t="shared" si="290"/>
        <v>1999</v>
      </c>
      <c r="F278" s="58">
        <f t="shared" si="290"/>
        <v>2000</v>
      </c>
      <c r="G278" s="58">
        <f t="shared" si="290"/>
        <v>2001</v>
      </c>
      <c r="H278" s="58">
        <f t="shared" si="290"/>
        <v>2002</v>
      </c>
      <c r="I278" s="58">
        <f t="shared" si="290"/>
        <v>2003</v>
      </c>
      <c r="J278" s="58">
        <f t="shared" si="290"/>
        <v>2004</v>
      </c>
      <c r="K278" s="58">
        <f t="shared" si="290"/>
        <v>2005</v>
      </c>
      <c r="L278" s="58">
        <f t="shared" si="290"/>
        <v>2006</v>
      </c>
      <c r="M278" s="58">
        <f t="shared" si="290"/>
        <v>2007</v>
      </c>
      <c r="N278" s="58">
        <f t="shared" si="290"/>
        <v>2008</v>
      </c>
      <c r="O278" s="58">
        <f t="shared" si="290"/>
        <v>2009</v>
      </c>
      <c r="P278" s="58">
        <f t="shared" si="290"/>
        <v>2010</v>
      </c>
      <c r="Q278" s="58">
        <f t="shared" si="290"/>
        <v>2011</v>
      </c>
      <c r="R278" s="58">
        <f t="shared" si="290"/>
        <v>2012</v>
      </c>
      <c r="S278" s="58">
        <f t="shared" ref="S278:AE278" si="291">R278+1</f>
        <v>2013</v>
      </c>
      <c r="T278" s="58">
        <f t="shared" si="291"/>
        <v>2014</v>
      </c>
      <c r="U278" s="58">
        <f t="shared" si="291"/>
        <v>2015</v>
      </c>
      <c r="V278" s="58">
        <f t="shared" si="291"/>
        <v>2016</v>
      </c>
      <c r="W278" s="58">
        <f t="shared" si="291"/>
        <v>2017</v>
      </c>
      <c r="X278" s="58">
        <f t="shared" si="291"/>
        <v>2018</v>
      </c>
      <c r="Y278" s="58">
        <f t="shared" si="291"/>
        <v>2019</v>
      </c>
      <c r="Z278" s="58">
        <f t="shared" si="291"/>
        <v>2020</v>
      </c>
      <c r="AA278" s="58">
        <f t="shared" si="291"/>
        <v>2021</v>
      </c>
      <c r="AB278" s="58">
        <f t="shared" si="291"/>
        <v>2022</v>
      </c>
      <c r="AC278" s="58">
        <f t="shared" si="291"/>
        <v>2023</v>
      </c>
      <c r="AD278" s="58">
        <f t="shared" si="291"/>
        <v>2024</v>
      </c>
      <c r="AE278" s="58">
        <f t="shared" si="291"/>
        <v>2025</v>
      </c>
      <c r="AF278" s="58">
        <f>AE278+1</f>
        <v>2026</v>
      </c>
      <c r="AG278" s="58">
        <f>AF278+1</f>
        <v>2027</v>
      </c>
      <c r="AH278" s="58">
        <f>AG278+1</f>
        <v>2028</v>
      </c>
      <c r="AI278" s="58">
        <f>AH278+1</f>
        <v>2029</v>
      </c>
      <c r="AJ278" s="58">
        <f>AI278+1</f>
        <v>2030</v>
      </c>
      <c r="AK278" s="62"/>
      <c r="AL278" s="62"/>
      <c r="AM278" s="62"/>
      <c r="AN278" s="62"/>
      <c r="AO278" s="62"/>
    </row>
    <row r="280" spans="2:261">
      <c r="B280" s="62" t="s">
        <v>3884</v>
      </c>
      <c r="C280" s="59">
        <f t="shared" ref="C280:K280" si="292">C148</f>
        <v>0</v>
      </c>
      <c r="D280" s="59">
        <f t="shared" si="292"/>
        <v>0</v>
      </c>
      <c r="E280" s="59">
        <f t="shared" si="292"/>
        <v>0</v>
      </c>
      <c r="F280" s="59">
        <f t="shared" si="292"/>
        <v>0</v>
      </c>
      <c r="G280" s="59">
        <f t="shared" si="292"/>
        <v>0</v>
      </c>
      <c r="H280" s="59"/>
      <c r="I280" s="59"/>
      <c r="J280" s="59"/>
      <c r="K280" s="59">
        <f t="shared" si="292"/>
        <v>1000</v>
      </c>
      <c r="L280" s="65">
        <f>L283*L223</f>
        <v>1151.0560146923783</v>
      </c>
      <c r="M280" s="65">
        <f t="shared" ref="M280:U280" si="293">M283*M223</f>
        <v>1151.0560146923783</v>
      </c>
      <c r="N280" s="65">
        <f t="shared" si="293"/>
        <v>1516.9651056014693</v>
      </c>
      <c r="O280" s="65">
        <f t="shared" si="293"/>
        <v>1760.6404958677683</v>
      </c>
      <c r="P280" s="65">
        <f t="shared" si="293"/>
        <v>1877.7817768595041</v>
      </c>
      <c r="Q280" s="65">
        <f t="shared" si="293"/>
        <v>2404.393261707989</v>
      </c>
      <c r="R280" s="65">
        <f t="shared" si="293"/>
        <v>2416.3765721763084</v>
      </c>
      <c r="S280" s="65">
        <f t="shared" si="293"/>
        <v>2225.7839519696968</v>
      </c>
      <c r="T280" s="65">
        <f t="shared" si="293"/>
        <v>2492.3896096648759</v>
      </c>
      <c r="U280" s="65">
        <f t="shared" si="293"/>
        <v>3226.8815681048927</v>
      </c>
      <c r="V280" s="65">
        <f t="shared" ref="V280:AE280" si="294">V283*V223</f>
        <v>4106.8883876740783</v>
      </c>
      <c r="W280" s="65">
        <f t="shared" si="294"/>
        <v>4447.3052678337717</v>
      </c>
      <c r="X280" s="65">
        <f t="shared" si="294"/>
        <v>4928.6774132592809</v>
      </c>
      <c r="Y280" s="65">
        <f t="shared" si="294"/>
        <v>5276.4272579972003</v>
      </c>
      <c r="Z280" s="65">
        <f t="shared" si="294"/>
        <v>6247.0814491071433</v>
      </c>
      <c r="AA280" s="65">
        <f t="shared" si="294"/>
        <v>6250.7594488008954</v>
      </c>
      <c r="AB280" s="65">
        <f t="shared" si="294"/>
        <v>6568.4750396984455</v>
      </c>
      <c r="AC280" s="65">
        <f t="shared" si="294"/>
        <v>6142.0304344358747</v>
      </c>
      <c r="AD280" s="65">
        <f t="shared" si="294"/>
        <v>6716.0713848470759</v>
      </c>
      <c r="AE280" s="65">
        <f t="shared" si="294"/>
        <v>7469.1521761971408</v>
      </c>
      <c r="AF280" s="65">
        <f>AF283*AF223</f>
        <v>6924.5264966827663</v>
      </c>
      <c r="AG280" s="65">
        <f>AG283*AG223</f>
        <v>7063.0170266164223</v>
      </c>
      <c r="AH280" s="65">
        <f>AH283*AH223</f>
        <v>7204.2773671487512</v>
      </c>
      <c r="AI280" s="65">
        <f>AI283*AI223</f>
        <v>7348.3629144917268</v>
      </c>
      <c r="AJ280" s="65">
        <f>AJ283*AJ223</f>
        <v>7495.3301727815615</v>
      </c>
      <c r="AK280" s="65"/>
      <c r="AL280" s="65"/>
      <c r="AM280" s="65"/>
      <c r="AN280" s="65"/>
      <c r="AO280" s="65"/>
    </row>
    <row r="281" spans="2:261">
      <c r="B281" s="20" t="s">
        <v>327</v>
      </c>
      <c r="D281" s="21" t="e">
        <f>D280/C280-1</f>
        <v>#DIV/0!</v>
      </c>
      <c r="E281" s="21" t="e">
        <f>E280/D280-1</f>
        <v>#DIV/0!</v>
      </c>
      <c r="F281" s="21" t="e">
        <f>F280/E280-1</f>
        <v>#DIV/0!</v>
      </c>
      <c r="G281" s="21" t="e">
        <f>G280/F280-1</f>
        <v>#DIV/0!</v>
      </c>
      <c r="H281" s="21"/>
      <c r="I281" s="21"/>
      <c r="J281" s="21"/>
      <c r="K281" s="21"/>
      <c r="L281" s="21">
        <f t="shared" ref="L281:AE281" si="295">L280/K280-1</f>
        <v>0.15105601469237828</v>
      </c>
      <c r="M281" s="21">
        <f t="shared" si="295"/>
        <v>0</v>
      </c>
      <c r="N281" s="21">
        <f t="shared" si="295"/>
        <v>0.3178899082568809</v>
      </c>
      <c r="O281" s="21">
        <f t="shared" si="295"/>
        <v>0.1606334841628958</v>
      </c>
      <c r="P281" s="21">
        <f t="shared" si="295"/>
        <v>6.6533333333333555E-2</v>
      </c>
      <c r="Q281" s="21">
        <f t="shared" si="295"/>
        <v>0.28044338875692798</v>
      </c>
      <c r="R281" s="21">
        <f t="shared" si="295"/>
        <v>4.9839228295818216E-3</v>
      </c>
      <c r="S281" s="21">
        <f t="shared" si="295"/>
        <v>-7.8875379939209789E-2</v>
      </c>
      <c r="T281" s="21">
        <f t="shared" si="295"/>
        <v>0.11978056426332295</v>
      </c>
      <c r="U281" s="21">
        <f t="shared" si="295"/>
        <v>0.29469387755102061</v>
      </c>
      <c r="V281" s="21">
        <f t="shared" si="295"/>
        <v>0.27271122320302643</v>
      </c>
      <c r="W281" s="21">
        <f t="shared" si="295"/>
        <v>8.2889245585874738E-2</v>
      </c>
      <c r="X281" s="21">
        <f t="shared" si="295"/>
        <v>0.10823906083244417</v>
      </c>
      <c r="Y281" s="21">
        <f t="shared" si="295"/>
        <v>7.0556422256890183E-2</v>
      </c>
      <c r="Z281" s="21">
        <f t="shared" si="295"/>
        <v>0.18396049896049904</v>
      </c>
      <c r="AA281" s="21">
        <f t="shared" si="295"/>
        <v>5.8875488077370086E-4</v>
      </c>
      <c r="AB281" s="21">
        <f t="shared" si="295"/>
        <v>5.0828318302746256E-2</v>
      </c>
      <c r="AC281" s="21">
        <f t="shared" si="295"/>
        <v>-6.4922923918448561E-2</v>
      </c>
      <c r="AD281" s="21">
        <f t="shared" si="295"/>
        <v>9.346110484780179E-2</v>
      </c>
      <c r="AE281" s="21">
        <f t="shared" si="295"/>
        <v>0.11213114754098341</v>
      </c>
      <c r="AF281" s="21">
        <f>AF280/AE280-1</f>
        <v>-7.291666666666663E-2</v>
      </c>
      <c r="AG281" s="21">
        <f>AG280/AF280-1</f>
        <v>2.0000000000000018E-2</v>
      </c>
      <c r="AH281" s="21">
        <f>AH280/AG280-1</f>
        <v>2.0000000000000018E-2</v>
      </c>
      <c r="AI281" s="21">
        <f>AI280/AH280-1</f>
        <v>2.0000000000000018E-2</v>
      </c>
      <c r="AJ281" s="21">
        <f>AJ280/AI280-1</f>
        <v>2.0000000000000018E-2</v>
      </c>
      <c r="AK281" s="21"/>
      <c r="AL281" s="21"/>
      <c r="AM281" s="21"/>
      <c r="AN281" s="21"/>
      <c r="AO281" s="21"/>
    </row>
    <row r="283" spans="2:261">
      <c r="B283" s="62" t="s">
        <v>4016</v>
      </c>
      <c r="C283" s="59">
        <f>C151</f>
        <v>0</v>
      </c>
      <c r="D283" s="59">
        <f>D151</f>
        <v>0</v>
      </c>
      <c r="E283" s="59">
        <f>E151</f>
        <v>0</v>
      </c>
      <c r="F283" s="59">
        <f>F151</f>
        <v>0</v>
      </c>
      <c r="G283" s="59">
        <f>G151</f>
        <v>0</v>
      </c>
      <c r="H283" s="59"/>
      <c r="I283" s="59"/>
      <c r="J283" s="59"/>
      <c r="K283" s="59">
        <f>K280/K223</f>
        <v>91.827364554637271</v>
      </c>
      <c r="L283" s="65">
        <f t="shared" ref="L283:R283" si="296">K283*(1+L284)</f>
        <v>105.60146923783286</v>
      </c>
      <c r="M283" s="65">
        <f t="shared" si="296"/>
        <v>105.60146923783286</v>
      </c>
      <c r="N283" s="65">
        <f t="shared" si="296"/>
        <v>137.28191000918272</v>
      </c>
      <c r="O283" s="65">
        <f t="shared" si="296"/>
        <v>130.41781450872358</v>
      </c>
      <c r="P283" s="65">
        <f t="shared" si="296"/>
        <v>148.6763085399449</v>
      </c>
      <c r="Q283" s="65">
        <f t="shared" si="296"/>
        <v>193.27920110192838</v>
      </c>
      <c r="R283" s="65">
        <f t="shared" si="296"/>
        <v>183.61524104683195</v>
      </c>
      <c r="S283" s="65">
        <f t="shared" ref="S283:AE283" si="297">R283*(1+S284)</f>
        <v>174.43447899449035</v>
      </c>
      <c r="T283" s="65">
        <f t="shared" si="297"/>
        <v>188.38923731404958</v>
      </c>
      <c r="U283" s="65">
        <f t="shared" si="297"/>
        <v>203.46037629917356</v>
      </c>
      <c r="V283" s="65">
        <f t="shared" si="297"/>
        <v>219.73720640310745</v>
      </c>
      <c r="W283" s="65">
        <f t="shared" si="297"/>
        <v>237.31618291535605</v>
      </c>
      <c r="X283" s="65">
        <f t="shared" si="297"/>
        <v>256.30147754858456</v>
      </c>
      <c r="Y283" s="65">
        <f t="shared" si="297"/>
        <v>274.24258097698549</v>
      </c>
      <c r="Z283" s="65">
        <f t="shared" si="297"/>
        <v>290.69713583560463</v>
      </c>
      <c r="AA283" s="65">
        <f t="shared" si="297"/>
        <v>308.13896398574093</v>
      </c>
      <c r="AB283" s="65">
        <f t="shared" si="297"/>
        <v>326.62730182488542</v>
      </c>
      <c r="AC283" s="65">
        <f t="shared" si="297"/>
        <v>346.22493993437854</v>
      </c>
      <c r="AD283" s="65">
        <f t="shared" si="297"/>
        <v>366.99843633044128</v>
      </c>
      <c r="AE283" s="65">
        <f t="shared" si="297"/>
        <v>389.01834251026776</v>
      </c>
      <c r="AF283" s="65">
        <f>AE283*(1+AF284)</f>
        <v>389.01834251026776</v>
      </c>
      <c r="AG283" s="65">
        <f>AF283*(1+AG284)</f>
        <v>389.01834251026776</v>
      </c>
      <c r="AH283" s="65">
        <f>AG283*(1+AH284)</f>
        <v>389.01834251026776</v>
      </c>
      <c r="AI283" s="65">
        <f>AH283*(1+AI284)</f>
        <v>389.01834251026776</v>
      </c>
      <c r="AJ283" s="65">
        <f>AI283*(1+AJ284)</f>
        <v>389.01834251026776</v>
      </c>
      <c r="AK283" s="65"/>
      <c r="AL283" s="65"/>
      <c r="AM283" s="65"/>
      <c r="AN283" s="65"/>
      <c r="AO283" s="65"/>
    </row>
    <row r="284" spans="2:261">
      <c r="B284" s="20" t="s">
        <v>327</v>
      </c>
      <c r="D284" s="21" t="e">
        <f>D283/C283-1</f>
        <v>#DIV/0!</v>
      </c>
      <c r="E284" s="21" t="e">
        <f>E283/D283-1</f>
        <v>#DIV/0!</v>
      </c>
      <c r="F284" s="21" t="e">
        <f>F283/E283-1</f>
        <v>#DIV/0!</v>
      </c>
      <c r="G284" s="21" t="e">
        <f>G283/F283-1</f>
        <v>#DIV/0!</v>
      </c>
      <c r="H284" s="21"/>
      <c r="I284" s="21"/>
      <c r="J284" s="21"/>
      <c r="K284" s="21"/>
      <c r="L284" s="23">
        <v>0.15</v>
      </c>
      <c r="M284" s="23">
        <v>0</v>
      </c>
      <c r="N284" s="23">
        <v>0.3</v>
      </c>
      <c r="O284" s="23">
        <v>-0.05</v>
      </c>
      <c r="P284" s="23">
        <v>0.14000000000000001</v>
      </c>
      <c r="Q284" s="23">
        <v>0.3</v>
      </c>
      <c r="R284" s="23">
        <v>-0.05</v>
      </c>
      <c r="S284" s="23">
        <v>-0.05</v>
      </c>
      <c r="T284" s="23">
        <v>0.08</v>
      </c>
      <c r="U284" s="23">
        <v>0.08</v>
      </c>
      <c r="V284" s="23">
        <v>0.08</v>
      </c>
      <c r="W284" s="23">
        <v>0.08</v>
      </c>
      <c r="X284" s="23">
        <v>0.08</v>
      </c>
      <c r="Y284" s="23">
        <v>7.0000000000000007E-2</v>
      </c>
      <c r="Z284" s="23">
        <v>0.06</v>
      </c>
      <c r="AA284" s="23">
        <v>0.06</v>
      </c>
      <c r="AB284" s="23">
        <v>0.06</v>
      </c>
      <c r="AC284" s="23">
        <v>0.06</v>
      </c>
      <c r="AD284" s="23">
        <v>0.06</v>
      </c>
      <c r="AE284" s="23">
        <v>0.06</v>
      </c>
      <c r="AF284" s="23">
        <v>0</v>
      </c>
      <c r="AG284" s="23">
        <v>0</v>
      </c>
      <c r="AH284" s="23">
        <v>0</v>
      </c>
      <c r="AI284" s="23">
        <v>0</v>
      </c>
      <c r="AJ284" s="23">
        <v>0</v>
      </c>
      <c r="AK284" s="23"/>
      <c r="AL284" s="23"/>
      <c r="AM284" s="23"/>
      <c r="AN284" s="23"/>
      <c r="AO284" s="23"/>
    </row>
    <row r="285" spans="2:261"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  <c r="AC285" s="21"/>
      <c r="AD285" s="21"/>
      <c r="AE285" s="21"/>
      <c r="AF285" s="21"/>
      <c r="AG285" s="21"/>
      <c r="AH285" s="21"/>
      <c r="AI285" s="21"/>
      <c r="AJ285" s="21"/>
      <c r="AK285" s="21"/>
      <c r="AL285" s="21"/>
      <c r="AM285" s="21"/>
      <c r="AN285" s="21"/>
      <c r="AO285" s="21"/>
      <c r="AP285" s="21"/>
      <c r="AQ285" s="21"/>
      <c r="AR285" s="21"/>
      <c r="AS285" s="21"/>
      <c r="AT285" s="21"/>
      <c r="AU285" s="21"/>
      <c r="AV285" s="21"/>
      <c r="AW285" s="21"/>
      <c r="AX285" s="21"/>
      <c r="AY285" s="21"/>
      <c r="AZ285" s="21"/>
      <c r="BA285" s="21"/>
      <c r="BB285" s="21"/>
      <c r="BC285" s="21"/>
      <c r="BD285" s="21"/>
      <c r="BE285" s="21"/>
      <c r="BF285" s="21"/>
      <c r="BG285" s="21"/>
      <c r="BH285" s="21"/>
      <c r="BI285" s="21"/>
      <c r="BJ285" s="21"/>
      <c r="BK285" s="21"/>
      <c r="BL285" s="21"/>
      <c r="BM285" s="21"/>
      <c r="BN285" s="21"/>
      <c r="BO285" s="21"/>
      <c r="BP285" s="21"/>
      <c r="BQ285" s="21"/>
      <c r="BR285" s="21"/>
      <c r="BS285" s="21"/>
      <c r="BT285" s="21"/>
      <c r="BU285" s="21"/>
      <c r="BV285" s="21"/>
      <c r="BW285" s="21"/>
      <c r="BX285" s="21"/>
      <c r="BY285" s="21"/>
      <c r="BZ285" s="21"/>
      <c r="CA285" s="21"/>
      <c r="CB285" s="21"/>
      <c r="CC285" s="21"/>
      <c r="CD285" s="21"/>
      <c r="CE285" s="21"/>
      <c r="CF285" s="21"/>
      <c r="CG285" s="21"/>
      <c r="CH285" s="21"/>
      <c r="CI285" s="21"/>
      <c r="CJ285" s="21"/>
      <c r="CK285" s="21"/>
      <c r="CL285" s="21"/>
      <c r="CM285" s="21"/>
      <c r="CN285" s="21"/>
      <c r="CO285" s="21"/>
      <c r="CP285" s="21"/>
      <c r="CQ285" s="21"/>
      <c r="CR285" s="21"/>
      <c r="CS285" s="21"/>
      <c r="CT285" s="21"/>
      <c r="CU285" s="21"/>
      <c r="CV285" s="21"/>
      <c r="CW285" s="21"/>
      <c r="CX285" s="21"/>
      <c r="CY285" s="21"/>
      <c r="CZ285" s="21"/>
      <c r="DA285" s="21"/>
      <c r="DB285" s="21"/>
      <c r="DC285" s="21"/>
      <c r="DD285" s="21"/>
      <c r="DE285" s="21"/>
      <c r="DF285" s="21"/>
      <c r="DG285" s="21"/>
      <c r="DH285" s="21"/>
      <c r="DI285" s="21"/>
      <c r="DJ285" s="21"/>
      <c r="DK285" s="21"/>
      <c r="DL285" s="21"/>
      <c r="DM285" s="21"/>
      <c r="DN285" s="21"/>
      <c r="DO285" s="21"/>
      <c r="DP285" s="21"/>
      <c r="DQ285" s="21"/>
      <c r="DR285" s="21"/>
      <c r="DS285" s="21"/>
      <c r="DT285" s="21"/>
      <c r="DU285" s="21"/>
      <c r="DV285" s="21"/>
      <c r="DW285" s="21"/>
      <c r="DX285" s="21"/>
      <c r="DY285" s="21"/>
      <c r="DZ285" s="21"/>
      <c r="EA285" s="21"/>
      <c r="EB285" s="21"/>
      <c r="EC285" s="21"/>
      <c r="ED285" s="21"/>
      <c r="EE285" s="21"/>
      <c r="EF285" s="21"/>
      <c r="EG285" s="21"/>
      <c r="EH285" s="21"/>
      <c r="EI285" s="21"/>
      <c r="EJ285" s="21"/>
      <c r="EK285" s="21"/>
      <c r="EL285" s="21"/>
      <c r="EM285" s="21"/>
      <c r="EN285" s="21"/>
      <c r="EO285" s="21"/>
      <c r="EP285" s="21"/>
      <c r="EQ285" s="21"/>
      <c r="ER285" s="21"/>
      <c r="ES285" s="21"/>
      <c r="ET285" s="21"/>
      <c r="EU285" s="21"/>
      <c r="EV285" s="21"/>
      <c r="EW285" s="21"/>
      <c r="EX285" s="21"/>
      <c r="EY285" s="21"/>
      <c r="EZ285" s="21"/>
      <c r="FA285" s="21"/>
      <c r="FB285" s="21"/>
      <c r="FC285" s="21"/>
      <c r="FD285" s="21"/>
      <c r="FE285" s="21"/>
      <c r="FF285" s="21"/>
      <c r="FG285" s="21"/>
      <c r="FH285" s="21"/>
      <c r="FI285" s="21"/>
      <c r="FJ285" s="21"/>
      <c r="FK285" s="21"/>
      <c r="FL285" s="21"/>
      <c r="FM285" s="21"/>
      <c r="FN285" s="21"/>
      <c r="FO285" s="21"/>
      <c r="FP285" s="21"/>
      <c r="FQ285" s="21"/>
      <c r="FR285" s="21"/>
      <c r="FS285" s="21"/>
      <c r="FT285" s="21"/>
      <c r="FU285" s="21"/>
      <c r="FV285" s="21"/>
      <c r="FW285" s="21"/>
      <c r="FX285" s="21"/>
      <c r="FY285" s="21"/>
      <c r="FZ285" s="21"/>
      <c r="GA285" s="21"/>
      <c r="GB285" s="21"/>
      <c r="GC285" s="21"/>
      <c r="GD285" s="21"/>
      <c r="GE285" s="21"/>
      <c r="GF285" s="21"/>
      <c r="GG285" s="21"/>
      <c r="GH285" s="21"/>
      <c r="GI285" s="21"/>
      <c r="GJ285" s="21"/>
      <c r="GK285" s="21"/>
      <c r="GL285" s="21"/>
      <c r="GM285" s="21"/>
      <c r="GN285" s="21"/>
      <c r="GO285" s="21"/>
      <c r="GP285" s="21"/>
      <c r="GQ285" s="21"/>
      <c r="GR285" s="21"/>
      <c r="GS285" s="21"/>
      <c r="GT285" s="21"/>
      <c r="GU285" s="21"/>
      <c r="GV285" s="21"/>
      <c r="GW285" s="21"/>
      <c r="GX285" s="21"/>
      <c r="GY285" s="21"/>
      <c r="GZ285" s="21"/>
      <c r="HA285" s="21"/>
      <c r="HB285" s="21"/>
      <c r="HC285" s="21"/>
      <c r="HD285" s="21"/>
      <c r="HE285" s="21"/>
      <c r="HF285" s="21"/>
      <c r="HG285" s="21"/>
      <c r="HH285" s="21"/>
      <c r="HI285" s="21"/>
      <c r="HJ285" s="21"/>
      <c r="HK285" s="21"/>
      <c r="HL285" s="21"/>
      <c r="HM285" s="21"/>
      <c r="HN285" s="21"/>
      <c r="HO285" s="21"/>
      <c r="HP285" s="21"/>
      <c r="HQ285" s="21"/>
      <c r="HR285" s="21"/>
      <c r="HS285" s="21"/>
      <c r="HT285" s="21"/>
      <c r="HU285" s="21"/>
      <c r="HV285" s="21"/>
      <c r="HW285" s="21"/>
      <c r="HX285" s="21"/>
      <c r="HY285" s="21"/>
      <c r="HZ285" s="21"/>
      <c r="IA285" s="21"/>
      <c r="IB285" s="21"/>
      <c r="IC285" s="21"/>
      <c r="ID285" s="21"/>
      <c r="IE285" s="21"/>
      <c r="IF285" s="21"/>
      <c r="IG285" s="21"/>
      <c r="IH285" s="21"/>
      <c r="II285" s="21"/>
      <c r="IJ285" s="21"/>
      <c r="IK285" s="21"/>
      <c r="IL285" s="21"/>
      <c r="IM285" s="21"/>
      <c r="IN285" s="21"/>
      <c r="IO285" s="21"/>
      <c r="IP285" s="21"/>
      <c r="IQ285" s="21"/>
      <c r="IR285" s="21"/>
      <c r="IS285" s="21"/>
      <c r="IT285" s="21"/>
      <c r="IU285" s="21"/>
      <c r="IV285" s="21"/>
      <c r="IW285" s="21"/>
      <c r="IX285" s="21"/>
      <c r="IY285" s="21"/>
      <c r="IZ285" s="21"/>
      <c r="JA285" s="21"/>
    </row>
    <row r="286" spans="2:261">
      <c r="B286" s="20" t="s">
        <v>3707</v>
      </c>
      <c r="C286" s="24" t="e">
        <f>C280/C141</f>
        <v>#DIV/0!</v>
      </c>
      <c r="D286" s="24" t="e">
        <f>D280/D141</f>
        <v>#DIV/0!</v>
      </c>
      <c r="E286" s="24" t="e">
        <f>E280/E141</f>
        <v>#DIV/0!</v>
      </c>
      <c r="F286" s="24" t="e">
        <f>F280/F141</f>
        <v>#DIV/0!</v>
      </c>
      <c r="G286" s="24" t="e">
        <f>G280/G141</f>
        <v>#DIV/0!</v>
      </c>
      <c r="H286" s="24"/>
      <c r="I286" s="24">
        <f t="shared" ref="I286:U286" si="298">I280/I141</f>
        <v>0</v>
      </c>
      <c r="J286" s="24">
        <f t="shared" si="298"/>
        <v>0</v>
      </c>
      <c r="K286" s="24">
        <f t="shared" si="298"/>
        <v>0.14566642388929352</v>
      </c>
      <c r="L286" s="24">
        <f t="shared" si="298"/>
        <v>0.14707725520589537</v>
      </c>
      <c r="M286" s="24">
        <f t="shared" si="298"/>
        <v>0.12078237300024956</v>
      </c>
      <c r="N286" s="24">
        <f t="shared" si="298"/>
        <v>0.12692144457843618</v>
      </c>
      <c r="O286" s="24">
        <f t="shared" si="298"/>
        <v>0.11802517150110731</v>
      </c>
      <c r="P286" s="24">
        <f t="shared" si="298"/>
        <v>0.12518545179063362</v>
      </c>
      <c r="Q286" s="24">
        <f t="shared" si="298"/>
        <v>0.13375723259649022</v>
      </c>
      <c r="R286" s="24">
        <f t="shared" si="298"/>
        <v>0.12024573742425144</v>
      </c>
      <c r="S286" s="24">
        <f t="shared" si="298"/>
        <v>0.10426448236371211</v>
      </c>
      <c r="T286" s="24">
        <f t="shared" si="298"/>
        <v>0.11253837354483248</v>
      </c>
      <c r="U286" s="24">
        <f t="shared" si="298"/>
        <v>0.13109560328554998</v>
      </c>
      <c r="V286" s="24">
        <f t="shared" ref="V286:AE286" si="299">V280/V141</f>
        <v>0.15888445871518977</v>
      </c>
      <c r="W286" s="24">
        <f t="shared" si="299"/>
        <v>0.19309697552103827</v>
      </c>
      <c r="X286" s="24">
        <f t="shared" si="299"/>
        <v>0.20991112002341075</v>
      </c>
      <c r="Y286" s="24">
        <f t="shared" si="299"/>
        <v>0.22423759687406827</v>
      </c>
      <c r="Z286" s="24">
        <f t="shared" si="299"/>
        <v>0.26991377514912224</v>
      </c>
      <c r="AA286" s="24">
        <f t="shared" si="299"/>
        <v>0.30239348771907842</v>
      </c>
      <c r="AB286" s="24">
        <f t="shared" si="299"/>
        <v>0.31137016379874682</v>
      </c>
      <c r="AC286" s="24">
        <f t="shared" si="299"/>
        <v>0.33131573199462061</v>
      </c>
      <c r="AD286" s="24">
        <f t="shared" si="299"/>
        <v>0.35322274911495793</v>
      </c>
      <c r="AE286" s="24">
        <f t="shared" ca="1" si="299"/>
        <v>0.42289039670787248</v>
      </c>
      <c r="AF286" s="24">
        <f ca="1">AF280/AF141</f>
        <v>0.41876729940858787</v>
      </c>
      <c r="AG286" s="24">
        <f ca="1">AG280/AG141</f>
        <v>0.41478134134346495</v>
      </c>
      <c r="AH286" s="24">
        <f ca="1">AH280/AH141</f>
        <v>0.41255083079498461</v>
      </c>
      <c r="AI286" s="24">
        <f ca="1">AI280/AI141</f>
        <v>0.40872441529997888</v>
      </c>
      <c r="AJ286" s="24">
        <f ca="1">AJ280/AJ141</f>
        <v>0.40381674288776581</v>
      </c>
      <c r="AK286" s="24"/>
      <c r="AL286" s="24"/>
      <c r="AM286" s="24"/>
      <c r="AN286" s="24"/>
      <c r="AO286" s="24"/>
    </row>
    <row r="287" spans="2:261">
      <c r="B287" s="20" t="s">
        <v>3708</v>
      </c>
      <c r="C287" s="32" t="e">
        <f>B287+C280</f>
        <v>#VALUE!</v>
      </c>
      <c r="D287" s="32" t="e">
        <f>C287+D280</f>
        <v>#VALUE!</v>
      </c>
      <c r="E287" s="32" t="e">
        <f>D287+E280</f>
        <v>#VALUE!</v>
      </c>
      <c r="F287" s="32" t="e">
        <f>E287+F280</f>
        <v>#VALUE!</v>
      </c>
      <c r="G287" s="32" t="e">
        <f>F287+G280</f>
        <v>#VALUE!</v>
      </c>
      <c r="H287" s="32"/>
      <c r="I287" s="32"/>
      <c r="J287" s="32"/>
      <c r="K287" s="32"/>
      <c r="L287" s="32"/>
      <c r="M287" s="32"/>
      <c r="N287" s="32"/>
      <c r="O287" s="32"/>
      <c r="P287" s="32"/>
      <c r="Q287" s="32"/>
      <c r="R287" s="32"/>
      <c r="S287" s="32"/>
      <c r="T287" s="32"/>
      <c r="U287" s="32"/>
    </row>
    <row r="288" spans="2:261">
      <c r="B288" s="20" t="s">
        <v>3709</v>
      </c>
      <c r="C288" s="4" t="e">
        <f>C287/C217*1000</f>
        <v>#VALUE!</v>
      </c>
      <c r="D288" s="4" t="e">
        <f>D287/D217*1000</f>
        <v>#VALUE!</v>
      </c>
      <c r="E288" s="4" t="e">
        <f>E287/E217*1000</f>
        <v>#VALUE!</v>
      </c>
      <c r="F288" s="4" t="e">
        <f>F287/F217*1000</f>
        <v>#VALUE!</v>
      </c>
      <c r="G288" s="4" t="e">
        <f>G287/G217*1000</f>
        <v>#VALUE!</v>
      </c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</row>
    <row r="290" spans="2:21" hidden="1">
      <c r="B290" s="20" t="s">
        <v>541</v>
      </c>
      <c r="D290" s="12">
        <v>0</v>
      </c>
      <c r="E290" s="32">
        <f t="shared" ref="E290:R290" si="300">D290+E280-E295</f>
        <v>0</v>
      </c>
      <c r="F290" s="32">
        <f t="shared" si="300"/>
        <v>0</v>
      </c>
      <c r="G290" s="32">
        <f t="shared" si="300"/>
        <v>0</v>
      </c>
      <c r="H290" s="32">
        <f t="shared" si="300"/>
        <v>0</v>
      </c>
      <c r="I290" s="32">
        <f t="shared" si="300"/>
        <v>0</v>
      </c>
      <c r="J290" s="32">
        <f t="shared" si="300"/>
        <v>0</v>
      </c>
      <c r="K290" s="32">
        <f t="shared" si="300"/>
        <v>1000</v>
      </c>
      <c r="L290" s="32">
        <f t="shared" si="300"/>
        <v>1911.0560146923781</v>
      </c>
      <c r="M290" s="32">
        <f t="shared" si="300"/>
        <v>2603.4585858585856</v>
      </c>
      <c r="N290" s="32">
        <f t="shared" si="300"/>
        <v>3495.5936308539945</v>
      </c>
      <c r="O290" s="32">
        <f t="shared" si="300"/>
        <v>4417.2916553168043</v>
      </c>
      <c r="P290" s="32">
        <f t="shared" si="300"/>
        <v>5234.9234349002754</v>
      </c>
      <c r="Q290" s="32">
        <f t="shared" si="300"/>
        <v>6382.9350722321979</v>
      </c>
      <c r="R290" s="32">
        <f t="shared" si="300"/>
        <v>7267.4072270727793</v>
      </c>
      <c r="S290" s="32">
        <f>R290+S280-S295</f>
        <v>7749.0134445450094</v>
      </c>
      <c r="T290" s="32">
        <f>S290+T280-T295</f>
        <v>8381.6398275190822</v>
      </c>
      <c r="U290" s="32">
        <f>T290+U280-U295</f>
        <v>9596.9278370193952</v>
      </c>
    </row>
    <row r="291" spans="2:21" hidden="1">
      <c r="B291" s="20" t="s">
        <v>3711</v>
      </c>
      <c r="E291" s="4" t="e">
        <f t="shared" ref="E291:U291" si="301">E290/E217*1000</f>
        <v>#DIV/0!</v>
      </c>
      <c r="F291" s="4" t="e">
        <f t="shared" si="301"/>
        <v>#DIV/0!</v>
      </c>
      <c r="G291" s="4">
        <f t="shared" si="301"/>
        <v>0</v>
      </c>
      <c r="H291" s="4">
        <f t="shared" si="301"/>
        <v>0</v>
      </c>
      <c r="I291" s="4">
        <f t="shared" si="301"/>
        <v>0</v>
      </c>
      <c r="J291" s="4">
        <f t="shared" si="301"/>
        <v>0</v>
      </c>
      <c r="K291" s="4">
        <f t="shared" si="301"/>
        <v>243.90243902439025</v>
      </c>
      <c r="L291" s="4">
        <f t="shared" si="301"/>
        <v>339.08020132937867</v>
      </c>
      <c r="M291" s="4">
        <f t="shared" si="301"/>
        <v>375.35446739598984</v>
      </c>
      <c r="N291" s="4">
        <f t="shared" si="301"/>
        <v>420.95299022808217</v>
      </c>
      <c r="O291" s="4">
        <f t="shared" si="301"/>
        <v>467.48774000601168</v>
      </c>
      <c r="P291" s="4">
        <f t="shared" si="301"/>
        <v>492.74505223082411</v>
      </c>
      <c r="Q291" s="4">
        <f t="shared" si="301"/>
        <v>577.27548812808163</v>
      </c>
      <c r="R291" s="4">
        <f t="shared" si="301"/>
        <v>618.08192099615405</v>
      </c>
      <c r="S291" s="4">
        <f t="shared" si="301"/>
        <v>644.08722837212281</v>
      </c>
      <c r="T291" s="4">
        <f t="shared" si="301"/>
        <v>711.99794661222234</v>
      </c>
      <c r="U291" s="4">
        <f t="shared" si="301"/>
        <v>1108.3182627346571</v>
      </c>
    </row>
    <row r="292" spans="2:21" hidden="1">
      <c r="B292" s="20" t="s">
        <v>3716</v>
      </c>
      <c r="E292" s="25" t="e">
        <f t="shared" ref="E292:U292" si="302">E152/E290</f>
        <v>#DIV/0!</v>
      </c>
      <c r="F292" s="25" t="e">
        <f t="shared" si="302"/>
        <v>#DIV/0!</v>
      </c>
      <c r="G292" s="25" t="e">
        <f t="shared" si="302"/>
        <v>#DIV/0!</v>
      </c>
      <c r="H292" s="25" t="e">
        <f t="shared" si="302"/>
        <v>#DIV/0!</v>
      </c>
      <c r="I292" s="25" t="e">
        <f t="shared" si="302"/>
        <v>#DIV/0!</v>
      </c>
      <c r="J292" s="25" t="e">
        <f t="shared" si="302"/>
        <v>#DIV/0!</v>
      </c>
      <c r="K292" s="25">
        <f t="shared" si="302"/>
        <v>0.753</v>
      </c>
      <c r="L292" s="25">
        <f t="shared" si="302"/>
        <v>0.81219177950546362</v>
      </c>
      <c r="M292" s="25">
        <f t="shared" si="302"/>
        <v>1.068941138692953</v>
      </c>
      <c r="N292" s="25">
        <f t="shared" si="302"/>
        <v>1.1208496490598456</v>
      </c>
      <c r="O292" s="25">
        <f t="shared" si="302"/>
        <v>1.3006520629483269</v>
      </c>
      <c r="P292" s="25">
        <f t="shared" si="302"/>
        <v>1.2288161045975337</v>
      </c>
      <c r="Q292" s="25">
        <f t="shared" si="302"/>
        <v>0.94469498280252195</v>
      </c>
      <c r="R292" s="25">
        <f t="shared" si="302"/>
        <v>0.99121780337128651</v>
      </c>
      <c r="S292" s="25">
        <f t="shared" si="302"/>
        <v>0.9576413954029499</v>
      </c>
      <c r="T292" s="25">
        <f t="shared" si="302"/>
        <v>0.93698495186468866</v>
      </c>
      <c r="U292" s="25">
        <f t="shared" si="302"/>
        <v>0.74456727749183205</v>
      </c>
    </row>
    <row r="293" spans="2:21" hidden="1">
      <c r="B293" s="20" t="s">
        <v>3717</v>
      </c>
      <c r="E293" s="25" t="e">
        <f t="shared" ref="E293:U293" si="303">E157/E290</f>
        <v>#DIV/0!</v>
      </c>
      <c r="F293" s="25" t="e">
        <f t="shared" si="303"/>
        <v>#DIV/0!</v>
      </c>
      <c r="G293" s="25" t="e">
        <f t="shared" si="303"/>
        <v>#DIV/0!</v>
      </c>
      <c r="H293" s="25" t="e">
        <f t="shared" si="303"/>
        <v>#DIV/0!</v>
      </c>
      <c r="I293" s="25" t="e">
        <f t="shared" si="303"/>
        <v>#DIV/0!</v>
      </c>
      <c r="J293" s="25" t="e">
        <f t="shared" si="303"/>
        <v>#DIV/0!</v>
      </c>
      <c r="K293" s="25">
        <f t="shared" si="303"/>
        <v>0.56474999999999997</v>
      </c>
      <c r="L293" s="25">
        <f t="shared" si="303"/>
        <v>0.60914383462909771</v>
      </c>
      <c r="M293" s="25">
        <f t="shared" si="303"/>
        <v>0.80170585401971484</v>
      </c>
      <c r="N293" s="25">
        <f t="shared" si="303"/>
        <v>0.84063723679488422</v>
      </c>
      <c r="O293" s="25">
        <f t="shared" si="303"/>
        <v>0.97548904721124507</v>
      </c>
      <c r="P293" s="25">
        <f t="shared" si="303"/>
        <v>0.9216120784481503</v>
      </c>
      <c r="Q293" s="25">
        <f t="shared" si="303"/>
        <v>0.70852123710189141</v>
      </c>
      <c r="R293" s="25">
        <f t="shared" si="303"/>
        <v>0.74341335252846485</v>
      </c>
      <c r="S293" s="25">
        <f t="shared" si="303"/>
        <v>0.71823104655221237</v>
      </c>
      <c r="T293" s="25">
        <f t="shared" si="303"/>
        <v>0.7027387138985165</v>
      </c>
      <c r="U293" s="25">
        <f t="shared" si="303"/>
        <v>0.55842545811887401</v>
      </c>
    </row>
    <row r="294" spans="2:21" hidden="1"/>
    <row r="295" spans="2:21" hidden="1">
      <c r="B295" s="20" t="s">
        <v>3721</v>
      </c>
      <c r="C295" s="12">
        <v>0</v>
      </c>
      <c r="D295" s="12">
        <v>0</v>
      </c>
      <c r="E295" s="12"/>
      <c r="F295" s="12"/>
      <c r="G295" s="12"/>
      <c r="H295" s="12"/>
      <c r="I295" s="12"/>
      <c r="J295" s="12"/>
      <c r="K295" s="12"/>
      <c r="L295" s="32">
        <f t="shared" ref="L295:U295" si="304">L296*K290*2</f>
        <v>240</v>
      </c>
      <c r="M295" s="32">
        <f t="shared" si="304"/>
        <v>458.65344352617075</v>
      </c>
      <c r="N295" s="32">
        <f t="shared" si="304"/>
        <v>624.83006060606056</v>
      </c>
      <c r="O295" s="32">
        <f t="shared" si="304"/>
        <v>838.94247140495861</v>
      </c>
      <c r="P295" s="32">
        <f t="shared" si="304"/>
        <v>1060.149997276033</v>
      </c>
      <c r="Q295" s="32">
        <f t="shared" si="304"/>
        <v>1256.3816243760662</v>
      </c>
      <c r="R295" s="32">
        <f t="shared" si="304"/>
        <v>1531.9044173357274</v>
      </c>
      <c r="S295" s="32">
        <f t="shared" si="304"/>
        <v>1744.1777344974669</v>
      </c>
      <c r="T295" s="32">
        <f t="shared" si="304"/>
        <v>1859.7632266908022</v>
      </c>
      <c r="U295" s="32">
        <f t="shared" si="304"/>
        <v>2011.5935586045796</v>
      </c>
    </row>
    <row r="296" spans="2:21" hidden="1">
      <c r="B296" s="20" t="s">
        <v>3722</v>
      </c>
      <c r="C296" s="21"/>
      <c r="D296" s="21"/>
      <c r="E296" s="21" t="e">
        <f t="shared" ref="E296:K296" si="305">E295/D290/2</f>
        <v>#DIV/0!</v>
      </c>
      <c r="F296" s="21" t="e">
        <f t="shared" si="305"/>
        <v>#DIV/0!</v>
      </c>
      <c r="G296" s="21" t="e">
        <f t="shared" si="305"/>
        <v>#DIV/0!</v>
      </c>
      <c r="H296" s="21" t="e">
        <f t="shared" si="305"/>
        <v>#DIV/0!</v>
      </c>
      <c r="I296" s="21" t="e">
        <f t="shared" si="305"/>
        <v>#DIV/0!</v>
      </c>
      <c r="J296" s="21" t="e">
        <f t="shared" si="305"/>
        <v>#DIV/0!</v>
      </c>
      <c r="K296" s="21" t="e">
        <f t="shared" si="305"/>
        <v>#DIV/0!</v>
      </c>
      <c r="L296" s="23">
        <v>0.12</v>
      </c>
      <c r="M296" s="23">
        <v>0.12</v>
      </c>
      <c r="N296" s="23">
        <v>0.12</v>
      </c>
      <c r="O296" s="23">
        <v>0.12</v>
      </c>
      <c r="P296" s="23">
        <v>0.12</v>
      </c>
      <c r="Q296" s="23">
        <v>0.12</v>
      </c>
      <c r="R296" s="23">
        <v>0.12</v>
      </c>
      <c r="S296" s="23">
        <v>0.12</v>
      </c>
      <c r="T296" s="23">
        <v>0.12</v>
      </c>
      <c r="U296" s="23">
        <v>0.12</v>
      </c>
    </row>
    <row r="297" spans="2:21" hidden="1">
      <c r="B297" s="20" t="s">
        <v>3723</v>
      </c>
      <c r="C297" s="21"/>
      <c r="D297" s="21"/>
      <c r="E297" s="21" t="e">
        <f t="shared" ref="E297:U297" si="306">E295/E141</f>
        <v>#DIV/0!</v>
      </c>
      <c r="F297" s="21" t="e">
        <f t="shared" si="306"/>
        <v>#DIV/0!</v>
      </c>
      <c r="G297" s="21" t="e">
        <f t="shared" si="306"/>
        <v>#DIV/0!</v>
      </c>
      <c r="H297" s="21" t="e">
        <f t="shared" si="306"/>
        <v>#DIV/0!</v>
      </c>
      <c r="I297" s="21">
        <f t="shared" si="306"/>
        <v>0</v>
      </c>
      <c r="J297" s="21">
        <f t="shared" si="306"/>
        <v>0</v>
      </c>
      <c r="K297" s="21">
        <f t="shared" si="306"/>
        <v>0</v>
      </c>
      <c r="L297" s="21">
        <f t="shared" si="306"/>
        <v>3.0666223710101966E-2</v>
      </c>
      <c r="M297" s="21">
        <f t="shared" si="306"/>
        <v>4.8127328806523685E-2</v>
      </c>
      <c r="N297" s="21">
        <f t="shared" si="306"/>
        <v>5.2278284856598106E-2</v>
      </c>
      <c r="O297" s="21">
        <f t="shared" si="306"/>
        <v>5.6238811557228666E-2</v>
      </c>
      <c r="P297" s="21">
        <f t="shared" si="306"/>
        <v>7.0676666485068859E-2</v>
      </c>
      <c r="Q297" s="21">
        <f t="shared" si="306"/>
        <v>6.9892946315383245E-2</v>
      </c>
      <c r="R297" s="21">
        <f t="shared" si="306"/>
        <v>7.6231899633134856E-2</v>
      </c>
      <c r="S297" s="21">
        <f t="shared" si="306"/>
        <v>8.1704151239278211E-2</v>
      </c>
      <c r="T297" s="21">
        <f t="shared" si="306"/>
        <v>8.3973519990084539E-2</v>
      </c>
      <c r="U297" s="21">
        <f t="shared" si="306"/>
        <v>8.1723194844571856E-2</v>
      </c>
    </row>
    <row r="298" spans="2:21" hidden="1">
      <c r="B298" s="20" t="s">
        <v>3724</v>
      </c>
      <c r="C298" s="21"/>
      <c r="D298" s="21"/>
      <c r="E298" s="21" t="e">
        <f t="shared" ref="E298:R298" si="307">E280/E295</f>
        <v>#DIV/0!</v>
      </c>
      <c r="F298" s="21" t="e">
        <f t="shared" si="307"/>
        <v>#DIV/0!</v>
      </c>
      <c r="G298" s="21" t="e">
        <f t="shared" si="307"/>
        <v>#DIV/0!</v>
      </c>
      <c r="H298" s="21" t="e">
        <f t="shared" si="307"/>
        <v>#DIV/0!</v>
      </c>
      <c r="I298" s="21" t="e">
        <f t="shared" si="307"/>
        <v>#DIV/0!</v>
      </c>
      <c r="J298" s="21" t="e">
        <f t="shared" si="307"/>
        <v>#DIV/0!</v>
      </c>
      <c r="K298" s="21" t="e">
        <f t="shared" si="307"/>
        <v>#DIV/0!</v>
      </c>
      <c r="L298" s="21">
        <f t="shared" si="307"/>
        <v>4.7960667278849094</v>
      </c>
      <c r="M298" s="21">
        <f t="shared" si="307"/>
        <v>2.5096421512568434</v>
      </c>
      <c r="N298" s="21">
        <f t="shared" si="307"/>
        <v>2.4278042963074999</v>
      </c>
      <c r="O298" s="21">
        <f t="shared" si="307"/>
        <v>2.0986427030202228</v>
      </c>
      <c r="P298" s="21">
        <f t="shared" si="307"/>
        <v>1.7712415994758364</v>
      </c>
      <c r="Q298" s="21">
        <f t="shared" si="307"/>
        <v>1.9137443711834283</v>
      </c>
      <c r="R298" s="21">
        <f t="shared" si="307"/>
        <v>1.5773677161783017</v>
      </c>
      <c r="S298" s="21">
        <f>S280/S295</f>
        <v>1.2761222138929496</v>
      </c>
      <c r="T298" s="21">
        <f>T280/T295</f>
        <v>1.3401650134247181</v>
      </c>
      <c r="U298" s="21">
        <f>U280/U295</f>
        <v>1.6041419273301636</v>
      </c>
    </row>
    <row r="299" spans="2:21" hidden="1"/>
    <row r="300" spans="2:21" hidden="1">
      <c r="B300" s="58" t="s">
        <v>3727</v>
      </c>
      <c r="C300" s="58">
        <v>1997</v>
      </c>
      <c r="D300" s="58">
        <f t="shared" ref="D300:R300" si="308">C300+1</f>
        <v>1998</v>
      </c>
      <c r="E300" s="58">
        <f t="shared" si="308"/>
        <v>1999</v>
      </c>
      <c r="F300" s="58">
        <f t="shared" si="308"/>
        <v>2000</v>
      </c>
      <c r="G300" s="58">
        <f t="shared" si="308"/>
        <v>2001</v>
      </c>
      <c r="H300" s="58">
        <f t="shared" si="308"/>
        <v>2002</v>
      </c>
      <c r="I300" s="58">
        <f t="shared" si="308"/>
        <v>2003</v>
      </c>
      <c r="J300" s="58">
        <f t="shared" si="308"/>
        <v>2004</v>
      </c>
      <c r="K300" s="58">
        <f t="shared" si="308"/>
        <v>2005</v>
      </c>
      <c r="L300" s="58">
        <f t="shared" si="308"/>
        <v>2006</v>
      </c>
      <c r="M300" s="58">
        <f t="shared" si="308"/>
        <v>2007</v>
      </c>
      <c r="N300" s="58">
        <f t="shared" si="308"/>
        <v>2008</v>
      </c>
      <c r="O300" s="58">
        <f t="shared" si="308"/>
        <v>2009</v>
      </c>
      <c r="P300" s="58">
        <f t="shared" si="308"/>
        <v>2010</v>
      </c>
      <c r="Q300" s="58">
        <f t="shared" si="308"/>
        <v>2011</v>
      </c>
      <c r="R300" s="58">
        <f t="shared" si="308"/>
        <v>2012</v>
      </c>
      <c r="S300" s="58">
        <f>R300+1</f>
        <v>2013</v>
      </c>
      <c r="T300" s="58">
        <f>S300+1</f>
        <v>2014</v>
      </c>
      <c r="U300" s="58">
        <f>T300+1</f>
        <v>2015</v>
      </c>
    </row>
    <row r="301" spans="2:21" hidden="1"/>
    <row r="302" spans="2:21" hidden="1">
      <c r="B302" s="20" t="s">
        <v>389</v>
      </c>
      <c r="I302" s="32"/>
      <c r="J302" s="32">
        <f t="shared" ref="J302:U302" si="309">J144-J295</f>
        <v>1460</v>
      </c>
      <c r="K302" s="32">
        <f t="shared" si="309"/>
        <v>1753</v>
      </c>
      <c r="L302" s="32">
        <f t="shared" si="309"/>
        <v>2463.2000000000003</v>
      </c>
      <c r="M302" s="32">
        <f t="shared" si="309"/>
        <v>3475.3465564738294</v>
      </c>
      <c r="N302" s="32">
        <f t="shared" si="309"/>
        <v>4810.1699393939398</v>
      </c>
      <c r="O302" s="32">
        <f t="shared" si="309"/>
        <v>6667.0575285950417</v>
      </c>
      <c r="P302" s="32">
        <f t="shared" si="309"/>
        <v>7250.3900027239679</v>
      </c>
      <c r="Q302" s="32">
        <f t="shared" si="309"/>
        <v>7177.9383756239331</v>
      </c>
      <c r="R302" s="32">
        <f t="shared" si="309"/>
        <v>8088.055582664274</v>
      </c>
      <c r="S302" s="32">
        <f t="shared" si="309"/>
        <v>7902.3822655025324</v>
      </c>
      <c r="T302" s="32">
        <f t="shared" si="309"/>
        <v>8486.0967733091984</v>
      </c>
      <c r="U302" s="32">
        <f t="shared" si="309"/>
        <v>8360.8464413954207</v>
      </c>
    </row>
    <row r="303" spans="2:21" hidden="1">
      <c r="B303" s="20" t="s">
        <v>3728</v>
      </c>
      <c r="I303" s="4"/>
      <c r="J303" s="4">
        <f t="shared" ref="J303:U303" si="310">J302*(1-J156)</f>
        <v>1095</v>
      </c>
      <c r="K303" s="4">
        <f t="shared" si="310"/>
        <v>1314.75</v>
      </c>
      <c r="L303" s="4">
        <f t="shared" si="310"/>
        <v>1847.4</v>
      </c>
      <c r="M303" s="4">
        <f t="shared" si="310"/>
        <v>2606.5099173553722</v>
      </c>
      <c r="N303" s="4">
        <f t="shared" si="310"/>
        <v>3607.6274545454548</v>
      </c>
      <c r="O303" s="4">
        <f t="shared" si="310"/>
        <v>5000.2931464462818</v>
      </c>
      <c r="P303" s="4">
        <f t="shared" si="310"/>
        <v>5437.7925020429757</v>
      </c>
      <c r="Q303" s="4">
        <f t="shared" si="310"/>
        <v>5383.4537817179498</v>
      </c>
      <c r="R303" s="4">
        <f t="shared" si="310"/>
        <v>6066.0416869982055</v>
      </c>
      <c r="S303" s="4">
        <f t="shared" si="310"/>
        <v>5926.7866991268993</v>
      </c>
      <c r="T303" s="4">
        <f t="shared" si="310"/>
        <v>6364.5725799818993</v>
      </c>
      <c r="U303" s="4">
        <f t="shared" si="310"/>
        <v>6270.6348310465655</v>
      </c>
    </row>
    <row r="304" spans="2:21" hidden="1">
      <c r="B304" s="20" t="s">
        <v>3729</v>
      </c>
      <c r="I304" s="32"/>
      <c r="J304" s="32">
        <f t="shared" ref="J304:U304" si="311">J303+J295-J280</f>
        <v>1095</v>
      </c>
      <c r="K304" s="32">
        <f t="shared" si="311"/>
        <v>314.75</v>
      </c>
      <c r="L304" s="32">
        <f t="shared" si="311"/>
        <v>936.34398530762178</v>
      </c>
      <c r="M304" s="32">
        <f t="shared" si="311"/>
        <v>1914.1073461891644</v>
      </c>
      <c r="N304" s="32">
        <f t="shared" si="311"/>
        <v>2715.4924095500464</v>
      </c>
      <c r="O304" s="32">
        <f t="shared" si="311"/>
        <v>4078.5951219834715</v>
      </c>
      <c r="P304" s="32">
        <f t="shared" si="311"/>
        <v>4620.1607224595045</v>
      </c>
      <c r="Q304" s="32">
        <f t="shared" si="311"/>
        <v>4235.4421443860274</v>
      </c>
      <c r="R304" s="32">
        <f t="shared" si="311"/>
        <v>5181.5695321576241</v>
      </c>
      <c r="S304" s="32">
        <f t="shared" si="311"/>
        <v>5445.1804816546701</v>
      </c>
      <c r="T304" s="32">
        <f t="shared" si="311"/>
        <v>5731.9461970078255</v>
      </c>
      <c r="U304" s="32">
        <f t="shared" si="311"/>
        <v>5055.3468215462526</v>
      </c>
    </row>
    <row r="305" spans="2:21" hidden="1">
      <c r="B305" s="66" t="s">
        <v>3730</v>
      </c>
      <c r="I305" s="32"/>
      <c r="J305" s="67">
        <f t="shared" ref="J305:U305" si="312">J304-J157</f>
        <v>0</v>
      </c>
      <c r="K305" s="67">
        <f t="shared" si="312"/>
        <v>-250</v>
      </c>
      <c r="L305" s="67">
        <f t="shared" si="312"/>
        <v>-227.76400367309475</v>
      </c>
      <c r="M305" s="67">
        <f t="shared" si="312"/>
        <v>-173.10064279155199</v>
      </c>
      <c r="N305" s="67">
        <f t="shared" si="312"/>
        <v>-223.03376124885199</v>
      </c>
      <c r="O305" s="67">
        <f t="shared" si="312"/>
        <v>-230.42450611570166</v>
      </c>
      <c r="P305" s="67">
        <f t="shared" si="312"/>
        <v>-204.40794489586824</v>
      </c>
      <c r="Q305" s="67">
        <f t="shared" si="312"/>
        <v>-287.00290933298038</v>
      </c>
      <c r="R305" s="67">
        <f t="shared" si="312"/>
        <v>-221.1180387101449</v>
      </c>
      <c r="S305" s="67">
        <f t="shared" si="312"/>
        <v>-120.40155436805617</v>
      </c>
      <c r="T305" s="67">
        <f t="shared" si="312"/>
        <v>-158.15659574351776</v>
      </c>
      <c r="U305" s="67">
        <f t="shared" si="312"/>
        <v>-303.82200237507823</v>
      </c>
    </row>
    <row r="306" spans="2:21" hidden="1"/>
    <row r="307" spans="2:21" hidden="1">
      <c r="B307" s="20" t="s">
        <v>347</v>
      </c>
      <c r="H307" s="61">
        <v>7.4999999999999997E-2</v>
      </c>
    </row>
    <row r="308" spans="2:21" hidden="1">
      <c r="B308" s="20" t="s">
        <v>3731</v>
      </c>
      <c r="H308" s="4">
        <f>NPV(H307,N304:R304)</f>
        <v>16555.196336526544</v>
      </c>
    </row>
    <row r="309" spans="2:21" hidden="1">
      <c r="B309" s="20" t="s">
        <v>3732</v>
      </c>
      <c r="H309" s="12">
        <v>13</v>
      </c>
    </row>
    <row r="310" spans="2:21" hidden="1">
      <c r="B310" s="20" t="s">
        <v>363</v>
      </c>
      <c r="H310" s="4">
        <f>H309*R304</f>
        <v>67360.403918049109</v>
      </c>
    </row>
    <row r="311" spans="2:21" hidden="1">
      <c r="B311" s="20" t="s">
        <v>364</v>
      </c>
      <c r="H311" s="4">
        <f>H310/(1+H307)^5</f>
        <v>46920.470827707693</v>
      </c>
    </row>
    <row r="312" spans="2:21" hidden="1">
      <c r="B312" s="62" t="s">
        <v>32</v>
      </c>
      <c r="H312" s="59">
        <f>H311+H308</f>
        <v>63475.667164234241</v>
      </c>
      <c r="I312" s="32"/>
      <c r="J312" s="32"/>
      <c r="K312" s="32"/>
      <c r="L312" s="32">
        <f>H312</f>
        <v>63475.667164234241</v>
      </c>
      <c r="M312" s="32">
        <f t="shared" ref="M312:U312" si="313">L312-M157</f>
        <v>61388.459175253527</v>
      </c>
      <c r="N312" s="32">
        <f t="shared" si="313"/>
        <v>58449.93300445463</v>
      </c>
      <c r="O312" s="32">
        <f t="shared" si="313"/>
        <v>54140.913376355456</v>
      </c>
      <c r="P312" s="32">
        <f t="shared" si="313"/>
        <v>49316.344709000085</v>
      </c>
      <c r="Q312" s="32">
        <f t="shared" si="313"/>
        <v>44793.899655281079</v>
      </c>
      <c r="R312" s="32">
        <f t="shared" si="313"/>
        <v>39391.21208441331</v>
      </c>
      <c r="S312" s="32">
        <f t="shared" si="313"/>
        <v>33825.63004839058</v>
      </c>
      <c r="T312" s="32">
        <f t="shared" si="313"/>
        <v>27935.527255639237</v>
      </c>
      <c r="U312" s="32">
        <f t="shared" si="313"/>
        <v>22576.358431717905</v>
      </c>
    </row>
    <row r="313" spans="2:21" hidden="1">
      <c r="B313" s="20" t="s">
        <v>3736</v>
      </c>
      <c r="H313" s="24">
        <f>H307-R304/H310</f>
        <v>-1.9230769230769301E-3</v>
      </c>
    </row>
    <row r="314" spans="2:21" hidden="1">
      <c r="B314" s="20" t="s">
        <v>3737</v>
      </c>
      <c r="H314" s="10">
        <f>H310/R144</f>
        <v>7.0021501043714425</v>
      </c>
    </row>
    <row r="315" spans="2:21" hidden="1">
      <c r="B315" s="20" t="s">
        <v>3738</v>
      </c>
      <c r="H315" s="10">
        <f>H310/R152</f>
        <v>9.3509576994514898</v>
      </c>
    </row>
    <row r="316" spans="2:21" hidden="1">
      <c r="B316" s="20" t="s">
        <v>3739</v>
      </c>
      <c r="H316" s="10">
        <f>H310/R290</f>
        <v>9.2688357502681242</v>
      </c>
    </row>
    <row r="317" spans="2:21" hidden="1"/>
    <row r="318" spans="2:21" hidden="1">
      <c r="B318" s="20" t="s">
        <v>3740</v>
      </c>
      <c r="I318" s="4"/>
      <c r="J318" s="4"/>
      <c r="K318" s="4"/>
      <c r="L318" s="4">
        <f t="shared" ref="L318:U318" si="314">L312/L168*1000</f>
        <v>11262.538531624245</v>
      </c>
      <c r="M318" s="4">
        <f t="shared" si="314"/>
        <v>8850.7005731334375</v>
      </c>
      <c r="N318" s="4">
        <f t="shared" si="314"/>
        <v>7038.7684253919351</v>
      </c>
      <c r="O318" s="4">
        <f t="shared" si="314"/>
        <v>5729.8035110969904</v>
      </c>
      <c r="P318" s="4">
        <f t="shared" si="314"/>
        <v>4641.9752173381103</v>
      </c>
      <c r="Q318" s="4">
        <f t="shared" si="314"/>
        <v>4051.1802166302864</v>
      </c>
      <c r="R318" s="4">
        <f t="shared" si="314"/>
        <v>3350.1626198684562</v>
      </c>
      <c r="S318" s="4">
        <f t="shared" si="314"/>
        <v>2811.5393606841144</v>
      </c>
      <c r="T318" s="4">
        <f t="shared" si="314"/>
        <v>2373.0485266428168</v>
      </c>
      <c r="U318" s="4">
        <f t="shared" si="314"/>
        <v>2607.2708663492208</v>
      </c>
    </row>
    <row r="319" spans="2:21" hidden="1">
      <c r="B319" s="20" t="s">
        <v>89</v>
      </c>
      <c r="I319" s="10"/>
      <c r="J319" s="10"/>
      <c r="K319" s="10"/>
      <c r="L319" s="10">
        <f t="shared" ref="L319:U319" si="315">L312/L144</f>
        <v>23.481676222341754</v>
      </c>
      <c r="M319" s="10">
        <f t="shared" si="315"/>
        <v>15.604590537685187</v>
      </c>
      <c r="N319" s="10">
        <f t="shared" si="315"/>
        <v>10.754357498519711</v>
      </c>
      <c r="O319" s="10">
        <f t="shared" si="315"/>
        <v>7.2130180357521256</v>
      </c>
      <c r="P319" s="10">
        <f t="shared" si="315"/>
        <v>5.9341925685936268</v>
      </c>
      <c r="Q319" s="10">
        <f t="shared" si="315"/>
        <v>5.3109082481197154</v>
      </c>
      <c r="R319" s="10">
        <f t="shared" si="315"/>
        <v>4.0947376168313907</v>
      </c>
      <c r="S319" s="10">
        <f t="shared" si="315"/>
        <v>3.5064966214267659</v>
      </c>
      <c r="T319" s="10">
        <f t="shared" si="315"/>
        <v>2.7001648249289314</v>
      </c>
      <c r="U319" s="10">
        <f t="shared" si="315"/>
        <v>2.17657161012432</v>
      </c>
    </row>
    <row r="320" spans="2:21" hidden="1">
      <c r="B320" s="20" t="s">
        <v>91</v>
      </c>
      <c r="I320" s="10"/>
      <c r="J320" s="10"/>
      <c r="K320" s="10"/>
      <c r="L320" s="10">
        <f t="shared" ref="L320:U320" si="316">L312/L152</f>
        <v>40.895476041582505</v>
      </c>
      <c r="M320" s="10">
        <f t="shared" si="316"/>
        <v>22.05881954482377</v>
      </c>
      <c r="N320" s="10">
        <f t="shared" si="316"/>
        <v>14.918175713038782</v>
      </c>
      <c r="O320" s="10">
        <f t="shared" si="316"/>
        <v>9.4234161217267118</v>
      </c>
      <c r="P320" s="10">
        <f t="shared" si="316"/>
        <v>7.6664384076483536</v>
      </c>
      <c r="Q320" s="10">
        <f t="shared" si="316"/>
        <v>7.4285976595412242</v>
      </c>
      <c r="R320" s="10">
        <f t="shared" si="316"/>
        <v>5.4682801246204162</v>
      </c>
      <c r="S320" s="10">
        <f t="shared" si="316"/>
        <v>4.5582335094681801</v>
      </c>
      <c r="T320" s="10">
        <f t="shared" si="316"/>
        <v>3.5570933443663457</v>
      </c>
      <c r="U320" s="10">
        <f t="shared" si="316"/>
        <v>3.1594953210298389</v>
      </c>
    </row>
    <row r="321" spans="2:41" hidden="1"/>
    <row r="322" spans="2:41">
      <c r="B322" s="2" t="s">
        <v>4017</v>
      </c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>
        <f>O278</f>
        <v>2009</v>
      </c>
      <c r="P322" s="2">
        <f t="shared" ref="P322:X322" si="317">P278</f>
        <v>2010</v>
      </c>
      <c r="Q322" s="2">
        <f t="shared" si="317"/>
        <v>2011</v>
      </c>
      <c r="R322" s="2">
        <f t="shared" si="317"/>
        <v>2012</v>
      </c>
      <c r="S322" s="2">
        <f t="shared" si="317"/>
        <v>2013</v>
      </c>
      <c r="T322" s="2">
        <f t="shared" si="317"/>
        <v>2014</v>
      </c>
      <c r="U322" s="2">
        <f t="shared" si="317"/>
        <v>2015</v>
      </c>
      <c r="V322" s="2">
        <f t="shared" si="317"/>
        <v>2016</v>
      </c>
      <c r="W322" s="2">
        <f t="shared" si="317"/>
        <v>2017</v>
      </c>
      <c r="X322" s="2">
        <f t="shared" si="317"/>
        <v>2018</v>
      </c>
      <c r="Y322" s="2">
        <f t="shared" ref="Y322:AE322" si="318">Y278</f>
        <v>2019</v>
      </c>
      <c r="Z322" s="2">
        <f t="shared" si="318"/>
        <v>2020</v>
      </c>
      <c r="AA322" s="2">
        <f t="shared" si="318"/>
        <v>2021</v>
      </c>
      <c r="AB322" s="2">
        <f t="shared" si="318"/>
        <v>2022</v>
      </c>
      <c r="AC322" s="2">
        <f t="shared" si="318"/>
        <v>2023</v>
      </c>
      <c r="AD322" s="2">
        <f t="shared" si="318"/>
        <v>2024</v>
      </c>
      <c r="AE322" s="2">
        <f t="shared" si="318"/>
        <v>2025</v>
      </c>
      <c r="AF322" s="2">
        <f>AF278</f>
        <v>2026</v>
      </c>
      <c r="AG322" s="2">
        <f>AG278</f>
        <v>2027</v>
      </c>
      <c r="AH322" s="2">
        <f>AH278</f>
        <v>2028</v>
      </c>
      <c r="AI322" s="2">
        <f>AI278</f>
        <v>2029</v>
      </c>
      <c r="AJ322" s="2">
        <f>AJ278</f>
        <v>2030</v>
      </c>
      <c r="AK322" s="16"/>
      <c r="AL322" s="16"/>
      <c r="AM322" s="16"/>
      <c r="AN322" s="16"/>
      <c r="AO322" s="16"/>
    </row>
    <row r="323" spans="2:41">
      <c r="B323" s="3" t="s">
        <v>45</v>
      </c>
      <c r="C323" s="3"/>
      <c r="D323" s="3"/>
      <c r="E323" s="3"/>
      <c r="F323" s="3"/>
      <c r="G323" s="3"/>
      <c r="H323" s="3"/>
      <c r="I323" s="3"/>
      <c r="J323" s="3"/>
      <c r="K323" s="3"/>
      <c r="L323" s="3"/>
      <c r="M323" s="3"/>
      <c r="N323" s="3"/>
      <c r="O323" s="3"/>
      <c r="P323" s="573">
        <v>23</v>
      </c>
      <c r="Q323" s="573">
        <f>SUM('New ints'!M439:P439)</f>
        <v>34</v>
      </c>
      <c r="R323" s="573">
        <v>47</v>
      </c>
      <c r="S323" s="573">
        <v>57</v>
      </c>
      <c r="T323" s="573">
        <v>64</v>
      </c>
      <c r="U323" s="573">
        <v>64</v>
      </c>
      <c r="V323" s="573">
        <v>72</v>
      </c>
      <c r="W323" s="573">
        <v>83</v>
      </c>
      <c r="X323" s="573">
        <v>87</v>
      </c>
      <c r="Y323" s="573">
        <v>92</v>
      </c>
      <c r="Z323" s="573">
        <v>105</v>
      </c>
      <c r="AA323" s="573">
        <v>106</v>
      </c>
      <c r="AB323" s="573">
        <v>109</v>
      </c>
      <c r="AC323" s="573">
        <v>107</v>
      </c>
      <c r="AD323" s="573">
        <v>109</v>
      </c>
      <c r="AE323" s="580">
        <f t="shared" ref="AE323:AJ323" si="319">(1+AE324)*AD323</f>
        <v>110.09</v>
      </c>
      <c r="AF323" s="580">
        <f t="shared" si="319"/>
        <v>111.1909</v>
      </c>
      <c r="AG323" s="580">
        <f t="shared" si="319"/>
        <v>112.302809</v>
      </c>
      <c r="AH323" s="580">
        <f t="shared" si="319"/>
        <v>113.42583709</v>
      </c>
      <c r="AI323" s="580">
        <f t="shared" si="319"/>
        <v>114.5600954609</v>
      </c>
      <c r="AJ323" s="580">
        <f t="shared" si="319"/>
        <v>115.705696415509</v>
      </c>
      <c r="AK323" s="580"/>
      <c r="AL323" s="580"/>
      <c r="AM323" s="580"/>
      <c r="AN323" s="580"/>
      <c r="AO323" s="580"/>
    </row>
    <row r="324" spans="2:41">
      <c r="B324" s="3" t="s">
        <v>327</v>
      </c>
      <c r="C324" s="3"/>
      <c r="D324" s="3"/>
      <c r="E324" s="3"/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Q324" s="17">
        <f t="shared" ref="Q324:AD324" si="320">Q323/P323-1</f>
        <v>0.47826086956521729</v>
      </c>
      <c r="R324" s="17">
        <f t="shared" si="320"/>
        <v>0.38235294117647056</v>
      </c>
      <c r="S324" s="17">
        <f t="shared" si="320"/>
        <v>0.2127659574468086</v>
      </c>
      <c r="T324" s="17">
        <f t="shared" si="320"/>
        <v>0.12280701754385959</v>
      </c>
      <c r="U324" s="17">
        <f t="shared" si="320"/>
        <v>0</v>
      </c>
      <c r="V324" s="17">
        <f t="shared" si="320"/>
        <v>0.125</v>
      </c>
      <c r="W324" s="17">
        <f t="shared" si="320"/>
        <v>0.15277777777777768</v>
      </c>
      <c r="X324" s="17">
        <f t="shared" si="320"/>
        <v>4.8192771084337283E-2</v>
      </c>
      <c r="Y324" s="17">
        <f t="shared" si="320"/>
        <v>5.7471264367816133E-2</v>
      </c>
      <c r="Z324" s="17">
        <f t="shared" si="320"/>
        <v>0.14130434782608692</v>
      </c>
      <c r="AA324" s="17">
        <f t="shared" si="320"/>
        <v>9.52380952380949E-3</v>
      </c>
      <c r="AB324" s="17">
        <f t="shared" si="320"/>
        <v>2.8301886792452935E-2</v>
      </c>
      <c r="AC324" s="17">
        <f t="shared" si="320"/>
        <v>-1.834862385321101E-2</v>
      </c>
      <c r="AD324" s="17">
        <f t="shared" si="320"/>
        <v>1.8691588785046731E-2</v>
      </c>
      <c r="AE324" s="23">
        <v>0.01</v>
      </c>
      <c r="AF324" s="23">
        <v>0.01</v>
      </c>
      <c r="AG324" s="23">
        <v>0.01</v>
      </c>
      <c r="AH324" s="23">
        <v>0.01</v>
      </c>
      <c r="AI324" s="23">
        <v>0.01</v>
      </c>
      <c r="AJ324" s="23">
        <v>0.01</v>
      </c>
      <c r="AK324" s="23"/>
      <c r="AL324" s="23"/>
      <c r="AM324" s="23"/>
      <c r="AN324" s="23"/>
      <c r="AO324" s="23"/>
    </row>
    <row r="325" spans="2:41"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</row>
    <row r="326" spans="2:41">
      <c r="B326" s="2" t="s">
        <v>4018</v>
      </c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>
        <f>O322</f>
        <v>2009</v>
      </c>
      <c r="P326" s="2">
        <f t="shared" ref="P326:X326" si="321">P322</f>
        <v>2010</v>
      </c>
      <c r="Q326" s="2">
        <f t="shared" si="321"/>
        <v>2011</v>
      </c>
      <c r="R326" s="2">
        <f t="shared" si="321"/>
        <v>2012</v>
      </c>
      <c r="S326" s="2">
        <f>S322</f>
        <v>2013</v>
      </c>
      <c r="T326" s="2">
        <f t="shared" si="321"/>
        <v>2014</v>
      </c>
      <c r="U326" s="2">
        <f t="shared" si="321"/>
        <v>2015</v>
      </c>
      <c r="V326" s="2">
        <f t="shared" si="321"/>
        <v>2016</v>
      </c>
      <c r="W326" s="2">
        <f t="shared" si="321"/>
        <v>2017</v>
      </c>
      <c r="X326" s="2">
        <f t="shared" si="321"/>
        <v>2018</v>
      </c>
      <c r="Y326" s="2">
        <f t="shared" ref="Y326:AE326" si="322">Y322</f>
        <v>2019</v>
      </c>
      <c r="Z326" s="2">
        <f t="shared" si="322"/>
        <v>2020</v>
      </c>
      <c r="AA326" s="2">
        <f t="shared" si="322"/>
        <v>2021</v>
      </c>
      <c r="AB326" s="2">
        <f t="shared" si="322"/>
        <v>2022</v>
      </c>
      <c r="AC326" s="2">
        <f t="shared" si="322"/>
        <v>2023</v>
      </c>
      <c r="AD326" s="2">
        <f t="shared" si="322"/>
        <v>2024</v>
      </c>
      <c r="AE326" s="2">
        <f t="shared" si="322"/>
        <v>2025</v>
      </c>
      <c r="AF326" s="2">
        <f>AF322</f>
        <v>2026</v>
      </c>
      <c r="AG326" s="2">
        <f>AG322</f>
        <v>2027</v>
      </c>
      <c r="AH326" s="2">
        <f>AH322</f>
        <v>2028</v>
      </c>
      <c r="AI326" s="2">
        <f>AI322</f>
        <v>2029</v>
      </c>
      <c r="AJ326" s="2">
        <f>AJ322</f>
        <v>2030</v>
      </c>
      <c r="AK326" s="16"/>
      <c r="AL326" s="16"/>
      <c r="AM326" s="16"/>
      <c r="AN326" s="16"/>
      <c r="AO326" s="16"/>
    </row>
    <row r="327" spans="2:41">
      <c r="B327" s="3" t="s">
        <v>45</v>
      </c>
      <c r="C327" s="3"/>
      <c r="D327" s="3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585">
        <v>1287</v>
      </c>
      <c r="Q327" s="585">
        <v>1460</v>
      </c>
      <c r="R327" s="585">
        <v>1560</v>
      </c>
      <c r="S327" s="585">
        <v>1721</v>
      </c>
      <c r="T327" s="585">
        <v>1726</v>
      </c>
      <c r="U327" s="585">
        <v>1604</v>
      </c>
      <c r="V327" s="585">
        <v>1438</v>
      </c>
      <c r="W327" s="585">
        <v>1311</v>
      </c>
      <c r="X327" s="585">
        <v>1309</v>
      </c>
      <c r="Y327" s="585">
        <v>1321</v>
      </c>
      <c r="Z327" s="585">
        <v>1077</v>
      </c>
      <c r="AA327" s="585">
        <v>1019</v>
      </c>
      <c r="AB327" s="585">
        <v>1049</v>
      </c>
      <c r="AC327" s="585">
        <v>1045</v>
      </c>
      <c r="AD327" s="14">
        <f t="shared" ref="AD327:AJ327" ca="1" si="323">AD323+AD251+AD329</f>
        <v>1023.5917788453842</v>
      </c>
      <c r="AE327" s="14">
        <f t="shared" ca="1" si="323"/>
        <v>1029.9934679877038</v>
      </c>
      <c r="AF327" s="14">
        <f t="shared" ca="1" si="323"/>
        <v>1040.1515496487818</v>
      </c>
      <c r="AG327" s="14">
        <f t="shared" ca="1" si="323"/>
        <v>1050.1905675241621</v>
      </c>
      <c r="AH327" s="14">
        <f t="shared" ca="1" si="323"/>
        <v>1056.3844096388182</v>
      </c>
      <c r="AI327" s="14">
        <f t="shared" ca="1" si="323"/>
        <v>1066.346502017386</v>
      </c>
      <c r="AJ327" s="14">
        <f t="shared" ca="1" si="323"/>
        <v>1079.0593694908944</v>
      </c>
      <c r="AK327" s="14"/>
      <c r="AL327" s="14"/>
      <c r="AM327" s="14"/>
      <c r="AN327" s="14"/>
      <c r="AO327" s="14"/>
    </row>
    <row r="328" spans="2:41">
      <c r="B328" s="3" t="s">
        <v>327</v>
      </c>
      <c r="C328" s="3"/>
      <c r="D328" s="3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17"/>
      <c r="Q328" s="17">
        <f t="shared" ref="Q328:AE328" si="324">Q327/P327-1</f>
        <v>0.13442113442113435</v>
      </c>
      <c r="R328" s="17">
        <f t="shared" si="324"/>
        <v>6.8493150684931559E-2</v>
      </c>
      <c r="S328" s="17">
        <f t="shared" si="324"/>
        <v>0.10320512820512828</v>
      </c>
      <c r="T328" s="17">
        <f t="shared" si="324"/>
        <v>2.9052876234747504E-3</v>
      </c>
      <c r="U328" s="17">
        <f t="shared" si="324"/>
        <v>-7.0683661645422946E-2</v>
      </c>
      <c r="V328" s="17">
        <f t="shared" si="324"/>
        <v>-0.10349127182044893</v>
      </c>
      <c r="W328" s="17">
        <f t="shared" si="324"/>
        <v>-8.8317107093184966E-2</v>
      </c>
      <c r="X328" s="17">
        <f t="shared" si="324"/>
        <v>-1.5255530129671957E-3</v>
      </c>
      <c r="Y328" s="17">
        <f t="shared" si="324"/>
        <v>9.1673032849504121E-3</v>
      </c>
      <c r="Z328" s="17">
        <f t="shared" si="324"/>
        <v>-0.18470855412566234</v>
      </c>
      <c r="AA328" s="17">
        <f t="shared" si="324"/>
        <v>-5.3853296193129063E-2</v>
      </c>
      <c r="AB328" s="17">
        <f t="shared" si="324"/>
        <v>2.9440628066732089E-2</v>
      </c>
      <c r="AC328" s="17">
        <f t="shared" si="324"/>
        <v>-3.8131553860819567E-3</v>
      </c>
      <c r="AD328" s="17">
        <f t="shared" ca="1" si="324"/>
        <v>-2.0486336033125219E-2</v>
      </c>
      <c r="AE328" s="17">
        <f t="shared" ca="1" si="324"/>
        <v>6.2541427887792267E-3</v>
      </c>
      <c r="AF328" s="17">
        <f ca="1">AF327/AE327-1</f>
        <v>9.8622777491239599E-3</v>
      </c>
      <c r="AG328" s="17">
        <f ca="1">AG327/AF327-1</f>
        <v>9.6514953794666347E-3</v>
      </c>
      <c r="AH328" s="17">
        <f ca="1">AH327/AG327-1</f>
        <v>5.8978268384737298E-3</v>
      </c>
      <c r="AI328" s="17">
        <f ca="1">AI327/AH327-1</f>
        <v>9.4303667184694184E-3</v>
      </c>
      <c r="AJ328" s="17">
        <f ca="1">AJ327/AI327-1</f>
        <v>1.1921891664161022E-2</v>
      </c>
      <c r="AK328" s="17"/>
      <c r="AL328" s="17"/>
      <c r="AM328" s="17"/>
      <c r="AN328" s="17"/>
      <c r="AO328" s="17"/>
    </row>
    <row r="329" spans="2:41">
      <c r="B329" s="3" t="s">
        <v>3897</v>
      </c>
      <c r="C329" s="3"/>
      <c r="D329" s="3"/>
      <c r="E329" s="3"/>
      <c r="F329" s="3"/>
      <c r="G329" s="3"/>
      <c r="H329" s="3"/>
      <c r="I329" s="3"/>
      <c r="J329" s="3"/>
      <c r="K329" s="3"/>
      <c r="L329" s="3"/>
      <c r="M329" s="3"/>
      <c r="N329" s="3"/>
      <c r="O329" s="3"/>
      <c r="P329" s="14">
        <f t="shared" ref="P329:U329" si="325">P327-(P323+P251)</f>
        <v>0</v>
      </c>
      <c r="Q329" s="14">
        <f t="shared" si="325"/>
        <v>-19</v>
      </c>
      <c r="R329" s="14">
        <f t="shared" si="325"/>
        <v>-14</v>
      </c>
      <c r="S329" s="14">
        <f t="shared" si="325"/>
        <v>-9</v>
      </c>
      <c r="T329" s="14">
        <f t="shared" si="325"/>
        <v>-12</v>
      </c>
      <c r="U329" s="14">
        <f t="shared" si="325"/>
        <v>-12</v>
      </c>
      <c r="V329" s="14">
        <f t="shared" ref="V329:AA329" si="326">V327-(V323+V251)</f>
        <v>-17</v>
      </c>
      <c r="W329" s="14">
        <f t="shared" si="326"/>
        <v>-1</v>
      </c>
      <c r="X329" s="14">
        <f t="shared" si="326"/>
        <v>1</v>
      </c>
      <c r="Y329" s="14">
        <f t="shared" si="326"/>
        <v>7</v>
      </c>
      <c r="Z329" s="14">
        <f t="shared" si="326"/>
        <v>2</v>
      </c>
      <c r="AA329" s="14">
        <f t="shared" si="326"/>
        <v>2</v>
      </c>
      <c r="AB329" s="14">
        <f t="shared" ref="AB329:AJ329" ca="1" si="327">AB330*(AB323+AB251)</f>
        <v>0</v>
      </c>
      <c r="AC329" s="14">
        <f t="shared" ca="1" si="327"/>
        <v>0</v>
      </c>
      <c r="AD329" s="585">
        <v>4</v>
      </c>
      <c r="AE329" s="14">
        <f t="shared" ca="1" si="327"/>
        <v>0</v>
      </c>
      <c r="AF329" s="14">
        <f t="shared" ca="1" si="327"/>
        <v>0</v>
      </c>
      <c r="AG329" s="14">
        <f t="shared" ca="1" si="327"/>
        <v>0</v>
      </c>
      <c r="AH329" s="14">
        <f t="shared" ca="1" si="327"/>
        <v>0</v>
      </c>
      <c r="AI329" s="14">
        <f t="shared" ca="1" si="327"/>
        <v>0</v>
      </c>
      <c r="AJ329" s="14">
        <f t="shared" ca="1" si="327"/>
        <v>0</v>
      </c>
      <c r="AK329" s="14"/>
      <c r="AL329" s="14"/>
      <c r="AM329" s="14"/>
      <c r="AN329" s="14"/>
      <c r="AO329" s="14"/>
    </row>
    <row r="330" spans="2:41">
      <c r="B330" s="3" t="s">
        <v>808</v>
      </c>
      <c r="C330" s="3"/>
      <c r="D330" s="3"/>
      <c r="E330" s="3"/>
      <c r="F330" s="3"/>
      <c r="G330" s="3"/>
      <c r="H330" s="3"/>
      <c r="I330" s="3"/>
      <c r="J330" s="3"/>
      <c r="K330" s="3"/>
      <c r="L330" s="3"/>
      <c r="M330" s="3"/>
      <c r="N330" s="3"/>
      <c r="O330" s="3"/>
      <c r="P330" s="17">
        <f t="shared" ref="P330:U330" si="328">P329/P327</f>
        <v>0</v>
      </c>
      <c r="Q330" s="17">
        <f t="shared" si="328"/>
        <v>-1.3013698630136987E-2</v>
      </c>
      <c r="R330" s="17">
        <f t="shared" si="328"/>
        <v>-8.9743589743589737E-3</v>
      </c>
      <c r="S330" s="17">
        <f t="shared" si="328"/>
        <v>-5.2295177222545031E-3</v>
      </c>
      <c r="T330" s="17">
        <f t="shared" si="328"/>
        <v>-6.9524913093858632E-3</v>
      </c>
      <c r="U330" s="17">
        <f t="shared" si="328"/>
        <v>-7.481296758104738E-3</v>
      </c>
      <c r="V330" s="17">
        <f t="shared" ref="V330:AC330" si="329">V329/V327</f>
        <v>-1.1821974965229486E-2</v>
      </c>
      <c r="W330" s="17">
        <f t="shared" si="329"/>
        <v>-7.6277650648360034E-4</v>
      </c>
      <c r="X330" s="17">
        <f t="shared" si="329"/>
        <v>7.6394194041252863E-4</v>
      </c>
      <c r="Y330" s="17">
        <f t="shared" si="329"/>
        <v>5.2990158970476911E-3</v>
      </c>
      <c r="Z330" s="17">
        <f t="shared" si="329"/>
        <v>1.8570102135561746E-3</v>
      </c>
      <c r="AA330" s="17">
        <f t="shared" si="329"/>
        <v>1.9627085377821392E-3</v>
      </c>
      <c r="AB330" s="17">
        <f t="shared" ca="1" si="329"/>
        <v>0</v>
      </c>
      <c r="AC330" s="17">
        <f t="shared" ca="1" si="329"/>
        <v>0</v>
      </c>
      <c r="AD330" s="579">
        <v>0</v>
      </c>
      <c r="AE330" s="579">
        <v>0</v>
      </c>
      <c r="AF330" s="579">
        <v>0</v>
      </c>
      <c r="AG330" s="579">
        <v>0</v>
      </c>
      <c r="AH330" s="579">
        <v>0</v>
      </c>
      <c r="AI330" s="579">
        <v>0</v>
      </c>
      <c r="AJ330" s="579">
        <v>0</v>
      </c>
      <c r="AK330" s="579"/>
      <c r="AL330" s="579"/>
      <c r="AM330" s="579"/>
      <c r="AN330" s="579"/>
      <c r="AO330" s="579"/>
    </row>
    <row r="331" spans="2:41">
      <c r="B331" s="3"/>
      <c r="C331" s="3"/>
      <c r="D331" s="3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</row>
    <row r="332" spans="2:41">
      <c r="B332" s="3" t="s">
        <v>109</v>
      </c>
      <c r="C332" s="3"/>
      <c r="D332" s="3"/>
      <c r="E332" s="3"/>
      <c r="F332" s="3"/>
      <c r="G332" s="3"/>
      <c r="H332" s="3"/>
      <c r="I332" s="3"/>
      <c r="J332" s="3"/>
      <c r="K332" s="3"/>
      <c r="L332" s="3"/>
      <c r="M332" s="3"/>
      <c r="N332" s="3"/>
      <c r="O332" s="3"/>
      <c r="P332" s="585">
        <v>583</v>
      </c>
      <c r="Q332" s="585">
        <v>678</v>
      </c>
      <c r="R332" s="585">
        <v>731</v>
      </c>
      <c r="S332" s="585">
        <v>756</v>
      </c>
      <c r="T332" s="585">
        <v>782</v>
      </c>
      <c r="U332" s="585">
        <v>654</v>
      </c>
      <c r="V332" s="585">
        <v>603</v>
      </c>
      <c r="W332" s="585">
        <v>522</v>
      </c>
      <c r="X332" s="585">
        <v>519</v>
      </c>
      <c r="Y332" s="585">
        <v>573</v>
      </c>
      <c r="Z332" s="585">
        <v>495</v>
      </c>
      <c r="AA332" s="585">
        <v>460</v>
      </c>
      <c r="AB332" s="585">
        <v>479</v>
      </c>
      <c r="AC332" s="585">
        <v>505</v>
      </c>
      <c r="AD332" s="14">
        <f t="shared" ref="AD332:AJ332" ca="1" si="330">AD333*AD327</f>
        <v>496.44201274001131</v>
      </c>
      <c r="AE332" s="14">
        <f t="shared" ca="1" si="330"/>
        <v>499.54683197403631</v>
      </c>
      <c r="AF332" s="14">
        <f t="shared" ca="1" si="330"/>
        <v>504.47350157965917</v>
      </c>
      <c r="AG332" s="14">
        <f t="shared" ca="1" si="330"/>
        <v>509.34242524921859</v>
      </c>
      <c r="AH332" s="14">
        <f t="shared" ca="1" si="330"/>
        <v>512.3464386748268</v>
      </c>
      <c r="AI332" s="14">
        <f t="shared" ca="1" si="330"/>
        <v>517.17805347843216</v>
      </c>
      <c r="AJ332" s="14">
        <f t="shared" ca="1" si="330"/>
        <v>523.3437942030838</v>
      </c>
      <c r="AK332" s="14"/>
      <c r="AL332" s="14"/>
      <c r="AM332" s="14"/>
      <c r="AN332" s="14"/>
      <c r="AO332" s="14"/>
    </row>
    <row r="333" spans="2:41">
      <c r="B333" s="3" t="s">
        <v>47</v>
      </c>
      <c r="C333" s="3"/>
      <c r="D333" s="3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P333" s="17">
        <f t="shared" ref="P333:AC333" si="331">P332/P327</f>
        <v>0.45299145299145299</v>
      </c>
      <c r="Q333" s="17">
        <f t="shared" si="331"/>
        <v>0.4643835616438356</v>
      </c>
      <c r="R333" s="17">
        <f t="shared" si="331"/>
        <v>0.46858974358974359</v>
      </c>
      <c r="S333" s="17">
        <f t="shared" si="331"/>
        <v>0.43927948866937827</v>
      </c>
      <c r="T333" s="17">
        <f t="shared" si="331"/>
        <v>0.45307068366164543</v>
      </c>
      <c r="U333" s="17">
        <f t="shared" si="331"/>
        <v>0.4077306733167082</v>
      </c>
      <c r="V333" s="17">
        <f t="shared" si="331"/>
        <v>0.41933240611961059</v>
      </c>
      <c r="W333" s="17">
        <f t="shared" si="331"/>
        <v>0.39816933638443935</v>
      </c>
      <c r="X333" s="17">
        <f t="shared" si="331"/>
        <v>0.39648586707410238</v>
      </c>
      <c r="Y333" s="17">
        <f t="shared" si="331"/>
        <v>0.43376230128690385</v>
      </c>
      <c r="Z333" s="17">
        <f t="shared" si="331"/>
        <v>0.4596100278551532</v>
      </c>
      <c r="AA333" s="17">
        <f t="shared" si="331"/>
        <v>0.45142296368989204</v>
      </c>
      <c r="AB333" s="17">
        <f t="shared" si="331"/>
        <v>0.45662535748331745</v>
      </c>
      <c r="AC333" s="17">
        <f t="shared" si="331"/>
        <v>0.48325358851674644</v>
      </c>
      <c r="AD333" s="23">
        <v>0.48499999999999999</v>
      </c>
      <c r="AE333" s="23">
        <f>AD333</f>
        <v>0.48499999999999999</v>
      </c>
      <c r="AF333" s="23">
        <f t="shared" ref="AF333:AJ333" si="332">AE333</f>
        <v>0.48499999999999999</v>
      </c>
      <c r="AG333" s="23">
        <f t="shared" si="332"/>
        <v>0.48499999999999999</v>
      </c>
      <c r="AH333" s="23">
        <f t="shared" si="332"/>
        <v>0.48499999999999999</v>
      </c>
      <c r="AI333" s="23">
        <f t="shared" si="332"/>
        <v>0.48499999999999999</v>
      </c>
      <c r="AJ333" s="23">
        <f t="shared" si="332"/>
        <v>0.48499999999999999</v>
      </c>
      <c r="AK333" s="23"/>
      <c r="AL333" s="23"/>
      <c r="AM333" s="23"/>
      <c r="AN333" s="23"/>
      <c r="AO333" s="23"/>
    </row>
    <row r="334" spans="2:41">
      <c r="B334" s="3"/>
      <c r="C334" s="3"/>
      <c r="D334" s="3"/>
      <c r="E334" s="3"/>
      <c r="F334" s="3"/>
      <c r="G334" s="3"/>
      <c r="H334" s="3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</row>
    <row r="335" spans="2:41">
      <c r="B335" s="58" t="s">
        <v>3924</v>
      </c>
      <c r="C335" s="58"/>
      <c r="D335" s="58"/>
      <c r="E335" s="58"/>
      <c r="F335" s="58"/>
      <c r="G335" s="58"/>
      <c r="H335" s="58"/>
      <c r="I335" s="58"/>
      <c r="J335" s="58"/>
      <c r="K335" s="58"/>
      <c r="L335" s="58"/>
      <c r="M335" s="58"/>
      <c r="N335" s="58"/>
      <c r="O335" s="58"/>
      <c r="P335" s="58">
        <f>P326</f>
        <v>2010</v>
      </c>
      <c r="Q335" s="58">
        <f t="shared" ref="Q335:X335" si="333">Q326</f>
        <v>2011</v>
      </c>
      <c r="R335" s="58">
        <f t="shared" si="333"/>
        <v>2012</v>
      </c>
      <c r="S335" s="58">
        <f t="shared" si="333"/>
        <v>2013</v>
      </c>
      <c r="T335" s="58">
        <f t="shared" si="333"/>
        <v>2014</v>
      </c>
      <c r="U335" s="58">
        <f t="shared" si="333"/>
        <v>2015</v>
      </c>
      <c r="V335" s="58">
        <f t="shared" si="333"/>
        <v>2016</v>
      </c>
      <c r="W335" s="58">
        <f t="shared" si="333"/>
        <v>2017</v>
      </c>
      <c r="X335" s="58">
        <f t="shared" si="333"/>
        <v>2018</v>
      </c>
      <c r="Y335" s="58">
        <f t="shared" ref="Y335:AE335" si="334">Y326</f>
        <v>2019</v>
      </c>
      <c r="Z335" s="58">
        <f t="shared" si="334"/>
        <v>2020</v>
      </c>
      <c r="AA335" s="58">
        <f t="shared" si="334"/>
        <v>2021</v>
      </c>
      <c r="AB335" s="58">
        <f t="shared" si="334"/>
        <v>2022</v>
      </c>
      <c r="AC335" s="58">
        <f t="shared" si="334"/>
        <v>2023</v>
      </c>
      <c r="AD335" s="58">
        <f t="shared" si="334"/>
        <v>2024</v>
      </c>
      <c r="AE335" s="58">
        <f t="shared" si="334"/>
        <v>2025</v>
      </c>
      <c r="AF335" s="58">
        <f>AF326</f>
        <v>2026</v>
      </c>
      <c r="AG335" s="58">
        <f>AG326</f>
        <v>2027</v>
      </c>
      <c r="AH335" s="58">
        <f>AH326</f>
        <v>2028</v>
      </c>
      <c r="AI335" s="58">
        <f>AI326</f>
        <v>2029</v>
      </c>
      <c r="AJ335" s="58">
        <f>AJ326</f>
        <v>2030</v>
      </c>
      <c r="AK335" s="62"/>
      <c r="AL335" s="62"/>
      <c r="AM335" s="62"/>
      <c r="AN335" s="62"/>
      <c r="AO335" s="62"/>
    </row>
    <row r="336" spans="2:41">
      <c r="B336" s="20" t="s">
        <v>45</v>
      </c>
      <c r="P336" s="32">
        <f>P327*'FX inputs'!L$3</f>
        <v>16254.810000000001</v>
      </c>
      <c r="Q336" s="32">
        <f>Q327*'FX inputs'!M$3</f>
        <v>18162.399999999998</v>
      </c>
      <c r="R336" s="32">
        <f>R327*'FX inputs'!N$3</f>
        <v>20529.599999999999</v>
      </c>
      <c r="S336" s="32">
        <f>S327*'FX inputs'!O$3</f>
        <v>21959.96</v>
      </c>
      <c r="T336" s="32">
        <f>T327*'FX inputs'!P$3</f>
        <v>22834.98</v>
      </c>
      <c r="U336" s="32">
        <f>U327*'FX inputs'!Q$3</f>
        <v>25439.439999999999</v>
      </c>
      <c r="V336" s="32">
        <f>V327*'FX inputs'!R$3</f>
        <v>26876.22</v>
      </c>
      <c r="W336" s="32">
        <f>W327*'FX inputs'!S$3</f>
        <v>24568.14</v>
      </c>
      <c r="X336" s="32">
        <f>X327*'FX inputs'!T$3</f>
        <v>25172.07</v>
      </c>
      <c r="Y336" s="32">
        <f>Y327*'FX inputs'!U$3</f>
        <v>25416.039999999997</v>
      </c>
      <c r="Z336" s="32">
        <f>Z327*'FX inputs'!V$3</f>
        <v>23144.73</v>
      </c>
      <c r="AA336" s="32">
        <f>AA327*'FX inputs'!W$3</f>
        <v>20670.945978201125</v>
      </c>
      <c r="AB336" s="32">
        <f>AB327*'FX inputs'!X$3</f>
        <v>21095.39</v>
      </c>
      <c r="AC336" s="32">
        <f>AC327*'FX inputs'!Y$3</f>
        <v>18538.3</v>
      </c>
      <c r="AD336" s="32">
        <f ca="1">AD327*'FX inputs'!Z$3</f>
        <v>18731.729552870533</v>
      </c>
      <c r="AE336" s="32">
        <f ca="1">AE327*'FX inputs'!AA$3</f>
        <v>19775.874585363912</v>
      </c>
      <c r="AF336" s="32">
        <f ca="1">AF327*'FX inputs'!AB$3</f>
        <v>18514.697583748319</v>
      </c>
      <c r="AG336" s="32">
        <f ca="1">AG327*'FX inputs'!AC$3</f>
        <v>19067.259943968689</v>
      </c>
      <c r="AH336" s="32">
        <f ca="1">AH327*'FX inputs'!AD$3</f>
        <v>19563.309648230435</v>
      </c>
      <c r="AI336" s="32">
        <f ca="1">AI327*'FX inputs'!AE$3</f>
        <v>20142.754809089023</v>
      </c>
      <c r="AJ336" s="32">
        <f ca="1">AJ327*'FX inputs'!AF$3</f>
        <v>20790.552440735559</v>
      </c>
      <c r="AK336" s="32"/>
      <c r="AL336" s="32"/>
      <c r="AM336" s="32"/>
      <c r="AN336" s="32"/>
      <c r="AO336" s="32"/>
    </row>
    <row r="337" spans="2:41">
      <c r="B337" s="20" t="s">
        <v>327</v>
      </c>
      <c r="Q337" s="21">
        <f t="shared" ref="Q337:AE337" si="335">Q336/P336-1</f>
        <v>0.11735541664282745</v>
      </c>
      <c r="R337" s="21">
        <f t="shared" si="335"/>
        <v>0.13033519799145488</v>
      </c>
      <c r="S337" s="21">
        <f t="shared" si="335"/>
        <v>6.9673057439014974E-2</v>
      </c>
      <c r="T337" s="21">
        <f t="shared" si="335"/>
        <v>3.9846156368226637E-2</v>
      </c>
      <c r="U337" s="21">
        <f t="shared" si="335"/>
        <v>0.11405571627389199</v>
      </c>
      <c r="V337" s="21">
        <f t="shared" si="335"/>
        <v>5.6478444494061364E-2</v>
      </c>
      <c r="W337" s="21">
        <f t="shared" si="335"/>
        <v>-8.587814804314009E-2</v>
      </c>
      <c r="X337" s="21">
        <f t="shared" si="335"/>
        <v>2.4581836476021302E-2</v>
      </c>
      <c r="Y337" s="21">
        <f t="shared" si="335"/>
        <v>9.6920912741780274E-3</v>
      </c>
      <c r="Z337" s="21">
        <f t="shared" si="335"/>
        <v>-8.9365219758860803E-2</v>
      </c>
      <c r="AA337" s="21">
        <f t="shared" si="335"/>
        <v>-0.10688325255031594</v>
      </c>
      <c r="AB337" s="21">
        <f t="shared" si="335"/>
        <v>2.0533362248949638E-2</v>
      </c>
      <c r="AC337" s="21">
        <f t="shared" si="335"/>
        <v>-0.12121558312029312</v>
      </c>
      <c r="AD337" s="21">
        <f t="shared" ca="1" si="335"/>
        <v>1.0434050202582368E-2</v>
      </c>
      <c r="AE337" s="21">
        <f t="shared" ca="1" si="335"/>
        <v>5.5742051450522467E-2</v>
      </c>
      <c r="AF337" s="21">
        <f ca="1">AF336/AE336-1</f>
        <v>-6.3773513336749632E-2</v>
      </c>
      <c r="AG337" s="21">
        <f ca="1">AG336/AF336-1</f>
        <v>2.9844525287056056E-2</v>
      </c>
      <c r="AH337" s="21">
        <f ca="1">AH336/AG336-1</f>
        <v>2.6015783375243462E-2</v>
      </c>
      <c r="AI337" s="21">
        <f ca="1">AI336/AH336-1</f>
        <v>2.9618974052838754E-2</v>
      </c>
      <c r="AJ337" s="21">
        <f ca="1">AJ336/AI336-1</f>
        <v>3.2160329497444406E-2</v>
      </c>
      <c r="AK337" s="21"/>
      <c r="AL337" s="21"/>
      <c r="AM337" s="21"/>
      <c r="AN337" s="21"/>
      <c r="AO337" s="21"/>
    </row>
    <row r="339" spans="2:41">
      <c r="B339" s="20" t="s">
        <v>109</v>
      </c>
      <c r="P339" s="32">
        <f>P332*'FX inputs'!L$3</f>
        <v>7363.2900000000009</v>
      </c>
      <c r="Q339" s="32">
        <f>Q332*'FX inputs'!M$3</f>
        <v>8434.32</v>
      </c>
      <c r="R339" s="32">
        <f>R332*'FX inputs'!N$3</f>
        <v>9619.9600000000009</v>
      </c>
      <c r="S339" s="32">
        <f>S332*'FX inputs'!O$3</f>
        <v>9646.56</v>
      </c>
      <c r="T339" s="32">
        <f>T332*'FX inputs'!P$3</f>
        <v>10345.86</v>
      </c>
      <c r="U339" s="32">
        <f>U332*'FX inputs'!Q$3</f>
        <v>10372.44</v>
      </c>
      <c r="V339" s="32">
        <f>V332*'FX inputs'!R$3</f>
        <v>11270.070000000002</v>
      </c>
      <c r="W339" s="32">
        <f>W332*'FX inputs'!S$3</f>
        <v>9782.2799999999988</v>
      </c>
      <c r="X339" s="32">
        <f>X332*'FX inputs'!T$3</f>
        <v>9980.3700000000008</v>
      </c>
      <c r="Y339" s="32">
        <f>Y332*'FX inputs'!U$3</f>
        <v>11024.519999999999</v>
      </c>
      <c r="Z339" s="32">
        <f>Z332*'FX inputs'!V$3</f>
        <v>10637.55</v>
      </c>
      <c r="AA339" s="32">
        <f>AA332*'FX inputs'!W$3</f>
        <v>9331.3396957532059</v>
      </c>
      <c r="AB339" s="32">
        <f>AB332*'FX inputs'!X$3</f>
        <v>9632.69</v>
      </c>
      <c r="AC339" s="32">
        <f>AC332*'FX inputs'!Y$3</f>
        <v>8958.6999999999989</v>
      </c>
      <c r="AD339" s="32">
        <f ca="1">AD332*'FX inputs'!Z$3</f>
        <v>9084.8888331422077</v>
      </c>
      <c r="AE339" s="32">
        <f ca="1">AE332*'FX inputs'!AA$3</f>
        <v>9591.299173901496</v>
      </c>
      <c r="AF339" s="32">
        <f ca="1">AF332*'FX inputs'!AB$3</f>
        <v>8979.6283281179331</v>
      </c>
      <c r="AG339" s="32">
        <f ca="1">AG332*'FX inputs'!AC$3</f>
        <v>9247.6210728248134</v>
      </c>
      <c r="AH339" s="32">
        <f ca="1">AH332*'FX inputs'!AD$3</f>
        <v>9488.2051793917599</v>
      </c>
      <c r="AI339" s="32">
        <f ca="1">AI332*'FX inputs'!AE$3</f>
        <v>9769.2360824081752</v>
      </c>
      <c r="AJ339" s="32">
        <f ca="1">AJ332*'FX inputs'!AF$3</f>
        <v>10083.417933756746</v>
      </c>
      <c r="AK339" s="32"/>
      <c r="AL339" s="32"/>
      <c r="AM339" s="32"/>
      <c r="AN339" s="32"/>
      <c r="AO339" s="32"/>
    </row>
  </sheetData>
  <phoneticPr fontId="6" type="noConversion"/>
  <pageMargins left="0.46" right="0.44" top="0.5" bottom="0.67" header="0.5" footer="0.5"/>
  <pageSetup scale="68" orientation="landscape" r:id="rId1"/>
  <headerFooter alignWithMargins="0">
    <oddFooter>&amp;A</oddFooter>
  </headerFooter>
  <rowBreaks count="3" manualBreakCount="3">
    <brk id="158" max="16383" man="1"/>
    <brk id="212" max="17" man="1"/>
    <brk id="274" max="17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8">
    <tabColor theme="8" tint="0.79998168889431442"/>
  </sheetPr>
  <dimension ref="B1:CG568"/>
  <sheetViews>
    <sheetView topLeftCell="B1" zoomScale="72" zoomScaleNormal="72" workbookViewId="0">
      <pane xSplit="1" ySplit="2" topLeftCell="Y94" activePane="bottomRight" state="frozen"/>
      <selection activeCell="AE16" sqref="AE16"/>
      <selection pane="topRight" activeCell="AE16" sqref="AE16"/>
      <selection pane="bottomLeft" activeCell="AE16" sqref="AE16"/>
      <selection pane="bottomRight" activeCell="AO123" sqref="AO123"/>
    </sheetView>
  </sheetViews>
  <sheetFormatPr defaultColWidth="9.28515625" defaultRowHeight="15"/>
  <cols>
    <col min="1" max="1" width="2.5703125" style="20" customWidth="1"/>
    <col min="2" max="2" width="42.5703125" style="20" bestFit="1" customWidth="1"/>
    <col min="3" max="6" width="11.5703125" style="20" customWidth="1"/>
    <col min="7" max="7" width="11.28515625" style="20" customWidth="1"/>
    <col min="8" max="8" width="11.5703125" style="20" customWidth="1"/>
    <col min="9" max="10" width="11.28515625" style="20" customWidth="1"/>
    <col min="11" max="11" width="11" style="20" bestFit="1" customWidth="1"/>
    <col min="12" max="14" width="11.28515625" style="20" customWidth="1"/>
    <col min="15" max="29" width="12.28515625" style="20" customWidth="1"/>
    <col min="30" max="30" width="14.42578125" style="20" customWidth="1"/>
    <col min="31" max="31" width="14.42578125" style="20" bestFit="1" customWidth="1"/>
    <col min="32" max="32" width="14.7109375" style="20" bestFit="1" customWidth="1"/>
    <col min="33" max="34" width="14.42578125" style="20" bestFit="1" customWidth="1"/>
    <col min="35" max="36" width="14.7109375" style="20" bestFit="1" customWidth="1"/>
    <col min="37" max="37" width="14.7109375" style="20" customWidth="1"/>
    <col min="38" max="38" width="16.28515625" style="20" bestFit="1" customWidth="1"/>
    <col min="39" max="39" width="14.7109375" style="20" customWidth="1"/>
    <col min="40" max="41" width="16.28515625" style="20" bestFit="1" customWidth="1"/>
    <col min="42" max="42" width="11" style="20" customWidth="1"/>
    <col min="43" max="16384" width="9.28515625" style="20"/>
  </cols>
  <sheetData>
    <row r="1" spans="2:42" ht="15.75"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6"/>
      <c r="R1" s="2616"/>
      <c r="S1" s="2616"/>
      <c r="T1" s="2616"/>
      <c r="U1" s="2616"/>
      <c r="V1" s="2616"/>
      <c r="W1" s="2616"/>
      <c r="X1" s="2616"/>
      <c r="Y1" s="2616"/>
      <c r="Z1" s="2648"/>
      <c r="AA1" s="2649"/>
      <c r="AB1" s="2649"/>
      <c r="AC1" s="2649"/>
      <c r="AD1" s="2649"/>
      <c r="AE1" s="2649"/>
      <c r="AF1" s="2618"/>
      <c r="AG1" s="2618"/>
      <c r="AH1" s="2618"/>
      <c r="AI1" s="2618"/>
      <c r="AJ1" s="2618"/>
      <c r="AK1" s="2618"/>
      <c r="AL1" s="2618"/>
      <c r="AM1" s="2618"/>
      <c r="AN1" s="2618"/>
      <c r="AO1" s="2618"/>
    </row>
    <row r="2" spans="2:42" ht="15.75">
      <c r="B2" s="2" t="s">
        <v>3638</v>
      </c>
      <c r="C2" s="2620">
        <v>1997</v>
      </c>
      <c r="D2" s="2620">
        <f t="shared" ref="D2" si="0">C2+1</f>
        <v>1998</v>
      </c>
      <c r="E2" s="2620">
        <f t="shared" ref="E2" si="1">D2+1</f>
        <v>1999</v>
      </c>
      <c r="F2" s="2620">
        <f t="shared" ref="F2" si="2">E2+1</f>
        <v>2000</v>
      </c>
      <c r="G2" s="2620">
        <f t="shared" ref="G2" si="3">F2+1</f>
        <v>2001</v>
      </c>
      <c r="H2" s="2620">
        <f t="shared" ref="H2" si="4">G2+1</f>
        <v>2002</v>
      </c>
      <c r="I2" s="2620">
        <f t="shared" ref="I2" si="5">H2+1</f>
        <v>2003</v>
      </c>
      <c r="J2" s="2620">
        <f t="shared" ref="J2" si="6">I2+1</f>
        <v>2004</v>
      </c>
      <c r="K2" s="2620">
        <f t="shared" ref="K2" si="7">J2+1</f>
        <v>2005</v>
      </c>
      <c r="L2" s="2620">
        <f t="shared" ref="L2" si="8">K2+1</f>
        <v>2006</v>
      </c>
      <c r="M2" s="2620">
        <f t="shared" ref="M2" si="9">L2+1</f>
        <v>2007</v>
      </c>
      <c r="N2" s="2620">
        <f t="shared" ref="N2" si="10">M2+1</f>
        <v>2008</v>
      </c>
      <c r="O2" s="2620">
        <f t="shared" ref="O2" si="11">N2+1</f>
        <v>2009</v>
      </c>
      <c r="P2" s="2620">
        <f t="shared" ref="P2" si="12">O2+1</f>
        <v>2010</v>
      </c>
      <c r="Q2" s="2620">
        <f t="shared" ref="Q2" si="13">P2+1</f>
        <v>2011</v>
      </c>
      <c r="R2" s="2620">
        <f t="shared" ref="R2" si="14">Q2+1</f>
        <v>2012</v>
      </c>
      <c r="S2" s="2620">
        <f t="shared" ref="S2" si="15">R2+1</f>
        <v>2013</v>
      </c>
      <c r="T2" s="2620">
        <f t="shared" ref="T2" si="16">S2+1</f>
        <v>2014</v>
      </c>
      <c r="U2" s="2620">
        <f t="shared" ref="U2" si="17">T2+1</f>
        <v>2015</v>
      </c>
      <c r="V2" s="2620">
        <f t="shared" ref="V2" si="18">U2+1</f>
        <v>2016</v>
      </c>
      <c r="W2" s="2620">
        <f t="shared" ref="W2" si="19">V2+1</f>
        <v>2017</v>
      </c>
      <c r="X2" s="2620">
        <f t="shared" ref="X2" si="20">W2+1</f>
        <v>2018</v>
      </c>
      <c r="Y2" s="2620">
        <f t="shared" ref="Y2" si="21">X2+1</f>
        <v>2019</v>
      </c>
      <c r="Z2" s="2620">
        <f t="shared" ref="Z2" si="22">Y2+1</f>
        <v>2020</v>
      </c>
      <c r="AA2" s="2620">
        <f t="shared" ref="AA2" si="23">Z2+1</f>
        <v>2021</v>
      </c>
      <c r="AB2" s="2620">
        <f t="shared" ref="AB2" si="24">AA2+1</f>
        <v>2022</v>
      </c>
      <c r="AC2" s="2620">
        <f t="shared" ref="AC2" si="25">AB2+1</f>
        <v>2023</v>
      </c>
      <c r="AD2" s="2620">
        <f t="shared" ref="AD2" si="26">AC2+1</f>
        <v>2024</v>
      </c>
      <c r="AE2" s="2620">
        <f t="shared" ref="AE2" si="27">AD2+1</f>
        <v>2025</v>
      </c>
      <c r="AF2" s="2621">
        <f>AE2+1</f>
        <v>2026</v>
      </c>
      <c r="AG2" s="2621">
        <f>AF2+1</f>
        <v>2027</v>
      </c>
      <c r="AH2" s="2621">
        <f>AG2+1</f>
        <v>2028</v>
      </c>
      <c r="AI2" s="2621">
        <f>AH2+1</f>
        <v>2029</v>
      </c>
      <c r="AJ2" s="2621">
        <f>AI2+1</f>
        <v>2030</v>
      </c>
      <c r="AK2" s="2621">
        <f t="shared" ref="AK2:AO2" si="28">AJ2+1</f>
        <v>2031</v>
      </c>
      <c r="AL2" s="2621">
        <f t="shared" si="28"/>
        <v>2032</v>
      </c>
      <c r="AM2" s="2621">
        <f t="shared" si="28"/>
        <v>2033</v>
      </c>
      <c r="AN2" s="2621">
        <f t="shared" si="28"/>
        <v>2034</v>
      </c>
      <c r="AO2" s="2621">
        <f t="shared" si="28"/>
        <v>2035</v>
      </c>
      <c r="AP2" s="2712">
        <f ca="1">SOP!I26</f>
        <v>33.577267980635071</v>
      </c>
    </row>
    <row r="4" spans="2:42" ht="15.75">
      <c r="B4" s="2622" t="s">
        <v>365</v>
      </c>
      <c r="C4" s="2622">
        <v>1997</v>
      </c>
      <c r="D4" s="2622">
        <f t="shared" ref="D4:AO4" si="29">C4+1</f>
        <v>1998</v>
      </c>
      <c r="E4" s="2622">
        <f t="shared" si="29"/>
        <v>1999</v>
      </c>
      <c r="F4" s="2622">
        <f t="shared" si="29"/>
        <v>2000</v>
      </c>
      <c r="G4" s="2622">
        <f t="shared" si="29"/>
        <v>2001</v>
      </c>
      <c r="H4" s="2622">
        <f t="shared" si="29"/>
        <v>2002</v>
      </c>
      <c r="I4" s="2622">
        <f t="shared" si="29"/>
        <v>2003</v>
      </c>
      <c r="J4" s="2622">
        <f t="shared" si="29"/>
        <v>2004</v>
      </c>
      <c r="K4" s="2622">
        <f t="shared" si="29"/>
        <v>2005</v>
      </c>
      <c r="L4" s="2622">
        <f t="shared" si="29"/>
        <v>2006</v>
      </c>
      <c r="M4" s="2622">
        <f t="shared" si="29"/>
        <v>2007</v>
      </c>
      <c r="N4" s="2622">
        <f t="shared" si="29"/>
        <v>2008</v>
      </c>
      <c r="O4" s="2622">
        <f t="shared" si="29"/>
        <v>2009</v>
      </c>
      <c r="P4" s="2622">
        <f t="shared" si="29"/>
        <v>2010</v>
      </c>
      <c r="Q4" s="2622">
        <f t="shared" si="29"/>
        <v>2011</v>
      </c>
      <c r="R4" s="2622">
        <f t="shared" si="29"/>
        <v>2012</v>
      </c>
      <c r="S4" s="2622">
        <f t="shared" si="29"/>
        <v>2013</v>
      </c>
      <c r="T4" s="2622">
        <f t="shared" si="29"/>
        <v>2014</v>
      </c>
      <c r="U4" s="2622">
        <f t="shared" si="29"/>
        <v>2015</v>
      </c>
      <c r="V4" s="2622">
        <f t="shared" si="29"/>
        <v>2016</v>
      </c>
      <c r="W4" s="2622">
        <f t="shared" si="29"/>
        <v>2017</v>
      </c>
      <c r="X4" s="2622">
        <f t="shared" si="29"/>
        <v>2018</v>
      </c>
      <c r="Y4" s="2622">
        <f t="shared" si="29"/>
        <v>2019</v>
      </c>
      <c r="Z4" s="2622">
        <f t="shared" si="29"/>
        <v>2020</v>
      </c>
      <c r="AA4" s="2622">
        <f t="shared" si="29"/>
        <v>2021</v>
      </c>
      <c r="AB4" s="2622">
        <f t="shared" si="29"/>
        <v>2022</v>
      </c>
      <c r="AC4" s="2622">
        <f t="shared" si="29"/>
        <v>2023</v>
      </c>
      <c r="AD4" s="2622">
        <f t="shared" si="29"/>
        <v>2024</v>
      </c>
      <c r="AE4" s="2622">
        <f t="shared" si="29"/>
        <v>2025</v>
      </c>
      <c r="AF4" s="2622">
        <f t="shared" si="29"/>
        <v>2026</v>
      </c>
      <c r="AG4" s="2622">
        <f t="shared" si="29"/>
        <v>2027</v>
      </c>
      <c r="AH4" s="2622">
        <f t="shared" si="29"/>
        <v>2028</v>
      </c>
      <c r="AI4" s="2622">
        <f t="shared" si="29"/>
        <v>2029</v>
      </c>
      <c r="AJ4" s="2622">
        <f t="shared" si="29"/>
        <v>2030</v>
      </c>
      <c r="AK4" s="2622">
        <f t="shared" si="29"/>
        <v>2031</v>
      </c>
      <c r="AL4" s="2622">
        <f t="shared" si="29"/>
        <v>2032</v>
      </c>
      <c r="AM4" s="2622">
        <f t="shared" si="29"/>
        <v>2033</v>
      </c>
      <c r="AN4" s="2622">
        <f t="shared" si="29"/>
        <v>2034</v>
      </c>
      <c r="AO4" s="2622">
        <f t="shared" si="29"/>
        <v>2035</v>
      </c>
    </row>
    <row r="5" spans="2:42" ht="15.75">
      <c r="B5" s="2619"/>
      <c r="C5" s="2619"/>
      <c r="D5" s="2619"/>
      <c r="E5" s="2619"/>
      <c r="F5" s="2619"/>
      <c r="G5" s="2619"/>
      <c r="H5" s="2619"/>
      <c r="I5" s="1466"/>
      <c r="J5" s="1466"/>
      <c r="K5" s="1466"/>
      <c r="L5" s="1466"/>
      <c r="M5" s="1466"/>
      <c r="N5" s="1614"/>
      <c r="O5" s="1466"/>
      <c r="P5" s="1466"/>
      <c r="Q5" s="1466"/>
      <c r="R5" s="1466"/>
      <c r="S5" s="1466"/>
      <c r="T5" s="1466"/>
      <c r="U5" s="1466"/>
      <c r="V5" s="1466"/>
      <c r="W5" s="1466"/>
      <c r="X5" s="1466"/>
      <c r="Y5" s="1466"/>
      <c r="Z5" s="1466"/>
      <c r="AA5" s="1466"/>
      <c r="AB5" s="1466"/>
      <c r="AC5" s="1466"/>
      <c r="AD5" s="1466"/>
      <c r="AE5" s="1466"/>
      <c r="AF5" s="1466"/>
      <c r="AG5" s="1466"/>
      <c r="AH5" s="1466"/>
      <c r="AI5" s="1466"/>
      <c r="AJ5" s="1466"/>
      <c r="AK5" s="1466"/>
      <c r="AL5" s="1466"/>
      <c r="AM5" s="1466"/>
      <c r="AN5" s="1466"/>
      <c r="AO5" s="1466"/>
    </row>
    <row r="6" spans="2:42" ht="15.75">
      <c r="B6" s="2633" t="s">
        <v>8068</v>
      </c>
      <c r="C6" s="2633"/>
      <c r="D6" s="2634"/>
      <c r="E6" s="2634"/>
      <c r="F6" s="2634"/>
      <c r="G6" s="2634"/>
      <c r="H6" s="2646" t="e">
        <f>'FX inputs'!D3/'FX inputs'!D6</f>
        <v>#DIV/0!</v>
      </c>
      <c r="I6" s="2646">
        <f>'FX inputs'!E3/'FX inputs'!E6</f>
        <v>3.67</v>
      </c>
      <c r="J6" s="2646">
        <f>'FX inputs'!F3/'FX inputs'!F6</f>
        <v>3.84</v>
      </c>
      <c r="K6" s="2646">
        <f>'FX inputs'!G3/'FX inputs'!G6</f>
        <v>3.72</v>
      </c>
      <c r="L6" s="2646">
        <f>'FX inputs'!H3/'FX inputs'!H6</f>
        <v>3.55</v>
      </c>
      <c r="M6" s="2646">
        <f>'FX inputs'!I3/'FX inputs'!I6</f>
        <v>3.5</v>
      </c>
      <c r="N6" s="2646">
        <f>'FX inputs'!J3/'FX inputs'!J6</f>
        <v>3.530351437699681</v>
      </c>
      <c r="O6" s="2646">
        <f>'FX inputs'!K3/'FX inputs'!K6</f>
        <v>3.6193029490616624</v>
      </c>
      <c r="P6" s="2646">
        <f>'FX inputs'!L3/'FX inputs'!L6</f>
        <v>3.2301790281329925</v>
      </c>
      <c r="Q6" s="2646">
        <f>'FX inputs'!M3/'FX inputs'!M6</f>
        <v>3.0121065375302662</v>
      </c>
      <c r="R6" s="2646">
        <f>'FX inputs'!N3/'FX inputs'!N6</f>
        <v>2.8923076923076922</v>
      </c>
      <c r="S6" s="2646">
        <f>'FX inputs'!O3/'FX inputs'!O6</f>
        <v>2.3327239488117004</v>
      </c>
      <c r="T6" s="2646">
        <f>'FX inputs'!P3/'FX inputs'!P6</f>
        <v>1.6134146341463416</v>
      </c>
      <c r="U6" s="2646">
        <f>'FX inputs'!Q3/'FX inputs'!Q6</f>
        <v>1.7390350877192984</v>
      </c>
      <c r="V6" s="2646">
        <f>'FX inputs'!R3/'FX inputs'!R6</f>
        <v>1.2645466847090665</v>
      </c>
      <c r="W6" s="2646">
        <f>'FX inputs'!S3/'FX inputs'!S6</f>
        <v>1.1357575757575757</v>
      </c>
      <c r="X6" s="2646">
        <f>'FX inputs'!T3/'FX inputs'!T6</f>
        <v>0.6855614973262032</v>
      </c>
      <c r="Y6" s="2646">
        <f>'FX inputs'!U3/'FX inputs'!U6</f>
        <v>0.41243301178992497</v>
      </c>
      <c r="Z6" s="2646">
        <f>'FX inputs'!V3/'FX inputs'!V6</f>
        <v>0.30473624503686897</v>
      </c>
      <c r="AA6" s="2646">
        <f>'FX inputs'!W3/'FX inputs'!W6</f>
        <v>0.2132848394251326</v>
      </c>
      <c r="AB6" s="2646">
        <f>'FX inputs'!X3/'FX inputs'!X6</f>
        <v>0.15351145038167938</v>
      </c>
      <c r="AC6" s="2646">
        <f>'FX inputs'!Y3/'FX inputs'!Y6</f>
        <v>6.0009471618970293E-2</v>
      </c>
      <c r="AD6" s="2646">
        <f>'FX inputs'!Z3/'FX inputs'!Z6</f>
        <v>0.02</v>
      </c>
      <c r="AE6" s="2646">
        <f>'FX inputs'!AA3/'FX inputs'!AA6</f>
        <v>1.5421686746987951E-2</v>
      </c>
      <c r="AF6" s="2646">
        <f>'FX inputs'!AB3/'FX inputs'!AB6</f>
        <v>1.2552891396332864E-2</v>
      </c>
      <c r="AG6" s="2646">
        <f>'FX inputs'!AC3/'FX inputs'!AC6</f>
        <v>1.1330928517043825E-2</v>
      </c>
      <c r="AH6" s="2646">
        <f>'FX inputs'!AD3/'FX inputs'!AD6</f>
        <v>1.0319238470879198E-2</v>
      </c>
      <c r="AI6" s="2646">
        <f>'FX inputs'!AE3/'FX inputs'!AE6</f>
        <v>9.4825434597268308E-3</v>
      </c>
      <c r="AJ6" s="2646">
        <f>'FX inputs'!AF3/'FX inputs'!AF6</f>
        <v>8.7929039353830604E-3</v>
      </c>
      <c r="AK6" s="2646">
        <f>'FX inputs'!AG3/'FX inputs'!AG6</f>
        <v>8.2282220312758902E-3</v>
      </c>
      <c r="AL6" s="2646">
        <f>'FX inputs'!AH3/'FX inputs'!AH6</f>
        <v>7.7710985850938949E-3</v>
      </c>
      <c r="AM6" s="2646">
        <f>'FX inputs'!AI3/'FX inputs'!AI6</f>
        <v>7.4079631371923105E-3</v>
      </c>
      <c r="AN6" s="2646">
        <f>'FX inputs'!AJ3/'FX inputs'!AJ6</f>
        <v>7.1284173584303364E-3</v>
      </c>
      <c r="AO6" s="2646">
        <f>'FX inputs'!AK3/'FX inputs'!AK6</f>
        <v>6.9247482910466118E-3</v>
      </c>
    </row>
    <row r="7" spans="2:42" ht="15.75">
      <c r="B7" s="2619"/>
      <c r="C7" s="2619"/>
      <c r="D7" s="2619"/>
      <c r="E7" s="2619"/>
      <c r="F7" s="2619"/>
      <c r="G7" s="2619"/>
      <c r="H7" s="2619"/>
      <c r="I7" s="1466"/>
      <c r="J7" s="1466"/>
      <c r="K7" s="1466"/>
      <c r="L7" s="1466"/>
      <c r="M7" s="1466"/>
      <c r="N7" s="1614"/>
      <c r="O7" s="1466"/>
      <c r="P7" s="1466"/>
      <c r="Q7" s="1466"/>
      <c r="R7" s="1466"/>
      <c r="S7" s="1466"/>
      <c r="T7" s="1466"/>
      <c r="U7" s="1466"/>
      <c r="V7" s="1466"/>
      <c r="W7" s="1466"/>
      <c r="X7" s="1466"/>
      <c r="Y7" s="1466"/>
      <c r="Z7" s="1466"/>
      <c r="AA7" s="1466"/>
      <c r="AB7" s="1466"/>
      <c r="AC7" s="1466"/>
      <c r="AD7" s="1466"/>
      <c r="AE7" s="1466"/>
      <c r="AF7" s="1466"/>
      <c r="AG7" s="1466"/>
      <c r="AH7" s="1466"/>
      <c r="AI7" s="1466"/>
      <c r="AJ7" s="1466"/>
      <c r="AK7" s="1466"/>
      <c r="AL7" s="1466"/>
      <c r="AM7" s="1466"/>
      <c r="AN7" s="1466"/>
      <c r="AO7" s="1466"/>
    </row>
    <row r="8" spans="2:42" ht="15.75">
      <c r="B8" s="2619" t="s">
        <v>45</v>
      </c>
      <c r="C8" s="2619"/>
      <c r="D8" s="2619"/>
      <c r="E8" s="2619"/>
      <c r="F8" s="2619"/>
      <c r="G8" s="2619"/>
      <c r="H8" s="2619"/>
      <c r="I8" s="1466"/>
      <c r="J8" s="1466"/>
      <c r="K8" s="1466"/>
      <c r="L8" s="1466"/>
      <c r="M8" s="1466"/>
      <c r="N8" s="1614"/>
      <c r="O8" s="1466"/>
      <c r="P8" s="1466"/>
      <c r="Q8" s="1466"/>
      <c r="R8" s="1466"/>
      <c r="S8" s="1466"/>
      <c r="T8" s="1466"/>
      <c r="U8" s="1466"/>
      <c r="V8" s="1466"/>
      <c r="W8" s="1466"/>
      <c r="X8" s="1466"/>
      <c r="Y8" s="1466"/>
      <c r="Z8" s="1466">
        <f t="shared" ref="Z8:AC8" si="30">Z36*Z6</f>
        <v>37673.932501418036</v>
      </c>
      <c r="AA8" s="1466">
        <f t="shared" si="30"/>
        <v>37699.588362268165</v>
      </c>
      <c r="AB8" s="1466">
        <f t="shared" si="30"/>
        <v>48098.054122137401</v>
      </c>
      <c r="AC8" s="1466">
        <f t="shared" si="30"/>
        <v>54232.779852513355</v>
      </c>
      <c r="AD8" s="1466">
        <f>AD36*AD6</f>
        <v>40300.379999999997</v>
      </c>
      <c r="AE8" s="1466">
        <f t="shared" ref="AE8:AO8" si="31">AE36*AE6</f>
        <v>45650.089638554215</v>
      </c>
      <c r="AF8" s="1466">
        <f t="shared" si="31"/>
        <v>51025.689079905918</v>
      </c>
      <c r="AG8" s="1466">
        <f t="shared" si="31"/>
        <v>60367.987852763472</v>
      </c>
      <c r="AH8" s="1466">
        <f t="shared" si="31"/>
        <v>66471.813937406798</v>
      </c>
      <c r="AI8" s="1466">
        <f t="shared" si="31"/>
        <v>70335.794276140921</v>
      </c>
      <c r="AJ8" s="1466">
        <f t="shared" si="31"/>
        <v>71750.394726068553</v>
      </c>
      <c r="AK8" s="1466">
        <f t="shared" si="31"/>
        <v>72155.983757818554</v>
      </c>
      <c r="AL8" s="1466">
        <f t="shared" si="31"/>
        <v>72307.881555039246</v>
      </c>
      <c r="AM8" s="1466">
        <f t="shared" si="31"/>
        <v>72222.417780076416</v>
      </c>
      <c r="AN8" s="1466">
        <f t="shared" si="31"/>
        <v>71915.513453523294</v>
      </c>
      <c r="AO8" s="1466">
        <f t="shared" si="31"/>
        <v>71793.105560677272</v>
      </c>
    </row>
    <row r="9" spans="2:42" ht="15.75">
      <c r="B9" s="2619" t="s">
        <v>1497</v>
      </c>
      <c r="C9" s="2619"/>
      <c r="D9" s="2619"/>
      <c r="E9" s="2619"/>
      <c r="F9" s="2619"/>
      <c r="G9" s="2619"/>
      <c r="H9" s="2619"/>
      <c r="I9" s="1466"/>
      <c r="J9" s="1466"/>
      <c r="K9" s="1466"/>
      <c r="L9" s="1466"/>
      <c r="M9" s="1466"/>
      <c r="N9" s="1614"/>
      <c r="O9" s="1466"/>
      <c r="P9" s="1466"/>
      <c r="Q9" s="1466"/>
      <c r="R9" s="1466"/>
      <c r="S9" s="1466"/>
      <c r="T9" s="1466"/>
      <c r="U9" s="1466"/>
      <c r="V9" s="1466"/>
      <c r="W9" s="1466"/>
      <c r="X9" s="1466"/>
      <c r="Y9" s="1466"/>
      <c r="Z9" s="1466"/>
      <c r="AA9" s="1473">
        <f>AA8/Z8-1</f>
        <v>6.8099768584461984E-4</v>
      </c>
      <c r="AB9" s="1473">
        <f t="shared" ref="AB9:AO9" si="32">AB8/AA8-1</f>
        <v>0.27582438460459668</v>
      </c>
      <c r="AC9" s="1473">
        <f t="shared" si="32"/>
        <v>0.12754623533829013</v>
      </c>
      <c r="AD9" s="1473">
        <f t="shared" si="32"/>
        <v>-0.2568999761841948</v>
      </c>
      <c r="AE9" s="1473">
        <f t="shared" si="32"/>
        <v>0.13274588573492907</v>
      </c>
      <c r="AF9" s="1473">
        <f t="shared" si="32"/>
        <v>0.11775660209901728</v>
      </c>
      <c r="AG9" s="1473">
        <f t="shared" si="32"/>
        <v>0.18309010502979328</v>
      </c>
      <c r="AH9" s="1473">
        <f t="shared" si="32"/>
        <v>0.10111031196750275</v>
      </c>
      <c r="AI9" s="1473">
        <f t="shared" si="32"/>
        <v>5.8129605766026549E-2</v>
      </c>
      <c r="AJ9" s="1473">
        <f t="shared" si="32"/>
        <v>2.0112098889135455E-2</v>
      </c>
      <c r="AK9" s="1473">
        <f t="shared" si="32"/>
        <v>5.6527777066379681E-3</v>
      </c>
      <c r="AL9" s="1473">
        <f t="shared" si="32"/>
        <v>2.1051309858171052E-3</v>
      </c>
      <c r="AM9" s="1473">
        <f t="shared" si="32"/>
        <v>-1.181942730513752E-3</v>
      </c>
      <c r="AN9" s="1473">
        <f t="shared" si="32"/>
        <v>-4.2494330152124116E-3</v>
      </c>
      <c r="AO9" s="1473">
        <f t="shared" si="32"/>
        <v>-1.7021069164044889E-3</v>
      </c>
    </row>
    <row r="10" spans="2:42" ht="15.75">
      <c r="B10" s="2619"/>
      <c r="C10" s="2619"/>
      <c r="D10" s="2619"/>
      <c r="E10" s="2619"/>
      <c r="F10" s="2619"/>
      <c r="G10" s="2619"/>
      <c r="H10" s="2619"/>
      <c r="I10" s="1466"/>
      <c r="J10" s="1466"/>
      <c r="K10" s="1466"/>
      <c r="L10" s="1466"/>
      <c r="M10" s="1466"/>
      <c r="N10" s="1614"/>
      <c r="O10" s="1466"/>
      <c r="P10" s="1466"/>
      <c r="Q10" s="1466"/>
      <c r="R10" s="1466"/>
      <c r="S10" s="1466"/>
      <c r="T10" s="1466"/>
      <c r="U10" s="1466"/>
      <c r="V10" s="1466"/>
      <c r="W10" s="1466"/>
      <c r="X10" s="1466"/>
      <c r="Y10" s="1466"/>
      <c r="Z10" s="1466"/>
      <c r="AA10" s="1473"/>
      <c r="AB10" s="1473"/>
      <c r="AC10" s="1473"/>
      <c r="AD10" s="1473"/>
      <c r="AE10" s="1473"/>
      <c r="AF10" s="1473"/>
      <c r="AG10" s="1473"/>
      <c r="AH10" s="1473"/>
      <c r="AI10" s="1473"/>
      <c r="AJ10" s="1473"/>
      <c r="AK10" s="1473"/>
      <c r="AL10" s="1473"/>
      <c r="AM10" s="1473"/>
      <c r="AN10" s="1473"/>
      <c r="AO10" s="1473"/>
    </row>
    <row r="11" spans="2:42" ht="15.75">
      <c r="B11" s="2619" t="s">
        <v>766</v>
      </c>
      <c r="C11" s="2619"/>
      <c r="D11" s="2619"/>
      <c r="E11" s="2619"/>
      <c r="F11" s="2619"/>
      <c r="G11" s="2619"/>
      <c r="H11" s="2619"/>
      <c r="I11" s="1466"/>
      <c r="J11" s="1466"/>
      <c r="K11" s="1466"/>
      <c r="L11" s="1466"/>
      <c r="M11" s="1466"/>
      <c r="N11" s="1614"/>
      <c r="O11" s="1466"/>
      <c r="P11" s="1466"/>
      <c r="Q11" s="1466"/>
      <c r="R11" s="1466"/>
      <c r="S11" s="1466"/>
      <c r="T11" s="1466"/>
      <c r="U11" s="1466"/>
      <c r="V11" s="1466"/>
      <c r="W11" s="1466"/>
      <c r="X11" s="1466"/>
      <c r="Y11" s="1466"/>
      <c r="Z11" s="1466">
        <f t="shared" ref="Z11:AC11" si="33">Z32*Z6</f>
        <v>30982.534032898468</v>
      </c>
      <c r="AA11" s="1466">
        <f t="shared" si="33"/>
        <v>30425.935483352867</v>
      </c>
      <c r="AB11" s="1466">
        <f t="shared" si="33"/>
        <v>37868.511603053434</v>
      </c>
      <c r="AC11" s="1466">
        <f t="shared" si="33"/>
        <v>43786.991137270816</v>
      </c>
      <c r="AD11" s="1466">
        <f>AD32*AD6</f>
        <v>35065.919999999998</v>
      </c>
      <c r="AE11" s="1466">
        <f t="shared" ref="AE11:AO11" si="34">AE32*AE6</f>
        <v>41035.45831325301</v>
      </c>
      <c r="AF11" s="1466">
        <f t="shared" si="34"/>
        <v>45882.072805950775</v>
      </c>
      <c r="AG11" s="1466">
        <f t="shared" si="34"/>
        <v>54296.496251272241</v>
      </c>
      <c r="AH11" s="1466">
        <f t="shared" si="34"/>
        <v>59836.6061985548</v>
      </c>
      <c r="AI11" s="1466">
        <f t="shared" si="34"/>
        <v>63357.42184992374</v>
      </c>
      <c r="AJ11" s="1466">
        <f t="shared" si="34"/>
        <v>64700.01089298047</v>
      </c>
      <c r="AK11" s="1466">
        <f t="shared" si="34"/>
        <v>65123.0460408699</v>
      </c>
      <c r="AL11" s="1466">
        <f t="shared" si="34"/>
        <v>65313.517286503855</v>
      </c>
      <c r="AM11" s="1466">
        <f t="shared" si="34"/>
        <v>65286.138722417236</v>
      </c>
      <c r="AN11" s="1466">
        <f t="shared" si="34"/>
        <v>65055.256713215313</v>
      </c>
      <c r="AO11" s="1466">
        <f t="shared" si="34"/>
        <v>64957.23935688343</v>
      </c>
    </row>
    <row r="12" spans="2:42" ht="15.75">
      <c r="B12" s="2619" t="s">
        <v>1497</v>
      </c>
      <c r="C12" s="2619"/>
      <c r="D12" s="2619"/>
      <c r="E12" s="2619"/>
      <c r="F12" s="2619"/>
      <c r="G12" s="2619"/>
      <c r="H12" s="2619"/>
      <c r="I12" s="1466"/>
      <c r="J12" s="1466"/>
      <c r="K12" s="1466"/>
      <c r="L12" s="1466"/>
      <c r="M12" s="1466"/>
      <c r="N12" s="1614"/>
      <c r="O12" s="1466"/>
      <c r="P12" s="1466"/>
      <c r="Q12" s="1466"/>
      <c r="R12" s="1466"/>
      <c r="S12" s="1466"/>
      <c r="T12" s="1466"/>
      <c r="U12" s="1466"/>
      <c r="V12" s="1466"/>
      <c r="W12" s="1466"/>
      <c r="X12" s="1466"/>
      <c r="Y12" s="1466"/>
      <c r="Z12" s="1466"/>
      <c r="AA12" s="1473">
        <f>AA11/Z11-1</f>
        <v>-1.7964913681837058E-2</v>
      </c>
      <c r="AB12" s="1473">
        <f t="shared" ref="AB12:AO12" si="35">AB11/AA11-1</f>
        <v>0.24461289362072924</v>
      </c>
      <c r="AC12" s="1473">
        <f t="shared" si="35"/>
        <v>0.15629026026309845</v>
      </c>
      <c r="AD12" s="1473">
        <f t="shared" si="35"/>
        <v>-0.19917036797368737</v>
      </c>
      <c r="AE12" s="1473">
        <f t="shared" si="35"/>
        <v>0.17023760714827985</v>
      </c>
      <c r="AF12" s="1473">
        <f t="shared" si="35"/>
        <v>0.11810796545027213</v>
      </c>
      <c r="AG12" s="1473">
        <f t="shared" si="35"/>
        <v>0.18339239992292011</v>
      </c>
      <c r="AH12" s="1473">
        <f t="shared" si="35"/>
        <v>0.10203439134717174</v>
      </c>
      <c r="AI12" s="1473">
        <f t="shared" si="35"/>
        <v>5.8840497064386987E-2</v>
      </c>
      <c r="AJ12" s="1473">
        <f t="shared" si="35"/>
        <v>2.1190714581741599E-2</v>
      </c>
      <c r="AK12" s="1473">
        <f t="shared" si="35"/>
        <v>6.5384092220504009E-3</v>
      </c>
      <c r="AL12" s="1473">
        <f t="shared" si="35"/>
        <v>2.9247901812581301E-3</v>
      </c>
      <c r="AM12" s="1473">
        <f t="shared" si="35"/>
        <v>-4.1918679660934988E-4</v>
      </c>
      <c r="AN12" s="1473">
        <f t="shared" si="35"/>
        <v>-3.5364629264350578E-3</v>
      </c>
      <c r="AO12" s="1473">
        <f t="shared" si="35"/>
        <v>-1.506678495851177E-3</v>
      </c>
    </row>
    <row r="13" spans="2:42" ht="15.75">
      <c r="B13" s="2619"/>
      <c r="C13" s="2619"/>
      <c r="D13" s="2619"/>
      <c r="E13" s="2619"/>
      <c r="F13" s="2619"/>
      <c r="G13" s="2619"/>
      <c r="H13" s="2619"/>
      <c r="I13" s="1466"/>
      <c r="J13" s="1466"/>
      <c r="K13" s="1466"/>
      <c r="L13" s="1466"/>
      <c r="M13" s="1466"/>
      <c r="N13" s="1614"/>
      <c r="O13" s="1466"/>
      <c r="P13" s="1466"/>
      <c r="Q13" s="1466"/>
      <c r="R13" s="1466"/>
      <c r="S13" s="1466"/>
      <c r="T13" s="1466"/>
      <c r="U13" s="1466"/>
      <c r="V13" s="1466"/>
      <c r="W13" s="1466"/>
      <c r="X13" s="1466"/>
      <c r="Y13" s="1466"/>
      <c r="Z13" s="1466"/>
      <c r="AA13" s="1473"/>
      <c r="AB13" s="1473"/>
      <c r="AC13" s="1473"/>
      <c r="AD13" s="1473"/>
      <c r="AE13" s="1473"/>
      <c r="AF13" s="1473"/>
      <c r="AG13" s="1473"/>
      <c r="AH13" s="1473"/>
      <c r="AI13" s="1473"/>
      <c r="AJ13" s="1473"/>
      <c r="AK13" s="1473"/>
      <c r="AL13" s="1473"/>
      <c r="AM13" s="1473"/>
      <c r="AN13" s="1473"/>
      <c r="AO13" s="1473"/>
    </row>
    <row r="14" spans="2:42" ht="15.75">
      <c r="B14" s="2619" t="s">
        <v>387</v>
      </c>
      <c r="C14" s="2619"/>
      <c r="D14" s="2619"/>
      <c r="E14" s="2619"/>
      <c r="F14" s="2619"/>
      <c r="G14" s="2619"/>
      <c r="H14" s="2619"/>
      <c r="I14" s="1466"/>
      <c r="J14" s="1466"/>
      <c r="K14" s="1466"/>
      <c r="L14" s="1466"/>
      <c r="M14" s="1466"/>
      <c r="N14" s="1614"/>
      <c r="O14" s="1466"/>
      <c r="P14" s="1466"/>
      <c r="Q14" s="1466"/>
      <c r="R14" s="1466"/>
      <c r="S14" s="1466"/>
      <c r="T14" s="1466"/>
      <c r="U14" s="1466"/>
      <c r="V14" s="1466"/>
      <c r="W14" s="1466"/>
      <c r="X14" s="1466"/>
      <c r="Y14" s="1466"/>
      <c r="Z14" s="1466">
        <f t="shared" ref="Z14:AC14" si="36">Z40*Z6</f>
        <v>14669.088627339761</v>
      </c>
      <c r="AA14" s="1466">
        <f t="shared" si="36"/>
        <v>15013.546416813933</v>
      </c>
      <c r="AB14" s="1466">
        <f t="shared" si="36"/>
        <v>19311.12641221374</v>
      </c>
      <c r="AC14" s="1466">
        <f t="shared" si="36"/>
        <v>21284.339422231242</v>
      </c>
      <c r="AD14" s="1466">
        <f>AD40*AD6</f>
        <v>15827.32</v>
      </c>
      <c r="AE14" s="1466">
        <f t="shared" ref="AE14:AO14" si="37">AE40*AE6</f>
        <v>18877.378313253012</v>
      </c>
      <c r="AF14" s="1466">
        <f t="shared" si="37"/>
        <v>21336.357422896162</v>
      </c>
      <c r="AG14" s="1466">
        <f t="shared" si="37"/>
        <v>25357.87620879685</v>
      </c>
      <c r="AH14" s="1466">
        <f t="shared" si="37"/>
        <v>28064.924886015477</v>
      </c>
      <c r="AI14" s="1466">
        <f t="shared" si="37"/>
        <v>29842.993860083159</v>
      </c>
      <c r="AJ14" s="1466">
        <f t="shared" si="37"/>
        <v>30604.788247022807</v>
      </c>
      <c r="AK14" s="1466">
        <f t="shared" si="37"/>
        <v>30935.140968817785</v>
      </c>
      <c r="AL14" s="1466">
        <f t="shared" si="37"/>
        <v>31156.246799952223</v>
      </c>
      <c r="AM14" s="1466">
        <f t="shared" si="37"/>
        <v>31273.758790106622</v>
      </c>
      <c r="AN14" s="1466">
        <f t="shared" si="37"/>
        <v>31293.270815001568</v>
      </c>
      <c r="AO14" s="1466">
        <f t="shared" si="37"/>
        <v>31376.036395513522</v>
      </c>
    </row>
    <row r="15" spans="2:42" ht="15.75">
      <c r="B15" s="2619" t="s">
        <v>1497</v>
      </c>
      <c r="C15" s="2619"/>
      <c r="D15" s="2619"/>
      <c r="E15" s="2619"/>
      <c r="F15" s="2619"/>
      <c r="G15" s="2619"/>
      <c r="H15" s="2619"/>
      <c r="I15" s="1466"/>
      <c r="J15" s="1466"/>
      <c r="K15" s="1466"/>
      <c r="L15" s="1466"/>
      <c r="M15" s="1466"/>
      <c r="N15" s="1614"/>
      <c r="O15" s="1466"/>
      <c r="P15" s="1466"/>
      <c r="Q15" s="1466"/>
      <c r="R15" s="1466"/>
      <c r="S15" s="1466"/>
      <c r="T15" s="1466"/>
      <c r="U15" s="1466"/>
      <c r="V15" s="1466"/>
      <c r="W15" s="1466"/>
      <c r="X15" s="1466"/>
      <c r="Y15" s="1466"/>
      <c r="Z15" s="1466"/>
      <c r="AA15" s="1473">
        <f>AA14/Z14-1</f>
        <v>2.3481880723808857E-2</v>
      </c>
      <c r="AB15" s="1473">
        <f t="shared" ref="AB15:AO15" si="38">AB14/AA14-1</f>
        <v>0.28624682510635013</v>
      </c>
      <c r="AC15" s="1473">
        <f t="shared" si="38"/>
        <v>0.10218010943004852</v>
      </c>
      <c r="AD15" s="1473">
        <f t="shared" si="38"/>
        <v>-0.25638660021233495</v>
      </c>
      <c r="AE15" s="1473">
        <f t="shared" si="38"/>
        <v>0.19270845053066554</v>
      </c>
      <c r="AF15" s="1473">
        <f t="shared" si="38"/>
        <v>0.13026062564613672</v>
      </c>
      <c r="AG15" s="1473">
        <f t="shared" si="38"/>
        <v>0.18848197497784569</v>
      </c>
      <c r="AH15" s="1473">
        <f t="shared" si="38"/>
        <v>0.10675376182645491</v>
      </c>
      <c r="AI15" s="1473">
        <f t="shared" si="38"/>
        <v>6.3355557917551319E-2</v>
      </c>
      <c r="AJ15" s="1473">
        <f t="shared" si="38"/>
        <v>2.5526741402396524E-2</v>
      </c>
      <c r="AK15" s="1473">
        <f t="shared" si="38"/>
        <v>1.0794151527159013E-2</v>
      </c>
      <c r="AL15" s="1473">
        <f t="shared" si="38"/>
        <v>7.1474001478548654E-3</v>
      </c>
      <c r="AM15" s="1473">
        <f t="shared" si="38"/>
        <v>3.7716991686744805E-3</v>
      </c>
      <c r="AN15" s="1473">
        <f t="shared" si="38"/>
        <v>6.2391044920118155E-4</v>
      </c>
      <c r="AO15" s="1473">
        <f t="shared" si="38"/>
        <v>2.6448363611859538E-3</v>
      </c>
    </row>
    <row r="16" spans="2:42" ht="15.75">
      <c r="B16" s="2619" t="s">
        <v>378</v>
      </c>
      <c r="C16" s="2619"/>
      <c r="D16" s="2619"/>
      <c r="E16" s="2619"/>
      <c r="F16" s="2619"/>
      <c r="G16" s="2619"/>
      <c r="H16" s="2619"/>
      <c r="I16" s="1466"/>
      <c r="J16" s="1466"/>
      <c r="K16" s="1466"/>
      <c r="L16" s="1466"/>
      <c r="M16" s="1466"/>
      <c r="N16" s="1614"/>
      <c r="O16" s="1466"/>
      <c r="P16" s="1466"/>
      <c r="Q16" s="1466"/>
      <c r="R16" s="1466"/>
      <c r="S16" s="1466"/>
      <c r="T16" s="1466"/>
      <c r="U16" s="1466"/>
      <c r="V16" s="1466"/>
      <c r="W16" s="1466"/>
      <c r="X16" s="1466"/>
      <c r="Y16" s="1466"/>
      <c r="Z16" s="1473">
        <f t="shared" ref="Z16" si="39">Z14/Z8</f>
        <v>0.3893697220694341</v>
      </c>
      <c r="AA16" s="1473">
        <f>AA14/AA8</f>
        <v>0.39824165379588922</v>
      </c>
      <c r="AB16" s="1473">
        <f t="shared" ref="AB16:AO16" si="40">AB14/AB8</f>
        <v>0.40149496200358104</v>
      </c>
      <c r="AC16" s="1473">
        <f t="shared" si="40"/>
        <v>0.39246263016784755</v>
      </c>
      <c r="AD16" s="1473">
        <f t="shared" si="40"/>
        <v>0.3927337657858313</v>
      </c>
      <c r="AE16" s="1473">
        <f t="shared" si="40"/>
        <v>0.41352335696861248</v>
      </c>
      <c r="AF16" s="1473">
        <f t="shared" si="40"/>
        <v>0.41814932453893089</v>
      </c>
      <c r="AG16" s="1473">
        <f t="shared" si="40"/>
        <v>0.42005501774623155</v>
      </c>
      <c r="AH16" s="1473">
        <f t="shared" si="40"/>
        <v>0.42220789871091557</v>
      </c>
      <c r="AI16" s="1473">
        <f t="shared" si="40"/>
        <v>0.42429312368206812</v>
      </c>
      <c r="AJ16" s="1473">
        <f t="shared" si="40"/>
        <v>0.42654522478750057</v>
      </c>
      <c r="AK16" s="1473">
        <f t="shared" si="40"/>
        <v>0.42872592621905409</v>
      </c>
      <c r="AL16" s="1473">
        <f t="shared" si="40"/>
        <v>0.43088313652553545</v>
      </c>
      <c r="AM16" s="1473">
        <f t="shared" si="40"/>
        <v>0.43302010305633848</v>
      </c>
      <c r="AN16" s="1473">
        <f t="shared" si="40"/>
        <v>0.43513936440466927</v>
      </c>
      <c r="AO16" s="1473">
        <f t="shared" si="40"/>
        <v>0.43703411560871236</v>
      </c>
    </row>
    <row r="17" spans="2:41" ht="15.75">
      <c r="B17" s="2619"/>
      <c r="C17" s="2619"/>
      <c r="D17" s="2619"/>
      <c r="E17" s="2619"/>
      <c r="F17" s="2619"/>
      <c r="G17" s="2619"/>
      <c r="H17" s="2619"/>
      <c r="I17" s="1466"/>
      <c r="J17" s="1466"/>
      <c r="K17" s="1466"/>
      <c r="L17" s="1466"/>
      <c r="M17" s="1466"/>
      <c r="N17" s="1614"/>
      <c r="O17" s="1466"/>
      <c r="P17" s="1466"/>
      <c r="Q17" s="1466"/>
      <c r="R17" s="1466"/>
      <c r="S17" s="1466"/>
      <c r="T17" s="1466"/>
      <c r="U17" s="1466"/>
      <c r="V17" s="1466"/>
      <c r="W17" s="1466"/>
      <c r="X17" s="1466"/>
      <c r="Y17" s="1466"/>
      <c r="Z17" s="1473"/>
      <c r="AA17" s="1473"/>
      <c r="AB17" s="1473"/>
      <c r="AC17" s="1473"/>
      <c r="AD17" s="1473"/>
      <c r="AE17" s="1473"/>
      <c r="AF17" s="1473"/>
      <c r="AG17" s="1473"/>
      <c r="AH17" s="1473"/>
      <c r="AI17" s="1473"/>
      <c r="AJ17" s="1473"/>
      <c r="AK17" s="1473"/>
      <c r="AL17" s="1473"/>
      <c r="AM17" s="1473"/>
      <c r="AN17" s="1473"/>
      <c r="AO17" s="1473"/>
    </row>
    <row r="18" spans="2:41" ht="15.75">
      <c r="B18" s="2619" t="s">
        <v>109</v>
      </c>
      <c r="C18" s="2619"/>
      <c r="D18" s="2619"/>
      <c r="E18" s="2619"/>
      <c r="F18" s="2619"/>
      <c r="G18" s="2619"/>
      <c r="H18" s="2619"/>
      <c r="I18" s="1466"/>
      <c r="J18" s="1466"/>
      <c r="K18" s="1466"/>
      <c r="L18" s="1466"/>
      <c r="M18" s="1466"/>
      <c r="N18" s="1614"/>
      <c r="O18" s="1466"/>
      <c r="P18" s="1466"/>
      <c r="Q18" s="1466"/>
      <c r="R18" s="1466"/>
      <c r="S18" s="1466"/>
      <c r="T18" s="1466"/>
      <c r="U18" s="1466"/>
      <c r="V18" s="1466"/>
      <c r="W18" s="1466"/>
      <c r="X18" s="1466"/>
      <c r="Y18" s="1466"/>
      <c r="Z18" s="1466">
        <f t="shared" ref="Z18:AC18" si="41">Z47*Z6</f>
        <v>14669.088627339761</v>
      </c>
      <c r="AA18" s="1466">
        <f t="shared" si="41"/>
        <v>15013.546416813933</v>
      </c>
      <c r="AB18" s="1466">
        <f t="shared" si="41"/>
        <v>19311.12641221374</v>
      </c>
      <c r="AC18" s="1466">
        <f t="shared" si="41"/>
        <v>21284.339422231242</v>
      </c>
      <c r="AD18" s="1466">
        <f>AD47*AD6</f>
        <v>15827.32</v>
      </c>
      <c r="AE18" s="1466">
        <f t="shared" ref="AE18:AO18" si="42">AE47*AE6</f>
        <v>18877.378313253012</v>
      </c>
      <c r="AF18" s="1466">
        <f t="shared" si="42"/>
        <v>21336.357422896162</v>
      </c>
      <c r="AG18" s="1466">
        <f t="shared" si="42"/>
        <v>25357.87620879685</v>
      </c>
      <c r="AH18" s="1466">
        <f t="shared" si="42"/>
        <v>28064.924886015477</v>
      </c>
      <c r="AI18" s="1466">
        <f t="shared" si="42"/>
        <v>29842.993860083159</v>
      </c>
      <c r="AJ18" s="1466">
        <f t="shared" si="42"/>
        <v>30604.788247022807</v>
      </c>
      <c r="AK18" s="1466">
        <f t="shared" si="42"/>
        <v>30935.140968817785</v>
      </c>
      <c r="AL18" s="1466">
        <f t="shared" si="42"/>
        <v>31156.246799952223</v>
      </c>
      <c r="AM18" s="1466">
        <f t="shared" si="42"/>
        <v>31273.758790106622</v>
      </c>
      <c r="AN18" s="1466">
        <f t="shared" si="42"/>
        <v>31293.270815001568</v>
      </c>
      <c r="AO18" s="1466">
        <f t="shared" si="42"/>
        <v>31376.036395513522</v>
      </c>
    </row>
    <row r="19" spans="2:41" ht="15.75">
      <c r="B19" s="2619" t="s">
        <v>1497</v>
      </c>
      <c r="C19" s="2619"/>
      <c r="D19" s="2619"/>
      <c r="E19" s="2619"/>
      <c r="F19" s="2619"/>
      <c r="G19" s="2619"/>
      <c r="H19" s="2619"/>
      <c r="I19" s="1466"/>
      <c r="J19" s="1466"/>
      <c r="K19" s="1466"/>
      <c r="L19" s="1466"/>
      <c r="M19" s="1466"/>
      <c r="N19" s="1614"/>
      <c r="O19" s="1466"/>
      <c r="P19" s="1466"/>
      <c r="Q19" s="1466"/>
      <c r="R19" s="1466"/>
      <c r="S19" s="1466"/>
      <c r="T19" s="1466"/>
      <c r="U19" s="1466"/>
      <c r="V19" s="1466"/>
      <c r="W19" s="1466"/>
      <c r="X19" s="1466"/>
      <c r="Y19" s="1466"/>
      <c r="Z19" s="1466"/>
      <c r="AA19" s="1473">
        <f>AA18/Z18-1</f>
        <v>2.3481880723808857E-2</v>
      </c>
      <c r="AB19" s="1473">
        <f t="shared" ref="AB19:AO19" si="43">AB18/AA18-1</f>
        <v>0.28624682510635013</v>
      </c>
      <c r="AC19" s="1473">
        <f t="shared" si="43"/>
        <v>0.10218010943004852</v>
      </c>
      <c r="AD19" s="1473">
        <f t="shared" si="43"/>
        <v>-0.25638660021233495</v>
      </c>
      <c r="AE19" s="1473">
        <f t="shared" si="43"/>
        <v>0.19270845053066554</v>
      </c>
      <c r="AF19" s="1473">
        <f t="shared" si="43"/>
        <v>0.13026062564613672</v>
      </c>
      <c r="AG19" s="1473">
        <f t="shared" si="43"/>
        <v>0.18848197497784569</v>
      </c>
      <c r="AH19" s="1473">
        <f t="shared" si="43"/>
        <v>0.10675376182645491</v>
      </c>
      <c r="AI19" s="1473">
        <f t="shared" si="43"/>
        <v>6.3355557917551319E-2</v>
      </c>
      <c r="AJ19" s="1473">
        <f t="shared" si="43"/>
        <v>2.5526741402396524E-2</v>
      </c>
      <c r="AK19" s="1473">
        <f t="shared" si="43"/>
        <v>1.0794151527159013E-2</v>
      </c>
      <c r="AL19" s="1473">
        <f t="shared" si="43"/>
        <v>7.1474001478548654E-3</v>
      </c>
      <c r="AM19" s="1473">
        <f t="shared" si="43"/>
        <v>3.7716991686744805E-3</v>
      </c>
      <c r="AN19" s="1473">
        <f t="shared" si="43"/>
        <v>6.2391044920118155E-4</v>
      </c>
      <c r="AO19" s="1473">
        <f t="shared" si="43"/>
        <v>2.6448363611859538E-3</v>
      </c>
    </row>
    <row r="20" spans="2:41" ht="15.75">
      <c r="B20" s="2619" t="s">
        <v>378</v>
      </c>
      <c r="C20" s="2619"/>
      <c r="D20" s="2619"/>
      <c r="E20" s="2619"/>
      <c r="F20" s="2619"/>
      <c r="G20" s="2619"/>
      <c r="H20" s="2619"/>
      <c r="I20" s="1466"/>
      <c r="J20" s="1466"/>
      <c r="K20" s="1466"/>
      <c r="L20" s="1466"/>
      <c r="M20" s="1466"/>
      <c r="N20" s="1614"/>
      <c r="O20" s="1466"/>
      <c r="P20" s="1466"/>
      <c r="Q20" s="1466"/>
      <c r="R20" s="1466"/>
      <c r="S20" s="1466"/>
      <c r="T20" s="1466"/>
      <c r="U20" s="1466"/>
      <c r="V20" s="1466"/>
      <c r="W20" s="1466"/>
      <c r="X20" s="1466"/>
      <c r="Y20" s="1466"/>
      <c r="Z20" s="1473">
        <f>Z18/Z8</f>
        <v>0.3893697220694341</v>
      </c>
      <c r="AA20" s="1473">
        <f t="shared" ref="AA20:AO20" si="44">AA18/AA8</f>
        <v>0.39824165379588922</v>
      </c>
      <c r="AB20" s="1473">
        <f t="shared" si="44"/>
        <v>0.40149496200358104</v>
      </c>
      <c r="AC20" s="1473">
        <f t="shared" si="44"/>
        <v>0.39246263016784755</v>
      </c>
      <c r="AD20" s="1473">
        <f t="shared" si="44"/>
        <v>0.3927337657858313</v>
      </c>
      <c r="AE20" s="1473">
        <f t="shared" si="44"/>
        <v>0.41352335696861248</v>
      </c>
      <c r="AF20" s="1473">
        <f t="shared" si="44"/>
        <v>0.41814932453893089</v>
      </c>
      <c r="AG20" s="1473">
        <f t="shared" si="44"/>
        <v>0.42005501774623155</v>
      </c>
      <c r="AH20" s="1473">
        <f t="shared" si="44"/>
        <v>0.42220789871091557</v>
      </c>
      <c r="AI20" s="1473">
        <f t="shared" si="44"/>
        <v>0.42429312368206812</v>
      </c>
      <c r="AJ20" s="1473">
        <f t="shared" si="44"/>
        <v>0.42654522478750057</v>
      </c>
      <c r="AK20" s="1473">
        <f t="shared" si="44"/>
        <v>0.42872592621905409</v>
      </c>
      <c r="AL20" s="1473">
        <f t="shared" si="44"/>
        <v>0.43088313652553545</v>
      </c>
      <c r="AM20" s="1473">
        <f t="shared" si="44"/>
        <v>0.43302010305633848</v>
      </c>
      <c r="AN20" s="1473">
        <f t="shared" si="44"/>
        <v>0.43513936440466927</v>
      </c>
      <c r="AO20" s="1473">
        <f t="shared" si="44"/>
        <v>0.43703411560871236</v>
      </c>
    </row>
    <row r="21" spans="2:41" ht="15.75">
      <c r="B21" s="2619"/>
      <c r="C21" s="2619"/>
      <c r="D21" s="2619"/>
      <c r="E21" s="2619"/>
      <c r="F21" s="2619"/>
      <c r="G21" s="2619"/>
      <c r="H21" s="2619"/>
      <c r="I21" s="1466"/>
      <c r="J21" s="1466"/>
      <c r="K21" s="1466"/>
      <c r="L21" s="1466"/>
      <c r="M21" s="1466"/>
      <c r="N21" s="1614"/>
      <c r="O21" s="1466"/>
      <c r="P21" s="1466"/>
      <c r="Q21" s="1466"/>
      <c r="R21" s="1466"/>
      <c r="S21" s="1466"/>
      <c r="T21" s="1466"/>
      <c r="U21" s="1466"/>
      <c r="V21" s="1466"/>
      <c r="W21" s="1466"/>
      <c r="X21" s="1466"/>
      <c r="Y21" s="1466"/>
      <c r="Z21" s="1466"/>
      <c r="AA21" s="1466"/>
      <c r="AB21" s="1466"/>
      <c r="AC21" s="1466"/>
      <c r="AD21" s="1466"/>
      <c r="AE21" s="1466"/>
      <c r="AF21" s="1466"/>
      <c r="AG21" s="1466"/>
      <c r="AH21" s="1466"/>
      <c r="AI21" s="1466"/>
      <c r="AJ21" s="1466"/>
      <c r="AK21" s="1466"/>
      <c r="AL21" s="1466"/>
      <c r="AM21" s="1466"/>
      <c r="AN21" s="1466"/>
      <c r="AO21" s="1466"/>
    </row>
    <row r="22" spans="2:41" ht="15.75">
      <c r="B22" s="2619" t="s">
        <v>389</v>
      </c>
      <c r="C22" s="2619"/>
      <c r="D22" s="2619"/>
      <c r="E22" s="2619"/>
      <c r="F22" s="2619"/>
      <c r="G22" s="2619"/>
      <c r="H22" s="2619"/>
      <c r="I22" s="1466"/>
      <c r="J22" s="1466"/>
      <c r="K22" s="1466"/>
      <c r="L22" s="1466"/>
      <c r="M22" s="1466"/>
      <c r="N22" s="1614"/>
      <c r="O22" s="1466"/>
      <c r="P22" s="1466"/>
      <c r="Q22" s="1466"/>
      <c r="R22" s="1466"/>
      <c r="S22" s="1466"/>
      <c r="T22" s="1466"/>
      <c r="U22" s="1466"/>
      <c r="V22" s="1466"/>
      <c r="W22" s="1466"/>
      <c r="X22" s="1466"/>
      <c r="Y22" s="1466"/>
      <c r="Z22" s="1466">
        <f>Z53*Z6</f>
        <v>11272.803176403857</v>
      </c>
      <c r="AA22" s="1466">
        <f t="shared" ref="AA22:AO22" si="45">AA53*AA6</f>
        <v>11931.793771960192</v>
      </c>
      <c r="AB22" s="1466">
        <f t="shared" si="45"/>
        <v>15436.497404580152</v>
      </c>
      <c r="AC22" s="1466">
        <f t="shared" si="45"/>
        <v>17841.95609228063</v>
      </c>
      <c r="AD22" s="1466">
        <f t="shared" si="45"/>
        <v>14121.9</v>
      </c>
      <c r="AE22" s="1466">
        <f t="shared" si="45"/>
        <v>16776.034698795182</v>
      </c>
      <c r="AF22" s="1466">
        <f t="shared" si="45"/>
        <v>19040.201414300398</v>
      </c>
      <c r="AG22" s="1466">
        <f t="shared" si="45"/>
        <v>22641.316755422496</v>
      </c>
      <c r="AH22" s="1466">
        <f t="shared" si="45"/>
        <v>25073.693258832172</v>
      </c>
      <c r="AI22" s="1466">
        <f t="shared" si="45"/>
        <v>26677.883117656816</v>
      </c>
      <c r="AJ22" s="1466">
        <f t="shared" si="45"/>
        <v>27376.020484349723</v>
      </c>
      <c r="AK22" s="1466">
        <f t="shared" si="45"/>
        <v>27688.12169971595</v>
      </c>
      <c r="AL22" s="1466">
        <f t="shared" si="45"/>
        <v>27902.392129975458</v>
      </c>
      <c r="AM22" s="1466">
        <f t="shared" si="45"/>
        <v>28023.749990003183</v>
      </c>
      <c r="AN22" s="1466">
        <f t="shared" si="45"/>
        <v>28057.072709593016</v>
      </c>
      <c r="AO22" s="1466">
        <f t="shared" si="45"/>
        <v>28145.346645283043</v>
      </c>
    </row>
    <row r="23" spans="2:41" ht="15.75">
      <c r="B23" s="2619"/>
      <c r="C23" s="2619"/>
      <c r="D23" s="2619"/>
      <c r="E23" s="2619"/>
      <c r="F23" s="2619"/>
      <c r="G23" s="2619"/>
      <c r="H23" s="2619"/>
      <c r="I23" s="1466"/>
      <c r="J23" s="1466"/>
      <c r="K23" s="1466"/>
      <c r="L23" s="1466"/>
      <c r="M23" s="1466"/>
      <c r="N23" s="1614"/>
      <c r="O23" s="1466"/>
      <c r="P23" s="1466"/>
      <c r="Q23" s="1466"/>
      <c r="R23" s="1466"/>
      <c r="S23" s="1466"/>
      <c r="T23" s="1466"/>
      <c r="U23" s="1466"/>
      <c r="V23" s="1466"/>
      <c r="W23" s="1466"/>
      <c r="X23" s="1466"/>
      <c r="Y23" s="1466"/>
      <c r="Z23" s="1466"/>
      <c r="AA23" s="1466"/>
      <c r="AB23" s="1466"/>
      <c r="AC23" s="1466"/>
      <c r="AD23" s="1466"/>
      <c r="AE23" s="1466"/>
      <c r="AF23" s="1466"/>
      <c r="AG23" s="1466"/>
      <c r="AH23" s="1466"/>
      <c r="AI23" s="1466"/>
      <c r="AJ23" s="1466"/>
      <c r="AK23" s="1466"/>
      <c r="AL23" s="1466"/>
      <c r="AM23" s="1466"/>
      <c r="AN23" s="1466"/>
      <c r="AO23" s="1466"/>
    </row>
    <row r="24" spans="2:41" ht="15.75">
      <c r="B24" s="2619" t="s">
        <v>388</v>
      </c>
      <c r="C24" s="2619"/>
      <c r="D24" s="2619"/>
      <c r="E24" s="2619"/>
      <c r="F24" s="2619"/>
      <c r="G24" s="2619"/>
      <c r="H24" s="2619"/>
      <c r="I24" s="1466"/>
      <c r="J24" s="1466"/>
      <c r="K24" s="1466"/>
      <c r="L24" s="1466"/>
      <c r="M24" s="1466"/>
      <c r="N24" s="1614"/>
      <c r="O24" s="1466"/>
      <c r="P24" s="1466"/>
      <c r="Q24" s="1466"/>
      <c r="R24" s="1466"/>
      <c r="S24" s="1466"/>
      <c r="T24" s="1466"/>
      <c r="U24" s="1466"/>
      <c r="V24" s="1466"/>
      <c r="W24" s="1466"/>
      <c r="X24" s="1466"/>
      <c r="Y24" s="1466"/>
      <c r="Z24" s="1466">
        <f>Z57*Z6</f>
        <v>-3396.2854509359045</v>
      </c>
      <c r="AA24" s="1466">
        <f t="shared" ref="AA24:AO24" si="46">AA57*AA6</f>
        <v>-3081.752644853741</v>
      </c>
      <c r="AB24" s="1466">
        <f t="shared" si="46"/>
        <v>-3874.6290076335877</v>
      </c>
      <c r="AC24" s="1466">
        <f t="shared" si="46"/>
        <v>-3442.3833299506118</v>
      </c>
      <c r="AD24" s="1466">
        <f t="shared" si="46"/>
        <v>-1705.42</v>
      </c>
      <c r="AE24" s="1466">
        <f t="shared" si="46"/>
        <v>-2101.3436144578313</v>
      </c>
      <c r="AF24" s="1466">
        <f t="shared" si="46"/>
        <v>-2296.1560085957667</v>
      </c>
      <c r="AG24" s="1466">
        <f t="shared" si="46"/>
        <v>-2716.5594533743561</v>
      </c>
      <c r="AH24" s="1466">
        <f t="shared" si="46"/>
        <v>-2991.2316271833056</v>
      </c>
      <c r="AI24" s="1466">
        <f t="shared" si="46"/>
        <v>-3165.1107424263414</v>
      </c>
      <c r="AJ24" s="1466">
        <f t="shared" si="46"/>
        <v>-3228.7677626730851</v>
      </c>
      <c r="AK24" s="1466">
        <f t="shared" si="46"/>
        <v>-3247.0192691018347</v>
      </c>
      <c r="AL24" s="1466">
        <f t="shared" si="46"/>
        <v>-3253.8546699767662</v>
      </c>
      <c r="AM24" s="1466">
        <f t="shared" si="46"/>
        <v>-3250.0088001034383</v>
      </c>
      <c r="AN24" s="1466">
        <f t="shared" si="46"/>
        <v>-3236.1981054085477</v>
      </c>
      <c r="AO24" s="1466">
        <f t="shared" si="46"/>
        <v>-3230.6897502304769</v>
      </c>
    </row>
    <row r="25" spans="2:41" ht="15.75">
      <c r="B25" s="2619"/>
      <c r="C25" s="2619"/>
      <c r="D25" s="2619"/>
      <c r="E25" s="2619"/>
      <c r="F25" s="2619"/>
      <c r="G25" s="2619"/>
      <c r="H25" s="2619"/>
      <c r="I25" s="1466"/>
      <c r="J25" s="1466"/>
      <c r="K25" s="1466"/>
      <c r="L25" s="1466"/>
      <c r="M25" s="1466"/>
      <c r="N25" s="1614"/>
      <c r="O25" s="1466"/>
      <c r="P25" s="1466"/>
      <c r="Q25" s="1466"/>
      <c r="R25" s="1466"/>
      <c r="S25" s="1466"/>
      <c r="T25" s="1466"/>
      <c r="U25" s="1466"/>
      <c r="V25" s="1466"/>
      <c r="W25" s="1466"/>
      <c r="X25" s="1466"/>
      <c r="Y25" s="1466"/>
      <c r="Z25" s="1466"/>
      <c r="AA25" s="1466"/>
      <c r="AB25" s="1466"/>
      <c r="AC25" s="1466"/>
      <c r="AD25" s="1466"/>
      <c r="AE25" s="1466"/>
      <c r="AF25" s="1466"/>
      <c r="AG25" s="1466"/>
      <c r="AH25" s="1466"/>
      <c r="AI25" s="1466"/>
      <c r="AJ25" s="1466"/>
      <c r="AK25" s="1466"/>
      <c r="AL25" s="1466"/>
      <c r="AM25" s="1466"/>
      <c r="AN25" s="1466"/>
      <c r="AO25" s="1466"/>
    </row>
    <row r="26" spans="2:41" ht="15.75">
      <c r="B26" s="2619"/>
      <c r="C26" s="2619"/>
      <c r="D26" s="2619"/>
      <c r="E26" s="2619"/>
      <c r="F26" s="2619"/>
      <c r="G26" s="2619"/>
      <c r="H26" s="2619"/>
      <c r="I26" s="1466"/>
      <c r="J26" s="1466"/>
      <c r="K26" s="1466"/>
      <c r="L26" s="1466"/>
      <c r="M26" s="1466"/>
      <c r="N26" s="1614"/>
      <c r="O26" s="1466"/>
      <c r="P26" s="1466"/>
      <c r="Q26" s="1466"/>
      <c r="R26" s="1466"/>
      <c r="S26" s="1466"/>
      <c r="T26" s="1466"/>
      <c r="U26" s="1466"/>
      <c r="V26" s="1466"/>
      <c r="W26" s="1466"/>
      <c r="X26" s="1466"/>
      <c r="Y26" s="1466"/>
      <c r="Z26" s="1466"/>
      <c r="AA26" s="1466"/>
      <c r="AB26" s="1466"/>
      <c r="AC26" s="1466"/>
      <c r="AD26" s="1466"/>
      <c r="AE26" s="1466"/>
      <c r="AF26" s="1466"/>
      <c r="AG26" s="1466"/>
      <c r="AH26" s="1466"/>
      <c r="AI26" s="1466"/>
      <c r="AJ26" s="1466"/>
      <c r="AK26" s="1466"/>
      <c r="AL26" s="1466"/>
      <c r="AM26" s="1466"/>
      <c r="AN26" s="1466"/>
      <c r="AO26" s="1466"/>
    </row>
    <row r="27" spans="2:41" ht="15.75">
      <c r="B27" s="2619"/>
      <c r="C27" s="2619"/>
      <c r="D27" s="2619"/>
      <c r="E27" s="2619"/>
      <c r="F27" s="2619"/>
      <c r="G27" s="2619"/>
      <c r="H27" s="2619"/>
      <c r="I27" s="1466"/>
      <c r="J27" s="1466"/>
      <c r="K27" s="1466"/>
      <c r="L27" s="1466"/>
      <c r="M27" s="1466"/>
      <c r="N27" s="1614"/>
      <c r="O27" s="1466"/>
      <c r="P27" s="1466"/>
      <c r="Q27" s="1466"/>
      <c r="R27" s="1466"/>
      <c r="S27" s="1466"/>
      <c r="T27" s="1466"/>
      <c r="U27" s="1466"/>
      <c r="V27" s="1466"/>
      <c r="W27" s="1466"/>
      <c r="X27" s="1466"/>
      <c r="Y27" s="1466"/>
      <c r="Z27" s="1466"/>
      <c r="AA27" s="1466"/>
      <c r="AB27" s="1466"/>
      <c r="AC27" s="1466"/>
      <c r="AD27" s="1466"/>
      <c r="AE27" s="1466"/>
      <c r="AF27" s="1466"/>
      <c r="AG27" s="1466"/>
      <c r="AH27" s="1466"/>
      <c r="AI27" s="1466"/>
      <c r="AJ27" s="1466"/>
      <c r="AK27" s="1466"/>
      <c r="AL27" s="1466"/>
      <c r="AM27" s="1466"/>
      <c r="AN27" s="1466"/>
      <c r="AO27" s="1466"/>
    </row>
    <row r="28" spans="2:41" ht="15.75">
      <c r="B28" s="2622" t="s">
        <v>8784</v>
      </c>
      <c r="C28" s="2622">
        <v>1997</v>
      </c>
      <c r="D28" s="2622">
        <f t="shared" ref="D28:AO28" si="47">C28+1</f>
        <v>1998</v>
      </c>
      <c r="E28" s="2622">
        <f t="shared" si="47"/>
        <v>1999</v>
      </c>
      <c r="F28" s="2622">
        <f t="shared" si="47"/>
        <v>2000</v>
      </c>
      <c r="G28" s="2622">
        <f t="shared" si="47"/>
        <v>2001</v>
      </c>
      <c r="H28" s="2622">
        <f t="shared" si="47"/>
        <v>2002</v>
      </c>
      <c r="I28" s="2622">
        <f t="shared" si="47"/>
        <v>2003</v>
      </c>
      <c r="J28" s="2622">
        <f t="shared" si="47"/>
        <v>2004</v>
      </c>
      <c r="K28" s="2622">
        <f t="shared" si="47"/>
        <v>2005</v>
      </c>
      <c r="L28" s="2622">
        <f t="shared" si="47"/>
        <v>2006</v>
      </c>
      <c r="M28" s="2622">
        <f t="shared" si="47"/>
        <v>2007</v>
      </c>
      <c r="N28" s="2622">
        <f t="shared" si="47"/>
        <v>2008</v>
      </c>
      <c r="O28" s="2622">
        <f t="shared" si="47"/>
        <v>2009</v>
      </c>
      <c r="P28" s="2622">
        <f t="shared" si="47"/>
        <v>2010</v>
      </c>
      <c r="Q28" s="2622">
        <f t="shared" si="47"/>
        <v>2011</v>
      </c>
      <c r="R28" s="2622">
        <f t="shared" si="47"/>
        <v>2012</v>
      </c>
      <c r="S28" s="2622">
        <f t="shared" si="47"/>
        <v>2013</v>
      </c>
      <c r="T28" s="2622">
        <f t="shared" si="47"/>
        <v>2014</v>
      </c>
      <c r="U28" s="2622">
        <f t="shared" si="47"/>
        <v>2015</v>
      </c>
      <c r="V28" s="2622">
        <f t="shared" si="47"/>
        <v>2016</v>
      </c>
      <c r="W28" s="2622">
        <f t="shared" si="47"/>
        <v>2017</v>
      </c>
      <c r="X28" s="2622">
        <f t="shared" si="47"/>
        <v>2018</v>
      </c>
      <c r="Y28" s="2622">
        <f t="shared" si="47"/>
        <v>2019</v>
      </c>
      <c r="Z28" s="2622">
        <f t="shared" si="47"/>
        <v>2020</v>
      </c>
      <c r="AA28" s="2622">
        <f t="shared" si="47"/>
        <v>2021</v>
      </c>
      <c r="AB28" s="2622">
        <f t="shared" si="47"/>
        <v>2022</v>
      </c>
      <c r="AC28" s="2622">
        <f t="shared" si="47"/>
        <v>2023</v>
      </c>
      <c r="AD28" s="2622">
        <f t="shared" si="47"/>
        <v>2024</v>
      </c>
      <c r="AE28" s="2622">
        <f t="shared" si="47"/>
        <v>2025</v>
      </c>
      <c r="AF28" s="2622">
        <f t="shared" si="47"/>
        <v>2026</v>
      </c>
      <c r="AG28" s="2622">
        <f t="shared" si="47"/>
        <v>2027</v>
      </c>
      <c r="AH28" s="2622">
        <f t="shared" si="47"/>
        <v>2028</v>
      </c>
      <c r="AI28" s="2622">
        <f t="shared" si="47"/>
        <v>2029</v>
      </c>
      <c r="AJ28" s="2622">
        <f t="shared" si="47"/>
        <v>2030</v>
      </c>
      <c r="AK28" s="2622">
        <f t="shared" si="47"/>
        <v>2031</v>
      </c>
      <c r="AL28" s="2622">
        <f t="shared" si="47"/>
        <v>2032</v>
      </c>
      <c r="AM28" s="2622">
        <f t="shared" si="47"/>
        <v>2033</v>
      </c>
      <c r="AN28" s="2622">
        <f t="shared" si="47"/>
        <v>2034</v>
      </c>
      <c r="AO28" s="2622">
        <f t="shared" si="47"/>
        <v>2035</v>
      </c>
    </row>
    <row r="29" spans="2:41" ht="15.75">
      <c r="B29" s="2619"/>
      <c r="C29" s="2619"/>
      <c r="D29" s="2619"/>
      <c r="E29" s="2619"/>
      <c r="F29" s="2619"/>
      <c r="G29" s="2619"/>
      <c r="H29" s="2619"/>
      <c r="I29" s="1466"/>
      <c r="J29" s="1466"/>
      <c r="K29" s="1466"/>
      <c r="L29" s="1466"/>
      <c r="M29" s="1466"/>
      <c r="N29" s="1466"/>
      <c r="O29" s="1466"/>
      <c r="P29" s="1466"/>
      <c r="Q29" s="1466"/>
      <c r="R29" s="1466"/>
      <c r="S29" s="1466"/>
      <c r="T29" s="1466"/>
      <c r="U29" s="1466"/>
      <c r="V29" s="1466"/>
      <c r="W29" s="1466"/>
      <c r="X29" s="1466"/>
      <c r="Y29" s="1466"/>
      <c r="Z29" s="1466"/>
      <c r="AA29" s="1466"/>
      <c r="AB29" s="1466"/>
      <c r="AC29" s="1466"/>
      <c r="AD29" s="1466"/>
      <c r="AE29" s="1466"/>
      <c r="AF29" s="1466"/>
      <c r="AG29" s="1466"/>
      <c r="AH29" s="1466"/>
      <c r="AI29" s="1466"/>
      <c r="AJ29" s="1466"/>
      <c r="AK29" s="1466"/>
      <c r="AL29" s="1466"/>
      <c r="AM29" s="1466"/>
      <c r="AN29" s="1466"/>
      <c r="AO29" s="1466"/>
    </row>
    <row r="30" spans="2:41" ht="15.75">
      <c r="B30" s="2619" t="s">
        <v>3363</v>
      </c>
      <c r="C30" s="2619"/>
      <c r="D30" s="2619"/>
      <c r="E30" s="2619"/>
      <c r="F30" s="2619"/>
      <c r="G30" s="2619"/>
      <c r="H30" s="2619"/>
      <c r="I30" s="1466"/>
      <c r="J30" s="1466"/>
      <c r="K30" s="1466"/>
      <c r="L30" s="1466"/>
      <c r="M30" s="1466"/>
      <c r="N30" s="1466"/>
      <c r="O30" s="1466"/>
      <c r="P30" s="1466"/>
      <c r="Q30" s="1466"/>
      <c r="R30" s="1466"/>
      <c r="S30" s="1466"/>
      <c r="T30" s="1466"/>
      <c r="U30" s="1466"/>
      <c r="V30" s="1466"/>
      <c r="W30" s="1466"/>
      <c r="X30" s="1466"/>
      <c r="Y30" s="1466"/>
      <c r="Z30" s="1466">
        <f t="shared" ref="Z30:AD30" si="48">Z65</f>
        <v>89668</v>
      </c>
      <c r="AA30" s="1466">
        <f t="shared" si="48"/>
        <v>123268</v>
      </c>
      <c r="AB30" s="1466">
        <f t="shared" si="48"/>
        <v>209860</v>
      </c>
      <c r="AC30" s="1466">
        <f t="shared" si="48"/>
        <v>603366</v>
      </c>
      <c r="AD30" s="1466">
        <f t="shared" si="48"/>
        <v>1396363</v>
      </c>
      <c r="AE30" s="1466">
        <f>AE65</f>
        <v>2110983</v>
      </c>
      <c r="AF30" s="1466">
        <f t="shared" ref="AF30:AO30" si="49">AF65</f>
        <v>2893717.8477000007</v>
      </c>
      <c r="AG30" s="1466">
        <f t="shared" si="49"/>
        <v>3794275.3252500012</v>
      </c>
      <c r="AH30" s="1466">
        <f t="shared" si="49"/>
        <v>4559706.67044375</v>
      </c>
      <c r="AI30" s="1466">
        <f t="shared" si="49"/>
        <v>5223448.499816251</v>
      </c>
      <c r="AJ30" s="1466">
        <f t="shared" si="49"/>
        <v>5694225.3620969076</v>
      </c>
      <c r="AK30" s="1466">
        <f t="shared" si="49"/>
        <v>6072132.7517190259</v>
      </c>
      <c r="AL30" s="1466">
        <f t="shared" si="49"/>
        <v>6395809.4676054865</v>
      </c>
      <c r="AM30" s="1466">
        <f t="shared" si="49"/>
        <v>6654945.9014550047</v>
      </c>
      <c r="AN30" s="1466">
        <f t="shared" si="49"/>
        <v>6841046.17834133</v>
      </c>
      <c r="AO30" s="1466">
        <f t="shared" si="49"/>
        <v>7018068.3929405175</v>
      </c>
    </row>
    <row r="31" spans="2:41" ht="15.75">
      <c r="B31" s="2619" t="s">
        <v>8693</v>
      </c>
      <c r="C31" s="2619"/>
      <c r="D31" s="2619"/>
      <c r="E31" s="2619"/>
      <c r="F31" s="2619"/>
      <c r="G31" s="2619"/>
      <c r="H31" s="2619"/>
      <c r="I31" s="1466"/>
      <c r="J31" s="1466"/>
      <c r="K31" s="1466"/>
      <c r="L31" s="1466"/>
      <c r="M31" s="1466"/>
      <c r="N31" s="1466"/>
      <c r="O31" s="1466"/>
      <c r="P31" s="1466"/>
      <c r="Q31" s="1466"/>
      <c r="R31" s="1466"/>
      <c r="S31" s="1466"/>
      <c r="T31" s="1466"/>
      <c r="U31" s="1466"/>
      <c r="V31" s="1466"/>
      <c r="W31" s="1466"/>
      <c r="X31" s="1466"/>
      <c r="Y31" s="1466"/>
      <c r="Z31" s="1466">
        <f t="shared" ref="Z31:AD31" si="50">Z97</f>
        <v>12002</v>
      </c>
      <c r="AA31" s="1466">
        <f t="shared" si="50"/>
        <v>19386</v>
      </c>
      <c r="AB31" s="1466">
        <f t="shared" si="50"/>
        <v>36822</v>
      </c>
      <c r="AC31" s="1466">
        <f t="shared" si="50"/>
        <v>126302</v>
      </c>
      <c r="AD31" s="1466">
        <f t="shared" si="50"/>
        <v>356933</v>
      </c>
      <c r="AE31" s="1466">
        <f>AE97</f>
        <v>549910</v>
      </c>
      <c r="AF31" s="1466">
        <f t="shared" ref="AF31:AO31" si="51">AF97</f>
        <v>761382.10953809996</v>
      </c>
      <c r="AG31" s="1466">
        <f t="shared" si="51"/>
        <v>997608.77935803751</v>
      </c>
      <c r="AH31" s="1466">
        <f t="shared" si="51"/>
        <v>1238841.9693045404</v>
      </c>
      <c r="AI31" s="1466">
        <f t="shared" si="51"/>
        <v>1458031.2233200674</v>
      </c>
      <c r="AJ31" s="1466">
        <f t="shared" si="51"/>
        <v>1663982.0479288716</v>
      </c>
      <c r="AK31" s="1466">
        <f t="shared" si="51"/>
        <v>1842462.3811461171</v>
      </c>
      <c r="AL31" s="1466">
        <f t="shared" si="51"/>
        <v>2008860.2932163291</v>
      </c>
      <c r="AM31" s="1466">
        <f t="shared" si="51"/>
        <v>2158021.6462157727</v>
      </c>
      <c r="AN31" s="1466">
        <f t="shared" si="51"/>
        <v>2285138.9819984329</v>
      </c>
      <c r="AO31" s="1466">
        <f t="shared" si="51"/>
        <v>2362379.33262811</v>
      </c>
    </row>
    <row r="32" spans="2:41" ht="15.75">
      <c r="B32" s="2623" t="s">
        <v>766</v>
      </c>
      <c r="C32" s="2624"/>
      <c r="D32" s="2624"/>
      <c r="E32" s="2624"/>
      <c r="F32" s="2624"/>
      <c r="G32" s="2624"/>
      <c r="H32" s="2624"/>
      <c r="I32" s="1594"/>
      <c r="J32" s="1594"/>
      <c r="K32" s="1594"/>
      <c r="L32" s="1594"/>
      <c r="M32" s="1594"/>
      <c r="N32" s="1594"/>
      <c r="O32" s="1594"/>
      <c r="P32" s="1594"/>
      <c r="Q32" s="1594"/>
      <c r="R32" s="1594"/>
      <c r="S32" s="1594"/>
      <c r="T32" s="1594"/>
      <c r="U32" s="1594"/>
      <c r="V32" s="1594"/>
      <c r="W32" s="1594"/>
      <c r="X32" s="1594"/>
      <c r="Y32" s="1594"/>
      <c r="Z32" s="1594">
        <f t="shared" ref="Z32:AO32" si="52">Z30+Z31</f>
        <v>101670</v>
      </c>
      <c r="AA32" s="1594">
        <f t="shared" si="52"/>
        <v>142654</v>
      </c>
      <c r="AB32" s="1594">
        <f t="shared" si="52"/>
        <v>246682</v>
      </c>
      <c r="AC32" s="1594">
        <f t="shared" si="52"/>
        <v>729668</v>
      </c>
      <c r="AD32" s="1594">
        <f t="shared" si="52"/>
        <v>1753296</v>
      </c>
      <c r="AE32" s="1594">
        <f t="shared" si="52"/>
        <v>2660893</v>
      </c>
      <c r="AF32" s="1594">
        <f t="shared" si="52"/>
        <v>3655099.9572381005</v>
      </c>
      <c r="AG32" s="1594">
        <f t="shared" si="52"/>
        <v>4791884.1046080384</v>
      </c>
      <c r="AH32" s="1594">
        <f t="shared" si="52"/>
        <v>5798548.6397482902</v>
      </c>
      <c r="AI32" s="1594">
        <f t="shared" si="52"/>
        <v>6681479.7231363188</v>
      </c>
      <c r="AJ32" s="1594">
        <f t="shared" si="52"/>
        <v>7358207.4100257792</v>
      </c>
      <c r="AK32" s="1594">
        <f t="shared" si="52"/>
        <v>7914595.132865143</v>
      </c>
      <c r="AL32" s="1594">
        <f t="shared" si="52"/>
        <v>8404669.7608218156</v>
      </c>
      <c r="AM32" s="1594">
        <f t="shared" si="52"/>
        <v>8812967.5476707779</v>
      </c>
      <c r="AN32" s="1594">
        <f t="shared" si="52"/>
        <v>9126185.1603397634</v>
      </c>
      <c r="AO32" s="1594">
        <f t="shared" si="52"/>
        <v>9380447.7255686279</v>
      </c>
    </row>
    <row r="33" spans="2:41" ht="15.75">
      <c r="B33" s="2619" t="s">
        <v>8694</v>
      </c>
      <c r="C33" s="2619"/>
      <c r="D33" s="2619"/>
      <c r="E33" s="2619"/>
      <c r="F33" s="2619"/>
      <c r="G33" s="2619"/>
      <c r="H33" s="2619"/>
      <c r="I33" s="1466"/>
      <c r="J33" s="1466"/>
      <c r="K33" s="1466"/>
      <c r="L33" s="1466"/>
      <c r="M33" s="1466"/>
      <c r="N33" s="1466"/>
      <c r="O33" s="1466"/>
      <c r="P33" s="1466"/>
      <c r="Q33" s="1466"/>
      <c r="R33" s="1466"/>
      <c r="S33" s="1466"/>
      <c r="T33" s="1466"/>
      <c r="U33" s="1466"/>
      <c r="V33" s="1466"/>
      <c r="W33" s="1466"/>
      <c r="X33" s="1466"/>
      <c r="Y33" s="1466"/>
      <c r="Z33" s="1466">
        <f t="shared" ref="Z33:AD33" si="53">Z66</f>
        <v>21084</v>
      </c>
      <c r="AA33" s="1466">
        <f t="shared" si="53"/>
        <v>33681</v>
      </c>
      <c r="AB33" s="1466">
        <f t="shared" si="53"/>
        <v>65794</v>
      </c>
      <c r="AC33" s="1466">
        <f t="shared" si="53"/>
        <v>172610</v>
      </c>
      <c r="AD33" s="1466">
        <f t="shared" si="53"/>
        <v>259731</v>
      </c>
      <c r="AE33" s="1466">
        <f>AE66</f>
        <v>294595</v>
      </c>
      <c r="AF33" s="1466">
        <f t="shared" ref="AF33:AO33" si="54">AF66</f>
        <v>405120.49867800012</v>
      </c>
      <c r="AG33" s="1466">
        <f t="shared" si="54"/>
        <v>531198.54553500016</v>
      </c>
      <c r="AH33" s="1466">
        <f t="shared" si="54"/>
        <v>638358.93386212504</v>
      </c>
      <c r="AI33" s="1466">
        <f t="shared" si="54"/>
        <v>731282.78997427516</v>
      </c>
      <c r="AJ33" s="1466">
        <f t="shared" si="54"/>
        <v>797191.55069356714</v>
      </c>
      <c r="AK33" s="1466">
        <f t="shared" si="54"/>
        <v>850098.58524066373</v>
      </c>
      <c r="AL33" s="1466">
        <f t="shared" si="54"/>
        <v>895413.32546476822</v>
      </c>
      <c r="AM33" s="1466">
        <f t="shared" si="54"/>
        <v>931692.42620370071</v>
      </c>
      <c r="AN33" s="1466">
        <f t="shared" si="54"/>
        <v>957746.46496778633</v>
      </c>
      <c r="AO33" s="1466">
        <f t="shared" si="54"/>
        <v>982529.57501167257</v>
      </c>
    </row>
    <row r="34" spans="2:41" ht="15.75">
      <c r="B34" s="2619" t="s">
        <v>8695</v>
      </c>
      <c r="C34" s="2619"/>
      <c r="D34" s="2619"/>
      <c r="E34" s="2619"/>
      <c r="F34" s="2619"/>
      <c r="G34" s="2619"/>
      <c r="H34" s="2619"/>
      <c r="I34" s="1466"/>
      <c r="J34" s="1466"/>
      <c r="K34" s="1466"/>
      <c r="L34" s="1466"/>
      <c r="M34" s="1466"/>
      <c r="N34" s="1466"/>
      <c r="O34" s="1466"/>
      <c r="P34" s="1466"/>
      <c r="Q34" s="1466"/>
      <c r="R34" s="1466"/>
      <c r="S34" s="1466"/>
      <c r="T34" s="1466"/>
      <c r="U34" s="1466"/>
      <c r="V34" s="1466"/>
      <c r="W34" s="1466"/>
      <c r="X34" s="1466"/>
      <c r="Y34" s="1466"/>
      <c r="Z34" s="1466">
        <f t="shared" ref="Z34:AD34" si="55">Z98</f>
        <v>1</v>
      </c>
      <c r="AA34" s="1466">
        <f t="shared" si="55"/>
        <v>0</v>
      </c>
      <c r="AB34" s="1466">
        <f t="shared" si="55"/>
        <v>1</v>
      </c>
      <c r="AC34" s="1466">
        <f t="shared" si="55"/>
        <v>0</v>
      </c>
      <c r="AD34" s="1466">
        <f t="shared" si="55"/>
        <v>0</v>
      </c>
      <c r="AE34" s="1466">
        <f>AE98</f>
        <v>0</v>
      </c>
      <c r="AF34" s="1466">
        <f t="shared" ref="AF34:AO34" si="56">AF98</f>
        <v>0</v>
      </c>
      <c r="AG34" s="1466">
        <f t="shared" si="56"/>
        <v>0</v>
      </c>
      <c r="AH34" s="1466">
        <f t="shared" si="56"/>
        <v>0</v>
      </c>
      <c r="AI34" s="1466">
        <f t="shared" si="56"/>
        <v>0</v>
      </c>
      <c r="AJ34" s="1466">
        <f t="shared" si="56"/>
        <v>0</v>
      </c>
      <c r="AK34" s="1466">
        <f t="shared" si="56"/>
        <v>0</v>
      </c>
      <c r="AL34" s="1466">
        <f t="shared" si="56"/>
        <v>0</v>
      </c>
      <c r="AM34" s="1466">
        <f t="shared" si="56"/>
        <v>0</v>
      </c>
      <c r="AN34" s="1466">
        <f t="shared" si="56"/>
        <v>0</v>
      </c>
      <c r="AO34" s="1466">
        <f t="shared" si="56"/>
        <v>0</v>
      </c>
    </row>
    <row r="35" spans="2:41" ht="15.75">
      <c r="B35" s="2619" t="s">
        <v>8696</v>
      </c>
      <c r="C35" s="2619"/>
      <c r="D35" s="2619"/>
      <c r="E35" s="2619"/>
      <c r="F35" s="2619"/>
      <c r="G35" s="2619"/>
      <c r="H35" s="2619"/>
      <c r="I35" s="1466"/>
      <c r="J35" s="1466"/>
      <c r="K35" s="1466"/>
      <c r="L35" s="1466"/>
      <c r="M35" s="1466"/>
      <c r="N35" s="1466"/>
      <c r="O35" s="1466"/>
      <c r="P35" s="1466"/>
      <c r="Q35" s="1466"/>
      <c r="R35" s="1466"/>
      <c r="S35" s="1466"/>
      <c r="T35" s="1466"/>
      <c r="U35" s="1466"/>
      <c r="V35" s="1466"/>
      <c r="W35" s="1466"/>
      <c r="X35" s="1466"/>
      <c r="Y35" s="1466"/>
      <c r="Z35" s="1466">
        <f t="shared" ref="Z35:AE35" si="57">Z36-Z32-Z33-Z34</f>
        <v>873</v>
      </c>
      <c r="AA35" s="1466">
        <f t="shared" si="57"/>
        <v>422</v>
      </c>
      <c r="AB35" s="1466">
        <f t="shared" si="57"/>
        <v>842</v>
      </c>
      <c r="AC35" s="1466">
        <f t="shared" si="57"/>
        <v>1459</v>
      </c>
      <c r="AD35" s="1466">
        <f t="shared" si="57"/>
        <v>1992</v>
      </c>
      <c r="AE35" s="1466">
        <f t="shared" si="57"/>
        <v>4635</v>
      </c>
      <c r="AF35" s="1591">
        <f>AE35</f>
        <v>4635</v>
      </c>
      <c r="AG35" s="1591">
        <f>AF35</f>
        <v>4635</v>
      </c>
      <c r="AH35" s="1591">
        <f t="shared" ref="AH35:AO35" si="58">AG35</f>
        <v>4635</v>
      </c>
      <c r="AI35" s="1591">
        <f t="shared" si="58"/>
        <v>4635</v>
      </c>
      <c r="AJ35" s="1591">
        <f t="shared" si="58"/>
        <v>4635</v>
      </c>
      <c r="AK35" s="1591">
        <f t="shared" si="58"/>
        <v>4635</v>
      </c>
      <c r="AL35" s="1591">
        <f t="shared" si="58"/>
        <v>4635</v>
      </c>
      <c r="AM35" s="1591">
        <f t="shared" si="58"/>
        <v>4635</v>
      </c>
      <c r="AN35" s="1591">
        <f t="shared" si="58"/>
        <v>4635</v>
      </c>
      <c r="AO35" s="1591">
        <f t="shared" si="58"/>
        <v>4635</v>
      </c>
    </row>
    <row r="36" spans="2:41" ht="15.75">
      <c r="B36" s="2625" t="s">
        <v>668</v>
      </c>
      <c r="C36" s="2626"/>
      <c r="D36" s="2626"/>
      <c r="E36" s="2626"/>
      <c r="F36" s="2626"/>
      <c r="G36" s="2626"/>
      <c r="H36" s="2626"/>
      <c r="I36" s="2626"/>
      <c r="J36" s="2626"/>
      <c r="K36" s="2626"/>
      <c r="L36" s="2626"/>
      <c r="M36" s="2626"/>
      <c r="N36" s="2626"/>
      <c r="O36" s="2626"/>
      <c r="P36" s="2626"/>
      <c r="Q36" s="2626"/>
      <c r="R36" s="2626"/>
      <c r="S36" s="2626"/>
      <c r="T36" s="2626"/>
      <c r="U36" s="2626"/>
      <c r="V36" s="2626"/>
      <c r="W36" s="2626"/>
      <c r="X36" s="2626"/>
      <c r="Y36" s="2626"/>
      <c r="Z36" s="2641">
        <f>'New ints'!BN506</f>
        <v>123628</v>
      </c>
      <c r="AA36" s="2641">
        <f>'New ints'!BS506</f>
        <v>176757</v>
      </c>
      <c r="AB36" s="2641">
        <f>'New ints'!BX506</f>
        <v>313319</v>
      </c>
      <c r="AC36" s="2641">
        <f>'New ints'!CC506</f>
        <v>903737</v>
      </c>
      <c r="AD36" s="2641">
        <f>'New ints'!CH506</f>
        <v>2015019</v>
      </c>
      <c r="AE36" s="2641">
        <f>'New ints'!CM506</f>
        <v>2960123</v>
      </c>
      <c r="AF36" s="2626">
        <f t="shared" ref="AF36:AO36" si="59">AF32+AF33+AF34+AF35</f>
        <v>4064855.4559161006</v>
      </c>
      <c r="AG36" s="2626">
        <f t="shared" si="59"/>
        <v>5327717.6501430385</v>
      </c>
      <c r="AH36" s="2626">
        <f t="shared" si="59"/>
        <v>6441542.5736104157</v>
      </c>
      <c r="AI36" s="2626">
        <f t="shared" si="59"/>
        <v>7417397.5131105939</v>
      </c>
      <c r="AJ36" s="2626">
        <f t="shared" si="59"/>
        <v>8160033.9607193461</v>
      </c>
      <c r="AK36" s="2626">
        <f t="shared" si="59"/>
        <v>8769328.718105806</v>
      </c>
      <c r="AL36" s="2626">
        <f t="shared" si="59"/>
        <v>9304718.0862865839</v>
      </c>
      <c r="AM36" s="2626">
        <f t="shared" si="59"/>
        <v>9749294.9738744795</v>
      </c>
      <c r="AN36" s="2626">
        <f t="shared" si="59"/>
        <v>10088566.625307549</v>
      </c>
      <c r="AO36" s="2626">
        <f t="shared" si="59"/>
        <v>10367612.3005803</v>
      </c>
    </row>
    <row r="37" spans="2:41" ht="15.75">
      <c r="B37" s="2619" t="s">
        <v>1497</v>
      </c>
      <c r="C37" s="2619"/>
      <c r="D37" s="2619"/>
      <c r="E37" s="2619"/>
      <c r="F37" s="2619"/>
      <c r="G37" s="2619"/>
      <c r="H37" s="2619"/>
      <c r="I37" s="1466"/>
      <c r="J37" s="1466"/>
      <c r="K37" s="1466"/>
      <c r="L37" s="1466"/>
      <c r="M37" s="1466"/>
      <c r="N37" s="1466"/>
      <c r="O37" s="1466"/>
      <c r="P37" s="1466"/>
      <c r="Q37" s="1466"/>
      <c r="R37" s="1466"/>
      <c r="S37" s="1466"/>
      <c r="T37" s="1466"/>
      <c r="U37" s="1466"/>
      <c r="V37" s="1466"/>
      <c r="W37" s="1466"/>
      <c r="X37" s="1466"/>
      <c r="Y37" s="1466"/>
      <c r="Z37" s="1473"/>
      <c r="AA37" s="1473">
        <f t="shared" ref="AA37:AC37" si="60">AA36/Z36-1</f>
        <v>0.42974892419193056</v>
      </c>
      <c r="AB37" s="1473">
        <f t="shared" si="60"/>
        <v>0.7725974077405704</v>
      </c>
      <c r="AC37" s="1473">
        <f t="shared" si="60"/>
        <v>1.8843989671867969</v>
      </c>
      <c r="AD37" s="1473">
        <f>AD36/AC36-1</f>
        <v>1.2296519894615359</v>
      </c>
      <c r="AE37" s="1473">
        <f>AE36/AD36-1</f>
        <v>0.4690298205624861</v>
      </c>
      <c r="AF37" s="1473">
        <f t="shared" ref="AF37:AO37" si="61">AF36/AE36-1</f>
        <v>0.37320491611872231</v>
      </c>
      <c r="AG37" s="1473">
        <f t="shared" si="61"/>
        <v>0.31067825361143764</v>
      </c>
      <c r="AH37" s="1473">
        <f t="shared" si="61"/>
        <v>0.20906230333686571</v>
      </c>
      <c r="AI37" s="1473">
        <f t="shared" si="61"/>
        <v>0.15149398274538184</v>
      </c>
      <c r="AJ37" s="1473">
        <f t="shared" si="61"/>
        <v>0.10012089095887178</v>
      </c>
      <c r="AK37" s="1473">
        <f t="shared" si="61"/>
        <v>7.466816441199553E-2</v>
      </c>
      <c r="AL37" s="1473">
        <f t="shared" si="61"/>
        <v>6.1052491632041628E-2</v>
      </c>
      <c r="AM37" s="1473">
        <f t="shared" si="61"/>
        <v>4.7779726743480744E-2</v>
      </c>
      <c r="AN37" s="1473">
        <f t="shared" si="61"/>
        <v>3.4799608827328354E-2</v>
      </c>
      <c r="AO37" s="1473">
        <f t="shared" si="61"/>
        <v>2.7659595821348359E-2</v>
      </c>
    </row>
    <row r="38" spans="2:41" ht="15.75">
      <c r="B38" s="2619"/>
      <c r="C38" s="2619"/>
      <c r="D38" s="2619"/>
      <c r="E38" s="2619"/>
      <c r="F38" s="2619"/>
      <c r="G38" s="2619"/>
      <c r="H38" s="2619"/>
      <c r="I38" s="1466"/>
      <c r="J38" s="1466"/>
      <c r="K38" s="1466"/>
      <c r="L38" s="1466"/>
      <c r="M38" s="1466"/>
      <c r="N38" s="1466"/>
      <c r="O38" s="1466"/>
      <c r="P38" s="1466"/>
      <c r="Q38" s="1466"/>
      <c r="R38" s="1466"/>
      <c r="S38" s="1466"/>
      <c r="T38" s="1466"/>
      <c r="U38" s="1466"/>
      <c r="V38" s="1466"/>
      <c r="W38" s="1466"/>
      <c r="X38" s="1466"/>
      <c r="Y38" s="1466"/>
      <c r="Z38" s="1466"/>
      <c r="AA38" s="1466"/>
      <c r="AB38" s="1466"/>
      <c r="AC38" s="1466"/>
      <c r="AD38" s="1466"/>
      <c r="AE38" s="1466"/>
    </row>
    <row r="39" spans="2:41" ht="15.75">
      <c r="B39" s="2619"/>
      <c r="C39" s="2619"/>
      <c r="D39" s="2619"/>
      <c r="E39" s="2619"/>
      <c r="F39" s="2619"/>
      <c r="G39" s="2619"/>
      <c r="H39" s="2619"/>
      <c r="I39" s="1466"/>
      <c r="J39" s="1466"/>
      <c r="K39" s="1466"/>
      <c r="L39" s="1466"/>
      <c r="M39" s="1466"/>
      <c r="N39" s="1466"/>
      <c r="O39" s="1466"/>
      <c r="P39" s="1466"/>
      <c r="Q39" s="1466"/>
      <c r="R39" s="1466"/>
      <c r="S39" s="1466"/>
      <c r="T39" s="1466"/>
      <c r="U39" s="1466"/>
      <c r="V39" s="1466"/>
      <c r="W39" s="1466"/>
      <c r="X39" s="1466"/>
      <c r="Y39" s="1466"/>
      <c r="Z39" s="1466"/>
      <c r="AA39" s="1466"/>
      <c r="AB39" s="1466"/>
      <c r="AC39" s="1466"/>
      <c r="AD39" s="1466"/>
      <c r="AE39" s="1466"/>
      <c r="AF39" s="1466"/>
      <c r="AG39" s="1466"/>
      <c r="AH39" s="1466"/>
      <c r="AI39" s="1466"/>
      <c r="AJ39" s="1466"/>
      <c r="AK39" s="1466"/>
      <c r="AL39" s="1466"/>
      <c r="AM39" s="1466"/>
      <c r="AN39" s="1466"/>
      <c r="AO39" s="1466"/>
    </row>
    <row r="40" spans="2:41" ht="15.75">
      <c r="B40" s="2624" t="s">
        <v>387</v>
      </c>
      <c r="C40" s="2619"/>
      <c r="D40" s="2619"/>
      <c r="E40" s="2619"/>
      <c r="F40" s="2619"/>
      <c r="G40" s="2619"/>
      <c r="H40" s="2619"/>
      <c r="I40" s="1466"/>
      <c r="J40" s="1466"/>
      <c r="K40" s="1466"/>
      <c r="L40" s="1466"/>
      <c r="M40" s="1466"/>
      <c r="N40" s="1466"/>
      <c r="O40" s="1466"/>
      <c r="P40" s="1466"/>
      <c r="Q40" s="1466"/>
      <c r="R40" s="1466"/>
      <c r="S40" s="1466"/>
      <c r="T40" s="1466"/>
      <c r="U40" s="1466"/>
      <c r="V40" s="1466"/>
      <c r="W40" s="1466"/>
      <c r="X40" s="1466"/>
      <c r="Y40" s="1466"/>
      <c r="Z40" s="1594">
        <f t="shared" ref="Z40:AC40" si="62">Z47</f>
        <v>48137</v>
      </c>
      <c r="AA40" s="1594">
        <f t="shared" si="62"/>
        <v>70392</v>
      </c>
      <c r="AB40" s="1594">
        <f t="shared" si="62"/>
        <v>125796</v>
      </c>
      <c r="AC40" s="1594">
        <f t="shared" si="62"/>
        <v>354683</v>
      </c>
      <c r="AD40" s="1594">
        <f>AD47</f>
        <v>791366</v>
      </c>
      <c r="AE40" s="1594">
        <f>AE47</f>
        <v>1224080</v>
      </c>
      <c r="AF40" s="1594">
        <f t="shared" ref="AF40:AO40" si="63">AF43*AF32</f>
        <v>1699716.5632397055</v>
      </c>
      <c r="AG40" s="1594">
        <f t="shared" si="63"/>
        <v>2237934.5320777451</v>
      </c>
      <c r="AH40" s="1594">
        <f t="shared" si="63"/>
        <v>2719670.1544609568</v>
      </c>
      <c r="AI40" s="1594">
        <f t="shared" si="63"/>
        <v>3147150.7604292976</v>
      </c>
      <c r="AJ40" s="1594">
        <f t="shared" si="63"/>
        <v>3480623.5200486719</v>
      </c>
      <c r="AK40" s="1594">
        <f t="shared" si="63"/>
        <v>3759638.5769892624</v>
      </c>
      <c r="AL40" s="1594">
        <f t="shared" si="63"/>
        <v>4009246.1135050412</v>
      </c>
      <c r="AM40" s="1594">
        <f t="shared" si="63"/>
        <v>4221640.7143137697</v>
      </c>
      <c r="AN40" s="1594">
        <f t="shared" si="63"/>
        <v>4389932.4690904859</v>
      </c>
      <c r="AO40" s="1594">
        <f t="shared" si="63"/>
        <v>4531000.2727581197</v>
      </c>
    </row>
    <row r="41" spans="2:41" ht="15.75">
      <c r="B41" s="2619" t="s">
        <v>1497</v>
      </c>
      <c r="C41" s="2619"/>
      <c r="D41" s="2619"/>
      <c r="E41" s="2619"/>
      <c r="F41" s="2619"/>
      <c r="G41" s="2619"/>
      <c r="H41" s="2619"/>
      <c r="I41" s="1466"/>
      <c r="J41" s="1466"/>
      <c r="K41" s="1466"/>
      <c r="L41" s="1466"/>
      <c r="M41" s="1466"/>
      <c r="N41" s="1466"/>
      <c r="O41" s="1466"/>
      <c r="P41" s="1466"/>
      <c r="Q41" s="1466"/>
      <c r="R41" s="1466"/>
      <c r="S41" s="1466"/>
      <c r="T41" s="1466"/>
      <c r="U41" s="1466"/>
      <c r="V41" s="1466"/>
      <c r="W41" s="1466"/>
      <c r="X41" s="1466"/>
      <c r="Y41" s="1466"/>
      <c r="Z41" s="1473"/>
      <c r="AA41" s="1473">
        <f t="shared" ref="AA41:AC41" si="64">AA40/Z40-1</f>
        <v>0.46232627708415563</v>
      </c>
      <c r="AB41" s="1473">
        <f t="shared" si="64"/>
        <v>0.78707807705421073</v>
      </c>
      <c r="AC41" s="1473">
        <f t="shared" si="64"/>
        <v>1.8195093643677063</v>
      </c>
      <c r="AD41" s="1473">
        <f>AD40/AC40-1</f>
        <v>1.2311923605021948</v>
      </c>
      <c r="AE41" s="1473">
        <f>AE40/AD40-1</f>
        <v>0.54679377178195687</v>
      </c>
      <c r="AF41" s="1473">
        <f t="shared" ref="AF41:AO41" si="65">AF40/AE40-1</f>
        <v>0.3885665669234899</v>
      </c>
      <c r="AG41" s="1473">
        <f t="shared" si="65"/>
        <v>0.31665159973035828</v>
      </c>
      <c r="AH41" s="1473">
        <f t="shared" si="65"/>
        <v>0.21525903259375445</v>
      </c>
      <c r="AI41" s="1473">
        <f t="shared" si="65"/>
        <v>0.15718104832204105</v>
      </c>
      <c r="AJ41" s="1473">
        <f t="shared" si="65"/>
        <v>0.10596021131631006</v>
      </c>
      <c r="AK41" s="1473">
        <f t="shared" si="65"/>
        <v>8.0162377612356339E-2</v>
      </c>
      <c r="AL41" s="1473">
        <f t="shared" si="65"/>
        <v>6.6391364862434576E-2</v>
      </c>
      <c r="AM41" s="1473">
        <f t="shared" si="65"/>
        <v>5.2976194225962558E-2</v>
      </c>
      <c r="AN41" s="1473">
        <f t="shared" si="65"/>
        <v>3.9864063800150396E-2</v>
      </c>
      <c r="AO41" s="1473">
        <f t="shared" si="65"/>
        <v>3.2134390371809207E-2</v>
      </c>
    </row>
    <row r="42" spans="2:41" ht="15.75">
      <c r="B42" s="1897" t="s">
        <v>47</v>
      </c>
      <c r="C42" s="2619"/>
      <c r="D42" s="2619"/>
      <c r="E42" s="2619"/>
      <c r="F42" s="2619"/>
      <c r="G42" s="2619"/>
      <c r="H42" s="2619"/>
      <c r="I42" s="1466"/>
      <c r="J42" s="1466"/>
      <c r="K42" s="1466"/>
      <c r="L42" s="1466"/>
      <c r="M42" s="1466"/>
      <c r="N42" s="1466"/>
      <c r="O42" s="1466"/>
      <c r="P42" s="1466"/>
      <c r="Q42" s="1466"/>
      <c r="R42" s="1466"/>
      <c r="S42" s="1466"/>
      <c r="T42" s="1466"/>
      <c r="U42" s="1466"/>
      <c r="V42" s="1466"/>
      <c r="W42" s="1466"/>
      <c r="X42" s="1466"/>
      <c r="Y42" s="1466"/>
      <c r="Z42" s="1473">
        <f t="shared" ref="Z42:AB42" si="66">Z40/Z36</f>
        <v>0.3893697220694341</v>
      </c>
      <c r="AA42" s="1473">
        <f t="shared" si="66"/>
        <v>0.39824165379588927</v>
      </c>
      <c r="AB42" s="1473">
        <f t="shared" si="66"/>
        <v>0.40149496200358104</v>
      </c>
      <c r="AC42" s="1473">
        <f>AC40/AC36</f>
        <v>0.39246263016784749</v>
      </c>
      <c r="AD42" s="1473">
        <f>AD40/AD36</f>
        <v>0.3927337657858313</v>
      </c>
      <c r="AE42" s="1473">
        <f>AE40/AE36</f>
        <v>0.41352335696861248</v>
      </c>
      <c r="AF42" s="1473">
        <f t="shared" ref="AF42:AO42" si="67">AF40/AF36</f>
        <v>0.41814932453893089</v>
      </c>
      <c r="AG42" s="1473">
        <f t="shared" si="67"/>
        <v>0.42005501774623155</v>
      </c>
      <c r="AH42" s="1473">
        <f t="shared" si="67"/>
        <v>0.42220789871091557</v>
      </c>
      <c r="AI42" s="1473">
        <f t="shared" si="67"/>
        <v>0.42429312368206812</v>
      </c>
      <c r="AJ42" s="1473">
        <f t="shared" si="67"/>
        <v>0.42654522478750057</v>
      </c>
      <c r="AK42" s="1473">
        <f t="shared" si="67"/>
        <v>0.42872592621905414</v>
      </c>
      <c r="AL42" s="1473">
        <f t="shared" si="67"/>
        <v>0.43088313652553545</v>
      </c>
      <c r="AM42" s="1473">
        <f t="shared" si="67"/>
        <v>0.43302010305633848</v>
      </c>
      <c r="AN42" s="1473">
        <f t="shared" si="67"/>
        <v>0.43513936440466927</v>
      </c>
      <c r="AO42" s="1473">
        <f t="shared" si="67"/>
        <v>0.43703411560871241</v>
      </c>
    </row>
    <row r="43" spans="2:41" ht="15.75">
      <c r="B43" s="1897" t="s">
        <v>8687</v>
      </c>
      <c r="C43" s="2619"/>
      <c r="D43" s="2619"/>
      <c r="E43" s="2619"/>
      <c r="F43" s="2619"/>
      <c r="G43" s="2619"/>
      <c r="H43" s="2619"/>
      <c r="I43" s="1466"/>
      <c r="J43" s="1466"/>
      <c r="K43" s="1466"/>
      <c r="L43" s="1466"/>
      <c r="M43" s="1466"/>
      <c r="N43" s="1466"/>
      <c r="O43" s="1466"/>
      <c r="P43" s="1466"/>
      <c r="Q43" s="1466"/>
      <c r="R43" s="1466"/>
      <c r="S43" s="1466"/>
      <c r="T43" s="1466"/>
      <c r="U43" s="1466"/>
      <c r="V43" s="1466"/>
      <c r="W43" s="1466"/>
      <c r="X43" s="1466"/>
      <c r="Y43" s="1466"/>
      <c r="Z43" s="1473"/>
      <c r="AA43" s="1473">
        <f t="shared" ref="AA43:AB43" si="68">AA40/AA32</f>
        <v>0.49344567975661391</v>
      </c>
      <c r="AB43" s="1473">
        <f t="shared" si="68"/>
        <v>0.50995208405963954</v>
      </c>
      <c r="AC43" s="1473">
        <f>AC40/AC32</f>
        <v>0.48608819353459382</v>
      </c>
      <c r="AD43" s="1473">
        <f>AD40/AD32</f>
        <v>0.45135904034458529</v>
      </c>
      <c r="AE43" s="1473">
        <f>AE40/AE32</f>
        <v>0.46002601382317893</v>
      </c>
      <c r="AF43" s="1473">
        <f t="shared" ref="AF43:AO43" si="69">AE43+AF44</f>
        <v>0.46502601382317893</v>
      </c>
      <c r="AG43" s="1473">
        <f t="shared" si="69"/>
        <v>0.46702601382317893</v>
      </c>
      <c r="AH43" s="1473">
        <f t="shared" si="69"/>
        <v>0.46902601382317893</v>
      </c>
      <c r="AI43" s="1473">
        <f t="shared" si="69"/>
        <v>0.47102601382317894</v>
      </c>
      <c r="AJ43" s="1473">
        <f t="shared" si="69"/>
        <v>0.47302601382317894</v>
      </c>
      <c r="AK43" s="1473">
        <f t="shared" si="69"/>
        <v>0.47502601382317894</v>
      </c>
      <c r="AL43" s="1473">
        <f t="shared" si="69"/>
        <v>0.47702601382317894</v>
      </c>
      <c r="AM43" s="1473">
        <f t="shared" si="69"/>
        <v>0.47902601382317894</v>
      </c>
      <c r="AN43" s="1473">
        <f t="shared" si="69"/>
        <v>0.48102601382317894</v>
      </c>
      <c r="AO43" s="1473">
        <f t="shared" si="69"/>
        <v>0.48302601382317895</v>
      </c>
    </row>
    <row r="44" spans="2:41" ht="15.75">
      <c r="B44" s="1897" t="s">
        <v>8688</v>
      </c>
      <c r="C44" s="2619"/>
      <c r="D44" s="2619"/>
      <c r="E44" s="2619"/>
      <c r="F44" s="2619"/>
      <c r="G44" s="2619"/>
      <c r="H44" s="2619"/>
      <c r="I44" s="1466"/>
      <c r="J44" s="1466"/>
      <c r="K44" s="1466"/>
      <c r="L44" s="1466"/>
      <c r="M44" s="1466"/>
      <c r="N44" s="1466"/>
      <c r="O44" s="1466"/>
      <c r="P44" s="1466"/>
      <c r="Q44" s="1466"/>
      <c r="R44" s="1466"/>
      <c r="S44" s="1466"/>
      <c r="T44" s="1466"/>
      <c r="U44" s="1466"/>
      <c r="V44" s="1466"/>
      <c r="W44" s="1466"/>
      <c r="X44" s="1466"/>
      <c r="Y44" s="1466"/>
      <c r="Z44" s="1473"/>
      <c r="AA44" s="1473"/>
      <c r="AB44" s="1473">
        <f t="shared" ref="AB44:AC44" si="70">AB43-AA43</f>
        <v>1.6506404303025635E-2</v>
      </c>
      <c r="AC44" s="1473">
        <f t="shared" si="70"/>
        <v>-2.3863890525045728E-2</v>
      </c>
      <c r="AD44" s="1473">
        <f>AD43-AC43</f>
        <v>-3.4729153190008522E-2</v>
      </c>
      <c r="AE44" s="1473">
        <f>AE43-AD43</f>
        <v>8.6669734785936314E-3</v>
      </c>
      <c r="AF44" s="2628">
        <v>5.0000000000000001E-3</v>
      </c>
      <c r="AG44" s="2628">
        <v>2E-3</v>
      </c>
      <c r="AH44" s="2628">
        <f t="shared" ref="AH44:AO44" si="71">AG44</f>
        <v>2E-3</v>
      </c>
      <c r="AI44" s="2628">
        <f t="shared" si="71"/>
        <v>2E-3</v>
      </c>
      <c r="AJ44" s="2628">
        <f t="shared" si="71"/>
        <v>2E-3</v>
      </c>
      <c r="AK44" s="2628">
        <f t="shared" si="71"/>
        <v>2E-3</v>
      </c>
      <c r="AL44" s="2628">
        <f t="shared" si="71"/>
        <v>2E-3</v>
      </c>
      <c r="AM44" s="2628">
        <f t="shared" si="71"/>
        <v>2E-3</v>
      </c>
      <c r="AN44" s="2628">
        <f t="shared" si="71"/>
        <v>2E-3</v>
      </c>
      <c r="AO44" s="2628">
        <f t="shared" si="71"/>
        <v>2E-3</v>
      </c>
    </row>
    <row r="45" spans="2:41" ht="15.75">
      <c r="B45" s="2619"/>
      <c r="C45" s="2619"/>
      <c r="D45" s="2619"/>
      <c r="E45" s="2619"/>
      <c r="F45" s="2619"/>
      <c r="G45" s="2619"/>
      <c r="H45" s="2619"/>
      <c r="I45" s="1466"/>
      <c r="J45" s="1466"/>
      <c r="K45" s="1466"/>
      <c r="L45" s="1466"/>
      <c r="M45" s="1466"/>
      <c r="N45" s="1466"/>
      <c r="O45" s="1466"/>
      <c r="P45" s="1466"/>
      <c r="Q45" s="1466"/>
      <c r="R45" s="1466"/>
      <c r="S45" s="1466"/>
      <c r="T45" s="1466"/>
      <c r="U45" s="1466"/>
      <c r="V45" s="1466"/>
      <c r="W45" s="1466"/>
      <c r="X45" s="1466"/>
      <c r="Y45" s="1466"/>
      <c r="Z45" s="1466"/>
      <c r="AA45" s="1466"/>
      <c r="AB45" s="1466"/>
      <c r="AC45" s="1466"/>
      <c r="AD45" s="1466"/>
      <c r="AE45" s="1466"/>
      <c r="AF45" s="1466"/>
      <c r="AG45" s="1466"/>
      <c r="AH45" s="1466"/>
      <c r="AI45" s="1466"/>
      <c r="AJ45" s="1466"/>
      <c r="AK45" s="1466"/>
      <c r="AL45" s="1466"/>
      <c r="AM45" s="1466"/>
      <c r="AN45" s="1466"/>
      <c r="AO45" s="1466"/>
    </row>
    <row r="46" spans="2:41" ht="15.75">
      <c r="B46" s="2619"/>
      <c r="C46" s="2619"/>
      <c r="D46" s="2619"/>
      <c r="E46" s="2619"/>
      <c r="F46" s="2619"/>
      <c r="G46" s="2619"/>
      <c r="H46" s="2619"/>
      <c r="I46" s="1466"/>
      <c r="J46" s="1466"/>
      <c r="K46" s="1466"/>
      <c r="L46" s="1466"/>
      <c r="M46" s="1466"/>
      <c r="N46" s="1466"/>
      <c r="O46" s="1466"/>
      <c r="P46" s="1466"/>
      <c r="Q46" s="1466"/>
      <c r="R46" s="1466"/>
      <c r="S46" s="1466"/>
      <c r="T46" s="1466"/>
      <c r="U46" s="1466"/>
      <c r="V46" s="1466"/>
      <c r="W46" s="1466"/>
      <c r="X46" s="1466"/>
      <c r="Y46" s="1466"/>
      <c r="Z46" s="1466"/>
      <c r="AA46" s="1466"/>
      <c r="AB46" s="1466"/>
      <c r="AC46" s="1466"/>
      <c r="AD46" s="1466"/>
      <c r="AE46" s="1466"/>
      <c r="AF46" s="1466"/>
      <c r="AG46" s="1466"/>
      <c r="AH46" s="1466"/>
      <c r="AI46" s="1466"/>
      <c r="AJ46" s="1466"/>
      <c r="AK46" s="1466"/>
      <c r="AL46" s="1466"/>
      <c r="AM46" s="1466"/>
      <c r="AN46" s="1466"/>
      <c r="AO46" s="1466"/>
    </row>
    <row r="47" spans="2:41" ht="15.75">
      <c r="B47" s="2624" t="s">
        <v>109</v>
      </c>
      <c r="C47" s="2619"/>
      <c r="D47" s="2619"/>
      <c r="E47" s="2619"/>
      <c r="F47" s="2619"/>
      <c r="G47" s="2619"/>
      <c r="H47" s="2619"/>
      <c r="I47" s="1466"/>
      <c r="J47" s="1466"/>
      <c r="K47" s="1466"/>
      <c r="L47" s="1466"/>
      <c r="M47" s="1466"/>
      <c r="N47" s="1466"/>
      <c r="O47" s="1466"/>
      <c r="P47" s="1466"/>
      <c r="Q47" s="1466"/>
      <c r="R47" s="1466"/>
      <c r="S47" s="1466"/>
      <c r="T47" s="1466"/>
      <c r="U47" s="1466"/>
      <c r="V47" s="1466"/>
      <c r="W47" s="1466"/>
      <c r="X47" s="1466"/>
      <c r="Y47" s="1466"/>
      <c r="Z47" s="2636">
        <f>'New ints'!BN534</f>
        <v>48137</v>
      </c>
      <c r="AA47" s="2636">
        <f>'New ints'!BS534</f>
        <v>70392</v>
      </c>
      <c r="AB47" s="2636">
        <f>'New ints'!BX534</f>
        <v>125796</v>
      </c>
      <c r="AC47" s="2636">
        <f>'New ints'!CC534</f>
        <v>354683</v>
      </c>
      <c r="AD47" s="2636">
        <f>'New ints'!CH534</f>
        <v>791366</v>
      </c>
      <c r="AE47" s="2636">
        <f>'New ints'!CM534</f>
        <v>1224080</v>
      </c>
      <c r="AF47" s="1594">
        <f t="shared" ref="AF47:AO47" si="72">AF40+AF50</f>
        <v>1699716.5632397055</v>
      </c>
      <c r="AG47" s="1594">
        <f t="shared" si="72"/>
        <v>2237934.5320777451</v>
      </c>
      <c r="AH47" s="1594">
        <f t="shared" si="72"/>
        <v>2719670.1544609568</v>
      </c>
      <c r="AI47" s="1594">
        <f t="shared" si="72"/>
        <v>3147150.7604292976</v>
      </c>
      <c r="AJ47" s="1594">
        <f t="shared" si="72"/>
        <v>3480623.5200486719</v>
      </c>
      <c r="AK47" s="1594">
        <f t="shared" si="72"/>
        <v>3759638.5769892624</v>
      </c>
      <c r="AL47" s="1594">
        <f t="shared" si="72"/>
        <v>4009246.1135050412</v>
      </c>
      <c r="AM47" s="1594">
        <f t="shared" si="72"/>
        <v>4221640.7143137697</v>
      </c>
      <c r="AN47" s="1594">
        <f t="shared" si="72"/>
        <v>4389932.4690904859</v>
      </c>
      <c r="AO47" s="1594">
        <f t="shared" si="72"/>
        <v>4531000.2727581197</v>
      </c>
    </row>
    <row r="48" spans="2:41" ht="15.75">
      <c r="B48" s="2619" t="s">
        <v>1497</v>
      </c>
      <c r="C48" s="2619"/>
      <c r="D48" s="2619"/>
      <c r="E48" s="2619"/>
      <c r="F48" s="2619"/>
      <c r="G48" s="2619"/>
      <c r="H48" s="2619"/>
      <c r="I48" s="1466"/>
      <c r="J48" s="1466"/>
      <c r="K48" s="1466"/>
      <c r="L48" s="1466"/>
      <c r="M48" s="1466"/>
      <c r="N48" s="1466"/>
      <c r="O48" s="1466"/>
      <c r="P48" s="1466"/>
      <c r="Q48" s="1466"/>
      <c r="R48" s="1466"/>
      <c r="S48" s="1466"/>
      <c r="T48" s="1466"/>
      <c r="U48" s="1466"/>
      <c r="V48" s="1466"/>
      <c r="W48" s="1466"/>
      <c r="X48" s="1466"/>
      <c r="Y48" s="1466"/>
      <c r="Z48" s="1473"/>
      <c r="AA48" s="1473">
        <f t="shared" ref="AA48:AB48" si="73">AA47/Z47-1</f>
        <v>0.46232627708415563</v>
      </c>
      <c r="AB48" s="1473">
        <f t="shared" si="73"/>
        <v>0.78707807705421073</v>
      </c>
      <c r="AC48" s="1473">
        <f>AC47/AB47-1</f>
        <v>1.8195093643677063</v>
      </c>
      <c r="AD48" s="1473">
        <f>AD47/AC47-1</f>
        <v>1.2311923605021948</v>
      </c>
      <c r="AE48" s="1473">
        <f>AE47/AD47-1</f>
        <v>0.54679377178195687</v>
      </c>
      <c r="AF48" s="1473">
        <f t="shared" ref="AF48:AO48" si="74">AF47/AE47-1</f>
        <v>0.3885665669234899</v>
      </c>
      <c r="AG48" s="1473">
        <f t="shared" si="74"/>
        <v>0.31665159973035828</v>
      </c>
      <c r="AH48" s="1473">
        <f t="shared" si="74"/>
        <v>0.21525903259375445</v>
      </c>
      <c r="AI48" s="1473">
        <f t="shared" si="74"/>
        <v>0.15718104832204105</v>
      </c>
      <c r="AJ48" s="1473">
        <f t="shared" si="74"/>
        <v>0.10596021131631006</v>
      </c>
      <c r="AK48" s="1473">
        <f t="shared" si="74"/>
        <v>8.0162377612356339E-2</v>
      </c>
      <c r="AL48" s="1473">
        <f t="shared" si="74"/>
        <v>6.6391364862434576E-2</v>
      </c>
      <c r="AM48" s="1473">
        <f t="shared" si="74"/>
        <v>5.2976194225962558E-2</v>
      </c>
      <c r="AN48" s="1473">
        <f t="shared" si="74"/>
        <v>3.9864063800150396E-2</v>
      </c>
      <c r="AO48" s="1473">
        <f t="shared" si="74"/>
        <v>3.2134390371809207E-2</v>
      </c>
    </row>
    <row r="49" spans="2:41" ht="15.75">
      <c r="B49" s="1897" t="s">
        <v>47</v>
      </c>
      <c r="C49" s="2619"/>
      <c r="D49" s="2619"/>
      <c r="E49" s="2619"/>
      <c r="F49" s="2619"/>
      <c r="G49" s="2619"/>
      <c r="H49" s="2619"/>
      <c r="I49" s="1466"/>
      <c r="J49" s="1466"/>
      <c r="K49" s="1466"/>
      <c r="L49" s="1466"/>
      <c r="M49" s="1466"/>
      <c r="N49" s="1466"/>
      <c r="O49" s="1466"/>
      <c r="P49" s="1466"/>
      <c r="Q49" s="1466"/>
      <c r="R49" s="1466"/>
      <c r="S49" s="1466"/>
      <c r="T49" s="1466"/>
      <c r="U49" s="1466"/>
      <c r="V49" s="1466"/>
      <c r="W49" s="1466"/>
      <c r="X49" s="1466"/>
      <c r="Y49" s="1466"/>
      <c r="Z49" s="1473">
        <f t="shared" ref="Z49:AB49" si="75">Z47/Z36</f>
        <v>0.3893697220694341</v>
      </c>
      <c r="AA49" s="1473">
        <f t="shared" si="75"/>
        <v>0.39824165379588927</v>
      </c>
      <c r="AB49" s="1473">
        <f t="shared" si="75"/>
        <v>0.40149496200358104</v>
      </c>
      <c r="AC49" s="1473">
        <f>AC47/AC36</f>
        <v>0.39246263016784749</v>
      </c>
      <c r="AD49" s="1473">
        <f>AD47/AD36</f>
        <v>0.3927337657858313</v>
      </c>
      <c r="AE49" s="1473">
        <f>AE47/AE36</f>
        <v>0.41352335696861248</v>
      </c>
      <c r="AF49" s="1473">
        <f t="shared" ref="AF49:AO49" si="76">AF47/AF36</f>
        <v>0.41814932453893089</v>
      </c>
      <c r="AG49" s="1473">
        <f t="shared" si="76"/>
        <v>0.42005501774623155</v>
      </c>
      <c r="AH49" s="1473">
        <f t="shared" si="76"/>
        <v>0.42220789871091557</v>
      </c>
      <c r="AI49" s="1473">
        <f t="shared" si="76"/>
        <v>0.42429312368206812</v>
      </c>
      <c r="AJ49" s="1473">
        <f t="shared" si="76"/>
        <v>0.42654522478750057</v>
      </c>
      <c r="AK49" s="1473">
        <f t="shared" si="76"/>
        <v>0.42872592621905414</v>
      </c>
      <c r="AL49" s="1473">
        <f t="shared" si="76"/>
        <v>0.43088313652553545</v>
      </c>
      <c r="AM49" s="1473">
        <f t="shared" si="76"/>
        <v>0.43302010305633848</v>
      </c>
      <c r="AN49" s="1473">
        <f t="shared" si="76"/>
        <v>0.43513936440466927</v>
      </c>
      <c r="AO49" s="1473">
        <f t="shared" si="76"/>
        <v>0.43703411560871241</v>
      </c>
    </row>
    <row r="50" spans="2:41" ht="15.75">
      <c r="B50" s="2619" t="s">
        <v>8697</v>
      </c>
      <c r="C50" s="2619"/>
      <c r="D50" s="2619"/>
      <c r="E50" s="2619"/>
      <c r="F50" s="2619"/>
      <c r="G50" s="2619"/>
      <c r="H50" s="2619"/>
      <c r="I50" s="1466"/>
      <c r="J50" s="1466"/>
      <c r="K50" s="1466"/>
      <c r="L50" s="1466"/>
      <c r="M50" s="1466"/>
      <c r="N50" s="1466"/>
      <c r="O50" s="1466"/>
      <c r="P50" s="1466"/>
      <c r="Q50" s="1466"/>
      <c r="R50" s="1466"/>
      <c r="S50" s="1466"/>
      <c r="T50" s="1466"/>
      <c r="U50" s="1466"/>
      <c r="V50" s="1466"/>
      <c r="W50" s="1466"/>
      <c r="X50" s="1466"/>
      <c r="Y50" s="1466"/>
      <c r="Z50" s="1466">
        <f t="shared" ref="Z50:AB50" si="77">Z47-Z40</f>
        <v>0</v>
      </c>
      <c r="AA50" s="1466">
        <f t="shared" si="77"/>
        <v>0</v>
      </c>
      <c r="AB50" s="1466">
        <f t="shared" si="77"/>
        <v>0</v>
      </c>
      <c r="AC50" s="1466">
        <f>AC47-AC40</f>
        <v>0</v>
      </c>
      <c r="AD50" s="1466">
        <f>AD47-AD40</f>
        <v>0</v>
      </c>
      <c r="AE50" s="1466">
        <f>AE47-AE40</f>
        <v>0</v>
      </c>
      <c r="AF50" s="1591">
        <v>0</v>
      </c>
      <c r="AG50" s="1591">
        <v>0</v>
      </c>
      <c r="AH50" s="1591">
        <v>0</v>
      </c>
      <c r="AI50" s="1591">
        <v>0</v>
      </c>
      <c r="AJ50" s="1591">
        <v>0</v>
      </c>
      <c r="AK50" s="1591">
        <v>0</v>
      </c>
      <c r="AL50" s="1591">
        <v>0</v>
      </c>
      <c r="AM50" s="1591">
        <v>0</v>
      </c>
      <c r="AN50" s="1591">
        <v>0</v>
      </c>
      <c r="AO50" s="1591">
        <v>0</v>
      </c>
    </row>
    <row r="51" spans="2:41" ht="15.75">
      <c r="B51" s="2619"/>
      <c r="C51" s="2619"/>
      <c r="D51" s="2619"/>
      <c r="E51" s="2619"/>
      <c r="F51" s="2619"/>
      <c r="G51" s="2619"/>
      <c r="H51" s="2619"/>
      <c r="I51" s="1466"/>
      <c r="J51" s="1466"/>
      <c r="K51" s="1466"/>
      <c r="L51" s="1466"/>
      <c r="M51" s="1466"/>
      <c r="N51" s="1466"/>
      <c r="O51" s="1466"/>
      <c r="P51" s="1466"/>
      <c r="Q51" s="1466"/>
      <c r="R51" s="1466"/>
      <c r="S51" s="1466"/>
      <c r="T51" s="1466"/>
      <c r="U51" s="1466"/>
      <c r="V51" s="1466"/>
      <c r="W51" s="1466"/>
      <c r="X51" s="1466"/>
      <c r="Y51" s="1466"/>
      <c r="Z51" s="1466"/>
      <c r="AA51" s="1466"/>
      <c r="AB51" s="1466"/>
      <c r="AC51" s="1466"/>
      <c r="AD51" s="1466"/>
      <c r="AE51" s="1466"/>
      <c r="AF51" s="1466"/>
      <c r="AG51" s="1466"/>
      <c r="AH51" s="1466"/>
      <c r="AI51" s="1466"/>
      <c r="AJ51" s="1466"/>
      <c r="AK51" s="1466"/>
      <c r="AL51" s="1466"/>
      <c r="AM51" s="1466"/>
      <c r="AN51" s="1466"/>
      <c r="AO51" s="1466"/>
    </row>
    <row r="52" spans="2:41" ht="15.75">
      <c r="B52" s="2619"/>
      <c r="C52" s="2619"/>
      <c r="D52" s="2619"/>
      <c r="E52" s="2619"/>
      <c r="F52" s="2619"/>
      <c r="G52" s="2619"/>
      <c r="H52" s="2619"/>
      <c r="I52" s="1466"/>
      <c r="J52" s="1466"/>
      <c r="K52" s="1466"/>
      <c r="L52" s="1466"/>
      <c r="M52" s="1466"/>
      <c r="N52" s="1466"/>
      <c r="O52" s="1466"/>
      <c r="P52" s="1466"/>
      <c r="Q52" s="1466"/>
      <c r="R52" s="1466"/>
      <c r="S52" s="1466"/>
      <c r="T52" s="1466"/>
      <c r="U52" s="1466"/>
      <c r="V52" s="1466"/>
      <c r="W52" s="1466"/>
      <c r="X52" s="1466"/>
      <c r="Y52" s="1466"/>
      <c r="Z52" s="1466"/>
      <c r="AA52" s="1466"/>
      <c r="AB52" s="1466"/>
      <c r="AC52" s="1466"/>
      <c r="AD52" s="1466"/>
      <c r="AE52" s="1466"/>
      <c r="AF52" s="1466"/>
      <c r="AG52" s="1466"/>
      <c r="AH52" s="1466"/>
      <c r="AI52" s="1466"/>
      <c r="AJ52" s="1466"/>
      <c r="AK52" s="1466"/>
      <c r="AL52" s="1466"/>
      <c r="AM52" s="1466"/>
      <c r="AN52" s="1466"/>
      <c r="AO52" s="1466"/>
    </row>
    <row r="53" spans="2:41" ht="15.75">
      <c r="B53" s="2624" t="s">
        <v>389</v>
      </c>
      <c r="C53" s="2619"/>
      <c r="D53" s="2619"/>
      <c r="E53" s="2619"/>
      <c r="F53" s="2619"/>
      <c r="G53" s="2619"/>
      <c r="H53" s="2619"/>
      <c r="I53" s="1466"/>
      <c r="J53" s="1466"/>
      <c r="K53" s="1466"/>
      <c r="L53" s="1466"/>
      <c r="M53" s="1466"/>
      <c r="N53" s="1466"/>
      <c r="O53" s="1466"/>
      <c r="P53" s="1466"/>
      <c r="Q53" s="1466"/>
      <c r="R53" s="1466"/>
      <c r="S53" s="1466"/>
      <c r="T53" s="1466"/>
      <c r="U53" s="1466"/>
      <c r="V53" s="1466"/>
      <c r="W53" s="1466"/>
      <c r="X53" s="1466"/>
      <c r="Y53" s="1466"/>
      <c r="Z53" s="2636">
        <f>'New ints'!BN541</f>
        <v>36992</v>
      </c>
      <c r="AA53" s="2636">
        <f>'New ints'!BS541</f>
        <v>55943</v>
      </c>
      <c r="AB53" s="2636">
        <f>'New ints'!BX541</f>
        <v>100556</v>
      </c>
      <c r="AC53" s="2636">
        <f>'New ints'!CC541</f>
        <v>297319</v>
      </c>
      <c r="AD53" s="2636">
        <f>'New ints'!CH541</f>
        <v>706095</v>
      </c>
      <c r="AE53" s="2636">
        <f>'New ints'!CM541</f>
        <v>1087821</v>
      </c>
      <c r="AF53" s="1594">
        <f>AF47+AF57</f>
        <v>1516798.067723481</v>
      </c>
      <c r="AG53" s="1594">
        <f t="shared" ref="AG53:AO53" si="78">AG47+AG57</f>
        <v>1998187.2378213084</v>
      </c>
      <c r="AH53" s="1594">
        <f t="shared" si="78"/>
        <v>2429800.7386484882</v>
      </c>
      <c r="AI53" s="1594">
        <f t="shared" si="78"/>
        <v>2813367.8723393208</v>
      </c>
      <c r="AJ53" s="1594">
        <f t="shared" si="78"/>
        <v>3113421.9918163014</v>
      </c>
      <c r="AK53" s="1594">
        <f t="shared" si="78"/>
        <v>3365018.784674501</v>
      </c>
      <c r="AL53" s="1594">
        <f t="shared" si="78"/>
        <v>3590533.799622145</v>
      </c>
      <c r="AM53" s="1594">
        <f t="shared" si="78"/>
        <v>3782922.4404894183</v>
      </c>
      <c r="AN53" s="1594">
        <f t="shared" si="78"/>
        <v>3935946.9709516461</v>
      </c>
      <c r="AO53" s="1594">
        <f t="shared" si="78"/>
        <v>4064457.719232006</v>
      </c>
    </row>
    <row r="54" spans="2:41" ht="15.75">
      <c r="B54" s="1897" t="s">
        <v>47</v>
      </c>
      <c r="C54" s="2619"/>
      <c r="D54" s="2619"/>
      <c r="E54" s="2619"/>
      <c r="F54" s="2619"/>
      <c r="G54" s="2619"/>
      <c r="H54" s="2619"/>
      <c r="I54" s="1466"/>
      <c r="J54" s="1466"/>
      <c r="K54" s="1466"/>
      <c r="L54" s="1466"/>
      <c r="M54" s="1466"/>
      <c r="N54" s="1466"/>
      <c r="O54" s="1466"/>
      <c r="P54" s="1466"/>
      <c r="Q54" s="1466"/>
      <c r="R54" s="1466"/>
      <c r="S54" s="1466"/>
      <c r="T54" s="1466"/>
      <c r="U54" s="1466"/>
      <c r="V54" s="1466"/>
      <c r="W54" s="1466"/>
      <c r="X54" s="1466"/>
      <c r="Y54" s="1466"/>
      <c r="Z54" s="1473">
        <f t="shared" ref="Z54:AA54" si="79">Z53/Z36</f>
        <v>0.29922024136926911</v>
      </c>
      <c r="AA54" s="1473">
        <f t="shared" si="79"/>
        <v>0.31649665925536186</v>
      </c>
      <c r="AB54" s="1473">
        <f>AB53/AB36</f>
        <v>0.3209380854656117</v>
      </c>
      <c r="AC54" s="1473">
        <f>AC53/AC36</f>
        <v>0.32898841145156166</v>
      </c>
      <c r="AD54" s="1473">
        <f>AD53/AD36</f>
        <v>0.3504160506675123</v>
      </c>
      <c r="AE54" s="1473">
        <f>AE53/AE36</f>
        <v>0.3674918238194832</v>
      </c>
      <c r="AF54" s="1473">
        <f t="shared" ref="AF54:AO54" si="80">AF53/AF36</f>
        <v>0.3731493245389309</v>
      </c>
      <c r="AG54" s="1473">
        <f t="shared" si="80"/>
        <v>0.37505501774623157</v>
      </c>
      <c r="AH54" s="1473">
        <f t="shared" si="80"/>
        <v>0.37720789871091559</v>
      </c>
      <c r="AI54" s="1473">
        <f t="shared" si="80"/>
        <v>0.37929312368206808</v>
      </c>
      <c r="AJ54" s="1473">
        <f t="shared" si="80"/>
        <v>0.38154522478750058</v>
      </c>
      <c r="AK54" s="1473">
        <f t="shared" si="80"/>
        <v>0.3837259262190541</v>
      </c>
      <c r="AL54" s="1473">
        <f t="shared" si="80"/>
        <v>0.38588313652553546</v>
      </c>
      <c r="AM54" s="1473">
        <f t="shared" si="80"/>
        <v>0.38802010305633849</v>
      </c>
      <c r="AN54" s="1473">
        <f t="shared" si="80"/>
        <v>0.39013936440466923</v>
      </c>
      <c r="AO54" s="1473">
        <f t="shared" si="80"/>
        <v>0.39203411560871237</v>
      </c>
    </row>
    <row r="55" spans="2:41" ht="15.75">
      <c r="B55" s="2619"/>
      <c r="C55" s="2619"/>
      <c r="D55" s="2619"/>
      <c r="E55" s="2619"/>
      <c r="F55" s="2619"/>
      <c r="G55" s="2619"/>
      <c r="H55" s="2619"/>
      <c r="I55" s="1466"/>
      <c r="J55" s="1466"/>
      <c r="K55" s="1466"/>
      <c r="L55" s="1466"/>
      <c r="M55" s="1466"/>
      <c r="N55" s="1466"/>
      <c r="O55" s="1466"/>
      <c r="P55" s="1466"/>
      <c r="Q55" s="1466"/>
      <c r="R55" s="1466"/>
      <c r="S55" s="1466"/>
      <c r="T55" s="1466"/>
      <c r="U55" s="1466"/>
      <c r="V55" s="1466"/>
      <c r="W55" s="1466"/>
      <c r="X55" s="1466"/>
      <c r="Y55" s="1466"/>
      <c r="Z55" s="1466"/>
      <c r="AA55" s="1466"/>
      <c r="AB55" s="1466"/>
      <c r="AC55" s="1466"/>
      <c r="AD55" s="1466"/>
      <c r="AE55" s="1466"/>
      <c r="AF55" s="1466"/>
      <c r="AG55" s="1466"/>
      <c r="AH55" s="1466"/>
      <c r="AI55" s="1466"/>
      <c r="AJ55" s="1466"/>
      <c r="AK55" s="1466"/>
      <c r="AL55" s="1466"/>
      <c r="AM55" s="1466"/>
      <c r="AN55" s="1466"/>
      <c r="AO55" s="1466"/>
    </row>
    <row r="56" spans="2:41" ht="15.75">
      <c r="B56" s="2619"/>
      <c r="C56" s="2619"/>
      <c r="D56" s="2619"/>
      <c r="E56" s="2619"/>
      <c r="F56" s="2619"/>
      <c r="G56" s="2619"/>
      <c r="H56" s="2619"/>
      <c r="I56" s="1466"/>
      <c r="J56" s="1466"/>
      <c r="K56" s="1466"/>
      <c r="L56" s="1466"/>
      <c r="M56" s="1466"/>
      <c r="N56" s="1466"/>
      <c r="O56" s="1466"/>
      <c r="P56" s="1466"/>
      <c r="Q56" s="1466"/>
      <c r="R56" s="1466"/>
      <c r="S56" s="1466"/>
      <c r="T56" s="1466"/>
      <c r="U56" s="1466"/>
      <c r="V56" s="1466"/>
      <c r="W56" s="1466"/>
      <c r="X56" s="1466"/>
      <c r="Y56" s="1466"/>
      <c r="Z56" s="1466"/>
      <c r="AA56" s="1466"/>
      <c r="AB56" s="1466"/>
      <c r="AC56" s="1466"/>
      <c r="AD56" s="1466"/>
      <c r="AE56" s="1466"/>
      <c r="AF56" s="1466"/>
      <c r="AG56" s="1466"/>
      <c r="AH56" s="1466"/>
      <c r="AI56" s="1466"/>
      <c r="AJ56" s="1466"/>
      <c r="AK56" s="1466"/>
      <c r="AL56" s="1466"/>
      <c r="AM56" s="1466"/>
      <c r="AN56" s="1466"/>
      <c r="AO56" s="1466"/>
    </row>
    <row r="57" spans="2:41" ht="15.75">
      <c r="B57" s="2619" t="s">
        <v>388</v>
      </c>
      <c r="C57" s="2619"/>
      <c r="D57" s="2619"/>
      <c r="E57" s="2619"/>
      <c r="F57" s="2619"/>
      <c r="G57" s="2619"/>
      <c r="H57" s="2619"/>
      <c r="I57" s="1466"/>
      <c r="J57" s="1466"/>
      <c r="K57" s="1466"/>
      <c r="L57" s="1466"/>
      <c r="M57" s="1466"/>
      <c r="N57" s="1466"/>
      <c r="O57" s="1466"/>
      <c r="P57" s="1466"/>
      <c r="Q57" s="1466"/>
      <c r="R57" s="1466"/>
      <c r="S57" s="1466"/>
      <c r="T57" s="1466"/>
      <c r="U57" s="1466"/>
      <c r="V57" s="1466"/>
      <c r="W57" s="1466"/>
      <c r="X57" s="1466"/>
      <c r="Y57" s="1466"/>
      <c r="Z57" s="1466">
        <f t="shared" ref="Z57:AE57" si="81">Z53-Z47</f>
        <v>-11145</v>
      </c>
      <c r="AA57" s="1466">
        <f t="shared" si="81"/>
        <v>-14449</v>
      </c>
      <c r="AB57" s="1466">
        <f t="shared" si="81"/>
        <v>-25240</v>
      </c>
      <c r="AC57" s="1466">
        <f t="shared" si="81"/>
        <v>-57364</v>
      </c>
      <c r="AD57" s="1466">
        <f t="shared" si="81"/>
        <v>-85271</v>
      </c>
      <c r="AE57" s="1466">
        <f t="shared" si="81"/>
        <v>-136259</v>
      </c>
      <c r="AF57" s="1466">
        <f>AF58*AF36</f>
        <v>-182918.49551622453</v>
      </c>
      <c r="AG57" s="1466">
        <f t="shared" ref="AG57:AO57" si="82">AG58*AG36</f>
        <v>-239747.29425643673</v>
      </c>
      <c r="AH57" s="1466">
        <f t="shared" si="82"/>
        <v>-289869.41581246868</v>
      </c>
      <c r="AI57" s="1466">
        <f t="shared" si="82"/>
        <v>-333782.88808997674</v>
      </c>
      <c r="AJ57" s="1466">
        <f t="shared" si="82"/>
        <v>-367201.52823237056</v>
      </c>
      <c r="AK57" s="1466">
        <f t="shared" si="82"/>
        <v>-394619.79231476126</v>
      </c>
      <c r="AL57" s="1466">
        <f t="shared" si="82"/>
        <v>-418712.31388289627</v>
      </c>
      <c r="AM57" s="1466">
        <f t="shared" si="82"/>
        <v>-438718.27382435155</v>
      </c>
      <c r="AN57" s="1466">
        <f t="shared" si="82"/>
        <v>-453985.49813883967</v>
      </c>
      <c r="AO57" s="1466">
        <f t="shared" si="82"/>
        <v>-466542.55352611351</v>
      </c>
    </row>
    <row r="58" spans="2:41" ht="15.75">
      <c r="B58" s="1897" t="s">
        <v>8692</v>
      </c>
      <c r="C58" s="2619"/>
      <c r="D58" s="2619"/>
      <c r="E58" s="2619"/>
      <c r="F58" s="2619"/>
      <c r="G58" s="2619"/>
      <c r="H58" s="2619"/>
      <c r="I58" s="1466"/>
      <c r="J58" s="1466"/>
      <c r="K58" s="1466"/>
      <c r="L58" s="1466"/>
      <c r="M58" s="1466"/>
      <c r="N58" s="1466"/>
      <c r="O58" s="1466"/>
      <c r="P58" s="1466"/>
      <c r="Q58" s="1466"/>
      <c r="R58" s="1466"/>
      <c r="S58" s="1466"/>
      <c r="T58" s="1466"/>
      <c r="U58" s="1466"/>
      <c r="V58" s="1466"/>
      <c r="W58" s="1466"/>
      <c r="X58" s="1466"/>
      <c r="Y58" s="1466"/>
      <c r="Z58" s="1473">
        <f t="shared" ref="Z58:AE58" si="83">Z57/Z36</f>
        <v>-9.0149480700165013E-2</v>
      </c>
      <c r="AA58" s="1473">
        <f t="shared" si="83"/>
        <v>-8.1744994540527388E-2</v>
      </c>
      <c r="AB58" s="1473">
        <f t="shared" si="83"/>
        <v>-8.0556876537969294E-2</v>
      </c>
      <c r="AC58" s="1473">
        <f t="shared" si="83"/>
        <v>-6.3474218716285821E-2</v>
      </c>
      <c r="AD58" s="1473">
        <f t="shared" si="83"/>
        <v>-4.2317715118318985E-2</v>
      </c>
      <c r="AE58" s="1473">
        <f t="shared" si="83"/>
        <v>-4.6031533149129278E-2</v>
      </c>
      <c r="AF58" s="2628">
        <v>-4.4999999999999998E-2</v>
      </c>
      <c r="AG58" s="2628">
        <f>AF58+0%</f>
        <v>-4.4999999999999998E-2</v>
      </c>
      <c r="AH58" s="2628">
        <f t="shared" ref="AH58:AO58" si="84">AG58+0%</f>
        <v>-4.4999999999999998E-2</v>
      </c>
      <c r="AI58" s="2628">
        <f t="shared" si="84"/>
        <v>-4.4999999999999998E-2</v>
      </c>
      <c r="AJ58" s="2628">
        <f t="shared" si="84"/>
        <v>-4.4999999999999998E-2</v>
      </c>
      <c r="AK58" s="2628">
        <f t="shared" si="84"/>
        <v>-4.4999999999999998E-2</v>
      </c>
      <c r="AL58" s="2628">
        <f t="shared" si="84"/>
        <v>-4.4999999999999998E-2</v>
      </c>
      <c r="AM58" s="2628">
        <f t="shared" si="84"/>
        <v>-4.4999999999999998E-2</v>
      </c>
      <c r="AN58" s="2628">
        <f t="shared" si="84"/>
        <v>-4.4999999999999998E-2</v>
      </c>
      <c r="AO58" s="2628">
        <f t="shared" si="84"/>
        <v>-4.4999999999999998E-2</v>
      </c>
    </row>
    <row r="59" spans="2:41" ht="15.75">
      <c r="B59" s="2619"/>
      <c r="C59" s="2619"/>
      <c r="D59" s="2619"/>
      <c r="E59" s="2619"/>
      <c r="F59" s="2619"/>
      <c r="G59" s="2619"/>
      <c r="H59" s="2619"/>
      <c r="I59" s="1466"/>
      <c r="J59" s="1466"/>
      <c r="K59" s="1466"/>
      <c r="L59" s="1466"/>
      <c r="M59" s="1466"/>
      <c r="N59" s="1466"/>
      <c r="O59" s="1466"/>
      <c r="P59" s="1466"/>
      <c r="Q59" s="1466"/>
      <c r="R59" s="1466"/>
      <c r="S59" s="1466"/>
      <c r="T59" s="1466"/>
      <c r="U59" s="1466"/>
      <c r="V59" s="1466"/>
      <c r="W59" s="1466"/>
      <c r="X59" s="1466"/>
      <c r="Y59" s="1466"/>
      <c r="Z59" s="1466"/>
      <c r="AA59" s="1466"/>
      <c r="AB59" s="1466"/>
      <c r="AC59" s="1466"/>
      <c r="AD59" s="1466"/>
      <c r="AE59" s="1466"/>
      <c r="AF59" s="1466"/>
      <c r="AG59" s="1466"/>
      <c r="AH59" s="1466"/>
      <c r="AI59" s="1466"/>
      <c r="AJ59" s="1466"/>
      <c r="AK59" s="1466"/>
      <c r="AL59" s="1466"/>
      <c r="AM59" s="1466"/>
      <c r="AN59" s="1466"/>
      <c r="AO59" s="1466"/>
    </row>
    <row r="60" spans="2:41" ht="15.75">
      <c r="B60" s="2619"/>
      <c r="C60" s="2619"/>
      <c r="D60" s="2619"/>
      <c r="E60" s="2619"/>
      <c r="F60" s="2619"/>
      <c r="G60" s="2619"/>
      <c r="H60" s="2619"/>
      <c r="I60" s="1466"/>
      <c r="J60" s="1466"/>
      <c r="K60" s="1466"/>
      <c r="L60" s="1466"/>
      <c r="M60" s="1466"/>
      <c r="N60" s="1466"/>
      <c r="O60" s="1466"/>
      <c r="P60" s="1466"/>
      <c r="Q60" s="1466"/>
      <c r="R60" s="1466"/>
      <c r="S60" s="1466"/>
      <c r="T60" s="1466"/>
      <c r="U60" s="1466"/>
      <c r="V60" s="1466"/>
      <c r="W60" s="1466"/>
      <c r="X60" s="1466"/>
      <c r="Y60" s="1466"/>
      <c r="Z60" s="1466"/>
      <c r="AA60" s="1466"/>
      <c r="AB60" s="1466"/>
      <c r="AC60" s="1466"/>
      <c r="AD60" s="1466"/>
      <c r="AE60" s="1466"/>
      <c r="AF60" s="1466"/>
      <c r="AG60" s="1466"/>
      <c r="AH60" s="1466"/>
      <c r="AI60" s="1466"/>
      <c r="AJ60" s="1466"/>
      <c r="AK60" s="1466"/>
      <c r="AL60" s="1466"/>
      <c r="AM60" s="1466"/>
      <c r="AN60" s="1466"/>
      <c r="AO60" s="1466"/>
    </row>
    <row r="61" spans="2:41" ht="15.75">
      <c r="B61" s="2619"/>
      <c r="C61" s="2619"/>
      <c r="D61" s="2619"/>
      <c r="E61" s="2619"/>
      <c r="F61" s="2619"/>
      <c r="G61" s="2619"/>
      <c r="H61" s="2619"/>
      <c r="I61" s="1466"/>
      <c r="J61" s="1466"/>
      <c r="K61" s="1466"/>
      <c r="L61" s="1466"/>
      <c r="M61" s="1466"/>
      <c r="N61" s="1466"/>
      <c r="O61" s="1466"/>
      <c r="P61" s="1466"/>
      <c r="Q61" s="1466"/>
      <c r="R61" s="1466"/>
      <c r="S61" s="1466"/>
      <c r="T61" s="1466"/>
      <c r="U61" s="1466"/>
      <c r="V61" s="1466"/>
      <c r="W61" s="1466"/>
      <c r="X61" s="1466"/>
      <c r="Y61" s="1466"/>
      <c r="Z61" s="1466"/>
      <c r="AA61" s="1466"/>
      <c r="AB61" s="1466"/>
      <c r="AC61" s="1466"/>
      <c r="AD61" s="1466"/>
      <c r="AE61" s="1466"/>
      <c r="AF61" s="1466"/>
      <c r="AG61" s="1466"/>
      <c r="AH61" s="1466"/>
      <c r="AI61" s="1466"/>
      <c r="AJ61" s="1466"/>
      <c r="AK61" s="1466"/>
      <c r="AL61" s="1466"/>
      <c r="AM61" s="1466"/>
      <c r="AN61" s="1466"/>
      <c r="AO61" s="1466"/>
    </row>
    <row r="62" spans="2:41" ht="15.75">
      <c r="B62" s="2622" t="s">
        <v>1301</v>
      </c>
      <c r="C62" s="2622">
        <v>1997</v>
      </c>
      <c r="D62" s="2622">
        <f t="shared" ref="D62:AO62" si="85">C62+1</f>
        <v>1998</v>
      </c>
      <c r="E62" s="2622">
        <f t="shared" si="85"/>
        <v>1999</v>
      </c>
      <c r="F62" s="2622">
        <f t="shared" si="85"/>
        <v>2000</v>
      </c>
      <c r="G62" s="2622">
        <f t="shared" si="85"/>
        <v>2001</v>
      </c>
      <c r="H62" s="2622">
        <f t="shared" si="85"/>
        <v>2002</v>
      </c>
      <c r="I62" s="2622">
        <f t="shared" si="85"/>
        <v>2003</v>
      </c>
      <c r="J62" s="2622">
        <f t="shared" si="85"/>
        <v>2004</v>
      </c>
      <c r="K62" s="2622">
        <f t="shared" si="85"/>
        <v>2005</v>
      </c>
      <c r="L62" s="2622">
        <f t="shared" si="85"/>
        <v>2006</v>
      </c>
      <c r="M62" s="2622">
        <f t="shared" si="85"/>
        <v>2007</v>
      </c>
      <c r="N62" s="2622">
        <f t="shared" si="85"/>
        <v>2008</v>
      </c>
      <c r="O62" s="2622">
        <f t="shared" si="85"/>
        <v>2009</v>
      </c>
      <c r="P62" s="2622">
        <f t="shared" si="85"/>
        <v>2010</v>
      </c>
      <c r="Q62" s="2622">
        <f t="shared" si="85"/>
        <v>2011</v>
      </c>
      <c r="R62" s="2622">
        <f t="shared" si="85"/>
        <v>2012</v>
      </c>
      <c r="S62" s="2622">
        <f t="shared" si="85"/>
        <v>2013</v>
      </c>
      <c r="T62" s="2622">
        <f t="shared" si="85"/>
        <v>2014</v>
      </c>
      <c r="U62" s="2622">
        <f t="shared" si="85"/>
        <v>2015</v>
      </c>
      <c r="V62" s="2622">
        <f t="shared" si="85"/>
        <v>2016</v>
      </c>
      <c r="W62" s="2622">
        <f t="shared" si="85"/>
        <v>2017</v>
      </c>
      <c r="X62" s="2622">
        <f t="shared" si="85"/>
        <v>2018</v>
      </c>
      <c r="Y62" s="2622">
        <f t="shared" si="85"/>
        <v>2019</v>
      </c>
      <c r="Z62" s="2622">
        <f t="shared" si="85"/>
        <v>2020</v>
      </c>
      <c r="AA62" s="2622">
        <f t="shared" si="85"/>
        <v>2021</v>
      </c>
      <c r="AB62" s="2622">
        <f t="shared" si="85"/>
        <v>2022</v>
      </c>
      <c r="AC62" s="2622">
        <f t="shared" si="85"/>
        <v>2023</v>
      </c>
      <c r="AD62" s="2622">
        <f t="shared" si="85"/>
        <v>2024</v>
      </c>
      <c r="AE62" s="2622">
        <f t="shared" si="85"/>
        <v>2025</v>
      </c>
      <c r="AF62" s="2622">
        <f t="shared" si="85"/>
        <v>2026</v>
      </c>
      <c r="AG62" s="2622">
        <f t="shared" si="85"/>
        <v>2027</v>
      </c>
      <c r="AH62" s="2622">
        <f t="shared" si="85"/>
        <v>2028</v>
      </c>
      <c r="AI62" s="2622">
        <f t="shared" si="85"/>
        <v>2029</v>
      </c>
      <c r="AJ62" s="2622">
        <f t="shared" si="85"/>
        <v>2030</v>
      </c>
      <c r="AK62" s="2622">
        <f t="shared" si="85"/>
        <v>2031</v>
      </c>
      <c r="AL62" s="2622">
        <f t="shared" si="85"/>
        <v>2032</v>
      </c>
      <c r="AM62" s="2622">
        <f t="shared" si="85"/>
        <v>2033</v>
      </c>
      <c r="AN62" s="2622">
        <f t="shared" si="85"/>
        <v>2034</v>
      </c>
      <c r="AO62" s="2622">
        <f t="shared" si="85"/>
        <v>2035</v>
      </c>
    </row>
    <row r="63" spans="2:41" ht="15.75">
      <c r="B63" s="2619"/>
      <c r="C63" s="2619"/>
      <c r="D63" s="2619"/>
      <c r="E63" s="2619"/>
      <c r="F63" s="2619"/>
      <c r="G63" s="2619"/>
      <c r="H63" s="2619"/>
      <c r="I63" s="1466"/>
      <c r="J63" s="1466"/>
      <c r="K63" s="1466"/>
      <c r="L63" s="1466"/>
      <c r="M63" s="1466"/>
      <c r="N63" s="1614"/>
      <c r="O63" s="1466"/>
      <c r="P63" s="1466"/>
      <c r="Q63" s="1466"/>
      <c r="R63" s="1466"/>
      <c r="S63" s="1466"/>
      <c r="T63" s="1466"/>
      <c r="U63" s="1466"/>
      <c r="V63" s="1466"/>
      <c r="W63" s="1466"/>
      <c r="X63" s="1466"/>
      <c r="Y63" s="1466"/>
      <c r="Z63" s="1466"/>
      <c r="AA63" s="1466"/>
      <c r="AB63" s="1466"/>
      <c r="AC63" s="1466"/>
      <c r="AD63" s="1466"/>
      <c r="AE63" s="1466"/>
      <c r="AF63" s="1466"/>
      <c r="AG63" s="1466"/>
      <c r="AH63" s="1466"/>
      <c r="AI63" s="1466"/>
      <c r="AJ63" s="1466"/>
      <c r="AK63" s="1466"/>
      <c r="AL63" s="1466"/>
      <c r="AM63" s="1466"/>
      <c r="AN63" s="1466"/>
      <c r="AO63" s="1466"/>
    </row>
    <row r="64" spans="2:41" ht="15.75">
      <c r="B64" s="1897" t="s">
        <v>8785</v>
      </c>
      <c r="C64" s="1466"/>
      <c r="D64" s="1466"/>
      <c r="E64" s="1466"/>
      <c r="F64" s="1466"/>
      <c r="G64" s="1466"/>
      <c r="H64" s="1466"/>
      <c r="I64" s="1466"/>
      <c r="J64" s="1466"/>
      <c r="K64" s="1466"/>
      <c r="L64" s="1466"/>
      <c r="M64" s="1466"/>
      <c r="N64" s="1466"/>
      <c r="O64" s="1466"/>
      <c r="P64" s="1466"/>
      <c r="Q64" s="1466"/>
      <c r="R64" s="1466"/>
      <c r="S64" s="1466"/>
      <c r="T64" s="1466"/>
      <c r="U64" s="1466"/>
      <c r="V64" s="1466"/>
      <c r="W64" s="1466"/>
      <c r="X64" s="1466"/>
      <c r="Y64" s="1466"/>
      <c r="Z64" s="2630">
        <f>'New ints'!BN497</f>
        <v>110752</v>
      </c>
      <c r="AA64" s="2630">
        <f>'New ints'!BS497</f>
        <v>156949</v>
      </c>
      <c r="AB64" s="2630">
        <f>'New ints'!BX497</f>
        <v>275654</v>
      </c>
      <c r="AC64" s="2630">
        <f>'New ints'!CC497</f>
        <v>775976</v>
      </c>
      <c r="AD64" s="2630">
        <f>'New ints'!CH497</f>
        <v>1656094</v>
      </c>
      <c r="AE64" s="2639">
        <f>'New ints'!CM497</f>
        <v>2405578</v>
      </c>
      <c r="AF64" s="1466">
        <f t="shared" ref="AF64:AO64" si="86">AF65+AF66</f>
        <v>3298838.3463780009</v>
      </c>
      <c r="AG64" s="1466">
        <f t="shared" si="86"/>
        <v>4325473.8707850017</v>
      </c>
      <c r="AH64" s="1466">
        <f t="shared" si="86"/>
        <v>5198065.6043058746</v>
      </c>
      <c r="AI64" s="1466">
        <f t="shared" si="86"/>
        <v>5954731.289790526</v>
      </c>
      <c r="AJ64" s="1466">
        <f t="shared" si="86"/>
        <v>6491416.9127904745</v>
      </c>
      <c r="AK64" s="1466">
        <f t="shared" si="86"/>
        <v>6922231.3369596899</v>
      </c>
      <c r="AL64" s="1466">
        <f t="shared" si="86"/>
        <v>7291222.7930702548</v>
      </c>
      <c r="AM64" s="1466">
        <f t="shared" si="86"/>
        <v>7586638.3276587054</v>
      </c>
      <c r="AN64" s="1466">
        <f t="shared" si="86"/>
        <v>7798792.6433091164</v>
      </c>
      <c r="AO64" s="1466">
        <f t="shared" si="86"/>
        <v>8000597.96795219</v>
      </c>
    </row>
    <row r="65" spans="2:41" ht="15.75">
      <c r="B65" s="2610" t="s">
        <v>8676</v>
      </c>
      <c r="C65" s="1594"/>
      <c r="D65" s="1594"/>
      <c r="E65" s="1594"/>
      <c r="F65" s="1594"/>
      <c r="G65" s="1594"/>
      <c r="H65" s="1594"/>
      <c r="I65" s="1594"/>
      <c r="J65" s="1594"/>
      <c r="K65" s="1594"/>
      <c r="L65" s="1594"/>
      <c r="M65" s="1594"/>
      <c r="N65" s="1594"/>
      <c r="O65" s="1594"/>
      <c r="P65" s="1594"/>
      <c r="Q65" s="1594"/>
      <c r="R65" s="1594"/>
      <c r="S65" s="1594"/>
      <c r="T65" s="1594"/>
      <c r="U65" s="1594"/>
      <c r="V65" s="1594"/>
      <c r="W65" s="1594"/>
      <c r="X65" s="1594"/>
      <c r="Y65" s="1594"/>
      <c r="Z65" s="2636">
        <f>'New ints'!BN498</f>
        <v>89668</v>
      </c>
      <c r="AA65" s="2636">
        <f>'New ints'!BS498</f>
        <v>123268</v>
      </c>
      <c r="AB65" s="2636">
        <f>'New ints'!BX498</f>
        <v>209860</v>
      </c>
      <c r="AC65" s="2636">
        <f>'New ints'!CC498</f>
        <v>603366</v>
      </c>
      <c r="AD65" s="2636">
        <f>'New ints'!CH498</f>
        <v>1396363</v>
      </c>
      <c r="AE65" s="2640">
        <f>'New ints'!CM498</f>
        <v>2110983</v>
      </c>
      <c r="AF65" s="1594">
        <f>AF88-AF90</f>
        <v>2893717.8477000007</v>
      </c>
      <c r="AG65" s="1594">
        <f t="shared" ref="AG65:AO65" si="87">AG88-AG90</f>
        <v>3794275.3252500012</v>
      </c>
      <c r="AH65" s="1594">
        <f t="shared" si="87"/>
        <v>4559706.67044375</v>
      </c>
      <c r="AI65" s="1594">
        <f t="shared" si="87"/>
        <v>5223448.499816251</v>
      </c>
      <c r="AJ65" s="1594">
        <f t="shared" si="87"/>
        <v>5694225.3620969076</v>
      </c>
      <c r="AK65" s="1594">
        <f t="shared" si="87"/>
        <v>6072132.7517190259</v>
      </c>
      <c r="AL65" s="1594">
        <f t="shared" si="87"/>
        <v>6395809.4676054865</v>
      </c>
      <c r="AM65" s="1594">
        <f t="shared" si="87"/>
        <v>6654945.9014550047</v>
      </c>
      <c r="AN65" s="1594">
        <f t="shared" si="87"/>
        <v>6841046.17834133</v>
      </c>
      <c r="AO65" s="1594">
        <f t="shared" si="87"/>
        <v>7018068.3929405175</v>
      </c>
    </row>
    <row r="66" spans="2:41" ht="15.75">
      <c r="B66" s="2611" t="s">
        <v>3238</v>
      </c>
      <c r="C66" s="2619"/>
      <c r="D66" s="2619"/>
      <c r="E66" s="2619"/>
      <c r="F66" s="2619"/>
      <c r="G66" s="1466"/>
      <c r="H66" s="1466">
        <f t="shared" ref="H66:Y66" si="88">H64-H65</f>
        <v>0</v>
      </c>
      <c r="I66" s="1466">
        <f t="shared" si="88"/>
        <v>0</v>
      </c>
      <c r="J66" s="1466">
        <f t="shared" si="88"/>
        <v>0</v>
      </c>
      <c r="K66" s="1466">
        <f t="shared" si="88"/>
        <v>0</v>
      </c>
      <c r="L66" s="1466">
        <f t="shared" si="88"/>
        <v>0</v>
      </c>
      <c r="M66" s="1466">
        <f t="shared" si="88"/>
        <v>0</v>
      </c>
      <c r="N66" s="1466">
        <f t="shared" si="88"/>
        <v>0</v>
      </c>
      <c r="O66" s="1466">
        <f t="shared" si="88"/>
        <v>0</v>
      </c>
      <c r="P66" s="1466">
        <f t="shared" si="88"/>
        <v>0</v>
      </c>
      <c r="Q66" s="1466">
        <f t="shared" si="88"/>
        <v>0</v>
      </c>
      <c r="R66" s="1466">
        <f t="shared" si="88"/>
        <v>0</v>
      </c>
      <c r="S66" s="1466">
        <f t="shared" si="88"/>
        <v>0</v>
      </c>
      <c r="T66" s="1466">
        <f t="shared" si="88"/>
        <v>0</v>
      </c>
      <c r="U66" s="1466">
        <f t="shared" si="88"/>
        <v>0</v>
      </c>
      <c r="V66" s="1466">
        <f t="shared" si="88"/>
        <v>0</v>
      </c>
      <c r="W66" s="1466">
        <f t="shared" si="88"/>
        <v>0</v>
      </c>
      <c r="X66" s="1466">
        <f t="shared" si="88"/>
        <v>0</v>
      </c>
      <c r="Y66" s="1466">
        <f t="shared" si="88"/>
        <v>0</v>
      </c>
      <c r="Z66" s="2630">
        <f>'New ints'!BN499</f>
        <v>21084</v>
      </c>
      <c r="AA66" s="2630">
        <f>'New ints'!BS499</f>
        <v>33681</v>
      </c>
      <c r="AB66" s="2630">
        <f>'New ints'!BX499</f>
        <v>65794</v>
      </c>
      <c r="AC66" s="2630">
        <f>'New ints'!CC499</f>
        <v>172610</v>
      </c>
      <c r="AD66" s="2630">
        <f>'New ints'!CH499</f>
        <v>259731</v>
      </c>
      <c r="AE66" s="2639">
        <f>'New ints'!CM499</f>
        <v>294595</v>
      </c>
      <c r="AF66" s="1466">
        <f t="shared" ref="AF66:AO66" si="89">AF70*AF65</f>
        <v>405120.49867800012</v>
      </c>
      <c r="AG66" s="1466">
        <f t="shared" si="89"/>
        <v>531198.54553500016</v>
      </c>
      <c r="AH66" s="1466">
        <f t="shared" si="89"/>
        <v>638358.93386212504</v>
      </c>
      <c r="AI66" s="1466">
        <f t="shared" si="89"/>
        <v>731282.78997427516</v>
      </c>
      <c r="AJ66" s="1466">
        <f t="shared" si="89"/>
        <v>797191.55069356714</v>
      </c>
      <c r="AK66" s="1466">
        <f t="shared" si="89"/>
        <v>850098.58524066373</v>
      </c>
      <c r="AL66" s="1466">
        <f t="shared" si="89"/>
        <v>895413.32546476822</v>
      </c>
      <c r="AM66" s="1466">
        <f t="shared" si="89"/>
        <v>931692.42620370071</v>
      </c>
      <c r="AN66" s="1466">
        <f t="shared" si="89"/>
        <v>957746.46496778633</v>
      </c>
      <c r="AO66" s="1466">
        <f t="shared" si="89"/>
        <v>982529.57501167257</v>
      </c>
    </row>
    <row r="67" spans="2:41" ht="15.75">
      <c r="B67" s="2619"/>
      <c r="C67" s="2619"/>
      <c r="D67" s="2619"/>
      <c r="E67" s="2619"/>
      <c r="F67" s="2619"/>
      <c r="G67" s="2619"/>
      <c r="H67" s="2619"/>
      <c r="I67" s="1466"/>
      <c r="J67" s="1466"/>
      <c r="K67" s="1466"/>
      <c r="L67" s="1466"/>
      <c r="M67" s="1466"/>
      <c r="N67" s="1614"/>
      <c r="O67" s="1466"/>
      <c r="P67" s="1466"/>
      <c r="Q67" s="1466"/>
      <c r="R67" s="1466"/>
      <c r="S67" s="1466"/>
      <c r="T67" s="1466"/>
      <c r="U67" s="1466"/>
      <c r="V67" s="1466"/>
      <c r="W67" s="1466"/>
      <c r="X67" s="1466"/>
      <c r="Y67" s="1466"/>
      <c r="Z67" s="1466"/>
      <c r="AA67" s="1466"/>
      <c r="AB67" s="1466"/>
      <c r="AC67" s="1466"/>
      <c r="AD67" s="1466"/>
      <c r="AE67" s="1466"/>
      <c r="AF67" s="1466"/>
      <c r="AG67" s="1466"/>
      <c r="AH67" s="1466"/>
      <c r="AI67" s="1466"/>
      <c r="AJ67" s="1466"/>
      <c r="AK67" s="1466"/>
      <c r="AL67" s="1466"/>
      <c r="AM67" s="1466"/>
      <c r="AN67" s="1466"/>
      <c r="AO67" s="1466"/>
    </row>
    <row r="68" spans="2:41" ht="15.75">
      <c r="B68" s="1897" t="s">
        <v>8786</v>
      </c>
      <c r="C68" s="2619"/>
      <c r="D68" s="2619"/>
      <c r="E68" s="2619"/>
      <c r="F68" s="2619"/>
      <c r="G68" s="2619"/>
      <c r="H68" s="2619"/>
      <c r="I68" s="1466"/>
      <c r="J68" s="1466"/>
      <c r="K68" s="1466"/>
      <c r="L68" s="1466"/>
      <c r="M68" s="1466"/>
      <c r="N68" s="1614"/>
      <c r="O68" s="1466"/>
      <c r="P68" s="1466"/>
      <c r="Q68" s="1466"/>
      <c r="R68" s="1466"/>
      <c r="S68" s="1466"/>
      <c r="T68" s="1466"/>
      <c r="U68" s="1466"/>
      <c r="V68" s="1466"/>
      <c r="W68" s="1473"/>
      <c r="X68" s="1473"/>
      <c r="Y68" s="1473"/>
      <c r="Z68" s="1473"/>
      <c r="AA68" s="1473">
        <f t="shared" ref="AA68:AE69" si="90">AA64/Z64-1</f>
        <v>0.41712113550996821</v>
      </c>
      <c r="AB68" s="1473">
        <f t="shared" si="90"/>
        <v>0.75632848887218151</v>
      </c>
      <c r="AC68" s="1473">
        <f>AC64/AB64-1</f>
        <v>1.8150362410848384</v>
      </c>
      <c r="AD68" s="1473">
        <f>AD64/AC64-1</f>
        <v>1.1342077590028556</v>
      </c>
      <c r="AE68" s="1473">
        <f>AE64/AD64-1</f>
        <v>0.45256126765751215</v>
      </c>
      <c r="AF68" s="1473">
        <f t="shared" ref="AF68:AO69" si="91">AF64/AE64-1</f>
        <v>0.37132878101562317</v>
      </c>
      <c r="AG68" s="1473">
        <f t="shared" si="91"/>
        <v>0.31121122547099267</v>
      </c>
      <c r="AH68" s="1473">
        <f t="shared" si="91"/>
        <v>0.20173321110884723</v>
      </c>
      <c r="AI68" s="1473">
        <f t="shared" si="91"/>
        <v>0.14556678254654187</v>
      </c>
      <c r="AJ68" s="1473">
        <f t="shared" si="91"/>
        <v>9.0127597179759267E-2</v>
      </c>
      <c r="AK68" s="1473">
        <f t="shared" si="91"/>
        <v>6.6366777847892244E-2</v>
      </c>
      <c r="AL68" s="1473">
        <f t="shared" si="91"/>
        <v>5.3305276600684959E-2</v>
      </c>
      <c r="AM68" s="1473">
        <f t="shared" si="91"/>
        <v>4.0516596868939603E-2</v>
      </c>
      <c r="AN68" s="1473">
        <f t="shared" si="91"/>
        <v>2.7964205816554788E-2</v>
      </c>
      <c r="AO68" s="1473">
        <f t="shared" si="91"/>
        <v>2.5876482921521227E-2</v>
      </c>
    </row>
    <row r="69" spans="2:41" ht="15.75">
      <c r="B69" s="2610" t="s">
        <v>8700</v>
      </c>
      <c r="C69" s="2624"/>
      <c r="D69" s="2624"/>
      <c r="E69" s="2624"/>
      <c r="F69" s="2624"/>
      <c r="G69" s="2624"/>
      <c r="H69" s="2624"/>
      <c r="I69" s="1594"/>
      <c r="J69" s="1594"/>
      <c r="K69" s="1594"/>
      <c r="L69" s="1594"/>
      <c r="M69" s="1594"/>
      <c r="N69" s="2629"/>
      <c r="O69" s="1594"/>
      <c r="P69" s="1594"/>
      <c r="Q69" s="1594"/>
      <c r="R69" s="1594"/>
      <c r="S69" s="1594"/>
      <c r="T69" s="1594"/>
      <c r="U69" s="1594"/>
      <c r="V69" s="1594"/>
      <c r="W69" s="1542"/>
      <c r="X69" s="1542"/>
      <c r="Y69" s="1542"/>
      <c r="Z69" s="1542"/>
      <c r="AA69" s="1542">
        <f t="shared" si="90"/>
        <v>0.37471561761163397</v>
      </c>
      <c r="AB69" s="1542">
        <f t="shared" si="90"/>
        <v>0.70246941623130099</v>
      </c>
      <c r="AC69" s="1542">
        <f t="shared" si="90"/>
        <v>1.8750881540074333</v>
      </c>
      <c r="AD69" s="1542">
        <f t="shared" si="90"/>
        <v>1.3142885081360234</v>
      </c>
      <c r="AE69" s="1542">
        <f t="shared" si="90"/>
        <v>0.51177236864626185</v>
      </c>
      <c r="AF69" s="1542">
        <f t="shared" si="91"/>
        <v>0.37079163958212868</v>
      </c>
      <c r="AG69" s="1542">
        <f t="shared" si="91"/>
        <v>0.31121122547099267</v>
      </c>
      <c r="AH69" s="1542">
        <f t="shared" si="91"/>
        <v>0.20173321110884723</v>
      </c>
      <c r="AI69" s="1542">
        <f t="shared" si="91"/>
        <v>0.14556678254654165</v>
      </c>
      <c r="AJ69" s="1542">
        <f t="shared" si="91"/>
        <v>9.0127597179759267E-2</v>
      </c>
      <c r="AK69" s="1542">
        <f t="shared" si="91"/>
        <v>6.6366777847892022E-2</v>
      </c>
      <c r="AL69" s="1542">
        <f t="shared" si="91"/>
        <v>5.3305276600684959E-2</v>
      </c>
      <c r="AM69" s="1542">
        <f t="shared" si="91"/>
        <v>4.0516596868939603E-2</v>
      </c>
      <c r="AN69" s="1542">
        <f t="shared" si="91"/>
        <v>2.7964205816554788E-2</v>
      </c>
      <c r="AO69" s="1542">
        <f t="shared" si="91"/>
        <v>2.5876482921521227E-2</v>
      </c>
    </row>
    <row r="70" spans="2:41" ht="15.75">
      <c r="B70" s="2611" t="s">
        <v>8701</v>
      </c>
      <c r="C70" s="2619"/>
      <c r="D70" s="2619"/>
      <c r="E70" s="2619"/>
      <c r="F70" s="2619"/>
      <c r="G70" s="2619"/>
      <c r="H70" s="2619"/>
      <c r="I70" s="1466"/>
      <c r="J70" s="1466"/>
      <c r="K70" s="1466"/>
      <c r="L70" s="1466"/>
      <c r="M70" s="1466"/>
      <c r="N70" s="1614"/>
      <c r="O70" s="1466"/>
      <c r="P70" s="1466"/>
      <c r="Q70" s="1466"/>
      <c r="R70" s="1466"/>
      <c r="S70" s="1466"/>
      <c r="T70" s="1466"/>
      <c r="U70" s="1466"/>
      <c r="V70" s="1466"/>
      <c r="W70" s="1473"/>
      <c r="X70" s="1473"/>
      <c r="Y70" s="1473"/>
      <c r="Z70" s="1473"/>
      <c r="AA70" s="1473">
        <f t="shared" ref="AA70:AB70" si="92">AA66/AA65</f>
        <v>0.27323392932472335</v>
      </c>
      <c r="AB70" s="1473">
        <f t="shared" si="92"/>
        <v>0.31351377108548556</v>
      </c>
      <c r="AC70" s="1473">
        <f>AC66/AC65</f>
        <v>0.28607843332239469</v>
      </c>
      <c r="AD70" s="1473">
        <f>AD66/AD65</f>
        <v>0.18600535820556688</v>
      </c>
      <c r="AE70" s="1473">
        <f>AE66/AE65</f>
        <v>0.1395534686920738</v>
      </c>
      <c r="AF70" s="2628">
        <v>0.14000000000000001</v>
      </c>
      <c r="AG70" s="2628">
        <f>AF70</f>
        <v>0.14000000000000001</v>
      </c>
      <c r="AH70" s="2628">
        <f t="shared" ref="AH70:AO70" si="93">AG70</f>
        <v>0.14000000000000001</v>
      </c>
      <c r="AI70" s="2628">
        <f t="shared" si="93"/>
        <v>0.14000000000000001</v>
      </c>
      <c r="AJ70" s="2628">
        <f t="shared" si="93"/>
        <v>0.14000000000000001</v>
      </c>
      <c r="AK70" s="2628">
        <f t="shared" si="93"/>
        <v>0.14000000000000001</v>
      </c>
      <c r="AL70" s="2628">
        <f t="shared" si="93"/>
        <v>0.14000000000000001</v>
      </c>
      <c r="AM70" s="2628">
        <f t="shared" si="93"/>
        <v>0.14000000000000001</v>
      </c>
      <c r="AN70" s="2628">
        <f t="shared" si="93"/>
        <v>0.14000000000000001</v>
      </c>
      <c r="AO70" s="2628">
        <f t="shared" si="93"/>
        <v>0.14000000000000001</v>
      </c>
    </row>
    <row r="71" spans="2:41" ht="15.75">
      <c r="B71" s="2619"/>
      <c r="C71" s="2619"/>
      <c r="D71" s="2619"/>
      <c r="E71" s="2619"/>
      <c r="F71" s="2619"/>
      <c r="G71" s="2619"/>
      <c r="H71" s="2619"/>
      <c r="I71" s="1466"/>
      <c r="J71" s="1466"/>
      <c r="K71" s="1466"/>
      <c r="L71" s="1466"/>
      <c r="M71" s="1466"/>
      <c r="N71" s="1614"/>
      <c r="O71" s="1466"/>
      <c r="P71" s="1466"/>
      <c r="Q71" s="1466"/>
      <c r="R71" s="1466"/>
      <c r="S71" s="1466"/>
      <c r="T71" s="1466"/>
      <c r="U71" s="1466"/>
      <c r="V71" s="1466"/>
      <c r="W71" s="1466"/>
      <c r="X71" s="1466"/>
      <c r="Y71" s="1466"/>
      <c r="Z71" s="1466"/>
      <c r="AA71" s="1466"/>
      <c r="AB71" s="1466"/>
      <c r="AC71" s="1466"/>
      <c r="AD71" s="1466"/>
      <c r="AE71" s="1466"/>
      <c r="AF71" s="1466"/>
      <c r="AG71" s="1466"/>
      <c r="AH71" s="1466"/>
      <c r="AI71" s="1466"/>
      <c r="AJ71" s="1466"/>
      <c r="AK71" s="1466"/>
      <c r="AL71" s="1466"/>
      <c r="AM71" s="1466"/>
      <c r="AN71" s="1466"/>
      <c r="AO71" s="1466"/>
    </row>
    <row r="72" spans="2:41" ht="15.75">
      <c r="B72" s="2619"/>
      <c r="C72" s="2619"/>
      <c r="D72" s="2619"/>
      <c r="E72" s="2619"/>
      <c r="F72" s="2619"/>
      <c r="G72" s="2619"/>
      <c r="H72" s="2619"/>
      <c r="I72" s="1466"/>
      <c r="J72" s="1466"/>
      <c r="K72" s="1466"/>
      <c r="L72" s="1466"/>
      <c r="M72" s="1466"/>
      <c r="N72" s="1614"/>
      <c r="O72" s="1466"/>
      <c r="P72" s="1466"/>
      <c r="Q72" s="1466"/>
      <c r="R72" s="1466"/>
      <c r="S72" s="1466"/>
      <c r="T72" s="1466"/>
      <c r="U72" s="1466"/>
      <c r="V72" s="1466"/>
      <c r="W72" s="1466"/>
      <c r="X72" s="1466"/>
      <c r="Y72" s="1466"/>
      <c r="Z72" s="1466"/>
      <c r="AA72" s="1466"/>
      <c r="AB72" s="1466"/>
      <c r="AC72" s="1466"/>
      <c r="AD72" s="1466"/>
      <c r="AE72" s="1466"/>
      <c r="AF72" s="1466"/>
      <c r="AG72" s="1466"/>
      <c r="AH72" s="1466"/>
      <c r="AI72" s="1466"/>
      <c r="AJ72" s="1466"/>
      <c r="AK72" s="1466"/>
      <c r="AL72" s="1466"/>
      <c r="AM72" s="1466"/>
      <c r="AN72" s="1466"/>
      <c r="AO72" s="1466"/>
    </row>
    <row r="73" spans="2:41" ht="15.75">
      <c r="B73" s="2612" t="s">
        <v>8680</v>
      </c>
      <c r="C73" s="2619"/>
      <c r="D73" s="2619"/>
      <c r="E73" s="2619"/>
      <c r="F73" s="2619"/>
      <c r="G73" s="2619"/>
      <c r="H73" s="2619"/>
      <c r="I73" s="1466"/>
      <c r="J73" s="1466"/>
      <c r="K73" s="1466"/>
      <c r="L73" s="1466"/>
      <c r="M73" s="1466"/>
      <c r="N73" s="1614"/>
      <c r="O73" s="1466"/>
      <c r="P73" s="1466"/>
      <c r="Q73" s="1466"/>
      <c r="R73" s="1466"/>
      <c r="S73" s="1466"/>
      <c r="T73" s="1466"/>
      <c r="U73" s="1466"/>
      <c r="V73" s="1466"/>
      <c r="W73" s="1466"/>
      <c r="X73" s="1466"/>
      <c r="Y73" s="1466"/>
      <c r="Z73" s="1466"/>
      <c r="AA73" s="1466"/>
      <c r="AB73" s="1466"/>
      <c r="AC73" s="1466"/>
      <c r="AD73" s="1466"/>
      <c r="AE73" s="1466"/>
      <c r="AF73" s="1466"/>
      <c r="AG73" s="1466"/>
      <c r="AH73" s="1466"/>
      <c r="AI73" s="1466"/>
      <c r="AJ73" s="1466"/>
      <c r="AK73" s="1466"/>
      <c r="AL73" s="1466"/>
      <c r="AM73" s="1466"/>
      <c r="AN73" s="1466"/>
      <c r="AO73" s="1466"/>
    </row>
    <row r="74" spans="2:41" ht="15.75">
      <c r="B74" s="1897" t="s">
        <v>1919</v>
      </c>
      <c r="C74" s="2619"/>
      <c r="D74" s="2619"/>
      <c r="E74" s="2619"/>
      <c r="F74" s="2619"/>
      <c r="G74" s="2619"/>
      <c r="H74" s="2619"/>
      <c r="I74" s="1466"/>
      <c r="J74" s="1466"/>
      <c r="K74" s="1466"/>
      <c r="L74" s="1466"/>
      <c r="M74" s="1466"/>
      <c r="N74" s="1614"/>
      <c r="O74" s="1466"/>
      <c r="P74" s="1466"/>
      <c r="Q74" s="1466"/>
      <c r="R74" s="1466"/>
      <c r="S74" s="1466"/>
      <c r="T74" s="1466"/>
      <c r="U74" s="1466"/>
      <c r="V74" s="1466"/>
      <c r="W74" s="1466"/>
      <c r="X74" s="1466"/>
      <c r="Y74" s="1466"/>
      <c r="Z74" s="1466">
        <f t="shared" ref="Z74:AC74" si="94">Z75+Z76</f>
        <v>21495</v>
      </c>
      <c r="AA74" s="1466">
        <f t="shared" si="94"/>
        <v>23407</v>
      </c>
      <c r="AB74" s="1466">
        <f t="shared" si="94"/>
        <v>23875</v>
      </c>
      <c r="AC74" s="1466">
        <f t="shared" si="94"/>
        <v>24928</v>
      </c>
      <c r="AD74" s="1466">
        <f>AD75+AD76</f>
        <v>25909</v>
      </c>
      <c r="AE74" s="1466">
        <f>AE75+AE76</f>
        <v>27379</v>
      </c>
      <c r="AF74" s="1466">
        <f t="shared" ref="AF74:AO74" si="95">AF75+AF76</f>
        <v>28779</v>
      </c>
      <c r="AG74" s="1466">
        <f t="shared" si="95"/>
        <v>30129</v>
      </c>
      <c r="AH74" s="1466">
        <f t="shared" si="95"/>
        <v>31429</v>
      </c>
      <c r="AI74" s="1466">
        <f t="shared" si="95"/>
        <v>32679</v>
      </c>
      <c r="AJ74" s="1466">
        <f t="shared" si="95"/>
        <v>33879</v>
      </c>
      <c r="AK74" s="1466">
        <f t="shared" si="95"/>
        <v>35029</v>
      </c>
      <c r="AL74" s="1466">
        <f t="shared" si="95"/>
        <v>36129</v>
      </c>
      <c r="AM74" s="1466">
        <f t="shared" si="95"/>
        <v>37179</v>
      </c>
      <c r="AN74" s="1466">
        <f t="shared" si="95"/>
        <v>38179</v>
      </c>
      <c r="AO74" s="1466">
        <f t="shared" si="95"/>
        <v>39129</v>
      </c>
    </row>
    <row r="75" spans="2:41" ht="15.75">
      <c r="B75" s="2611" t="s">
        <v>1762</v>
      </c>
      <c r="C75" s="2619"/>
      <c r="D75" s="2619"/>
      <c r="E75" s="2619"/>
      <c r="F75" s="2619"/>
      <c r="G75" s="2619"/>
      <c r="H75" s="2619"/>
      <c r="I75" s="1466"/>
      <c r="J75" s="1466"/>
      <c r="K75" s="1466"/>
      <c r="L75" s="1466"/>
      <c r="M75" s="1466"/>
      <c r="N75" s="1614"/>
      <c r="O75" s="1466"/>
      <c r="P75" s="1466"/>
      <c r="Q75" s="1466"/>
      <c r="R75" s="1466"/>
      <c r="S75" s="1466"/>
      <c r="T75" s="1466"/>
      <c r="U75" s="1466"/>
      <c r="V75" s="1466"/>
      <c r="W75" s="1466"/>
      <c r="X75" s="1466"/>
      <c r="Y75" s="1466"/>
      <c r="Z75" s="2639">
        <f>'New ints'!BN513</f>
        <v>8430</v>
      </c>
      <c r="AA75" s="2639">
        <f>'New ints'!BS513</f>
        <v>8788</v>
      </c>
      <c r="AB75" s="2639">
        <f>'New ints'!BX513</f>
        <v>9159</v>
      </c>
      <c r="AC75" s="2639">
        <f>'New ints'!CC513</f>
        <v>9448</v>
      </c>
      <c r="AD75" s="2639">
        <f>'New ints'!CH513</f>
        <v>9648</v>
      </c>
      <c r="AE75" s="2639">
        <f>'New ints'!CM513</f>
        <v>10159</v>
      </c>
      <c r="AF75" s="1466">
        <f t="shared" ref="AF75:AO76" si="96">AE75+AF81</f>
        <v>10659</v>
      </c>
      <c r="AG75" s="1466">
        <f t="shared" si="96"/>
        <v>11134</v>
      </c>
      <c r="AH75" s="1466">
        <f t="shared" si="96"/>
        <v>11584</v>
      </c>
      <c r="AI75" s="1466">
        <f t="shared" si="96"/>
        <v>12009</v>
      </c>
      <c r="AJ75" s="1466">
        <f t="shared" si="96"/>
        <v>12409</v>
      </c>
      <c r="AK75" s="1466">
        <f t="shared" si="96"/>
        <v>12784</v>
      </c>
      <c r="AL75" s="1466">
        <f t="shared" si="96"/>
        <v>13134</v>
      </c>
      <c r="AM75" s="1466">
        <f t="shared" si="96"/>
        <v>13459</v>
      </c>
      <c r="AN75" s="1466">
        <f t="shared" si="96"/>
        <v>13759</v>
      </c>
      <c r="AO75" s="1466">
        <f t="shared" si="96"/>
        <v>14034</v>
      </c>
    </row>
    <row r="76" spans="2:41" ht="15.75">
      <c r="B76" s="2611" t="s">
        <v>730</v>
      </c>
      <c r="C76" s="2619"/>
      <c r="D76" s="2619"/>
      <c r="E76" s="2619"/>
      <c r="F76" s="2619"/>
      <c r="G76" s="2619"/>
      <c r="H76" s="2619"/>
      <c r="I76" s="1466"/>
      <c r="J76" s="1466"/>
      <c r="K76" s="1466"/>
      <c r="L76" s="1466"/>
      <c r="M76" s="1466"/>
      <c r="N76" s="1614"/>
      <c r="O76" s="1466"/>
      <c r="P76" s="1466"/>
      <c r="Q76" s="1466"/>
      <c r="R76" s="1466"/>
      <c r="S76" s="1466"/>
      <c r="T76" s="1466"/>
      <c r="U76" s="1466"/>
      <c r="V76" s="1466"/>
      <c r="W76" s="1466"/>
      <c r="X76" s="1466"/>
      <c r="Y76" s="1466"/>
      <c r="Z76" s="2639">
        <f>'New ints'!BN514</f>
        <v>13065</v>
      </c>
      <c r="AA76" s="2639">
        <f>'New ints'!BS514</f>
        <v>14619</v>
      </c>
      <c r="AB76" s="2639">
        <f>'New ints'!BX514</f>
        <v>14716</v>
      </c>
      <c r="AC76" s="2639">
        <f>'New ints'!CC514</f>
        <v>15480</v>
      </c>
      <c r="AD76" s="2639">
        <f>'New ints'!CH514</f>
        <v>16261</v>
      </c>
      <c r="AE76" s="2639">
        <f>'New ints'!CM514</f>
        <v>17220</v>
      </c>
      <c r="AF76" s="1466">
        <f t="shared" si="96"/>
        <v>18120</v>
      </c>
      <c r="AG76" s="1466">
        <f t="shared" si="96"/>
        <v>18995</v>
      </c>
      <c r="AH76" s="1466">
        <f t="shared" si="96"/>
        <v>19845</v>
      </c>
      <c r="AI76" s="1466">
        <f t="shared" si="96"/>
        <v>20670</v>
      </c>
      <c r="AJ76" s="1466">
        <f t="shared" si="96"/>
        <v>21470</v>
      </c>
      <c r="AK76" s="1466">
        <f t="shared" si="96"/>
        <v>22245</v>
      </c>
      <c r="AL76" s="1466">
        <f t="shared" si="96"/>
        <v>22995</v>
      </c>
      <c r="AM76" s="1466">
        <f t="shared" si="96"/>
        <v>23720</v>
      </c>
      <c r="AN76" s="1466">
        <f t="shared" si="96"/>
        <v>24420</v>
      </c>
      <c r="AO76" s="1466">
        <f t="shared" si="96"/>
        <v>25095</v>
      </c>
    </row>
    <row r="77" spans="2:41" ht="15.75">
      <c r="B77" s="1897" t="s">
        <v>3140</v>
      </c>
      <c r="C77" s="2619"/>
      <c r="D77" s="2619"/>
      <c r="E77" s="2619"/>
      <c r="F77" s="2619"/>
      <c r="G77" s="2619"/>
      <c r="H77" s="2619"/>
      <c r="I77" s="1466"/>
      <c r="J77" s="1466"/>
      <c r="K77" s="1466"/>
      <c r="L77" s="1466"/>
      <c r="M77" s="1466"/>
      <c r="N77" s="1614"/>
      <c r="O77" s="1466"/>
      <c r="P77" s="1466"/>
      <c r="Q77" s="1466"/>
      <c r="R77" s="1466"/>
      <c r="S77" s="1466"/>
      <c r="T77" s="1466"/>
      <c r="U77" s="1466"/>
      <c r="V77" s="1466"/>
      <c r="W77" s="1466"/>
      <c r="X77" s="1466"/>
      <c r="Y77" s="1466"/>
      <c r="Z77" s="2639">
        <f>'New ints'!BN515</f>
        <v>306</v>
      </c>
      <c r="AA77" s="2639">
        <f>'New ints'!BS515</f>
        <v>392</v>
      </c>
      <c r="AB77" s="2639">
        <f>'New ints'!BX515</f>
        <v>584</v>
      </c>
      <c r="AC77" s="2639">
        <f>'New ints'!CC515</f>
        <v>1135.5</v>
      </c>
      <c r="AD77" s="2639">
        <f>'New ints'!CH515</f>
        <v>3823.75</v>
      </c>
      <c r="AE77" s="2639">
        <f>'New ints'!CM515</f>
        <v>6361.5</v>
      </c>
      <c r="AF77" s="1466">
        <f t="shared" ref="AF77:AO77" si="97">AE77*(1+AF86)</f>
        <v>8588.0250000000015</v>
      </c>
      <c r="AG77" s="1466">
        <f t="shared" si="97"/>
        <v>10735.031250000002</v>
      </c>
      <c r="AH77" s="1466">
        <f t="shared" si="97"/>
        <v>12345.285937500001</v>
      </c>
      <c r="AI77" s="1466">
        <f t="shared" si="97"/>
        <v>13579.814531250002</v>
      </c>
      <c r="AJ77" s="1466">
        <f t="shared" si="97"/>
        <v>14258.805257812503</v>
      </c>
      <c r="AK77" s="1466">
        <f t="shared" si="97"/>
        <v>14686.569415546877</v>
      </c>
      <c r="AL77" s="1466">
        <f t="shared" si="97"/>
        <v>14980.300803857815</v>
      </c>
      <c r="AM77" s="1466">
        <f t="shared" si="97"/>
        <v>15130.103811896393</v>
      </c>
      <c r="AN77" s="1466">
        <f t="shared" si="97"/>
        <v>15130.103811896393</v>
      </c>
      <c r="AO77" s="1466">
        <f t="shared" si="97"/>
        <v>15130.103811896393</v>
      </c>
    </row>
    <row r="78" spans="2:41" ht="15.75">
      <c r="B78" s="1897" t="s">
        <v>3251</v>
      </c>
      <c r="C78" s="2619"/>
      <c r="D78" s="2619"/>
      <c r="E78" s="2619"/>
      <c r="F78" s="2619"/>
      <c r="G78" s="2619"/>
      <c r="H78" s="2619"/>
      <c r="I78" s="1466"/>
      <c r="J78" s="1466"/>
      <c r="K78" s="1466"/>
      <c r="L78" s="1466"/>
      <c r="M78" s="1466"/>
      <c r="N78" s="1614"/>
      <c r="O78" s="1466"/>
      <c r="P78" s="1466"/>
      <c r="Q78" s="1466"/>
      <c r="R78" s="1466"/>
      <c r="S78" s="1466"/>
      <c r="T78" s="1466"/>
      <c r="U78" s="1466"/>
      <c r="V78" s="1466"/>
      <c r="W78" s="1466"/>
      <c r="X78" s="1466"/>
      <c r="Y78" s="1473"/>
      <c r="Z78" s="2647">
        <f>'New ints'!BN516</f>
        <v>0</v>
      </c>
      <c r="AA78" s="2647">
        <f>'New ints'!BS516</f>
        <v>0</v>
      </c>
      <c r="AB78" s="2647">
        <f>'New ints'!BX516</f>
        <v>0</v>
      </c>
      <c r="AC78" s="2647">
        <f>'New ints'!CC516</f>
        <v>0</v>
      </c>
      <c r="AD78" s="2647">
        <f>'New ints'!CH516</f>
        <v>2.6000000000000002E-2</v>
      </c>
      <c r="AE78" s="2647">
        <f>'New ints'!CM516</f>
        <v>0.02</v>
      </c>
      <c r="AF78" s="1466"/>
      <c r="AG78" s="1466"/>
      <c r="AH78" s="1466"/>
      <c r="AI78" s="1466"/>
      <c r="AJ78" s="1466"/>
      <c r="AK78" s="1466"/>
      <c r="AL78" s="1466"/>
      <c r="AM78" s="1466"/>
      <c r="AN78" s="1466"/>
      <c r="AO78" s="1466"/>
    </row>
    <row r="79" spans="2:41" ht="15.75">
      <c r="B79" s="1897"/>
      <c r="C79" s="2619"/>
      <c r="D79" s="2619"/>
      <c r="E79" s="2619"/>
      <c r="F79" s="2619"/>
      <c r="G79" s="2619"/>
      <c r="H79" s="2619"/>
      <c r="I79" s="1466"/>
      <c r="J79" s="1466"/>
      <c r="K79" s="1466"/>
      <c r="L79" s="1466"/>
      <c r="M79" s="1466"/>
      <c r="N79" s="1614"/>
      <c r="O79" s="1466"/>
      <c r="P79" s="1466"/>
      <c r="Q79" s="1466"/>
      <c r="R79" s="1466"/>
      <c r="S79" s="1466"/>
      <c r="T79" s="1466"/>
      <c r="U79" s="1466"/>
      <c r="V79" s="1466"/>
      <c r="W79" s="1466"/>
      <c r="X79" s="1466"/>
      <c r="Y79" s="1466"/>
      <c r="Z79" s="1466"/>
      <c r="AA79" s="1466"/>
      <c r="AB79" s="1466"/>
      <c r="AC79" s="1466"/>
      <c r="AD79" s="1466"/>
      <c r="AE79" s="1466"/>
      <c r="AF79" s="1466"/>
      <c r="AG79" s="1466"/>
      <c r="AH79" s="1466"/>
      <c r="AI79" s="1466"/>
      <c r="AJ79" s="1466"/>
      <c r="AK79" s="1466"/>
      <c r="AL79" s="1466"/>
      <c r="AM79" s="1466"/>
      <c r="AN79" s="1466"/>
      <c r="AO79" s="1466"/>
    </row>
    <row r="80" spans="2:41" ht="15.75">
      <c r="B80" s="1897" t="s">
        <v>3257</v>
      </c>
      <c r="C80" s="2619"/>
      <c r="D80" s="2619"/>
      <c r="E80" s="2619"/>
      <c r="F80" s="2619"/>
      <c r="G80" s="2619"/>
      <c r="H80" s="2619"/>
      <c r="I80" s="1466"/>
      <c r="J80" s="1466"/>
      <c r="K80" s="1466"/>
      <c r="L80" s="1466"/>
      <c r="M80" s="1466"/>
      <c r="N80" s="1614"/>
      <c r="O80" s="1466"/>
      <c r="P80" s="1466"/>
      <c r="Q80" s="1466"/>
      <c r="R80" s="1466"/>
      <c r="S80" s="1466"/>
      <c r="T80" s="1466"/>
      <c r="U80" s="1466"/>
      <c r="V80" s="1466"/>
      <c r="W80" s="1466"/>
      <c r="X80" s="1466"/>
      <c r="Y80" s="1466"/>
      <c r="Z80" s="1466"/>
      <c r="AA80" s="1466"/>
      <c r="AB80" s="1466"/>
      <c r="AC80" s="1466">
        <f t="shared" ref="AC80:AO82" si="98">AC74-AB74</f>
        <v>1053</v>
      </c>
      <c r="AD80" s="1466">
        <f t="shared" si="98"/>
        <v>981</v>
      </c>
      <c r="AE80" s="1466">
        <f t="shared" si="98"/>
        <v>1470</v>
      </c>
      <c r="AF80" s="1466">
        <f t="shared" si="98"/>
        <v>1400</v>
      </c>
      <c r="AG80" s="1466">
        <f t="shared" si="98"/>
        <v>1350</v>
      </c>
      <c r="AH80" s="1466">
        <f t="shared" si="98"/>
        <v>1300</v>
      </c>
      <c r="AI80" s="1466">
        <f t="shared" si="98"/>
        <v>1250</v>
      </c>
      <c r="AJ80" s="1466">
        <f t="shared" si="98"/>
        <v>1200</v>
      </c>
      <c r="AK80" s="1466">
        <f t="shared" si="98"/>
        <v>1150</v>
      </c>
      <c r="AL80" s="1466">
        <f t="shared" si="98"/>
        <v>1100</v>
      </c>
      <c r="AM80" s="1466">
        <f t="shared" si="98"/>
        <v>1050</v>
      </c>
      <c r="AN80" s="1466">
        <f t="shared" si="98"/>
        <v>1000</v>
      </c>
      <c r="AO80" s="1466">
        <f t="shared" si="98"/>
        <v>950</v>
      </c>
    </row>
    <row r="81" spans="2:41" ht="15.75">
      <c r="B81" s="2611" t="s">
        <v>3258</v>
      </c>
      <c r="C81" s="2619"/>
      <c r="D81" s="2619"/>
      <c r="E81" s="2619"/>
      <c r="F81" s="2619"/>
      <c r="G81" s="2619"/>
      <c r="H81" s="2619"/>
      <c r="I81" s="1466"/>
      <c r="J81" s="1466"/>
      <c r="K81" s="1466"/>
      <c r="L81" s="1466"/>
      <c r="M81" s="1466"/>
      <c r="N81" s="1614"/>
      <c r="O81" s="1466"/>
      <c r="P81" s="1466"/>
      <c r="Q81" s="1466"/>
      <c r="R81" s="1466"/>
      <c r="S81" s="1466"/>
      <c r="T81" s="1466"/>
      <c r="U81" s="1466"/>
      <c r="V81" s="1466"/>
      <c r="W81" s="1466"/>
      <c r="X81" s="1466"/>
      <c r="Y81" s="1466"/>
      <c r="Z81" s="1466"/>
      <c r="AA81" s="1466"/>
      <c r="AB81" s="1466"/>
      <c r="AC81" s="1466">
        <f t="shared" si="98"/>
        <v>289</v>
      </c>
      <c r="AD81" s="1466">
        <f t="shared" si="98"/>
        <v>200</v>
      </c>
      <c r="AE81" s="1466">
        <f t="shared" si="98"/>
        <v>511</v>
      </c>
      <c r="AF81" s="1591">
        <v>500</v>
      </c>
      <c r="AG81" s="1591">
        <f>AF81-25</f>
        <v>475</v>
      </c>
      <c r="AH81" s="1591">
        <f t="shared" ref="AH81:AO81" si="99">AG81-25</f>
        <v>450</v>
      </c>
      <c r="AI81" s="1591">
        <f t="shared" si="99"/>
        <v>425</v>
      </c>
      <c r="AJ81" s="1591">
        <f t="shared" si="99"/>
        <v>400</v>
      </c>
      <c r="AK81" s="1591">
        <f t="shared" si="99"/>
        <v>375</v>
      </c>
      <c r="AL81" s="1591">
        <f t="shared" si="99"/>
        <v>350</v>
      </c>
      <c r="AM81" s="1591">
        <f t="shared" si="99"/>
        <v>325</v>
      </c>
      <c r="AN81" s="1591">
        <f t="shared" si="99"/>
        <v>300</v>
      </c>
      <c r="AO81" s="1591">
        <f t="shared" si="99"/>
        <v>275</v>
      </c>
    </row>
    <row r="82" spans="2:41" ht="15.75">
      <c r="B82" s="2611" t="s">
        <v>906</v>
      </c>
      <c r="C82" s="2619"/>
      <c r="D82" s="2619"/>
      <c r="E82" s="2619"/>
      <c r="F82" s="2619"/>
      <c r="G82" s="2619"/>
      <c r="H82" s="2619"/>
      <c r="I82" s="1466"/>
      <c r="J82" s="1466"/>
      <c r="K82" s="1466"/>
      <c r="L82" s="1466"/>
      <c r="M82" s="1466"/>
      <c r="N82" s="1614"/>
      <c r="O82" s="1466"/>
      <c r="P82" s="1466"/>
      <c r="Q82" s="1466"/>
      <c r="R82" s="1466"/>
      <c r="S82" s="1466"/>
      <c r="T82" s="1466"/>
      <c r="U82" s="1466"/>
      <c r="V82" s="1466"/>
      <c r="W82" s="1466"/>
      <c r="X82" s="1466"/>
      <c r="Y82" s="1466"/>
      <c r="Z82" s="1466"/>
      <c r="AA82" s="1466"/>
      <c r="AB82" s="1466"/>
      <c r="AC82" s="1466">
        <f t="shared" si="98"/>
        <v>764</v>
      </c>
      <c r="AD82" s="1466">
        <f t="shared" si="98"/>
        <v>781</v>
      </c>
      <c r="AE82" s="1466">
        <f t="shared" si="98"/>
        <v>959</v>
      </c>
      <c r="AF82" s="1591">
        <v>900</v>
      </c>
      <c r="AG82" s="1591">
        <f>AF82-25</f>
        <v>875</v>
      </c>
      <c r="AH82" s="1591">
        <f t="shared" ref="AH82:AO82" si="100">AG82-25</f>
        <v>850</v>
      </c>
      <c r="AI82" s="1591">
        <f t="shared" si="100"/>
        <v>825</v>
      </c>
      <c r="AJ82" s="1591">
        <f t="shared" si="100"/>
        <v>800</v>
      </c>
      <c r="AK82" s="1591">
        <f t="shared" si="100"/>
        <v>775</v>
      </c>
      <c r="AL82" s="1591">
        <f t="shared" si="100"/>
        <v>750</v>
      </c>
      <c r="AM82" s="1591">
        <f t="shared" si="100"/>
        <v>725</v>
      </c>
      <c r="AN82" s="1591">
        <f t="shared" si="100"/>
        <v>700</v>
      </c>
      <c r="AO82" s="1591">
        <f t="shared" si="100"/>
        <v>675</v>
      </c>
    </row>
    <row r="83" spans="2:41" ht="15.75">
      <c r="B83" s="2611" t="s">
        <v>8681</v>
      </c>
      <c r="C83" s="2619"/>
      <c r="D83" s="2619"/>
      <c r="E83" s="2619"/>
      <c r="F83" s="2619"/>
      <c r="G83" s="2619"/>
      <c r="H83" s="2619"/>
      <c r="I83" s="1466"/>
      <c r="J83" s="1466"/>
      <c r="K83" s="1466"/>
      <c r="L83" s="1466"/>
      <c r="M83" s="1466"/>
      <c r="N83" s="1614"/>
      <c r="O83" s="1466"/>
      <c r="P83" s="1466"/>
      <c r="Q83" s="1466"/>
      <c r="R83" s="1466"/>
      <c r="S83" s="1466"/>
      <c r="T83" s="1466"/>
      <c r="U83" s="1466"/>
      <c r="V83" s="1466"/>
      <c r="W83" s="1466"/>
      <c r="X83" s="1466"/>
      <c r="Y83" s="1466"/>
      <c r="Z83" s="2159">
        <f t="shared" ref="Z83:AC83" si="101">Z75/Z74</f>
        <v>0.39218422889043963</v>
      </c>
      <c r="AA83" s="2159">
        <f t="shared" si="101"/>
        <v>0.3754432434741744</v>
      </c>
      <c r="AB83" s="2159">
        <f t="shared" si="101"/>
        <v>0.38362303664921465</v>
      </c>
      <c r="AC83" s="2159">
        <f t="shared" si="101"/>
        <v>0.37901155327342745</v>
      </c>
      <c r="AD83" s="2159">
        <f>AD75/AD74</f>
        <v>0.37238025396580338</v>
      </c>
      <c r="AE83" s="2159">
        <f>AE75/AE74</f>
        <v>0.37105080536177359</v>
      </c>
      <c r="AF83" s="2159">
        <f t="shared" ref="AF83:AO83" si="102">AF75/AF74</f>
        <v>0.37037423121025748</v>
      </c>
      <c r="AG83" s="2159">
        <f t="shared" si="102"/>
        <v>0.36954429287397522</v>
      </c>
      <c r="AH83" s="2159">
        <f t="shared" si="102"/>
        <v>0.36857679213465272</v>
      </c>
      <c r="AI83" s="2159">
        <f t="shared" si="102"/>
        <v>0.367483705131736</v>
      </c>
      <c r="AJ83" s="2159">
        <f t="shared" si="102"/>
        <v>0.36627409309601816</v>
      </c>
      <c r="AK83" s="2159">
        <f t="shared" si="102"/>
        <v>0.36495475177709896</v>
      </c>
      <c r="AL83" s="2159">
        <f t="shared" si="102"/>
        <v>0.36353068172382297</v>
      </c>
      <c r="AM83" s="2159">
        <f t="shared" si="102"/>
        <v>0.36200543317464162</v>
      </c>
      <c r="AN83" s="2159">
        <f t="shared" si="102"/>
        <v>0.36038136148144267</v>
      </c>
      <c r="AO83" s="2159">
        <f t="shared" si="102"/>
        <v>0.35865981752664267</v>
      </c>
    </row>
    <row r="84" spans="2:41" ht="15.75">
      <c r="B84" s="1897" t="s">
        <v>3259</v>
      </c>
      <c r="C84" s="2619"/>
      <c r="D84" s="2619"/>
      <c r="E84" s="2619"/>
      <c r="F84" s="2619"/>
      <c r="G84" s="2619"/>
      <c r="H84" s="2619"/>
      <c r="I84" s="1466"/>
      <c r="J84" s="1466"/>
      <c r="K84" s="1466"/>
      <c r="L84" s="1466"/>
      <c r="M84" s="1466"/>
      <c r="N84" s="1614"/>
      <c r="O84" s="1466"/>
      <c r="P84" s="1466"/>
      <c r="Q84" s="1466"/>
      <c r="R84" s="1466"/>
      <c r="S84" s="1466"/>
      <c r="T84" s="1466"/>
      <c r="U84" s="1466"/>
      <c r="V84" s="1466"/>
      <c r="W84" s="1466"/>
      <c r="X84" s="1466"/>
      <c r="Y84" s="1466"/>
      <c r="Z84" s="1466"/>
      <c r="AA84" s="1466"/>
      <c r="AB84" s="1466"/>
      <c r="AC84" s="1466">
        <f t="shared" ref="AC84" si="103">AC78*AB74+AC80</f>
        <v>1053</v>
      </c>
      <c r="AD84" s="1466">
        <f>AD78*AC74+AD80</f>
        <v>1629.1280000000002</v>
      </c>
      <c r="AE84" s="1466">
        <f>AE78*AD74+AE80</f>
        <v>1988.18</v>
      </c>
      <c r="AF84" s="1466"/>
      <c r="AG84" s="1466"/>
      <c r="AH84" s="1466"/>
      <c r="AI84" s="1466"/>
      <c r="AJ84" s="1466"/>
      <c r="AK84" s="1466"/>
      <c r="AL84" s="1466"/>
      <c r="AM84" s="1466"/>
      <c r="AN84" s="1466"/>
      <c r="AO84" s="1466"/>
    </row>
    <row r="85" spans="2:41" ht="15.75">
      <c r="B85" s="1897"/>
      <c r="C85" s="2619"/>
      <c r="D85" s="2619"/>
      <c r="E85" s="2619"/>
      <c r="F85" s="2619"/>
      <c r="G85" s="2619"/>
      <c r="H85" s="2619"/>
      <c r="I85" s="1466"/>
      <c r="J85" s="1466"/>
      <c r="K85" s="1466"/>
      <c r="L85" s="1466"/>
      <c r="M85" s="1466"/>
      <c r="N85" s="1614"/>
      <c r="O85" s="1466"/>
      <c r="P85" s="1466"/>
      <c r="Q85" s="1466"/>
      <c r="R85" s="1466"/>
      <c r="S85" s="1466"/>
      <c r="T85" s="1466"/>
      <c r="U85" s="1466"/>
      <c r="V85" s="1466"/>
      <c r="W85" s="1466"/>
      <c r="X85" s="1466"/>
      <c r="Y85" s="1466"/>
      <c r="Z85" s="1466"/>
      <c r="AA85" s="1466"/>
      <c r="AB85" s="1466"/>
      <c r="AC85" s="1466"/>
      <c r="AD85" s="1466"/>
      <c r="AE85" s="1466"/>
      <c r="AF85" s="1466"/>
      <c r="AG85" s="1466"/>
      <c r="AH85" s="1466"/>
      <c r="AI85" s="1466"/>
      <c r="AJ85" s="1466"/>
      <c r="AK85" s="1466"/>
      <c r="AL85" s="1466"/>
      <c r="AM85" s="1466"/>
      <c r="AN85" s="1466"/>
      <c r="AO85" s="1466"/>
    </row>
    <row r="86" spans="2:41" ht="15.75">
      <c r="B86" s="1897" t="s">
        <v>8702</v>
      </c>
      <c r="C86" s="2619"/>
      <c r="D86" s="2619"/>
      <c r="E86" s="2619"/>
      <c r="F86" s="2619"/>
      <c r="G86" s="2619"/>
      <c r="H86" s="2619"/>
      <c r="I86" s="1466"/>
      <c r="J86" s="1466"/>
      <c r="K86" s="1466"/>
      <c r="L86" s="1466"/>
      <c r="M86" s="1466"/>
      <c r="N86" s="1614"/>
      <c r="O86" s="1466"/>
      <c r="P86" s="1466"/>
      <c r="Q86" s="1466"/>
      <c r="R86" s="1466"/>
      <c r="S86" s="1466"/>
      <c r="T86" s="1466"/>
      <c r="U86" s="1466"/>
      <c r="V86" s="1466"/>
      <c r="W86" s="1466"/>
      <c r="X86" s="1466"/>
      <c r="Y86" s="1466"/>
      <c r="Z86" s="1473"/>
      <c r="AA86" s="1473"/>
      <c r="AB86" s="1473"/>
      <c r="AC86" s="1473">
        <f t="shared" ref="AC86:AE86" si="104">AC77/AB77-1</f>
        <v>0.94434931506849318</v>
      </c>
      <c r="AD86" s="1473">
        <f t="shared" si="104"/>
        <v>2.367459269044474</v>
      </c>
      <c r="AE86" s="1473">
        <f t="shared" si="104"/>
        <v>0.66368094148414514</v>
      </c>
      <c r="AF86" s="2628">
        <v>0.35</v>
      </c>
      <c r="AG86" s="2628">
        <v>0.25</v>
      </c>
      <c r="AH86" s="2628">
        <v>0.15</v>
      </c>
      <c r="AI86" s="2628">
        <v>0.1</v>
      </c>
      <c r="AJ86" s="2628">
        <v>0.05</v>
      </c>
      <c r="AK86" s="2628">
        <v>0.03</v>
      </c>
      <c r="AL86" s="2628">
        <v>0.02</v>
      </c>
      <c r="AM86" s="2628">
        <v>0.01</v>
      </c>
      <c r="AN86" s="2628">
        <v>0</v>
      </c>
      <c r="AO86" s="2628">
        <v>0</v>
      </c>
    </row>
    <row r="87" spans="2:41" ht="15.75">
      <c r="B87" s="1897"/>
      <c r="C87" s="2619"/>
      <c r="D87" s="2619"/>
      <c r="E87" s="2619"/>
      <c r="F87" s="2619"/>
      <c r="G87" s="2619"/>
      <c r="H87" s="2619"/>
      <c r="I87" s="1466"/>
      <c r="J87" s="1466"/>
      <c r="K87" s="1466"/>
      <c r="L87" s="1466"/>
      <c r="M87" s="1466"/>
      <c r="N87" s="1614"/>
      <c r="O87" s="1466"/>
      <c r="P87" s="1466"/>
      <c r="Q87" s="1466"/>
      <c r="R87" s="1466"/>
      <c r="S87" s="1466"/>
      <c r="T87" s="1466"/>
      <c r="U87" s="1466"/>
      <c r="V87" s="1466"/>
      <c r="W87" s="1466"/>
      <c r="X87" s="1466"/>
      <c r="Y87" s="1466"/>
      <c r="Z87" s="1466"/>
      <c r="AA87" s="1466"/>
      <c r="AB87" s="1466"/>
      <c r="AC87" s="1466"/>
      <c r="AD87" s="1466"/>
      <c r="AE87" s="1466"/>
      <c r="AF87" s="1466"/>
      <c r="AG87" s="1466"/>
      <c r="AH87" s="1466"/>
      <c r="AI87" s="1466"/>
      <c r="AJ87" s="1466"/>
      <c r="AK87" s="1466"/>
      <c r="AL87" s="1466"/>
      <c r="AM87" s="1466"/>
      <c r="AN87" s="1466"/>
      <c r="AO87" s="1466"/>
    </row>
    <row r="88" spans="2:41" ht="15.75">
      <c r="B88" s="1897" t="s">
        <v>8682</v>
      </c>
      <c r="C88" s="2619"/>
      <c r="D88" s="2619"/>
      <c r="E88" s="2619"/>
      <c r="F88" s="2619"/>
      <c r="G88" s="2619"/>
      <c r="H88" s="2619"/>
      <c r="I88" s="1466"/>
      <c r="J88" s="1466"/>
      <c r="K88" s="1466"/>
      <c r="L88" s="1466"/>
      <c r="M88" s="1466"/>
      <c r="N88" s="1614"/>
      <c r="O88" s="1466"/>
      <c r="P88" s="1466"/>
      <c r="Q88" s="1466"/>
      <c r="R88" s="1466"/>
      <c r="S88" s="1466"/>
      <c r="T88" s="1466"/>
      <c r="U88" s="1466"/>
      <c r="V88" s="1466"/>
      <c r="W88" s="1466"/>
      <c r="X88" s="1466"/>
      <c r="Y88" s="1466"/>
      <c r="Z88" s="1466"/>
      <c r="AA88" s="1466">
        <f t="shared" ref="AA88:AD88" si="105">AA77*AVERAGE(AA74,Z74)*12/1000</f>
        <v>105609.504</v>
      </c>
      <c r="AB88" s="1466">
        <f t="shared" si="105"/>
        <v>165676.128</v>
      </c>
      <c r="AC88" s="1466">
        <f t="shared" si="105"/>
        <v>332494.83899999998</v>
      </c>
      <c r="AD88" s="1466">
        <f t="shared" si="105"/>
        <v>1166327.8725000001</v>
      </c>
      <c r="AE88" s="1466">
        <f>AE77*AVERAGE(AE74,AD74)*12/1000</f>
        <v>2033949.672</v>
      </c>
      <c r="AF88" s="1466">
        <f>AF77*AVERAGE(AF74,AE74)*12/1000</f>
        <v>2893717.8477000007</v>
      </c>
      <c r="AG88" s="1466">
        <f t="shared" ref="AG88:AO88" si="106">AG77*AVERAGE(AG74,AF74)*12/1000</f>
        <v>3794275.3252500012</v>
      </c>
      <c r="AH88" s="1466">
        <f t="shared" si="106"/>
        <v>4559706.67044375</v>
      </c>
      <c r="AI88" s="1466">
        <f t="shared" si="106"/>
        <v>5223448.499816251</v>
      </c>
      <c r="AJ88" s="1466">
        <f t="shared" si="106"/>
        <v>5694225.3620969076</v>
      </c>
      <c r="AK88" s="1466">
        <f t="shared" si="106"/>
        <v>6072132.7517190259</v>
      </c>
      <c r="AL88" s="1466">
        <f t="shared" si="106"/>
        <v>6395809.4676054865</v>
      </c>
      <c r="AM88" s="1466">
        <f t="shared" si="106"/>
        <v>6654945.9014550047</v>
      </c>
      <c r="AN88" s="1466">
        <f t="shared" si="106"/>
        <v>6841046.17834133</v>
      </c>
      <c r="AO88" s="1466">
        <f t="shared" si="106"/>
        <v>7018068.3929405175</v>
      </c>
    </row>
    <row r="89" spans="2:41" ht="15.75">
      <c r="B89" s="1897" t="s">
        <v>1497</v>
      </c>
      <c r="C89" s="2619"/>
      <c r="D89" s="2619"/>
      <c r="E89" s="2619"/>
      <c r="F89" s="2619"/>
      <c r="G89" s="2619"/>
      <c r="H89" s="2619"/>
      <c r="I89" s="1466"/>
      <c r="J89" s="1466"/>
      <c r="K89" s="1466"/>
      <c r="L89" s="1466"/>
      <c r="M89" s="1466"/>
      <c r="N89" s="1614"/>
      <c r="O89" s="1466"/>
      <c r="P89" s="1466"/>
      <c r="Q89" s="1466"/>
      <c r="R89" s="1466"/>
      <c r="S89" s="1466"/>
      <c r="T89" s="1466"/>
      <c r="U89" s="1466"/>
      <c r="V89" s="1466"/>
      <c r="W89" s="1473"/>
      <c r="X89" s="1473"/>
      <c r="Y89" s="1473"/>
      <c r="Z89" s="1473"/>
      <c r="AA89" s="1473"/>
      <c r="AB89" s="1473"/>
      <c r="AC89" s="1473">
        <f t="shared" ref="AC89" si="107">AC88/AB88-1</f>
        <v>1.0068964854127929</v>
      </c>
      <c r="AD89" s="1473">
        <f>AD88/AC88-1</f>
        <v>2.5078074475014636</v>
      </c>
      <c r="AE89" s="1473">
        <f t="shared" ref="AE89:AO89" si="108">AE88/AD88-1</f>
        <v>0.74389185061681684</v>
      </c>
      <c r="AF89" s="1473">
        <f t="shared" si="108"/>
        <v>0.42270867737576978</v>
      </c>
      <c r="AG89" s="1473">
        <f t="shared" si="108"/>
        <v>0.31121122547099267</v>
      </c>
      <c r="AH89" s="1473">
        <f t="shared" si="108"/>
        <v>0.20173321110884723</v>
      </c>
      <c r="AI89" s="1473">
        <f t="shared" si="108"/>
        <v>0.14556678254654165</v>
      </c>
      <c r="AJ89" s="1473">
        <f t="shared" si="108"/>
        <v>9.0127597179759267E-2</v>
      </c>
      <c r="AK89" s="1473">
        <f t="shared" si="108"/>
        <v>6.6366777847892022E-2</v>
      </c>
      <c r="AL89" s="1473">
        <f t="shared" si="108"/>
        <v>5.3305276600684959E-2</v>
      </c>
      <c r="AM89" s="1473">
        <f t="shared" si="108"/>
        <v>4.0516596868939603E-2</v>
      </c>
      <c r="AN89" s="1473">
        <f t="shared" si="108"/>
        <v>2.7964205816554788E-2</v>
      </c>
      <c r="AO89" s="1473">
        <f t="shared" si="108"/>
        <v>2.5876482921521227E-2</v>
      </c>
    </row>
    <row r="90" spans="2:41" ht="15.75">
      <c r="B90" s="1897" t="s">
        <v>8683</v>
      </c>
      <c r="C90" s="2619"/>
      <c r="D90" s="2619"/>
      <c r="E90" s="2619"/>
      <c r="F90" s="2619"/>
      <c r="G90" s="2619"/>
      <c r="H90" s="2619"/>
      <c r="I90" s="1466"/>
      <c r="J90" s="1466"/>
      <c r="K90" s="1466"/>
      <c r="L90" s="1466"/>
      <c r="M90" s="1466"/>
      <c r="N90" s="1614"/>
      <c r="O90" s="1466"/>
      <c r="P90" s="1466"/>
      <c r="Q90" s="1466"/>
      <c r="R90" s="1466"/>
      <c r="S90" s="1466"/>
      <c r="T90" s="1466"/>
      <c r="U90" s="1466"/>
      <c r="V90" s="1466"/>
      <c r="W90" s="1466"/>
      <c r="X90" s="1466"/>
      <c r="Y90" s="1466"/>
      <c r="Z90" s="1466"/>
      <c r="AA90" s="1466">
        <f t="shared" ref="AA90:AB90" si="109">AA88-AA65</f>
        <v>-17658.495999999999</v>
      </c>
      <c r="AB90" s="1466">
        <f t="shared" si="109"/>
        <v>-44183.872000000003</v>
      </c>
      <c r="AC90" s="1466">
        <f>AC88-AC65</f>
        <v>-270871.16100000002</v>
      </c>
      <c r="AD90" s="1466">
        <f>AD88-AD65</f>
        <v>-230035.12749999994</v>
      </c>
      <c r="AE90" s="1466">
        <f>AE88-AE65</f>
        <v>-77033.32799999998</v>
      </c>
      <c r="AF90" s="1591">
        <v>0</v>
      </c>
      <c r="AG90" s="1591">
        <f>AF90</f>
        <v>0</v>
      </c>
      <c r="AH90" s="1591">
        <f t="shared" ref="AH90:AO90" si="110">AG90</f>
        <v>0</v>
      </c>
      <c r="AI90" s="1591">
        <f t="shared" si="110"/>
        <v>0</v>
      </c>
      <c r="AJ90" s="1591">
        <f t="shared" si="110"/>
        <v>0</v>
      </c>
      <c r="AK90" s="1591">
        <f t="shared" si="110"/>
        <v>0</v>
      </c>
      <c r="AL90" s="1591">
        <f t="shared" si="110"/>
        <v>0</v>
      </c>
      <c r="AM90" s="1591">
        <f t="shared" si="110"/>
        <v>0</v>
      </c>
      <c r="AN90" s="1591">
        <f t="shared" si="110"/>
        <v>0</v>
      </c>
      <c r="AO90" s="1591">
        <f t="shared" si="110"/>
        <v>0</v>
      </c>
    </row>
    <row r="91" spans="2:41"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</row>
    <row r="92" spans="2:41"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</row>
    <row r="93" spans="2:41"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</row>
    <row r="94" spans="2:41" ht="15.75">
      <c r="B94" s="2622" t="s">
        <v>1403</v>
      </c>
      <c r="C94" s="2622">
        <v>1997</v>
      </c>
      <c r="D94" s="2622">
        <f t="shared" ref="D94:AO94" si="111">C94+1</f>
        <v>1998</v>
      </c>
      <c r="E94" s="2622">
        <f t="shared" si="111"/>
        <v>1999</v>
      </c>
      <c r="F94" s="2622">
        <f t="shared" si="111"/>
        <v>2000</v>
      </c>
      <c r="G94" s="2622">
        <f t="shared" si="111"/>
        <v>2001</v>
      </c>
      <c r="H94" s="2622">
        <f t="shared" si="111"/>
        <v>2002</v>
      </c>
      <c r="I94" s="2622">
        <f t="shared" si="111"/>
        <v>2003</v>
      </c>
      <c r="J94" s="2622">
        <f t="shared" si="111"/>
        <v>2004</v>
      </c>
      <c r="K94" s="2622">
        <f t="shared" si="111"/>
        <v>2005</v>
      </c>
      <c r="L94" s="2622">
        <f t="shared" si="111"/>
        <v>2006</v>
      </c>
      <c r="M94" s="2622">
        <f t="shared" si="111"/>
        <v>2007</v>
      </c>
      <c r="N94" s="2622">
        <f t="shared" si="111"/>
        <v>2008</v>
      </c>
      <c r="O94" s="2622">
        <f t="shared" si="111"/>
        <v>2009</v>
      </c>
      <c r="P94" s="2622">
        <f t="shared" si="111"/>
        <v>2010</v>
      </c>
      <c r="Q94" s="2622">
        <f t="shared" si="111"/>
        <v>2011</v>
      </c>
      <c r="R94" s="2622">
        <f t="shared" si="111"/>
        <v>2012</v>
      </c>
      <c r="S94" s="2622">
        <f t="shared" si="111"/>
        <v>2013</v>
      </c>
      <c r="T94" s="2622">
        <f t="shared" si="111"/>
        <v>2014</v>
      </c>
      <c r="U94" s="2622">
        <f t="shared" si="111"/>
        <v>2015</v>
      </c>
      <c r="V94" s="2622">
        <f t="shared" si="111"/>
        <v>2016</v>
      </c>
      <c r="W94" s="2622">
        <f t="shared" si="111"/>
        <v>2017</v>
      </c>
      <c r="X94" s="2622">
        <f t="shared" si="111"/>
        <v>2018</v>
      </c>
      <c r="Y94" s="2622">
        <f t="shared" si="111"/>
        <v>2019</v>
      </c>
      <c r="Z94" s="2622">
        <f t="shared" si="111"/>
        <v>2020</v>
      </c>
      <c r="AA94" s="2622">
        <f t="shared" si="111"/>
        <v>2021</v>
      </c>
      <c r="AB94" s="2622">
        <f t="shared" si="111"/>
        <v>2022</v>
      </c>
      <c r="AC94" s="2622">
        <f t="shared" si="111"/>
        <v>2023</v>
      </c>
      <c r="AD94" s="2622">
        <f t="shared" si="111"/>
        <v>2024</v>
      </c>
      <c r="AE94" s="2622">
        <f t="shared" si="111"/>
        <v>2025</v>
      </c>
      <c r="AF94" s="2622">
        <f t="shared" si="111"/>
        <v>2026</v>
      </c>
      <c r="AG94" s="2622">
        <f t="shared" si="111"/>
        <v>2027</v>
      </c>
      <c r="AH94" s="2622">
        <f t="shared" si="111"/>
        <v>2028</v>
      </c>
      <c r="AI94" s="2622">
        <f t="shared" si="111"/>
        <v>2029</v>
      </c>
      <c r="AJ94" s="2622">
        <f t="shared" si="111"/>
        <v>2030</v>
      </c>
      <c r="AK94" s="2622">
        <f t="shared" si="111"/>
        <v>2031</v>
      </c>
      <c r="AL94" s="2622">
        <f t="shared" si="111"/>
        <v>2032</v>
      </c>
      <c r="AM94" s="2622">
        <f t="shared" si="111"/>
        <v>2033</v>
      </c>
      <c r="AN94" s="2622">
        <f t="shared" si="111"/>
        <v>2034</v>
      </c>
      <c r="AO94" s="2622">
        <f t="shared" si="111"/>
        <v>2035</v>
      </c>
    </row>
    <row r="95" spans="2:41" ht="15.75">
      <c r="B95" s="2619"/>
      <c r="C95" s="2619"/>
      <c r="D95" s="2619"/>
      <c r="E95" s="2619"/>
      <c r="F95" s="2619"/>
      <c r="G95" s="2619"/>
      <c r="H95" s="2619"/>
      <c r="I95" s="1466"/>
      <c r="J95" s="1466"/>
      <c r="K95" s="1466"/>
      <c r="L95" s="1466"/>
      <c r="M95" s="1466"/>
      <c r="N95" s="1614"/>
      <c r="O95" s="1466"/>
      <c r="P95" s="1466"/>
      <c r="Q95" s="1466"/>
      <c r="R95" s="1466"/>
      <c r="S95" s="1466"/>
      <c r="T95" s="1466"/>
      <c r="U95" s="1466"/>
      <c r="V95" s="1466"/>
      <c r="W95" s="1466"/>
      <c r="X95" s="1466"/>
      <c r="Y95" s="1466"/>
      <c r="Z95" s="1466"/>
      <c r="AA95" s="1466"/>
      <c r="AB95" s="1466"/>
      <c r="AC95" s="1466"/>
      <c r="AD95" s="1466"/>
      <c r="AE95" s="1466"/>
      <c r="AF95" s="1466"/>
      <c r="AG95" s="1466"/>
      <c r="AH95" s="1466"/>
      <c r="AI95" s="1466"/>
      <c r="AJ95" s="1466"/>
      <c r="AK95" s="1466"/>
      <c r="AL95" s="1466"/>
      <c r="AM95" s="1466"/>
      <c r="AN95" s="1466"/>
      <c r="AO95" s="1466"/>
    </row>
    <row r="96" spans="2:41" ht="15.75">
      <c r="B96" s="1897" t="s">
        <v>8787</v>
      </c>
      <c r="C96" s="2619"/>
      <c r="D96" s="2619"/>
      <c r="E96" s="2619"/>
      <c r="F96" s="2619"/>
      <c r="G96" s="2619"/>
      <c r="H96" s="2619"/>
      <c r="I96" s="1466"/>
      <c r="J96" s="1466"/>
      <c r="K96" s="1466"/>
      <c r="L96" s="1466"/>
      <c r="M96" s="1466"/>
      <c r="N96" s="1614"/>
      <c r="O96" s="1466"/>
      <c r="P96" s="1466"/>
      <c r="Q96" s="1466"/>
      <c r="R96" s="1466"/>
      <c r="S96" s="1466"/>
      <c r="T96" s="1466"/>
      <c r="U96" s="1466"/>
      <c r="V96" s="1466"/>
      <c r="W96" s="1466"/>
      <c r="X96" s="1466"/>
      <c r="Y96" s="1466"/>
      <c r="Z96" s="2630">
        <f>'New ints'!BN501</f>
        <v>12003</v>
      </c>
      <c r="AA96" s="2630">
        <f>'New ints'!BS501</f>
        <v>19386</v>
      </c>
      <c r="AB96" s="2630">
        <f>'New ints'!BX501</f>
        <v>36823</v>
      </c>
      <c r="AC96" s="2630">
        <f>'New ints'!CC501</f>
        <v>126302</v>
      </c>
      <c r="AD96" s="2630">
        <f>'New ints'!CH501</f>
        <v>356933</v>
      </c>
      <c r="AE96" s="2630">
        <f>'New ints'!CM501</f>
        <v>549910</v>
      </c>
      <c r="AF96" s="1466">
        <f t="shared" ref="AF96:AO96" si="112">AF97+AF98</f>
        <v>761382.10953809996</v>
      </c>
      <c r="AG96" s="1466">
        <f t="shared" si="112"/>
        <v>997608.77935803751</v>
      </c>
      <c r="AH96" s="1466">
        <f t="shared" si="112"/>
        <v>1238841.9693045404</v>
      </c>
      <c r="AI96" s="1466">
        <f t="shared" si="112"/>
        <v>1458031.2233200674</v>
      </c>
      <c r="AJ96" s="1466">
        <f t="shared" si="112"/>
        <v>1663982.0479288716</v>
      </c>
      <c r="AK96" s="1466">
        <f t="shared" si="112"/>
        <v>1842462.3811461171</v>
      </c>
      <c r="AL96" s="1466">
        <f t="shared" si="112"/>
        <v>2008860.2932163291</v>
      </c>
      <c r="AM96" s="1466">
        <f t="shared" si="112"/>
        <v>2158021.6462157727</v>
      </c>
      <c r="AN96" s="1466">
        <f t="shared" si="112"/>
        <v>2285138.9819984329</v>
      </c>
      <c r="AO96" s="1466">
        <f t="shared" si="112"/>
        <v>2362379.33262811</v>
      </c>
    </row>
    <row r="97" spans="2:41" ht="15.75">
      <c r="B97" s="2610" t="s">
        <v>8693</v>
      </c>
      <c r="C97" s="2624"/>
      <c r="D97" s="2624"/>
      <c r="E97" s="2624"/>
      <c r="F97" s="2624"/>
      <c r="G97" s="2624"/>
      <c r="H97" s="2624"/>
      <c r="I97" s="1594"/>
      <c r="J97" s="1594"/>
      <c r="K97" s="1594"/>
      <c r="L97" s="1594"/>
      <c r="M97" s="1594"/>
      <c r="N97" s="2629"/>
      <c r="O97" s="1594"/>
      <c r="P97" s="1594"/>
      <c r="Q97" s="1594"/>
      <c r="R97" s="1594"/>
      <c r="S97" s="1594"/>
      <c r="T97" s="1594"/>
      <c r="U97" s="1594"/>
      <c r="V97" s="1594"/>
      <c r="W97" s="1594"/>
      <c r="X97" s="1594"/>
      <c r="Y97" s="1594"/>
      <c r="Z97" s="2636">
        <f>'New ints'!BN502</f>
        <v>12002</v>
      </c>
      <c r="AA97" s="2636">
        <f>'New ints'!BS502</f>
        <v>19386</v>
      </c>
      <c r="AB97" s="2636">
        <f>'New ints'!BX502</f>
        <v>36822</v>
      </c>
      <c r="AC97" s="2636">
        <f>'New ints'!CC502</f>
        <v>126302</v>
      </c>
      <c r="AD97" s="2636">
        <f>'New ints'!CH502</f>
        <v>356933</v>
      </c>
      <c r="AE97" s="2636">
        <f>'New ints'!CM502</f>
        <v>549910</v>
      </c>
      <c r="AF97" s="1594">
        <f t="shared" ref="AF97:AO97" si="113">AF116*AVERAGE(AE106,AF106)*12/1000</f>
        <v>761382.10953809996</v>
      </c>
      <c r="AG97" s="1594">
        <f t="shared" si="113"/>
        <v>997608.77935803751</v>
      </c>
      <c r="AH97" s="1594">
        <f t="shared" si="113"/>
        <v>1238841.9693045404</v>
      </c>
      <c r="AI97" s="1594">
        <f t="shared" si="113"/>
        <v>1458031.2233200674</v>
      </c>
      <c r="AJ97" s="1594">
        <f t="shared" si="113"/>
        <v>1663982.0479288716</v>
      </c>
      <c r="AK97" s="1594">
        <f t="shared" si="113"/>
        <v>1842462.3811461171</v>
      </c>
      <c r="AL97" s="1594">
        <f t="shared" si="113"/>
        <v>2008860.2932163291</v>
      </c>
      <c r="AM97" s="1594">
        <f t="shared" si="113"/>
        <v>2158021.6462157727</v>
      </c>
      <c r="AN97" s="1594">
        <f t="shared" si="113"/>
        <v>2285138.9819984329</v>
      </c>
      <c r="AO97" s="1594">
        <f t="shared" si="113"/>
        <v>2362379.33262811</v>
      </c>
    </row>
    <row r="98" spans="2:41" ht="15.75">
      <c r="B98" s="2611" t="s">
        <v>8679</v>
      </c>
      <c r="C98" s="2619"/>
      <c r="D98" s="2619"/>
      <c r="E98" s="2619"/>
      <c r="F98" s="2619"/>
      <c r="G98" s="2619"/>
      <c r="H98" s="2619"/>
      <c r="I98" s="1466"/>
      <c r="J98" s="1466"/>
      <c r="K98" s="1466"/>
      <c r="L98" s="1466"/>
      <c r="M98" s="1466"/>
      <c r="N98" s="1614"/>
      <c r="O98" s="1466"/>
      <c r="P98" s="1466"/>
      <c r="Q98" s="1466"/>
      <c r="R98" s="1466"/>
      <c r="S98" s="1466"/>
      <c r="T98" s="1466"/>
      <c r="U98" s="1466"/>
      <c r="V98" s="1466"/>
      <c r="W98" s="1466"/>
      <c r="X98" s="1466"/>
      <c r="Y98" s="1466"/>
      <c r="Z98" s="2630">
        <f>'New ints'!BN503</f>
        <v>1</v>
      </c>
      <c r="AA98" s="2630">
        <f>'New ints'!BS503</f>
        <v>0</v>
      </c>
      <c r="AB98" s="2630">
        <f>'New ints'!BX503</f>
        <v>1</v>
      </c>
      <c r="AC98" s="2630">
        <f>'New ints'!CC503</f>
        <v>0</v>
      </c>
      <c r="AD98" s="2630">
        <f>'New ints'!CH503</f>
        <v>0</v>
      </c>
      <c r="AE98" s="2630">
        <f>'New ints'!CM503</f>
        <v>0</v>
      </c>
      <c r="AF98" s="1466">
        <f t="shared" ref="AF98:AO98" si="114">AF102*AF97</f>
        <v>0</v>
      </c>
      <c r="AG98" s="1466">
        <f t="shared" si="114"/>
        <v>0</v>
      </c>
      <c r="AH98" s="1466">
        <f t="shared" si="114"/>
        <v>0</v>
      </c>
      <c r="AI98" s="1466">
        <f t="shared" si="114"/>
        <v>0</v>
      </c>
      <c r="AJ98" s="1466">
        <f t="shared" si="114"/>
        <v>0</v>
      </c>
      <c r="AK98" s="1466">
        <f t="shared" si="114"/>
        <v>0</v>
      </c>
      <c r="AL98" s="1466">
        <f t="shared" si="114"/>
        <v>0</v>
      </c>
      <c r="AM98" s="1466">
        <f t="shared" si="114"/>
        <v>0</v>
      </c>
      <c r="AN98" s="1466">
        <f t="shared" si="114"/>
        <v>0</v>
      </c>
      <c r="AO98" s="1466">
        <f t="shared" si="114"/>
        <v>0</v>
      </c>
    </row>
    <row r="99" spans="2:41" ht="15.75">
      <c r="B99" s="2619"/>
      <c r="C99" s="2619"/>
      <c r="D99" s="2619"/>
      <c r="E99" s="2619"/>
      <c r="F99" s="2619"/>
      <c r="G99" s="2619"/>
      <c r="H99" s="2619"/>
      <c r="I99" s="1466"/>
      <c r="J99" s="1466"/>
      <c r="K99" s="1466"/>
      <c r="L99" s="1466"/>
      <c r="M99" s="1466"/>
      <c r="N99" s="1614"/>
      <c r="O99" s="1466"/>
      <c r="P99" s="1466"/>
      <c r="Q99" s="1466"/>
      <c r="R99" s="1466"/>
      <c r="S99" s="1466"/>
      <c r="T99" s="1466"/>
      <c r="U99" s="1466"/>
      <c r="V99" s="1466"/>
      <c r="W99" s="1466"/>
      <c r="X99" s="1466"/>
      <c r="Y99" s="1466"/>
      <c r="Z99" s="1466"/>
      <c r="AA99" s="1466"/>
      <c r="AB99" s="1466"/>
      <c r="AC99" s="1466"/>
      <c r="AD99" s="1466"/>
      <c r="AE99" s="1466"/>
      <c r="AF99" s="1466"/>
      <c r="AG99" s="1466"/>
      <c r="AH99" s="1466"/>
      <c r="AI99" s="1466"/>
      <c r="AJ99" s="1466"/>
      <c r="AK99" s="1466"/>
      <c r="AL99" s="1466"/>
      <c r="AM99" s="1466"/>
      <c r="AN99" s="1466"/>
      <c r="AO99" s="1466"/>
    </row>
    <row r="100" spans="2:41" ht="15.75">
      <c r="B100" s="1897" t="s">
        <v>8788</v>
      </c>
      <c r="C100" s="2619"/>
      <c r="D100" s="2619"/>
      <c r="E100" s="2619"/>
      <c r="F100" s="2619"/>
      <c r="G100" s="2619"/>
      <c r="H100" s="2619"/>
      <c r="I100" s="1466"/>
      <c r="J100" s="1466"/>
      <c r="K100" s="1466"/>
      <c r="L100" s="1466"/>
      <c r="M100" s="1466"/>
      <c r="N100" s="1614"/>
      <c r="O100" s="1466"/>
      <c r="P100" s="1466"/>
      <c r="Q100" s="1466"/>
      <c r="R100" s="1466"/>
      <c r="S100" s="1466"/>
      <c r="T100" s="1466"/>
      <c r="U100" s="1466"/>
      <c r="V100" s="1466"/>
      <c r="W100" s="1466"/>
      <c r="X100" s="1466"/>
      <c r="Y100" s="1466"/>
      <c r="Z100" s="1473"/>
      <c r="AA100" s="1473"/>
      <c r="AB100" s="1473">
        <f t="shared" ref="AB100:AC101" si="115">AB96/AA96-1</f>
        <v>0.89946353038275051</v>
      </c>
      <c r="AC100" s="1473">
        <f t="shared" si="115"/>
        <v>2.4299758303234391</v>
      </c>
      <c r="AD100" s="1473">
        <f>AD96/AC96-1</f>
        <v>1.8260280913999778</v>
      </c>
      <c r="AE100" s="1473">
        <f t="shared" ref="AE100:AO101" si="116">AE96/AD96-1</f>
        <v>0.54065328787195366</v>
      </c>
      <c r="AF100" s="1473">
        <f t="shared" si="116"/>
        <v>0.38455767223381998</v>
      </c>
      <c r="AG100" s="1473">
        <f t="shared" si="116"/>
        <v>0.31026033690658528</v>
      </c>
      <c r="AH100" s="1473">
        <f t="shared" si="116"/>
        <v>0.24181141439205933</v>
      </c>
      <c r="AI100" s="1473">
        <f t="shared" si="116"/>
        <v>0.17693076231391736</v>
      </c>
      <c r="AJ100" s="1473">
        <f t="shared" si="116"/>
        <v>0.14125268465776464</v>
      </c>
      <c r="AK100" s="1473">
        <f t="shared" si="116"/>
        <v>0.10726097282082869</v>
      </c>
      <c r="AL100" s="1473">
        <f t="shared" si="116"/>
        <v>9.0312786721161054E-2</v>
      </c>
      <c r="AM100" s="1473">
        <f t="shared" si="116"/>
        <v>7.4251730447927544E-2</v>
      </c>
      <c r="AN100" s="1473">
        <f t="shared" si="116"/>
        <v>5.8904569379815364E-2</v>
      </c>
      <c r="AO100" s="1473">
        <f t="shared" si="116"/>
        <v>3.3801160996399293E-2</v>
      </c>
    </row>
    <row r="101" spans="2:41" ht="15.75">
      <c r="B101" s="2610" t="s">
        <v>8705</v>
      </c>
      <c r="C101" s="2624"/>
      <c r="D101" s="2624"/>
      <c r="E101" s="2624"/>
      <c r="F101" s="2624"/>
      <c r="G101" s="2624"/>
      <c r="H101" s="2624"/>
      <c r="I101" s="1594"/>
      <c r="J101" s="1594"/>
      <c r="K101" s="1594"/>
      <c r="L101" s="1594"/>
      <c r="M101" s="1594"/>
      <c r="N101" s="2629"/>
      <c r="O101" s="1594"/>
      <c r="P101" s="1594"/>
      <c r="Q101" s="1594"/>
      <c r="R101" s="1594"/>
      <c r="S101" s="1594"/>
      <c r="T101" s="1594"/>
      <c r="U101" s="1594"/>
      <c r="V101" s="1594"/>
      <c r="W101" s="1594"/>
      <c r="X101" s="1594"/>
      <c r="Y101" s="1594"/>
      <c r="Z101" s="1542"/>
      <c r="AA101" s="1542"/>
      <c r="AB101" s="1542"/>
      <c r="AC101" s="1542">
        <f t="shared" si="115"/>
        <v>2.4300689805007876</v>
      </c>
      <c r="AD101" s="1542">
        <f>AD97/AC97-1</f>
        <v>1.8260280913999778</v>
      </c>
      <c r="AE101" s="1542">
        <f t="shared" si="116"/>
        <v>0.54065328787195366</v>
      </c>
      <c r="AF101" s="1542">
        <f t="shared" si="116"/>
        <v>0.38455767223381998</v>
      </c>
      <c r="AG101" s="1542">
        <f t="shared" si="116"/>
        <v>0.31026033690658528</v>
      </c>
      <c r="AH101" s="1542">
        <f t="shared" si="116"/>
        <v>0.24181141439205933</v>
      </c>
      <c r="AI101" s="1542">
        <f t="shared" si="116"/>
        <v>0.17693076231391736</v>
      </c>
      <c r="AJ101" s="1542">
        <f t="shared" si="116"/>
        <v>0.14125268465776464</v>
      </c>
      <c r="AK101" s="1542">
        <f t="shared" si="116"/>
        <v>0.10726097282082869</v>
      </c>
      <c r="AL101" s="1542">
        <f t="shared" si="116"/>
        <v>9.0312786721161054E-2</v>
      </c>
      <c r="AM101" s="1542">
        <f t="shared" si="116"/>
        <v>7.4251730447927544E-2</v>
      </c>
      <c r="AN101" s="1542">
        <f t="shared" si="116"/>
        <v>5.8904569379815364E-2</v>
      </c>
      <c r="AO101" s="1542">
        <f t="shared" si="116"/>
        <v>3.3801160996399293E-2</v>
      </c>
    </row>
    <row r="102" spans="2:41" ht="15.75">
      <c r="B102" s="2611" t="s">
        <v>8706</v>
      </c>
      <c r="C102" s="2619"/>
      <c r="D102" s="2619"/>
      <c r="E102" s="2619"/>
      <c r="F102" s="2619"/>
      <c r="G102" s="2619"/>
      <c r="H102" s="2619"/>
      <c r="I102" s="1466"/>
      <c r="J102" s="1466"/>
      <c r="K102" s="1466"/>
      <c r="L102" s="1466"/>
      <c r="M102" s="1466"/>
      <c r="N102" s="1614"/>
      <c r="O102" s="1466"/>
      <c r="P102" s="1466"/>
      <c r="Q102" s="1466"/>
      <c r="R102" s="1466"/>
      <c r="S102" s="1466"/>
      <c r="T102" s="1466"/>
      <c r="U102" s="1466"/>
      <c r="V102" s="1466"/>
      <c r="W102" s="1466"/>
      <c r="X102" s="1466"/>
      <c r="Y102" s="1466"/>
      <c r="Z102" s="1473"/>
      <c r="AA102" s="1473"/>
      <c r="AB102" s="1473">
        <f>AB98/AB97</f>
        <v>2.7157677475422303E-5</v>
      </c>
      <c r="AC102" s="1473">
        <f>AC98/AC97</f>
        <v>0</v>
      </c>
      <c r="AD102" s="1473">
        <f>AD98/AD97</f>
        <v>0</v>
      </c>
      <c r="AE102" s="1473">
        <f>AE98/AE97</f>
        <v>0</v>
      </c>
      <c r="AF102" s="2628">
        <v>0</v>
      </c>
      <c r="AG102" s="2628">
        <f t="shared" ref="AG102:AO102" si="117">AF102</f>
        <v>0</v>
      </c>
      <c r="AH102" s="2628">
        <f t="shared" si="117"/>
        <v>0</v>
      </c>
      <c r="AI102" s="2628">
        <f t="shared" si="117"/>
        <v>0</v>
      </c>
      <c r="AJ102" s="2628">
        <f t="shared" si="117"/>
        <v>0</v>
      </c>
      <c r="AK102" s="2628">
        <f t="shared" si="117"/>
        <v>0</v>
      </c>
      <c r="AL102" s="2628">
        <f t="shared" si="117"/>
        <v>0</v>
      </c>
      <c r="AM102" s="2628">
        <f t="shared" si="117"/>
        <v>0</v>
      </c>
      <c r="AN102" s="2628">
        <f t="shared" si="117"/>
        <v>0</v>
      </c>
      <c r="AO102" s="2628">
        <f t="shared" si="117"/>
        <v>0</v>
      </c>
    </row>
    <row r="103" spans="2:41" ht="15.75">
      <c r="B103" s="2619"/>
      <c r="C103" s="2619"/>
      <c r="D103" s="2619"/>
      <c r="E103" s="2619"/>
      <c r="F103" s="2619"/>
      <c r="G103" s="2619"/>
      <c r="H103" s="2619"/>
      <c r="I103" s="1466"/>
      <c r="J103" s="1466"/>
      <c r="K103" s="1466"/>
      <c r="L103" s="1466"/>
      <c r="M103" s="1466"/>
      <c r="N103" s="1614"/>
      <c r="O103" s="1466"/>
      <c r="P103" s="1466"/>
      <c r="Q103" s="1466"/>
      <c r="R103" s="1466"/>
      <c r="S103" s="1466"/>
      <c r="T103" s="1466"/>
      <c r="U103" s="1466"/>
      <c r="V103" s="1466"/>
      <c r="W103" s="1466"/>
      <c r="X103" s="1466"/>
      <c r="Y103" s="1466"/>
      <c r="Z103" s="1466"/>
      <c r="AA103" s="1466"/>
      <c r="AB103" s="1466"/>
      <c r="AC103" s="1466"/>
      <c r="AD103" s="1466"/>
      <c r="AE103" s="1466"/>
      <c r="AF103" s="1466"/>
      <c r="AG103" s="1466"/>
      <c r="AH103" s="1466"/>
      <c r="AI103" s="1466"/>
      <c r="AJ103" s="1466"/>
      <c r="AK103" s="1466"/>
      <c r="AL103" s="1466"/>
      <c r="AM103" s="1466"/>
      <c r="AN103" s="1466"/>
      <c r="AO103" s="1466"/>
    </row>
    <row r="104" spans="2:41" ht="15.75">
      <c r="B104" s="2619"/>
      <c r="C104" s="2619"/>
      <c r="D104" s="2619"/>
      <c r="E104" s="2619"/>
      <c r="F104" s="2619"/>
      <c r="G104" s="2619"/>
      <c r="H104" s="2619"/>
      <c r="I104" s="1466"/>
      <c r="J104" s="1466"/>
      <c r="K104" s="1466"/>
      <c r="L104" s="1466"/>
      <c r="M104" s="1466"/>
      <c r="N104" s="1614"/>
      <c r="O104" s="1466"/>
      <c r="P104" s="1466"/>
      <c r="Q104" s="1466"/>
      <c r="R104" s="1466"/>
      <c r="S104" s="1466"/>
      <c r="T104" s="1466"/>
      <c r="U104" s="1466"/>
      <c r="V104" s="1466"/>
      <c r="W104" s="1466"/>
      <c r="X104" s="1466"/>
      <c r="Y104" s="1466"/>
      <c r="Z104" s="1466"/>
      <c r="AA104" s="1466"/>
      <c r="AB104" s="1466"/>
      <c r="AC104" s="1466"/>
      <c r="AD104" s="1466"/>
      <c r="AE104" s="1466"/>
      <c r="AF104" s="1466"/>
      <c r="AG104" s="1466"/>
      <c r="AH104" s="1466"/>
      <c r="AI104" s="1466"/>
      <c r="AJ104" s="1466"/>
      <c r="AK104" s="1466"/>
      <c r="AL104" s="1466"/>
      <c r="AM104" s="1466"/>
      <c r="AN104" s="1466"/>
      <c r="AO104" s="1466"/>
    </row>
    <row r="105" spans="2:41" ht="15.75">
      <c r="B105" s="2612" t="s">
        <v>8684</v>
      </c>
      <c r="C105" s="2619"/>
      <c r="D105" s="2619"/>
      <c r="E105" s="2619"/>
      <c r="F105" s="2619"/>
      <c r="G105" s="2619"/>
      <c r="H105" s="2619"/>
      <c r="I105" s="1466"/>
      <c r="J105" s="1466"/>
      <c r="K105" s="1466"/>
      <c r="L105" s="1466"/>
      <c r="M105" s="1466"/>
      <c r="N105" s="1614"/>
      <c r="O105" s="1466"/>
      <c r="P105" s="1466"/>
      <c r="Q105" s="1466"/>
      <c r="R105" s="1466"/>
      <c r="S105" s="1466"/>
      <c r="T105" s="1466"/>
      <c r="U105" s="1466"/>
      <c r="V105" s="1466"/>
      <c r="W105" s="1466"/>
      <c r="X105" s="1466"/>
      <c r="Y105" s="1466"/>
      <c r="Z105" s="1466"/>
      <c r="AA105" s="1466"/>
      <c r="AB105" s="1466"/>
      <c r="AC105" s="1466"/>
      <c r="AD105" s="1466"/>
      <c r="AE105" s="1466"/>
      <c r="AF105" s="1466"/>
      <c r="AG105" s="1466"/>
      <c r="AH105" s="1466"/>
      <c r="AI105" s="1466"/>
      <c r="AJ105" s="1466"/>
      <c r="AK105" s="1466"/>
      <c r="AL105" s="1466"/>
      <c r="AM105" s="1466"/>
      <c r="AN105" s="1466"/>
      <c r="AO105" s="1466"/>
    </row>
    <row r="106" spans="2:41" ht="15.75">
      <c r="B106" s="1897" t="s">
        <v>7969</v>
      </c>
      <c r="C106" s="2619"/>
      <c r="D106" s="2619"/>
      <c r="E106" s="2619"/>
      <c r="F106" s="2619"/>
      <c r="G106" s="2619"/>
      <c r="H106" s="2619"/>
      <c r="I106" s="1466"/>
      <c r="J106" s="1466"/>
      <c r="K106" s="1466"/>
      <c r="L106" s="1466"/>
      <c r="M106" s="1466"/>
      <c r="N106" s="1614"/>
      <c r="O106" s="1466"/>
      <c r="P106" s="1466"/>
      <c r="Q106" s="1466"/>
      <c r="R106" s="1466"/>
      <c r="S106" s="1466"/>
      <c r="T106" s="1466"/>
      <c r="U106" s="1466"/>
      <c r="V106" s="1466"/>
      <c r="W106" s="1466"/>
      <c r="X106" s="1466"/>
      <c r="Y106" s="2630"/>
      <c r="Z106" s="2630">
        <f>'New ints'!BN528</f>
        <v>1150</v>
      </c>
      <c r="AA106" s="2630">
        <f>'New ints'!BS528</f>
        <v>1694</v>
      </c>
      <c r="AB106" s="2630">
        <f>'New ints'!BX528</f>
        <v>2547</v>
      </c>
      <c r="AC106" s="2630">
        <f>'New ints'!CC528</f>
        <v>3212</v>
      </c>
      <c r="AD106" s="2630">
        <f>'New ints'!CH528</f>
        <v>3619.5</v>
      </c>
      <c r="AE106" s="2630">
        <f>'New ints'!CM528</f>
        <v>4044.5</v>
      </c>
      <c r="AF106" s="1466">
        <f>AE106+AF111</f>
        <v>4444.5</v>
      </c>
      <c r="AG106" s="1466">
        <f t="shared" ref="AG106:AO106" si="118">AF106+AG111</f>
        <v>4824.5</v>
      </c>
      <c r="AH106" s="1466">
        <f t="shared" si="118"/>
        <v>5184.5</v>
      </c>
      <c r="AI106" s="1466">
        <f t="shared" si="118"/>
        <v>5524.5</v>
      </c>
      <c r="AJ106" s="1466">
        <f t="shared" si="118"/>
        <v>5844.5</v>
      </c>
      <c r="AK106" s="1466">
        <f t="shared" si="118"/>
        <v>6144.5</v>
      </c>
      <c r="AL106" s="1466">
        <f t="shared" si="118"/>
        <v>6424.5</v>
      </c>
      <c r="AM106" s="1466">
        <f t="shared" si="118"/>
        <v>6684.5</v>
      </c>
      <c r="AN106" s="1466">
        <f t="shared" si="118"/>
        <v>6924.5</v>
      </c>
      <c r="AO106" s="1466">
        <f t="shared" si="118"/>
        <v>7144.5</v>
      </c>
    </row>
    <row r="107" spans="2:41" ht="15.75">
      <c r="B107" s="1897" t="s">
        <v>3261</v>
      </c>
      <c r="C107" s="2619"/>
      <c r="D107" s="2619"/>
      <c r="E107" s="2619"/>
      <c r="F107" s="2619"/>
      <c r="G107" s="2619"/>
      <c r="H107" s="2619"/>
      <c r="I107" s="1466"/>
      <c r="J107" s="1466"/>
      <c r="K107" s="1466"/>
      <c r="L107" s="1466"/>
      <c r="M107" s="1466"/>
      <c r="N107" s="1614"/>
      <c r="O107" s="1466"/>
      <c r="P107" s="1466"/>
      <c r="Q107" s="1466"/>
      <c r="R107" s="1466"/>
      <c r="S107" s="1466"/>
      <c r="T107" s="1466"/>
      <c r="U107" s="1466"/>
      <c r="V107" s="1466"/>
      <c r="W107" s="1466"/>
      <c r="X107" s="1466"/>
      <c r="Y107" s="2630"/>
      <c r="Z107" s="2630"/>
      <c r="AA107" s="2630"/>
      <c r="AB107" s="2630"/>
      <c r="AC107" s="2630"/>
      <c r="AD107" s="2630"/>
      <c r="AE107" s="2630"/>
      <c r="AF107" s="1466">
        <f t="shared" ref="AF107:AO109" si="119">AE107+AF112</f>
        <v>0</v>
      </c>
      <c r="AG107" s="1466">
        <f t="shared" si="119"/>
        <v>0</v>
      </c>
      <c r="AH107" s="1466">
        <f t="shared" si="119"/>
        <v>0</v>
      </c>
      <c r="AI107" s="1466">
        <f t="shared" si="119"/>
        <v>0</v>
      </c>
      <c r="AJ107" s="1466">
        <f t="shared" si="119"/>
        <v>0</v>
      </c>
      <c r="AK107" s="1466">
        <f t="shared" si="119"/>
        <v>0</v>
      </c>
      <c r="AL107" s="1466">
        <f t="shared" si="119"/>
        <v>0</v>
      </c>
      <c r="AM107" s="1466">
        <f t="shared" si="119"/>
        <v>0</v>
      </c>
      <c r="AN107" s="1466">
        <f t="shared" si="119"/>
        <v>0</v>
      </c>
      <c r="AO107" s="1466">
        <f t="shared" si="119"/>
        <v>0</v>
      </c>
    </row>
    <row r="108" spans="2:41" ht="15.75">
      <c r="B108" s="1897" t="s">
        <v>3262</v>
      </c>
      <c r="C108" s="2619"/>
      <c r="D108" s="2619"/>
      <c r="E108" s="2619"/>
      <c r="F108" s="2619"/>
      <c r="G108" s="2619"/>
      <c r="H108" s="2619"/>
      <c r="I108" s="1466"/>
      <c r="J108" s="1466"/>
      <c r="K108" s="1466"/>
      <c r="L108" s="1466"/>
      <c r="M108" s="1466"/>
      <c r="N108" s="1614"/>
      <c r="O108" s="1466"/>
      <c r="P108" s="1466"/>
      <c r="Q108" s="1466"/>
      <c r="R108" s="1466"/>
      <c r="S108" s="1466"/>
      <c r="T108" s="1466"/>
      <c r="U108" s="1466"/>
      <c r="V108" s="1466"/>
      <c r="W108" s="1466"/>
      <c r="X108" s="1466"/>
      <c r="Y108" s="2630"/>
      <c r="Z108" s="2630"/>
      <c r="AA108" s="2630"/>
      <c r="AB108" s="2630"/>
      <c r="AC108" s="2630"/>
      <c r="AD108" s="2630"/>
      <c r="AE108" s="2630"/>
      <c r="AF108" s="1466">
        <f t="shared" si="119"/>
        <v>0</v>
      </c>
      <c r="AG108" s="1466">
        <f t="shared" si="119"/>
        <v>0</v>
      </c>
      <c r="AH108" s="1466">
        <f t="shared" si="119"/>
        <v>0</v>
      </c>
      <c r="AI108" s="1466">
        <f t="shared" si="119"/>
        <v>0</v>
      </c>
      <c r="AJ108" s="1466">
        <f t="shared" si="119"/>
        <v>0</v>
      </c>
      <c r="AK108" s="1466">
        <f t="shared" si="119"/>
        <v>0</v>
      </c>
      <c r="AL108" s="1466">
        <f t="shared" si="119"/>
        <v>0</v>
      </c>
      <c r="AM108" s="1466">
        <f t="shared" si="119"/>
        <v>0</v>
      </c>
      <c r="AN108" s="1466">
        <f t="shared" si="119"/>
        <v>0</v>
      </c>
      <c r="AO108" s="1466">
        <f t="shared" si="119"/>
        <v>0</v>
      </c>
    </row>
    <row r="109" spans="2:41" ht="15.75">
      <c r="B109" s="1897" t="s">
        <v>8723</v>
      </c>
      <c r="C109" s="2619"/>
      <c r="D109" s="2619"/>
      <c r="E109" s="2619"/>
      <c r="F109" s="2619"/>
      <c r="G109" s="2619"/>
      <c r="H109" s="2619"/>
      <c r="I109" s="1466"/>
      <c r="J109" s="1466"/>
      <c r="K109" s="1466"/>
      <c r="L109" s="1466"/>
      <c r="M109" s="1466"/>
      <c r="N109" s="1614"/>
      <c r="O109" s="1466"/>
      <c r="P109" s="1466"/>
      <c r="Q109" s="1466"/>
      <c r="R109" s="1466"/>
      <c r="S109" s="1466"/>
      <c r="T109" s="1466"/>
      <c r="U109" s="1466"/>
      <c r="V109" s="1466"/>
      <c r="W109" s="1466"/>
      <c r="X109" s="1466"/>
      <c r="Y109" s="2630"/>
      <c r="Z109" s="2630"/>
      <c r="AA109" s="2630"/>
      <c r="AB109" s="2630"/>
      <c r="AC109" s="2630"/>
      <c r="AD109" s="2630"/>
      <c r="AE109" s="2630"/>
      <c r="AF109" s="1466">
        <f t="shared" si="119"/>
        <v>0</v>
      </c>
      <c r="AG109" s="1466">
        <f t="shared" si="119"/>
        <v>0</v>
      </c>
      <c r="AH109" s="1466">
        <f t="shared" si="119"/>
        <v>0</v>
      </c>
      <c r="AI109" s="1466">
        <f t="shared" si="119"/>
        <v>0</v>
      </c>
      <c r="AJ109" s="1466">
        <f t="shared" si="119"/>
        <v>0</v>
      </c>
      <c r="AK109" s="1466">
        <f t="shared" si="119"/>
        <v>0</v>
      </c>
      <c r="AL109" s="1466">
        <f t="shared" si="119"/>
        <v>0</v>
      </c>
      <c r="AM109" s="1466">
        <f t="shared" si="119"/>
        <v>0</v>
      </c>
      <c r="AN109" s="1466">
        <f t="shared" si="119"/>
        <v>0</v>
      </c>
      <c r="AO109" s="1466">
        <f t="shared" si="119"/>
        <v>0</v>
      </c>
    </row>
    <row r="110" spans="2:41" ht="15.75">
      <c r="B110" s="2619"/>
      <c r="C110" s="2619"/>
      <c r="D110" s="2619"/>
      <c r="E110" s="2619"/>
      <c r="F110" s="2619"/>
      <c r="G110" s="2619"/>
      <c r="H110" s="2619"/>
      <c r="I110" s="1466"/>
      <c r="J110" s="1466"/>
      <c r="K110" s="1466"/>
      <c r="L110" s="1466"/>
      <c r="M110" s="1466"/>
      <c r="N110" s="1614"/>
      <c r="O110" s="1466"/>
      <c r="P110" s="1466"/>
      <c r="Q110" s="1466"/>
      <c r="R110" s="1466"/>
      <c r="S110" s="1466"/>
      <c r="T110" s="1466"/>
      <c r="U110" s="1466"/>
      <c r="V110" s="1466"/>
      <c r="W110" s="1466"/>
      <c r="X110" s="1466"/>
      <c r="Y110" s="1466"/>
      <c r="Z110" s="1466"/>
      <c r="AA110" s="1466"/>
      <c r="AB110" s="1466"/>
      <c r="AC110" s="1466"/>
      <c r="AD110" s="1466"/>
      <c r="AE110" s="1466"/>
      <c r="AF110" s="1466"/>
      <c r="AG110" s="1466"/>
      <c r="AH110" s="1466"/>
      <c r="AI110" s="1466"/>
      <c r="AJ110" s="1466"/>
      <c r="AK110" s="1466"/>
      <c r="AL110" s="1466"/>
      <c r="AM110" s="1466"/>
      <c r="AN110" s="1466"/>
      <c r="AO110" s="1466"/>
    </row>
    <row r="111" spans="2:41" ht="15.75">
      <c r="B111" s="1897" t="s">
        <v>8707</v>
      </c>
      <c r="C111" s="2619"/>
      <c r="D111" s="2619"/>
      <c r="E111" s="2619"/>
      <c r="F111" s="2619"/>
      <c r="G111" s="2619"/>
      <c r="H111" s="2619"/>
      <c r="I111" s="1466"/>
      <c r="J111" s="1466"/>
      <c r="K111" s="1466"/>
      <c r="L111" s="1466"/>
      <c r="M111" s="1466"/>
      <c r="N111" s="1614"/>
      <c r="O111" s="1466"/>
      <c r="P111" s="1466"/>
      <c r="Q111" s="1466"/>
      <c r="R111" s="1466"/>
      <c r="S111" s="1466"/>
      <c r="T111" s="1466"/>
      <c r="U111" s="1466"/>
      <c r="V111" s="1466"/>
      <c r="W111" s="1466"/>
      <c r="X111" s="1466"/>
      <c r="Y111" s="1466"/>
      <c r="Z111" s="1466"/>
      <c r="AA111" s="1466">
        <f t="shared" ref="AA111:AB111" si="120">AA106-Z106</f>
        <v>544</v>
      </c>
      <c r="AB111" s="1466">
        <f t="shared" si="120"/>
        <v>853</v>
      </c>
      <c r="AC111" s="1466">
        <f>AC106-AB106</f>
        <v>665</v>
      </c>
      <c r="AD111" s="1466">
        <f>AD106-AC106</f>
        <v>407.5</v>
      </c>
      <c r="AE111" s="1466">
        <f>AE106-AD106</f>
        <v>425</v>
      </c>
      <c r="AF111" s="1591">
        <v>400</v>
      </c>
      <c r="AG111" s="1591">
        <f>AF111-20</f>
        <v>380</v>
      </c>
      <c r="AH111" s="1591">
        <f t="shared" ref="AH111:AO111" si="121">AG111-20</f>
        <v>360</v>
      </c>
      <c r="AI111" s="1591">
        <f t="shared" si="121"/>
        <v>340</v>
      </c>
      <c r="AJ111" s="1591">
        <f t="shared" si="121"/>
        <v>320</v>
      </c>
      <c r="AK111" s="1591">
        <f t="shared" si="121"/>
        <v>300</v>
      </c>
      <c r="AL111" s="1591">
        <f t="shared" si="121"/>
        <v>280</v>
      </c>
      <c r="AM111" s="1591">
        <f t="shared" si="121"/>
        <v>260</v>
      </c>
      <c r="AN111" s="1591">
        <f t="shared" si="121"/>
        <v>240</v>
      </c>
      <c r="AO111" s="1591">
        <f t="shared" si="121"/>
        <v>220</v>
      </c>
    </row>
    <row r="112" spans="2:41" ht="15.75">
      <c r="B112" s="1897" t="s">
        <v>8708</v>
      </c>
      <c r="C112" s="2619"/>
      <c r="D112" s="2619"/>
      <c r="E112" s="2619"/>
      <c r="F112" s="2619"/>
      <c r="G112" s="2619"/>
      <c r="H112" s="2619"/>
      <c r="I112" s="1466"/>
      <c r="J112" s="1466"/>
      <c r="K112" s="1466"/>
      <c r="L112" s="1466"/>
      <c r="M112" s="1466"/>
      <c r="N112" s="1614"/>
      <c r="O112" s="1466"/>
      <c r="P112" s="1466"/>
      <c r="Q112" s="1466"/>
      <c r="R112" s="1466"/>
      <c r="S112" s="1466"/>
      <c r="T112" s="1466"/>
      <c r="U112" s="1466"/>
      <c r="V112" s="1466"/>
      <c r="W112" s="1466"/>
      <c r="X112" s="1466"/>
      <c r="Y112" s="1466"/>
      <c r="Z112" s="1466"/>
      <c r="AA112" s="1466"/>
      <c r="AB112" s="1466"/>
      <c r="AC112" s="1466"/>
      <c r="AD112" s="1466"/>
      <c r="AE112" s="1466"/>
      <c r="AF112" s="1591"/>
      <c r="AG112" s="1591"/>
      <c r="AH112" s="1591"/>
      <c r="AI112" s="1591"/>
      <c r="AJ112" s="1591"/>
      <c r="AK112" s="1591"/>
      <c r="AL112" s="1591"/>
      <c r="AM112" s="1591"/>
      <c r="AN112" s="1591"/>
      <c r="AO112" s="1591"/>
    </row>
    <row r="113" spans="2:41" ht="15.75">
      <c r="B113" s="1897" t="s">
        <v>8709</v>
      </c>
      <c r="C113" s="2619"/>
      <c r="D113" s="2619"/>
      <c r="E113" s="2619"/>
      <c r="F113" s="2619"/>
      <c r="G113" s="2619"/>
      <c r="H113" s="2619"/>
      <c r="I113" s="1466"/>
      <c r="J113" s="1466"/>
      <c r="K113" s="1466"/>
      <c r="L113" s="1466"/>
      <c r="M113" s="1466"/>
      <c r="N113" s="1614"/>
      <c r="O113" s="1466"/>
      <c r="P113" s="1466"/>
      <c r="Q113" s="1466"/>
      <c r="R113" s="1466"/>
      <c r="S113" s="1466"/>
      <c r="T113" s="1466"/>
      <c r="U113" s="1466"/>
      <c r="V113" s="1466"/>
      <c r="W113" s="1466"/>
      <c r="X113" s="1466"/>
      <c r="Y113" s="1466"/>
      <c r="Z113" s="1466"/>
      <c r="AA113" s="1466"/>
      <c r="AB113" s="1466"/>
      <c r="AC113" s="1466"/>
      <c r="AD113" s="1466"/>
      <c r="AE113" s="1466"/>
      <c r="AF113" s="1591"/>
      <c r="AG113" s="1591"/>
      <c r="AH113" s="1591"/>
      <c r="AI113" s="1591"/>
      <c r="AJ113" s="1591"/>
      <c r="AK113" s="1591"/>
      <c r="AL113" s="1591"/>
      <c r="AM113" s="1591"/>
      <c r="AN113" s="1591"/>
      <c r="AO113" s="1591"/>
    </row>
    <row r="114" spans="2:41" ht="15.75">
      <c r="B114" s="1897" t="s">
        <v>8724</v>
      </c>
      <c r="C114" s="2619"/>
      <c r="D114" s="2619"/>
      <c r="E114" s="2619"/>
      <c r="F114" s="2619"/>
      <c r="G114" s="2619"/>
      <c r="H114" s="2619"/>
      <c r="I114" s="1466"/>
      <c r="J114" s="1466"/>
      <c r="K114" s="1466"/>
      <c r="L114" s="1466"/>
      <c r="M114" s="1466"/>
      <c r="N114" s="1614"/>
      <c r="O114" s="1466"/>
      <c r="P114" s="1466"/>
      <c r="Q114" s="1466"/>
      <c r="R114" s="1466"/>
      <c r="S114" s="1466"/>
      <c r="T114" s="1466"/>
      <c r="U114" s="1466"/>
      <c r="V114" s="1466"/>
      <c r="W114" s="1466"/>
      <c r="X114" s="1466"/>
      <c r="Y114" s="1466"/>
      <c r="Z114" s="1466"/>
      <c r="AA114" s="1466"/>
      <c r="AB114" s="1466"/>
      <c r="AC114" s="1466"/>
      <c r="AD114" s="1466"/>
      <c r="AE114" s="1466"/>
      <c r="AF114" s="1591"/>
      <c r="AG114" s="1591"/>
      <c r="AH114" s="1591"/>
      <c r="AI114" s="1591"/>
      <c r="AJ114" s="1591"/>
      <c r="AK114" s="1591"/>
      <c r="AL114" s="1591"/>
      <c r="AM114" s="1591"/>
      <c r="AN114" s="1591"/>
      <c r="AO114" s="1591"/>
    </row>
    <row r="115" spans="2:41" ht="15.75">
      <c r="B115" s="2619"/>
      <c r="C115" s="2619"/>
      <c r="D115" s="2619"/>
      <c r="E115" s="2619"/>
      <c r="F115" s="2619"/>
      <c r="G115" s="2619"/>
      <c r="H115" s="2619"/>
      <c r="I115" s="1466"/>
      <c r="J115" s="1466"/>
      <c r="K115" s="1466"/>
      <c r="L115" s="1466"/>
      <c r="M115" s="1466"/>
      <c r="N115" s="1614"/>
      <c r="O115" s="1466"/>
      <c r="P115" s="1466"/>
      <c r="Q115" s="1466"/>
      <c r="R115" s="1466"/>
      <c r="S115" s="1466"/>
      <c r="T115" s="1466"/>
      <c r="U115" s="1466"/>
      <c r="V115" s="1466"/>
      <c r="W115" s="1466"/>
      <c r="X115" s="1466"/>
      <c r="Y115" s="1466"/>
      <c r="Z115" s="1466"/>
      <c r="AA115" s="1466"/>
      <c r="AB115" s="1466"/>
      <c r="AC115" s="1466"/>
      <c r="AD115" s="1466"/>
      <c r="AE115" s="1466"/>
      <c r="AF115" s="1466"/>
      <c r="AG115" s="1466"/>
      <c r="AH115" s="1466"/>
      <c r="AI115" s="1466"/>
      <c r="AJ115" s="1466"/>
      <c r="AK115" s="1466"/>
      <c r="AL115" s="1466"/>
      <c r="AM115" s="1466"/>
      <c r="AN115" s="1466"/>
      <c r="AO115" s="1466"/>
    </row>
    <row r="116" spans="2:41" ht="15.75">
      <c r="B116" s="2619" t="s">
        <v>8725</v>
      </c>
      <c r="C116" s="2619"/>
      <c r="D116" s="2619"/>
      <c r="E116" s="2619"/>
      <c r="F116" s="2619"/>
      <c r="G116" s="2619"/>
      <c r="H116" s="2619"/>
      <c r="I116" s="1466"/>
      <c r="J116" s="1466"/>
      <c r="K116" s="1466"/>
      <c r="L116" s="1466"/>
      <c r="M116" s="1466"/>
      <c r="N116" s="1614"/>
      <c r="O116" s="1466"/>
      <c r="P116" s="1466"/>
      <c r="Q116" s="1466"/>
      <c r="R116" s="1466"/>
      <c r="S116" s="1466"/>
      <c r="T116" s="1466"/>
      <c r="U116" s="1466"/>
      <c r="V116" s="1466"/>
      <c r="W116" s="1466"/>
      <c r="X116" s="1466"/>
      <c r="Y116" s="1466"/>
      <c r="Z116" s="1466"/>
      <c r="AA116" s="1466">
        <f t="shared" ref="AA116:AC116" si="122">AA97/AVERAGE(AA106,Z106)/12*1000</f>
        <v>1136.0759493670887</v>
      </c>
      <c r="AB116" s="1466">
        <f t="shared" si="122"/>
        <v>1447.0643716104694</v>
      </c>
      <c r="AC116" s="1466">
        <f t="shared" si="122"/>
        <v>3655.2063436939284</v>
      </c>
      <c r="AD116" s="1466">
        <f>AD97/AVERAGE(AD106,AC106)/12*1000</f>
        <v>8708.0192246700335</v>
      </c>
      <c r="AE116" s="1466">
        <f>AE97/AVERAGE(AE106,AD106)/12*1000</f>
        <v>11958.724773834376</v>
      </c>
      <c r="AF116" s="1466">
        <f t="shared" ref="AF116:AO116" si="123">AE116*(1+AF117)</f>
        <v>14948.405967292969</v>
      </c>
      <c r="AG116" s="1466">
        <f t="shared" si="123"/>
        <v>17938.087160751562</v>
      </c>
      <c r="AH116" s="1466">
        <f t="shared" si="123"/>
        <v>20628.800234864295</v>
      </c>
      <c r="AI116" s="1466">
        <f t="shared" si="123"/>
        <v>22691.680258350727</v>
      </c>
      <c r="AJ116" s="1466">
        <f t="shared" si="123"/>
        <v>24393.556277727032</v>
      </c>
      <c r="AK116" s="1466">
        <f t="shared" si="123"/>
        <v>25613.234091613383</v>
      </c>
      <c r="AL116" s="1466">
        <f t="shared" si="123"/>
        <v>26637.76345527792</v>
      </c>
      <c r="AM116" s="1466">
        <f t="shared" si="123"/>
        <v>27436.896358936257</v>
      </c>
      <c r="AN116" s="1466">
        <f t="shared" si="123"/>
        <v>27985.634286114982</v>
      </c>
      <c r="AO116" s="1466">
        <f t="shared" si="123"/>
        <v>27985.634286114982</v>
      </c>
    </row>
    <row r="117" spans="2:41" ht="15.75">
      <c r="B117" s="2619" t="s">
        <v>1497</v>
      </c>
      <c r="C117" s="2619"/>
      <c r="D117" s="2619"/>
      <c r="E117" s="2619"/>
      <c r="F117" s="2619"/>
      <c r="G117" s="2619"/>
      <c r="H117" s="2619"/>
      <c r="I117" s="1466"/>
      <c r="J117" s="1466"/>
      <c r="K117" s="1466"/>
      <c r="L117" s="1466"/>
      <c r="M117" s="1466"/>
      <c r="N117" s="1614"/>
      <c r="O117" s="1466"/>
      <c r="P117" s="1466"/>
      <c r="Q117" s="1466"/>
      <c r="R117" s="1466"/>
      <c r="S117" s="1466"/>
      <c r="T117" s="1466"/>
      <c r="U117" s="1466"/>
      <c r="V117" s="1466"/>
      <c r="W117" s="1466"/>
      <c r="X117" s="1466"/>
      <c r="Y117" s="1466"/>
      <c r="Z117" s="1473"/>
      <c r="AA117" s="1473"/>
      <c r="AB117" s="1473">
        <f t="shared" ref="AB117:AC117" si="124">AB116/AA116-1</f>
        <v>0.27373911261534345</v>
      </c>
      <c r="AC117" s="1473">
        <f t="shared" si="124"/>
        <v>1.5259459187886506</v>
      </c>
      <c r="AD117" s="1473">
        <f>AD116/AC116-1</f>
        <v>1.3823605033114941</v>
      </c>
      <c r="AE117" s="1473">
        <f>AE116/AD116-1</f>
        <v>0.37330022652625905</v>
      </c>
      <c r="AF117" s="2628">
        <v>0.25</v>
      </c>
      <c r="AG117" s="2628">
        <v>0.2</v>
      </c>
      <c r="AH117" s="2628">
        <v>0.15</v>
      </c>
      <c r="AI117" s="2628">
        <v>0.1</v>
      </c>
      <c r="AJ117" s="2628">
        <v>7.4999999999999997E-2</v>
      </c>
      <c r="AK117" s="2628">
        <v>0.05</v>
      </c>
      <c r="AL117" s="2628">
        <v>0.04</v>
      </c>
      <c r="AM117" s="2628">
        <v>0.03</v>
      </c>
      <c r="AN117" s="2628">
        <v>0.02</v>
      </c>
      <c r="AO117" s="2628">
        <v>0</v>
      </c>
    </row>
    <row r="122" spans="2:41">
      <c r="AB122" s="20" t="s">
        <v>8905</v>
      </c>
      <c r="AC122" s="24">
        <f t="shared" ref="AC122:AE122" si="125">AC37</f>
        <v>1.8843989671867969</v>
      </c>
      <c r="AD122" s="24">
        <f t="shared" si="125"/>
        <v>1.2296519894615359</v>
      </c>
      <c r="AE122" s="24">
        <f t="shared" si="125"/>
        <v>0.4690298205624861</v>
      </c>
      <c r="AF122" s="24">
        <f>AF37</f>
        <v>0.37320491611872231</v>
      </c>
      <c r="AG122" s="24">
        <f t="shared" ref="AG122:AO122" si="126">AG37</f>
        <v>0.31067825361143764</v>
      </c>
      <c r="AH122" s="24">
        <f t="shared" si="126"/>
        <v>0.20906230333686571</v>
      </c>
      <c r="AI122" s="24">
        <f t="shared" si="126"/>
        <v>0.15149398274538184</v>
      </c>
      <c r="AJ122" s="24">
        <f t="shared" si="126"/>
        <v>0.10012089095887178</v>
      </c>
      <c r="AK122" s="24">
        <f t="shared" si="126"/>
        <v>7.466816441199553E-2</v>
      </c>
      <c r="AL122" s="24">
        <f t="shared" si="126"/>
        <v>6.1052491632041628E-2</v>
      </c>
      <c r="AM122" s="24">
        <f t="shared" si="126"/>
        <v>4.7779726743480744E-2</v>
      </c>
      <c r="AN122" s="24">
        <f t="shared" si="126"/>
        <v>3.4799608827328354E-2</v>
      </c>
      <c r="AO122" s="24">
        <f t="shared" si="126"/>
        <v>2.7659595821348359E-2</v>
      </c>
    </row>
    <row r="123" spans="2:41" ht="15.75">
      <c r="AB123" s="20" t="s">
        <v>8906</v>
      </c>
      <c r="AC123" s="1473">
        <f>'FX inputs'!Y38</f>
        <v>1.2566412213740459</v>
      </c>
      <c r="AD123" s="1473">
        <f>'FX inputs'!Z38</f>
        <v>2.0951897706515119</v>
      </c>
      <c r="AE123" s="1473">
        <f>'FX inputs'!AA38</f>
        <v>0.36065573770491799</v>
      </c>
      <c r="AF123" s="1473">
        <f>'FX inputs'!AB38</f>
        <v>0.13895582329317269</v>
      </c>
      <c r="AG123" s="1473">
        <f>'FX inputs'!AC38</f>
        <v>0.13</v>
      </c>
      <c r="AH123" s="1473">
        <f>'FX inputs'!AD38</f>
        <v>0.12</v>
      </c>
      <c r="AI123" s="1473">
        <f>'FX inputs'!AE38</f>
        <v>0.11</v>
      </c>
      <c r="AJ123" s="1473">
        <f>'FX inputs'!AF38</f>
        <v>0.1</v>
      </c>
      <c r="AK123" s="1473">
        <f>'FX inputs'!AG38</f>
        <v>0.09</v>
      </c>
      <c r="AL123" s="1473">
        <f>'FX inputs'!AH38</f>
        <v>0.08</v>
      </c>
      <c r="AM123" s="1473">
        <f>'FX inputs'!AI38</f>
        <v>7.0000000000000007E-2</v>
      </c>
      <c r="AN123" s="1473">
        <f>'FX inputs'!AJ38</f>
        <v>0.06</v>
      </c>
      <c r="AO123" s="1473">
        <f>'FX inputs'!AK38</f>
        <v>0.05</v>
      </c>
    </row>
    <row r="169" spans="2:41">
      <c r="B169" s="2" t="s">
        <v>3638</v>
      </c>
      <c r="C169" s="58">
        <v>1997</v>
      </c>
      <c r="D169" s="58">
        <f t="shared" ref="D169:R169" si="127">C169+1</f>
        <v>1998</v>
      </c>
      <c r="E169" s="58">
        <f t="shared" si="127"/>
        <v>1999</v>
      </c>
      <c r="F169" s="58">
        <f t="shared" si="127"/>
        <v>2000</v>
      </c>
      <c r="G169" s="58">
        <f t="shared" si="127"/>
        <v>2001</v>
      </c>
      <c r="H169" s="58">
        <f t="shared" si="127"/>
        <v>2002</v>
      </c>
      <c r="I169" s="58">
        <f t="shared" si="127"/>
        <v>2003</v>
      </c>
      <c r="J169" s="58">
        <f t="shared" si="127"/>
        <v>2004</v>
      </c>
      <c r="K169" s="58">
        <f t="shared" si="127"/>
        <v>2005</v>
      </c>
      <c r="L169" s="58">
        <f t="shared" si="127"/>
        <v>2006</v>
      </c>
      <c r="M169" s="58">
        <f t="shared" si="127"/>
        <v>2007</v>
      </c>
      <c r="N169" s="58">
        <f t="shared" si="127"/>
        <v>2008</v>
      </c>
      <c r="O169" s="58">
        <f t="shared" si="127"/>
        <v>2009</v>
      </c>
      <c r="P169" s="58">
        <f t="shared" si="127"/>
        <v>2010</v>
      </c>
      <c r="Q169" s="58">
        <f t="shared" si="127"/>
        <v>2011</v>
      </c>
      <c r="R169" s="58">
        <f t="shared" si="127"/>
        <v>2012</v>
      </c>
      <c r="S169" s="58">
        <f t="shared" ref="S169:AE169" si="128">R169+1</f>
        <v>2013</v>
      </c>
      <c r="T169" s="58">
        <f t="shared" si="128"/>
        <v>2014</v>
      </c>
      <c r="U169" s="58">
        <f t="shared" si="128"/>
        <v>2015</v>
      </c>
      <c r="V169" s="58">
        <f t="shared" si="128"/>
        <v>2016</v>
      </c>
      <c r="W169" s="58">
        <f t="shared" si="128"/>
        <v>2017</v>
      </c>
      <c r="X169" s="58">
        <f t="shared" si="128"/>
        <v>2018</v>
      </c>
      <c r="Y169" s="58">
        <f t="shared" si="128"/>
        <v>2019</v>
      </c>
      <c r="Z169" s="58">
        <f t="shared" si="128"/>
        <v>2020</v>
      </c>
      <c r="AA169" s="58">
        <f t="shared" si="128"/>
        <v>2021</v>
      </c>
      <c r="AB169" s="58">
        <f t="shared" si="128"/>
        <v>2022</v>
      </c>
      <c r="AC169" s="58">
        <f t="shared" si="128"/>
        <v>2023</v>
      </c>
      <c r="AD169" s="58">
        <f t="shared" si="128"/>
        <v>2024</v>
      </c>
      <c r="AE169" s="58">
        <f t="shared" si="128"/>
        <v>2025</v>
      </c>
      <c r="AF169" s="58">
        <f>AE169+1</f>
        <v>2026</v>
      </c>
      <c r="AG169" s="58">
        <f>AF169+1</f>
        <v>2027</v>
      </c>
      <c r="AH169" s="58">
        <f>AG169+1</f>
        <v>2028</v>
      </c>
      <c r="AI169" s="58">
        <f>AH169+1</f>
        <v>2029</v>
      </c>
      <c r="AJ169" s="58">
        <f>AI169+1</f>
        <v>2030</v>
      </c>
      <c r="AK169" s="62"/>
      <c r="AL169" s="62"/>
      <c r="AM169" s="62"/>
      <c r="AN169" s="62"/>
      <c r="AO169" s="62"/>
    </row>
    <row r="171" spans="2:41">
      <c r="B171" s="20" t="s">
        <v>384</v>
      </c>
      <c r="C171" s="5"/>
      <c r="D171" s="5"/>
      <c r="E171" s="5"/>
      <c r="F171" s="5"/>
      <c r="G171" s="5"/>
      <c r="H171" s="5"/>
      <c r="I171" s="5">
        <v>2700</v>
      </c>
      <c r="J171" s="71">
        <v>5573</v>
      </c>
      <c r="K171" s="71">
        <v>11219</v>
      </c>
      <c r="L171" s="59">
        <f t="shared" ref="L171:R171" si="129">L295</f>
        <v>14812.215507374996</v>
      </c>
      <c r="M171" s="59">
        <f t="shared" si="129"/>
        <v>19211.135568763391</v>
      </c>
      <c r="N171" s="59">
        <f t="shared" si="129"/>
        <v>23887.898462221303</v>
      </c>
      <c r="O171" s="59">
        <f t="shared" si="129"/>
        <v>26631.25061064792</v>
      </c>
      <c r="P171" s="59">
        <f t="shared" si="129"/>
        <v>27918.06232273479</v>
      </c>
      <c r="Q171" s="59">
        <f t="shared" si="129"/>
        <v>33777.946260573597</v>
      </c>
      <c r="R171" s="59">
        <f t="shared" si="129"/>
        <v>37066.163374487885</v>
      </c>
      <c r="S171" s="59">
        <f t="shared" ref="S171:X171" si="130">S295</f>
        <v>35879.107398468477</v>
      </c>
      <c r="T171" s="59">
        <f t="shared" si="130"/>
        <v>25684.381004748899</v>
      </c>
      <c r="U171" s="59">
        <f t="shared" si="130"/>
        <v>44465.689588260713</v>
      </c>
      <c r="V171" s="59">
        <f t="shared" si="130"/>
        <v>42573.724990775016</v>
      </c>
      <c r="W171" s="59">
        <f t="shared" si="130"/>
        <v>47936.23832922474</v>
      </c>
      <c r="X171" s="59">
        <f t="shared" si="130"/>
        <v>69729.831016042779</v>
      </c>
      <c r="Y171" s="59">
        <f t="shared" ref="Y171:AE171" si="131">Y295</f>
        <v>38115.409217577704</v>
      </c>
      <c r="Z171" s="59">
        <f t="shared" si="131"/>
        <v>33750.148610323311</v>
      </c>
      <c r="AA171" s="59">
        <f t="shared" si="131"/>
        <v>33474.842262935133</v>
      </c>
      <c r="AB171" s="59">
        <f t="shared" si="131"/>
        <v>42316.045343511447</v>
      </c>
      <c r="AC171" s="59">
        <f t="shared" si="131"/>
        <v>46565.909749002094</v>
      </c>
      <c r="AD171" s="59">
        <f t="shared" si="131"/>
        <v>31634.150701720795</v>
      </c>
      <c r="AE171" s="59">
        <f t="shared" si="131"/>
        <v>31976.222336257582</v>
      </c>
      <c r="AF171" s="59">
        <f>AF295</f>
        <v>32119.228481208331</v>
      </c>
      <c r="AG171" s="59">
        <f>AG295</f>
        <v>35436.430730541353</v>
      </c>
      <c r="AH171" s="59">
        <f>AH295</f>
        <v>39455.097756461684</v>
      </c>
      <c r="AI171" s="59">
        <f>AI295</f>
        <v>44332.546049501696</v>
      </c>
      <c r="AJ171" s="59">
        <f>AJ295</f>
        <v>50271.005042428042</v>
      </c>
      <c r="AK171" s="59"/>
      <c r="AL171" s="59"/>
      <c r="AM171" s="59"/>
      <c r="AN171" s="59"/>
      <c r="AO171" s="59"/>
    </row>
    <row r="172" spans="2:41">
      <c r="B172" s="20" t="s">
        <v>327</v>
      </c>
      <c r="D172" s="24" t="e">
        <f t="shared" ref="D172:AE172" si="132">D171/C171-1</f>
        <v>#DIV/0!</v>
      </c>
      <c r="E172" s="24" t="e">
        <f t="shared" si="132"/>
        <v>#DIV/0!</v>
      </c>
      <c r="F172" s="24" t="e">
        <f t="shared" si="132"/>
        <v>#DIV/0!</v>
      </c>
      <c r="G172" s="24" t="e">
        <f t="shared" si="132"/>
        <v>#DIV/0!</v>
      </c>
      <c r="H172" s="24" t="e">
        <f t="shared" si="132"/>
        <v>#DIV/0!</v>
      </c>
      <c r="I172" s="24" t="e">
        <f t="shared" si="132"/>
        <v>#DIV/0!</v>
      </c>
      <c r="J172" s="24">
        <f t="shared" si="132"/>
        <v>1.0640740740740742</v>
      </c>
      <c r="K172" s="24">
        <f t="shared" si="132"/>
        <v>1.0130988695496144</v>
      </c>
      <c r="L172" s="24">
        <f t="shared" si="132"/>
        <v>0.32027948189455357</v>
      </c>
      <c r="M172" s="24">
        <f t="shared" si="132"/>
        <v>0.29697921011196304</v>
      </c>
      <c r="N172" s="24">
        <f t="shared" si="132"/>
        <v>0.24344021084636758</v>
      </c>
      <c r="O172" s="24">
        <f t="shared" si="132"/>
        <v>0.11484275825959434</v>
      </c>
      <c r="P172" s="24">
        <f t="shared" si="132"/>
        <v>4.8319612582233162E-2</v>
      </c>
      <c r="Q172" s="24">
        <f t="shared" si="132"/>
        <v>0.20989579685359727</v>
      </c>
      <c r="R172" s="24">
        <f t="shared" si="132"/>
        <v>9.7348047407854743E-2</v>
      </c>
      <c r="S172" s="24">
        <f t="shared" si="132"/>
        <v>-3.2025326280098465E-2</v>
      </c>
      <c r="T172" s="24">
        <f t="shared" si="132"/>
        <v>-0.28414102615481307</v>
      </c>
      <c r="U172" s="24">
        <f t="shared" si="132"/>
        <v>0.7312346199832207</v>
      </c>
      <c r="V172" s="24">
        <f t="shared" si="132"/>
        <v>-4.254886441669381E-2</v>
      </c>
      <c r="W172" s="24">
        <f t="shared" si="132"/>
        <v>0.12595828388546426</v>
      </c>
      <c r="X172" s="24">
        <f t="shared" si="132"/>
        <v>0.45463710642333388</v>
      </c>
      <c r="Y172" s="24">
        <f t="shared" si="132"/>
        <v>-0.45338446024903645</v>
      </c>
      <c r="Z172" s="24">
        <f t="shared" si="132"/>
        <v>-0.11452744957651573</v>
      </c>
      <c r="AA172" s="24">
        <f t="shared" si="132"/>
        <v>-8.1571891895009241E-3</v>
      </c>
      <c r="AB172" s="24">
        <f t="shared" si="132"/>
        <v>0.26411485410838509</v>
      </c>
      <c r="AC172" s="24">
        <f t="shared" si="132"/>
        <v>0.10043151175851328</v>
      </c>
      <c r="AD172" s="24">
        <f t="shared" si="132"/>
        <v>-0.32065859182749645</v>
      </c>
      <c r="AE172" s="24">
        <f t="shared" si="132"/>
        <v>1.081336552266543E-2</v>
      </c>
      <c r="AF172" s="24">
        <f>AF171/AE171-1</f>
        <v>4.472265155243127E-3</v>
      </c>
      <c r="AG172" s="24">
        <f>AG171/AF171-1</f>
        <v>0.10327776868220173</v>
      </c>
      <c r="AH172" s="24">
        <f>AH171/AG171-1</f>
        <v>0.11340496046225068</v>
      </c>
      <c r="AI172" s="24">
        <f>AI171/AH171-1</f>
        <v>0.12362023085448359</v>
      </c>
      <c r="AJ172" s="24">
        <f>AJ171/AI171-1</f>
        <v>0.13395258161567059</v>
      </c>
      <c r="AK172" s="24"/>
      <c r="AL172" s="24"/>
      <c r="AM172" s="24"/>
      <c r="AN172" s="24"/>
      <c r="AO172" s="24"/>
    </row>
    <row r="174" spans="2:41">
      <c r="B174" s="20" t="s">
        <v>109</v>
      </c>
      <c r="C174" s="5"/>
      <c r="D174" s="5"/>
      <c r="E174" s="5"/>
      <c r="F174" s="5"/>
      <c r="G174" s="5"/>
      <c r="H174" s="5"/>
      <c r="I174" s="5">
        <v>999</v>
      </c>
      <c r="J174" s="71">
        <v>38</v>
      </c>
      <c r="K174" s="71">
        <v>1288</v>
      </c>
      <c r="L174" s="59">
        <f t="shared" ref="L174:R174" si="133">L321</f>
        <v>2942.1707842567175</v>
      </c>
      <c r="M174" s="59">
        <f t="shared" si="133"/>
        <v>5583.0887024999529</v>
      </c>
      <c r="N174" s="59">
        <f t="shared" si="133"/>
        <v>8440.0377605924041</v>
      </c>
      <c r="O174" s="59">
        <f t="shared" si="133"/>
        <v>10601.927746752926</v>
      </c>
      <c r="P174" s="59">
        <f t="shared" si="133"/>
        <v>12368.769314064231</v>
      </c>
      <c r="Q174" s="59">
        <f t="shared" si="133"/>
        <v>15426.14288084771</v>
      </c>
      <c r="R174" s="59">
        <f t="shared" si="133"/>
        <v>15783.820168211159</v>
      </c>
      <c r="S174" s="59">
        <f t="shared" ref="S174:X174" si="134">S321</f>
        <v>15619.728744524813</v>
      </c>
      <c r="T174" s="59">
        <f t="shared" si="134"/>
        <v>9107.7281999320494</v>
      </c>
      <c r="U174" s="59">
        <f t="shared" si="134"/>
        <v>23286.212280151674</v>
      </c>
      <c r="V174" s="59">
        <f t="shared" si="134"/>
        <v>24286.409492591079</v>
      </c>
      <c r="W174" s="59">
        <f t="shared" si="134"/>
        <v>28403.656945651695</v>
      </c>
      <c r="X174" s="59">
        <f t="shared" si="134"/>
        <v>55690.665706900181</v>
      </c>
      <c r="Y174" s="59">
        <f t="shared" ref="Y174:AE174" si="135">Y321</f>
        <v>28051.818858686707</v>
      </c>
      <c r="Z174" s="59">
        <f t="shared" si="135"/>
        <v>22731.446070907339</v>
      </c>
      <c r="AA174" s="59">
        <f t="shared" si="135"/>
        <v>22003.979444487984</v>
      </c>
      <c r="AB174" s="59">
        <f t="shared" si="135"/>
        <v>29996.866483380178</v>
      </c>
      <c r="AC174" s="59">
        <f t="shared" si="135"/>
        <v>39369.859738361338</v>
      </c>
      <c r="AD174" s="59">
        <f t="shared" si="135"/>
        <v>28045.869575668807</v>
      </c>
      <c r="AE174" s="59">
        <f t="shared" si="135"/>
        <v>27833.324769303836</v>
      </c>
      <c r="AF174" s="59">
        <f>AF321</f>
        <v>27839.710709136074</v>
      </c>
      <c r="AG174" s="59">
        <f>AG321</f>
        <v>30533.462154162295</v>
      </c>
      <c r="AH174" s="59">
        <f>AH321</f>
        <v>33787.028673969988</v>
      </c>
      <c r="AI174" s="59">
        <f>AI321</f>
        <v>37720.323241539198</v>
      </c>
      <c r="AJ174" s="59">
        <f>AJ321</f>
        <v>42486.638136608432</v>
      </c>
      <c r="AK174" s="59"/>
      <c r="AL174" s="59"/>
      <c r="AM174" s="59"/>
      <c r="AN174" s="59"/>
      <c r="AO174" s="59"/>
    </row>
    <row r="175" spans="2:41">
      <c r="B175" s="20" t="s">
        <v>327</v>
      </c>
      <c r="C175" s="24"/>
      <c r="D175" s="24" t="e">
        <f t="shared" ref="D175:AE175" si="136">D174/C174-1</f>
        <v>#DIV/0!</v>
      </c>
      <c r="E175" s="24" t="e">
        <f t="shared" si="136"/>
        <v>#DIV/0!</v>
      </c>
      <c r="F175" s="24" t="e">
        <f t="shared" si="136"/>
        <v>#DIV/0!</v>
      </c>
      <c r="G175" s="24" t="e">
        <f t="shared" si="136"/>
        <v>#DIV/0!</v>
      </c>
      <c r="H175" s="24" t="e">
        <f t="shared" si="136"/>
        <v>#DIV/0!</v>
      </c>
      <c r="I175" s="24" t="e">
        <f t="shared" si="136"/>
        <v>#DIV/0!</v>
      </c>
      <c r="J175" s="24">
        <f t="shared" si="136"/>
        <v>-0.96196196196196193</v>
      </c>
      <c r="K175" s="24">
        <f t="shared" si="136"/>
        <v>32.89473684210526</v>
      </c>
      <c r="L175" s="24">
        <f t="shared" si="136"/>
        <v>1.2842940871558364</v>
      </c>
      <c r="M175" s="24">
        <f t="shared" si="136"/>
        <v>0.89760864065897938</v>
      </c>
      <c r="N175" s="24">
        <f t="shared" si="136"/>
        <v>0.51171478912974977</v>
      </c>
      <c r="O175" s="24">
        <f t="shared" si="136"/>
        <v>0.25614695662318687</v>
      </c>
      <c r="P175" s="24">
        <f t="shared" si="136"/>
        <v>0.16665285875509195</v>
      </c>
      <c r="Q175" s="24">
        <f t="shared" si="136"/>
        <v>0.24718494533704449</v>
      </c>
      <c r="R175" s="24">
        <f t="shared" si="136"/>
        <v>2.3186436825210599E-2</v>
      </c>
      <c r="S175" s="24">
        <f t="shared" si="136"/>
        <v>-1.0396179247963655E-2</v>
      </c>
      <c r="T175" s="24">
        <f t="shared" si="136"/>
        <v>-0.41690868331342923</v>
      </c>
      <c r="U175" s="24">
        <f t="shared" si="136"/>
        <v>1.5567530968178658</v>
      </c>
      <c r="V175" s="24">
        <f t="shared" si="136"/>
        <v>4.2952335931934149E-2</v>
      </c>
      <c r="W175" s="24">
        <f t="shared" si="136"/>
        <v>0.16952886569406811</v>
      </c>
      <c r="X175" s="24">
        <f t="shared" si="136"/>
        <v>0.96068646419227521</v>
      </c>
      <c r="Y175" s="24">
        <f t="shared" si="136"/>
        <v>-0.49629226904337342</v>
      </c>
      <c r="Z175" s="24">
        <f t="shared" si="136"/>
        <v>-0.18966231083200602</v>
      </c>
      <c r="AA175" s="24">
        <f t="shared" si="136"/>
        <v>-3.200265500708277E-2</v>
      </c>
      <c r="AB175" s="24">
        <f t="shared" si="136"/>
        <v>0.36324734164821337</v>
      </c>
      <c r="AC175" s="24">
        <f t="shared" si="136"/>
        <v>0.31246574571961649</v>
      </c>
      <c r="AD175" s="24">
        <f t="shared" si="136"/>
        <v>-0.28763095012143569</v>
      </c>
      <c r="AE175" s="24">
        <f t="shared" si="136"/>
        <v>-7.5784708971677883E-3</v>
      </c>
      <c r="AF175" s="24">
        <f>AF174/AE174-1</f>
        <v>2.2943503462724557E-4</v>
      </c>
      <c r="AG175" s="24">
        <f>AG174/AF174-1</f>
        <v>9.6759318843863573E-2</v>
      </c>
      <c r="AH175" s="24">
        <f>AH174/AG174-1</f>
        <v>0.1065574058840939</v>
      </c>
      <c r="AI175" s="24">
        <f>AI174/AH174-1</f>
        <v>0.11641433774848275</v>
      </c>
      <c r="AJ175" s="24">
        <f>AJ174/AI174-1</f>
        <v>0.12635933325779058</v>
      </c>
      <c r="AK175" s="24"/>
      <c r="AL175" s="24"/>
      <c r="AM175" s="24"/>
      <c r="AN175" s="24"/>
      <c r="AO175" s="24"/>
    </row>
    <row r="176" spans="2:41">
      <c r="B176" s="20" t="s">
        <v>49</v>
      </c>
      <c r="C176" s="60" t="e">
        <f t="shared" ref="C176:R176" si="137">C174/C171</f>
        <v>#DIV/0!</v>
      </c>
      <c r="D176" s="60" t="e">
        <f t="shared" si="137"/>
        <v>#DIV/0!</v>
      </c>
      <c r="E176" s="60" t="e">
        <f t="shared" si="137"/>
        <v>#DIV/0!</v>
      </c>
      <c r="F176" s="60" t="e">
        <f t="shared" si="137"/>
        <v>#DIV/0!</v>
      </c>
      <c r="G176" s="60" t="e">
        <f t="shared" si="137"/>
        <v>#DIV/0!</v>
      </c>
      <c r="H176" s="60" t="e">
        <f t="shared" si="137"/>
        <v>#DIV/0!</v>
      </c>
      <c r="I176" s="60">
        <f t="shared" si="137"/>
        <v>0.37</v>
      </c>
      <c r="J176" s="60">
        <f t="shared" si="137"/>
        <v>6.8185896285663022E-3</v>
      </c>
      <c r="K176" s="60">
        <f t="shared" si="137"/>
        <v>0.11480524110883322</v>
      </c>
      <c r="L176" s="60">
        <f t="shared" si="137"/>
        <v>0.19863137845866555</v>
      </c>
      <c r="M176" s="60">
        <f t="shared" si="137"/>
        <v>0.29061731840453264</v>
      </c>
      <c r="N176" s="60">
        <f t="shared" si="137"/>
        <v>0.35331855474604928</v>
      </c>
      <c r="O176" s="60">
        <f t="shared" si="137"/>
        <v>0.39810100928996472</v>
      </c>
      <c r="P176" s="60">
        <f t="shared" si="137"/>
        <v>0.44303824424060584</v>
      </c>
      <c r="Q176" s="60">
        <f t="shared" si="137"/>
        <v>0.4566927415256582</v>
      </c>
      <c r="R176" s="60">
        <f t="shared" si="137"/>
        <v>0.42582826845993288</v>
      </c>
      <c r="S176" s="60">
        <f t="shared" ref="S176:X176" si="138">S174/S171</f>
        <v>0.43534329243629821</v>
      </c>
      <c r="T176" s="60">
        <f t="shared" si="138"/>
        <v>0.3546018180561985</v>
      </c>
      <c r="U176" s="60">
        <f t="shared" si="138"/>
        <v>0.52368944450823074</v>
      </c>
      <c r="V176" s="60">
        <f t="shared" si="138"/>
        <v>0.57045535709768225</v>
      </c>
      <c r="W176" s="60">
        <f t="shared" si="138"/>
        <v>0.59252995094392213</v>
      </c>
      <c r="X176" s="60">
        <f t="shared" si="138"/>
        <v>0.79866342561603798</v>
      </c>
      <c r="Y176" s="60">
        <f t="shared" ref="Y176:AE176" si="139">Y174/Y171</f>
        <v>0.73597055454805493</v>
      </c>
      <c r="Z176" s="60">
        <f t="shared" si="139"/>
        <v>0.67352136233125703</v>
      </c>
      <c r="AA176" s="60">
        <f t="shared" si="139"/>
        <v>0.65732884629158628</v>
      </c>
      <c r="AB176" s="60">
        <f t="shared" si="139"/>
        <v>0.70887688676654104</v>
      </c>
      <c r="AC176" s="60">
        <f t="shared" si="139"/>
        <v>0.84546527600494337</v>
      </c>
      <c r="AD176" s="60">
        <f t="shared" si="139"/>
        <v>0.88656938636077254</v>
      </c>
      <c r="AE176" s="60">
        <f t="shared" si="139"/>
        <v>0.87043817986416272</v>
      </c>
      <c r="AF176" s="60">
        <f>AF174/AF171</f>
        <v>0.86676150161651511</v>
      </c>
      <c r="AG176" s="60">
        <f>AG174/AG171</f>
        <v>0.86164045093420283</v>
      </c>
      <c r="AH176" s="60">
        <f>AH174/AH171</f>
        <v>0.85634127388359038</v>
      </c>
      <c r="AI176" s="60">
        <f>AI174/AI171</f>
        <v>0.85084946845644072</v>
      </c>
      <c r="AJ176" s="60">
        <f>AJ174/AJ171</f>
        <v>0.84515195390962028</v>
      </c>
      <c r="AK176" s="60"/>
      <c r="AL176" s="60"/>
      <c r="AM176" s="60"/>
      <c r="AN176" s="60"/>
      <c r="AO176" s="60"/>
    </row>
    <row r="178" spans="2:41">
      <c r="B178" s="20" t="s">
        <v>48</v>
      </c>
      <c r="C178" s="5"/>
      <c r="D178" s="5"/>
      <c r="E178" s="5"/>
      <c r="F178" s="5"/>
      <c r="G178" s="5"/>
      <c r="H178" s="5"/>
      <c r="I178" s="5">
        <v>400</v>
      </c>
      <c r="J178" s="71">
        <v>1000</v>
      </c>
      <c r="K178" s="71">
        <v>3200</v>
      </c>
      <c r="L178" s="59">
        <f t="shared" ref="L178:R178" si="140">L329</f>
        <v>3511.8279569892466</v>
      </c>
      <c r="M178" s="59">
        <f t="shared" si="140"/>
        <v>3358.4946236559131</v>
      </c>
      <c r="N178" s="59">
        <f t="shared" si="140"/>
        <v>4742.6665292521202</v>
      </c>
      <c r="O178" s="59">
        <f t="shared" si="140"/>
        <v>3646.6228487416743</v>
      </c>
      <c r="P178" s="59">
        <f t="shared" si="140"/>
        <v>3580.0178368121428</v>
      </c>
      <c r="Q178" s="59">
        <f t="shared" si="140"/>
        <v>4005.9928704209929</v>
      </c>
      <c r="R178" s="59">
        <f t="shared" si="140"/>
        <v>4154.3979132506183</v>
      </c>
      <c r="S178" s="59">
        <f t="shared" ref="S178:X178" si="141">S329</f>
        <v>3685.6970245585881</v>
      </c>
      <c r="T178" s="59">
        <f t="shared" si="141"/>
        <v>2804.1094495685279</v>
      </c>
      <c r="U178" s="59">
        <f t="shared" si="141"/>
        <v>3385.1298815119858</v>
      </c>
      <c r="V178" s="59">
        <f t="shared" si="141"/>
        <v>2756.8928166597811</v>
      </c>
      <c r="W178" s="59">
        <f t="shared" si="141"/>
        <v>2773.2478149895883</v>
      </c>
      <c r="X178" s="59">
        <f t="shared" si="141"/>
        <v>1874.8541069784594</v>
      </c>
      <c r="Y178" s="59">
        <f t="shared" ref="Y178:AE178" si="142">Y329</f>
        <v>1263.259294033395</v>
      </c>
      <c r="Z178" s="59">
        <f t="shared" si="142"/>
        <v>1045.3969219221331</v>
      </c>
      <c r="AA178" s="59">
        <f t="shared" si="142"/>
        <v>819.47387765705298</v>
      </c>
      <c r="AB178" s="59">
        <f t="shared" si="142"/>
        <v>660.5929362343353</v>
      </c>
      <c r="AC178" s="59">
        <f t="shared" si="142"/>
        <v>289.221767596451</v>
      </c>
      <c r="AD178" s="59">
        <f t="shared" si="142"/>
        <v>107.95908411418985</v>
      </c>
      <c r="AE178" s="59">
        <f t="shared" si="142"/>
        <v>93.235025895242515</v>
      </c>
      <c r="AF178" s="59">
        <f>AF329</f>
        <v>84.998059838101142</v>
      </c>
      <c r="AG178" s="59">
        <f>AG329</f>
        <v>85.930781910660841</v>
      </c>
      <c r="AH178" s="59">
        <f>AH329</f>
        <v>87.649397548874077</v>
      </c>
      <c r="AI178" s="59">
        <f>AI329</f>
        <v>90.207812396246624</v>
      </c>
      <c r="AJ178" s="59">
        <f>AJ329</f>
        <v>93.684913528611034</v>
      </c>
      <c r="AK178" s="59"/>
      <c r="AL178" s="59"/>
      <c r="AM178" s="59"/>
      <c r="AN178" s="59"/>
      <c r="AO178" s="59"/>
    </row>
    <row r="179" spans="2:41">
      <c r="B179" s="20" t="s">
        <v>327</v>
      </c>
      <c r="D179" s="24" t="e">
        <f t="shared" ref="D179:AE179" si="143">D178/C178-1</f>
        <v>#DIV/0!</v>
      </c>
      <c r="E179" s="24" t="e">
        <f t="shared" si="143"/>
        <v>#DIV/0!</v>
      </c>
      <c r="F179" s="24" t="e">
        <f t="shared" si="143"/>
        <v>#DIV/0!</v>
      </c>
      <c r="G179" s="24" t="e">
        <f t="shared" si="143"/>
        <v>#DIV/0!</v>
      </c>
      <c r="H179" s="24" t="e">
        <f t="shared" si="143"/>
        <v>#DIV/0!</v>
      </c>
      <c r="I179" s="24" t="e">
        <f t="shared" si="143"/>
        <v>#DIV/0!</v>
      </c>
      <c r="J179" s="24">
        <f t="shared" si="143"/>
        <v>1.5</v>
      </c>
      <c r="K179" s="24">
        <f t="shared" si="143"/>
        <v>2.2000000000000002</v>
      </c>
      <c r="L179" s="24">
        <f t="shared" si="143"/>
        <v>9.7446236559139532E-2</v>
      </c>
      <c r="M179" s="24">
        <f t="shared" si="143"/>
        <v>-4.3661971830985968E-2</v>
      </c>
      <c r="N179" s="24">
        <f t="shared" si="143"/>
        <v>0.41214057507987234</v>
      </c>
      <c r="O179" s="24">
        <f t="shared" si="143"/>
        <v>-0.23110283502966067</v>
      </c>
      <c r="P179" s="24">
        <f t="shared" si="143"/>
        <v>-1.8264847968172626E-2</v>
      </c>
      <c r="Q179" s="24">
        <f t="shared" si="143"/>
        <v>0.11898684672145743</v>
      </c>
      <c r="R179" s="24">
        <f t="shared" si="143"/>
        <v>3.7045758100420656E-2</v>
      </c>
      <c r="S179" s="24">
        <f t="shared" si="143"/>
        <v>-0.11282041308491175</v>
      </c>
      <c r="T179" s="24">
        <f t="shared" si="143"/>
        <v>-0.23919154751892346</v>
      </c>
      <c r="U179" s="24">
        <f t="shared" si="143"/>
        <v>0.20720319316810554</v>
      </c>
      <c r="V179" s="24">
        <f t="shared" si="143"/>
        <v>-0.18558728522747237</v>
      </c>
      <c r="W179" s="24">
        <f t="shared" si="143"/>
        <v>5.9324026784699502E-3</v>
      </c>
      <c r="X179" s="24">
        <f t="shared" si="143"/>
        <v>-0.3239500282503609</v>
      </c>
      <c r="Y179" s="24">
        <f t="shared" si="143"/>
        <v>-0.32620928245489933</v>
      </c>
      <c r="Z179" s="24">
        <f t="shared" si="143"/>
        <v>-0.17246053374811154</v>
      </c>
      <c r="AA179" s="24">
        <f t="shared" si="143"/>
        <v>-0.21611221491802712</v>
      </c>
      <c r="AB179" s="24">
        <f t="shared" si="143"/>
        <v>-0.19388164254481433</v>
      </c>
      <c r="AC179" s="24">
        <f t="shared" si="143"/>
        <v>-0.5621785342647776</v>
      </c>
      <c r="AD179" s="24">
        <f t="shared" si="143"/>
        <v>-0.62672559188275079</v>
      </c>
      <c r="AE179" s="24">
        <f t="shared" si="143"/>
        <v>-0.13638554216867471</v>
      </c>
      <c r="AF179" s="24">
        <f>AF178/AE178-1</f>
        <v>-8.8346262341325477E-2</v>
      </c>
      <c r="AG179" s="24">
        <f>AG178/AF178-1</f>
        <v>1.097345132743377E-2</v>
      </c>
      <c r="AH179" s="24">
        <f>AH178/AG178-1</f>
        <v>2.000000000000024E-2</v>
      </c>
      <c r="AI179" s="24">
        <f>AI178/AH178-1</f>
        <v>2.9189189189189335E-2</v>
      </c>
      <c r="AJ179" s="24">
        <f>AJ178/AI178-1</f>
        <v>3.8545454545454438E-2</v>
      </c>
      <c r="AK179" s="24"/>
      <c r="AL179" s="24"/>
      <c r="AM179" s="24"/>
      <c r="AN179" s="24"/>
      <c r="AO179" s="24"/>
    </row>
    <row r="180" spans="2:41">
      <c r="B180" s="20" t="s">
        <v>3639</v>
      </c>
      <c r="C180" s="60" t="e">
        <f t="shared" ref="C180:R180" si="144">C178/C171</f>
        <v>#DIV/0!</v>
      </c>
      <c r="D180" s="60" t="e">
        <f t="shared" si="144"/>
        <v>#DIV/0!</v>
      </c>
      <c r="E180" s="60" t="e">
        <f t="shared" si="144"/>
        <v>#DIV/0!</v>
      </c>
      <c r="F180" s="60" t="e">
        <f t="shared" si="144"/>
        <v>#DIV/0!</v>
      </c>
      <c r="G180" s="60" t="e">
        <f t="shared" si="144"/>
        <v>#DIV/0!</v>
      </c>
      <c r="H180" s="60" t="e">
        <f t="shared" si="144"/>
        <v>#DIV/0!</v>
      </c>
      <c r="I180" s="60">
        <f t="shared" si="144"/>
        <v>0.14814814814814814</v>
      </c>
      <c r="J180" s="60">
        <f t="shared" si="144"/>
        <v>0.17943656917279741</v>
      </c>
      <c r="K180" s="60">
        <f t="shared" si="144"/>
        <v>0.28523041269275334</v>
      </c>
      <c r="L180" s="60">
        <f t="shared" si="144"/>
        <v>0.23708998530575717</v>
      </c>
      <c r="M180" s="60">
        <f t="shared" si="144"/>
        <v>0.17482020319073191</v>
      </c>
      <c r="N180" s="60">
        <f t="shared" si="144"/>
        <v>0.19853845815497936</v>
      </c>
      <c r="O180" s="60">
        <f t="shared" si="144"/>
        <v>0.13693021413285233</v>
      </c>
      <c r="P180" s="60">
        <f t="shared" si="144"/>
        <v>0.12823303406328423</v>
      </c>
      <c r="Q180" s="60">
        <f t="shared" si="144"/>
        <v>0.11859788157389783</v>
      </c>
      <c r="R180" s="60">
        <f t="shared" si="144"/>
        <v>0.11208060222682857</v>
      </c>
      <c r="S180" s="60">
        <f t="shared" ref="S180:Z180" si="145">S178/S171</f>
        <v>0.10272543805579495</v>
      </c>
      <c r="T180" s="60">
        <f t="shared" si="145"/>
        <v>0.10917566785238327</v>
      </c>
      <c r="U180" s="60">
        <f t="shared" si="145"/>
        <v>7.6129031459026025E-2</v>
      </c>
      <c r="V180" s="60">
        <f t="shared" si="145"/>
        <v>6.4755734135482662E-2</v>
      </c>
      <c r="W180" s="60">
        <f t="shared" si="145"/>
        <v>5.7852846023148503E-2</v>
      </c>
      <c r="X180" s="60">
        <f t="shared" si="145"/>
        <v>2.6887403564008504E-2</v>
      </c>
      <c r="Y180" s="60">
        <f t="shared" si="145"/>
        <v>3.3143007512321736E-2</v>
      </c>
      <c r="Z180" s="60">
        <f t="shared" si="145"/>
        <v>3.097458722307293E-2</v>
      </c>
      <c r="AA180" s="60">
        <f t="shared" ref="AA180:AJ180" si="146">AA178/AA171</f>
        <v>2.4480290936707765E-2</v>
      </c>
      <c r="AB180" s="60">
        <f t="shared" si="146"/>
        <v>1.5610932705828279E-2</v>
      </c>
      <c r="AC180" s="60">
        <f t="shared" si="146"/>
        <v>6.2110193735160305E-3</v>
      </c>
      <c r="AD180" s="60">
        <f t="shared" si="146"/>
        <v>3.412738503149295E-3</v>
      </c>
      <c r="AE180" s="60">
        <f t="shared" si="146"/>
        <v>2.9157611213355889E-3</v>
      </c>
      <c r="AF180" s="60">
        <f t="shared" si="146"/>
        <v>2.6463294374530224E-3</v>
      </c>
      <c r="AG180" s="60">
        <f t="shared" si="146"/>
        <v>2.4249276842828382E-3</v>
      </c>
      <c r="AH180" s="60">
        <f t="shared" si="146"/>
        <v>2.2214974118146612E-3</v>
      </c>
      <c r="AI180" s="60">
        <f t="shared" si="146"/>
        <v>2.0347988201607149E-3</v>
      </c>
      <c r="AJ180" s="60">
        <f t="shared" si="146"/>
        <v>1.8635973848054608E-3</v>
      </c>
      <c r="AK180" s="60"/>
      <c r="AL180" s="60"/>
      <c r="AM180" s="60"/>
      <c r="AN180" s="60"/>
      <c r="AO180" s="60"/>
    </row>
    <row r="182" spans="2:41">
      <c r="B182" s="20" t="s">
        <v>328</v>
      </c>
      <c r="C182" s="59">
        <f t="shared" ref="C182:R182" si="147">C174-C178</f>
        <v>0</v>
      </c>
      <c r="D182" s="59">
        <f t="shared" si="147"/>
        <v>0</v>
      </c>
      <c r="E182" s="59">
        <f t="shared" si="147"/>
        <v>0</v>
      </c>
      <c r="F182" s="59">
        <f t="shared" si="147"/>
        <v>0</v>
      </c>
      <c r="G182" s="59">
        <f t="shared" si="147"/>
        <v>0</v>
      </c>
      <c r="H182" s="59">
        <f t="shared" si="147"/>
        <v>0</v>
      </c>
      <c r="I182" s="59">
        <f t="shared" si="147"/>
        <v>599</v>
      </c>
      <c r="J182" s="59">
        <f t="shared" si="147"/>
        <v>-962</v>
      </c>
      <c r="K182" s="59">
        <f t="shared" si="147"/>
        <v>-1912</v>
      </c>
      <c r="L182" s="59">
        <f t="shared" si="147"/>
        <v>-569.65717273252903</v>
      </c>
      <c r="M182" s="59">
        <f t="shared" si="147"/>
        <v>2224.5940788440398</v>
      </c>
      <c r="N182" s="59">
        <f t="shared" si="147"/>
        <v>3697.3712313402839</v>
      </c>
      <c r="O182" s="59">
        <f t="shared" si="147"/>
        <v>6955.3048980112526</v>
      </c>
      <c r="P182" s="59">
        <f t="shared" si="147"/>
        <v>8788.7514772520881</v>
      </c>
      <c r="Q182" s="59">
        <f t="shared" si="147"/>
        <v>11420.150010426718</v>
      </c>
      <c r="R182" s="59">
        <f t="shared" si="147"/>
        <v>11629.42225496054</v>
      </c>
      <c r="S182" s="59">
        <f t="shared" ref="S182:X182" si="148">S174-S178</f>
        <v>11934.031719966224</v>
      </c>
      <c r="T182" s="59">
        <f t="shared" si="148"/>
        <v>6303.618750363521</v>
      </c>
      <c r="U182" s="59">
        <f t="shared" si="148"/>
        <v>19901.08239863969</v>
      </c>
      <c r="V182" s="59">
        <f t="shared" si="148"/>
        <v>21529.5166759313</v>
      </c>
      <c r="W182" s="59">
        <f t="shared" si="148"/>
        <v>25630.409130662109</v>
      </c>
      <c r="X182" s="59">
        <f t="shared" si="148"/>
        <v>53815.811599921719</v>
      </c>
      <c r="Y182" s="59">
        <f t="shared" ref="Y182:AE182" si="149">Y174-Y178</f>
        <v>26788.559564653311</v>
      </c>
      <c r="Z182" s="59">
        <f t="shared" si="149"/>
        <v>21686.049148985207</v>
      </c>
      <c r="AA182" s="59">
        <f t="shared" si="149"/>
        <v>21184.505566830932</v>
      </c>
      <c r="AB182" s="59">
        <f t="shared" si="149"/>
        <v>29336.273547145844</v>
      </c>
      <c r="AC182" s="59">
        <f t="shared" si="149"/>
        <v>39080.637970764888</v>
      </c>
      <c r="AD182" s="59">
        <f t="shared" si="149"/>
        <v>27937.910491554616</v>
      </c>
      <c r="AE182" s="59">
        <f t="shared" si="149"/>
        <v>27740.089743408593</v>
      </c>
      <c r="AF182" s="59">
        <f>AF174-AF178</f>
        <v>27754.712649297973</v>
      </c>
      <c r="AG182" s="59">
        <f>AG174-AG178</f>
        <v>30447.531372251633</v>
      </c>
      <c r="AH182" s="59">
        <f>AH174-AH178</f>
        <v>33699.37927642111</v>
      </c>
      <c r="AI182" s="59">
        <f>AI174-AI178</f>
        <v>37630.115429142948</v>
      </c>
      <c r="AJ182" s="59">
        <f>AJ174-AJ178</f>
        <v>42392.953223079821</v>
      </c>
      <c r="AK182" s="59"/>
      <c r="AL182" s="59"/>
      <c r="AM182" s="59"/>
      <c r="AN182" s="59"/>
      <c r="AO182" s="59"/>
    </row>
    <row r="183" spans="2:41">
      <c r="B183" s="20" t="s">
        <v>327</v>
      </c>
      <c r="D183" s="24" t="e">
        <f t="shared" ref="D183:AE183" si="150">D182/C182-1</f>
        <v>#DIV/0!</v>
      </c>
      <c r="E183" s="24" t="e">
        <f t="shared" si="150"/>
        <v>#DIV/0!</v>
      </c>
      <c r="F183" s="24" t="e">
        <f t="shared" si="150"/>
        <v>#DIV/0!</v>
      </c>
      <c r="G183" s="24" t="e">
        <f t="shared" si="150"/>
        <v>#DIV/0!</v>
      </c>
      <c r="H183" s="24" t="e">
        <f t="shared" si="150"/>
        <v>#DIV/0!</v>
      </c>
      <c r="I183" s="24" t="e">
        <f t="shared" si="150"/>
        <v>#DIV/0!</v>
      </c>
      <c r="J183" s="24">
        <f t="shared" si="150"/>
        <v>-2.6060100166944906</v>
      </c>
      <c r="K183" s="24">
        <f t="shared" si="150"/>
        <v>0.98752598752598764</v>
      </c>
      <c r="L183" s="24">
        <f t="shared" si="150"/>
        <v>-0.70206214815244294</v>
      </c>
      <c r="M183" s="24">
        <f t="shared" si="150"/>
        <v>-4.9051453845005</v>
      </c>
      <c r="N183" s="24">
        <f t="shared" si="150"/>
        <v>0.66204309653720705</v>
      </c>
      <c r="O183" s="24">
        <f t="shared" si="150"/>
        <v>0.88114864935809534</v>
      </c>
      <c r="P183" s="24">
        <f t="shared" si="150"/>
        <v>0.26360405562739264</v>
      </c>
      <c r="Q183" s="24">
        <f t="shared" si="150"/>
        <v>0.29940527274954531</v>
      </c>
      <c r="R183" s="24">
        <f t="shared" si="150"/>
        <v>1.8324824485033364E-2</v>
      </c>
      <c r="S183" s="24">
        <f t="shared" si="150"/>
        <v>2.6193000677720901E-2</v>
      </c>
      <c r="T183" s="24">
        <f t="shared" si="150"/>
        <v>-0.47179470456599715</v>
      </c>
      <c r="U183" s="24">
        <f t="shared" si="150"/>
        <v>2.1570885211755582</v>
      </c>
      <c r="V183" s="24">
        <f t="shared" si="150"/>
        <v>8.1826417511990046E-2</v>
      </c>
      <c r="W183" s="24">
        <f t="shared" si="150"/>
        <v>0.1904776831017001</v>
      </c>
      <c r="X183" s="24">
        <f t="shared" si="150"/>
        <v>1.0996860145919762</v>
      </c>
      <c r="Y183" s="24">
        <f t="shared" si="150"/>
        <v>-0.50221767974428766</v>
      </c>
      <c r="Z183" s="24">
        <f t="shared" si="150"/>
        <v>-0.19047348937718589</v>
      </c>
      <c r="AA183" s="24">
        <f t="shared" si="150"/>
        <v>-2.3127476042714035E-2</v>
      </c>
      <c r="AB183" s="24">
        <f t="shared" si="150"/>
        <v>0.38479859511464465</v>
      </c>
      <c r="AC183" s="24">
        <f t="shared" si="150"/>
        <v>0.33216094770724847</v>
      </c>
      <c r="AD183" s="24">
        <f t="shared" si="150"/>
        <v>-0.28512143244810462</v>
      </c>
      <c r="AE183" s="24">
        <f t="shared" si="150"/>
        <v>-7.0807281097783337E-3</v>
      </c>
      <c r="AF183" s="24">
        <f>AF182/AE182-1</f>
        <v>5.2713981910801344E-4</v>
      </c>
      <c r="AG183" s="24">
        <f>AG182/AF182-1</f>
        <v>9.7022035752251767E-2</v>
      </c>
      <c r="AH183" s="24">
        <f>AH182/AG182-1</f>
        <v>0.1068016931951683</v>
      </c>
      <c r="AI183" s="24">
        <f>AI182/AH182-1</f>
        <v>0.11664120340258344</v>
      </c>
      <c r="AJ183" s="24">
        <f>AJ182/AI182-1</f>
        <v>0.12656984278736116</v>
      </c>
      <c r="AK183" s="24"/>
      <c r="AL183" s="24"/>
      <c r="AM183" s="24"/>
      <c r="AN183" s="24"/>
      <c r="AO183" s="24"/>
    </row>
    <row r="184" spans="2:41">
      <c r="B184" s="20" t="s">
        <v>3639</v>
      </c>
      <c r="C184" s="60" t="e">
        <f t="shared" ref="C184:R184" si="151">C182/C171</f>
        <v>#DIV/0!</v>
      </c>
      <c r="D184" s="60" t="e">
        <f t="shared" si="151"/>
        <v>#DIV/0!</v>
      </c>
      <c r="E184" s="60" t="e">
        <f t="shared" si="151"/>
        <v>#DIV/0!</v>
      </c>
      <c r="F184" s="60" t="e">
        <f t="shared" si="151"/>
        <v>#DIV/0!</v>
      </c>
      <c r="G184" s="60" t="e">
        <f t="shared" si="151"/>
        <v>#DIV/0!</v>
      </c>
      <c r="H184" s="60" t="e">
        <f t="shared" si="151"/>
        <v>#DIV/0!</v>
      </c>
      <c r="I184" s="60">
        <f t="shared" si="151"/>
        <v>0.22185185185185186</v>
      </c>
      <c r="J184" s="60">
        <f t="shared" si="151"/>
        <v>-0.17261797954423111</v>
      </c>
      <c r="K184" s="60">
        <f t="shared" si="151"/>
        <v>-0.17042517158392015</v>
      </c>
      <c r="L184" s="60">
        <f t="shared" si="151"/>
        <v>-3.8458606847091639E-2</v>
      </c>
      <c r="M184" s="60">
        <f t="shared" si="151"/>
        <v>0.11579711521380073</v>
      </c>
      <c r="N184" s="60">
        <f t="shared" si="151"/>
        <v>0.15478009659106992</v>
      </c>
      <c r="O184" s="60">
        <f t="shared" si="151"/>
        <v>0.26117079515711239</v>
      </c>
      <c r="P184" s="60">
        <f t="shared" si="151"/>
        <v>0.3148052101773216</v>
      </c>
      <c r="Q184" s="60">
        <f t="shared" si="151"/>
        <v>0.33809485995176036</v>
      </c>
      <c r="R184" s="60">
        <f t="shared" si="151"/>
        <v>0.31374766623310429</v>
      </c>
      <c r="S184" s="60">
        <f t="shared" ref="S184:X184" si="152">S182/S171</f>
        <v>0.33261785438050323</v>
      </c>
      <c r="T184" s="60">
        <f t="shared" si="152"/>
        <v>0.2454261502038152</v>
      </c>
      <c r="U184" s="60">
        <f t="shared" si="152"/>
        <v>0.4475604130492048</v>
      </c>
      <c r="V184" s="60">
        <f t="shared" si="152"/>
        <v>0.50569962296219961</v>
      </c>
      <c r="W184" s="60">
        <f t="shared" si="152"/>
        <v>0.53467710492077369</v>
      </c>
      <c r="X184" s="60">
        <f t="shared" si="152"/>
        <v>0.77177602205202944</v>
      </c>
      <c r="Y184" s="60">
        <f t="shared" ref="Y184:AE184" si="153">Y182/Y171</f>
        <v>0.70282754703573314</v>
      </c>
      <c r="Z184" s="60">
        <f t="shared" si="153"/>
        <v>0.64254677510818414</v>
      </c>
      <c r="AA184" s="60">
        <f t="shared" si="153"/>
        <v>0.63284855535487849</v>
      </c>
      <c r="AB184" s="60">
        <f t="shared" si="153"/>
        <v>0.69326595406071279</v>
      </c>
      <c r="AC184" s="60">
        <f t="shared" si="153"/>
        <v>0.83925425663142739</v>
      </c>
      <c r="AD184" s="60">
        <f t="shared" si="153"/>
        <v>0.88315664785762316</v>
      </c>
      <c r="AE184" s="60">
        <f t="shared" si="153"/>
        <v>0.86752241874282709</v>
      </c>
      <c r="AF184" s="60">
        <f>AF182/AF171</f>
        <v>0.86411517217906209</v>
      </c>
      <c r="AG184" s="60">
        <f>AG182/AG171</f>
        <v>0.85921552324992001</v>
      </c>
      <c r="AH184" s="60">
        <f>AH182/AH171</f>
        <v>0.85411977647177562</v>
      </c>
      <c r="AI184" s="60">
        <f>AI182/AI171</f>
        <v>0.84881466963627994</v>
      </c>
      <c r="AJ184" s="60">
        <f>AJ182/AJ171</f>
        <v>0.84328835652481482</v>
      </c>
      <c r="AK184" s="60"/>
      <c r="AL184" s="60"/>
      <c r="AM184" s="60"/>
      <c r="AN184" s="60"/>
      <c r="AO184" s="60"/>
    </row>
    <row r="186" spans="2:41">
      <c r="B186" s="20" t="s">
        <v>329</v>
      </c>
      <c r="C186" s="61">
        <v>0.35</v>
      </c>
      <c r="D186" s="61">
        <v>0.35</v>
      </c>
      <c r="E186" s="61">
        <v>0.35</v>
      </c>
      <c r="F186" s="61">
        <v>0.35</v>
      </c>
      <c r="G186" s="61">
        <v>0.35</v>
      </c>
      <c r="H186" s="61">
        <v>0.35</v>
      </c>
      <c r="I186" s="61">
        <v>0.35</v>
      </c>
      <c r="J186" s="61">
        <v>0.35</v>
      </c>
      <c r="K186" s="61">
        <v>0.35</v>
      </c>
      <c r="L186" s="61">
        <v>0.35</v>
      </c>
      <c r="M186" s="61">
        <v>0.35</v>
      </c>
      <c r="N186" s="61">
        <v>0.35</v>
      </c>
      <c r="O186" s="61">
        <v>0.35</v>
      </c>
      <c r="P186" s="61">
        <v>0.35</v>
      </c>
      <c r="Q186" s="61">
        <v>0.35</v>
      </c>
      <c r="R186" s="61">
        <v>0.35</v>
      </c>
      <c r="S186" s="61">
        <v>0.35</v>
      </c>
      <c r="T186" s="61">
        <v>0.35</v>
      </c>
      <c r="U186" s="61">
        <v>0.35</v>
      </c>
      <c r="V186" s="61">
        <v>0.35</v>
      </c>
      <c r="W186" s="61">
        <v>0.35</v>
      </c>
      <c r="X186" s="61">
        <v>0.35</v>
      </c>
      <c r="Y186" s="61">
        <v>0.35</v>
      </c>
      <c r="Z186" s="61">
        <v>0.35</v>
      </c>
      <c r="AA186" s="61">
        <v>0.35</v>
      </c>
      <c r="AB186" s="61">
        <v>0.35</v>
      </c>
      <c r="AC186" s="61">
        <v>0.35</v>
      </c>
      <c r="AD186" s="61">
        <v>0.35</v>
      </c>
      <c r="AE186" s="61">
        <v>0.35</v>
      </c>
      <c r="AF186" s="61">
        <v>0.35</v>
      </c>
      <c r="AG186" s="61">
        <v>0.35</v>
      </c>
      <c r="AH186" s="61">
        <v>0.35</v>
      </c>
      <c r="AI186" s="61">
        <v>0.35</v>
      </c>
      <c r="AJ186" s="61">
        <v>0.35</v>
      </c>
      <c r="AK186" s="61"/>
      <c r="AL186" s="61"/>
      <c r="AM186" s="61"/>
      <c r="AN186" s="61"/>
      <c r="AO186" s="61"/>
    </row>
    <row r="187" spans="2:41">
      <c r="B187" s="20" t="s">
        <v>346</v>
      </c>
      <c r="C187" s="4">
        <f t="shared" ref="C187:X187" si="154">C182*(1-C186)</f>
        <v>0</v>
      </c>
      <c r="D187" s="4">
        <f t="shared" si="154"/>
        <v>0</v>
      </c>
      <c r="E187" s="4">
        <f t="shared" si="154"/>
        <v>0</v>
      </c>
      <c r="F187" s="4">
        <f t="shared" si="154"/>
        <v>0</v>
      </c>
      <c r="G187" s="4">
        <f t="shared" si="154"/>
        <v>0</v>
      </c>
      <c r="H187" s="4">
        <f t="shared" si="154"/>
        <v>0</v>
      </c>
      <c r="I187" s="4">
        <f t="shared" si="154"/>
        <v>389.35</v>
      </c>
      <c r="J187" s="4">
        <f t="shared" si="154"/>
        <v>-625.30000000000007</v>
      </c>
      <c r="K187" s="4">
        <f t="shared" si="154"/>
        <v>-1242.8</v>
      </c>
      <c r="L187" s="4">
        <f t="shared" si="154"/>
        <v>-370.27716227614388</v>
      </c>
      <c r="M187" s="4">
        <f t="shared" si="154"/>
        <v>1445.9861512486259</v>
      </c>
      <c r="N187" s="4">
        <f t="shared" si="154"/>
        <v>2403.2913003711847</v>
      </c>
      <c r="O187" s="4">
        <f t="shared" si="154"/>
        <v>4520.9481837073145</v>
      </c>
      <c r="P187" s="4">
        <f t="shared" si="154"/>
        <v>5712.6884602138571</v>
      </c>
      <c r="Q187" s="4">
        <f t="shared" si="154"/>
        <v>7423.097506777367</v>
      </c>
      <c r="R187" s="4">
        <f t="shared" si="154"/>
        <v>7559.1244657243515</v>
      </c>
      <c r="S187" s="4">
        <f t="shared" si="154"/>
        <v>7757.1206179780456</v>
      </c>
      <c r="T187" s="4">
        <f t="shared" si="154"/>
        <v>4097.3521877362891</v>
      </c>
      <c r="U187" s="4">
        <f t="shared" si="154"/>
        <v>12935.703559115798</v>
      </c>
      <c r="V187" s="4">
        <f t="shared" si="154"/>
        <v>13994.185839355345</v>
      </c>
      <c r="W187" s="4">
        <f t="shared" si="154"/>
        <v>16659.765934930372</v>
      </c>
      <c r="X187" s="4">
        <f t="shared" si="154"/>
        <v>34980.277539949122</v>
      </c>
      <c r="Y187" s="4">
        <f t="shared" ref="Y187:AE187" si="155">Y182*(1-Y186)</f>
        <v>17412.563717024652</v>
      </c>
      <c r="Z187" s="4">
        <f t="shared" si="155"/>
        <v>14095.931946840385</v>
      </c>
      <c r="AA187" s="4">
        <f t="shared" si="155"/>
        <v>13769.928618440106</v>
      </c>
      <c r="AB187" s="4">
        <f t="shared" si="155"/>
        <v>19068.5778056448</v>
      </c>
      <c r="AC187" s="4">
        <f t="shared" si="155"/>
        <v>25402.414680997179</v>
      </c>
      <c r="AD187" s="4">
        <f t="shared" si="155"/>
        <v>18159.6418195105</v>
      </c>
      <c r="AE187" s="4">
        <f t="shared" si="155"/>
        <v>18031.058333215587</v>
      </c>
      <c r="AF187" s="4">
        <f>AF182*(1-AF186)</f>
        <v>18040.563222043682</v>
      </c>
      <c r="AG187" s="4">
        <f>AG182*(1-AG186)</f>
        <v>19790.895391963561</v>
      </c>
      <c r="AH187" s="4">
        <f>AH182*(1-AH186)</f>
        <v>21904.596529673723</v>
      </c>
      <c r="AI187" s="4">
        <f>AI182*(1-AI186)</f>
        <v>24459.575028942916</v>
      </c>
      <c r="AJ187" s="4">
        <f>AJ182*(1-AJ186)</f>
        <v>27555.419595001884</v>
      </c>
      <c r="AK187" s="4"/>
      <c r="AL187" s="4"/>
      <c r="AM187" s="4"/>
      <c r="AN187" s="4"/>
      <c r="AO187" s="4"/>
    </row>
    <row r="188" spans="2:41">
      <c r="B188" s="20" t="s">
        <v>97</v>
      </c>
      <c r="G188" s="104" t="e">
        <f>G187/(5*G178)</f>
        <v>#DIV/0!</v>
      </c>
      <c r="H188" s="104" t="e">
        <f t="shared" ref="H188:X188" si="156">H187/(5*H178)</f>
        <v>#DIV/0!</v>
      </c>
      <c r="I188" s="104">
        <f t="shared" si="156"/>
        <v>0.19467500000000001</v>
      </c>
      <c r="J188" s="104">
        <f t="shared" si="156"/>
        <v>-0.12506</v>
      </c>
      <c r="K188" s="104">
        <f t="shared" si="156"/>
        <v>-7.7674999999999994E-2</v>
      </c>
      <c r="L188" s="104">
        <f t="shared" si="156"/>
        <v>-2.1087431776902258E-2</v>
      </c>
      <c r="M188" s="104">
        <f t="shared" si="156"/>
        <v>8.6109183624333896E-2</v>
      </c>
      <c r="N188" s="104">
        <f t="shared" si="156"/>
        <v>0.10134768217617712</v>
      </c>
      <c r="O188" s="104">
        <f t="shared" si="156"/>
        <v>0.24795260553294343</v>
      </c>
      <c r="P188" s="104">
        <f t="shared" si="156"/>
        <v>0.31914301663372541</v>
      </c>
      <c r="Q188" s="104">
        <f t="shared" si="156"/>
        <v>0.37059963643905675</v>
      </c>
      <c r="R188" s="104">
        <f t="shared" si="156"/>
        <v>0.36390950619410922</v>
      </c>
      <c r="S188" s="104">
        <f t="shared" si="156"/>
        <v>0.42093099711076037</v>
      </c>
      <c r="T188" s="104">
        <f t="shared" si="156"/>
        <v>0.29223910560030059</v>
      </c>
      <c r="U188" s="104">
        <f t="shared" si="156"/>
        <v>0.76426630657598282</v>
      </c>
      <c r="V188" s="104">
        <f t="shared" si="156"/>
        <v>1.0152143568867893</v>
      </c>
      <c r="W188" s="104">
        <f t="shared" si="156"/>
        <v>1.2014624762261226</v>
      </c>
      <c r="X188" s="104">
        <f t="shared" si="156"/>
        <v>3.7315199523789953</v>
      </c>
      <c r="Y188" s="104">
        <f t="shared" ref="Y188:AE188" si="157">Y187/(5*Y178)</f>
        <v>2.756767957183039</v>
      </c>
      <c r="Z188" s="104">
        <f t="shared" si="157"/>
        <v>2.6967617086384208</v>
      </c>
      <c r="AA188" s="104">
        <f t="shared" si="157"/>
        <v>3.3606754269726151</v>
      </c>
      <c r="AB188" s="104">
        <f t="shared" si="157"/>
        <v>5.7731703624758444</v>
      </c>
      <c r="AC188" s="104">
        <f t="shared" si="157"/>
        <v>17.566046215747484</v>
      </c>
      <c r="AD188" s="104">
        <f t="shared" si="157"/>
        <v>33.641711521566435</v>
      </c>
      <c r="AE188" s="104">
        <f t="shared" si="157"/>
        <v>38.678722207842824</v>
      </c>
      <c r="AF188" s="104">
        <f>AF187/(5*AF178)</f>
        <v>42.449352976776623</v>
      </c>
      <c r="AG188" s="104">
        <f>AG187/(5*AG178)</f>
        <v>46.062411983029428</v>
      </c>
      <c r="AH188" s="104">
        <f>AH187/(5*AH178)</f>
        <v>49.98230938771605</v>
      </c>
      <c r="AI188" s="104">
        <f>AI187/(5*AI178)</f>
        <v>54.229394060687</v>
      </c>
      <c r="AJ188" s="104">
        <f>AJ187/(5*AJ178)</f>
        <v>58.825735237694502</v>
      </c>
      <c r="AK188" s="104"/>
      <c r="AL188" s="104"/>
      <c r="AM188" s="104"/>
      <c r="AN188" s="104"/>
      <c r="AO188" s="104"/>
    </row>
    <row r="189" spans="2:41">
      <c r="B189" s="58" t="s">
        <v>3643</v>
      </c>
      <c r="C189" s="58">
        <v>1997</v>
      </c>
      <c r="D189" s="58">
        <f t="shared" ref="D189:R189" si="158">C189+1</f>
        <v>1998</v>
      </c>
      <c r="E189" s="58">
        <f t="shared" si="158"/>
        <v>1999</v>
      </c>
      <c r="F189" s="58">
        <f t="shared" si="158"/>
        <v>2000</v>
      </c>
      <c r="G189" s="58">
        <f t="shared" si="158"/>
        <v>2001</v>
      </c>
      <c r="H189" s="58">
        <f t="shared" si="158"/>
        <v>2002</v>
      </c>
      <c r="I189" s="58">
        <f t="shared" si="158"/>
        <v>2003</v>
      </c>
      <c r="J189" s="58">
        <f t="shared" si="158"/>
        <v>2004</v>
      </c>
      <c r="K189" s="58">
        <f t="shared" si="158"/>
        <v>2005</v>
      </c>
      <c r="L189" s="58">
        <f t="shared" si="158"/>
        <v>2006</v>
      </c>
      <c r="M189" s="58">
        <f t="shared" si="158"/>
        <v>2007</v>
      </c>
      <c r="N189" s="58">
        <f t="shared" si="158"/>
        <v>2008</v>
      </c>
      <c r="O189" s="58">
        <f t="shared" si="158"/>
        <v>2009</v>
      </c>
      <c r="P189" s="58">
        <f t="shared" si="158"/>
        <v>2010</v>
      </c>
      <c r="Q189" s="58">
        <f t="shared" si="158"/>
        <v>2011</v>
      </c>
      <c r="R189" s="58">
        <f t="shared" si="158"/>
        <v>2012</v>
      </c>
      <c r="S189" s="58">
        <f t="shared" ref="S189:AE189" si="159">R189+1</f>
        <v>2013</v>
      </c>
      <c r="T189" s="58">
        <f t="shared" si="159"/>
        <v>2014</v>
      </c>
      <c r="U189" s="58">
        <f t="shared" si="159"/>
        <v>2015</v>
      </c>
      <c r="V189" s="58">
        <f t="shared" si="159"/>
        <v>2016</v>
      </c>
      <c r="W189" s="58">
        <f t="shared" si="159"/>
        <v>2017</v>
      </c>
      <c r="X189" s="58">
        <f t="shared" si="159"/>
        <v>2018</v>
      </c>
      <c r="Y189" s="58">
        <f t="shared" si="159"/>
        <v>2019</v>
      </c>
      <c r="Z189" s="58">
        <f t="shared" si="159"/>
        <v>2020</v>
      </c>
      <c r="AA189" s="58">
        <f t="shared" si="159"/>
        <v>2021</v>
      </c>
      <c r="AB189" s="58">
        <f t="shared" si="159"/>
        <v>2022</v>
      </c>
      <c r="AC189" s="58">
        <f t="shared" si="159"/>
        <v>2023</v>
      </c>
      <c r="AD189" s="58">
        <f t="shared" si="159"/>
        <v>2024</v>
      </c>
      <c r="AE189" s="58">
        <f t="shared" si="159"/>
        <v>2025</v>
      </c>
      <c r="AF189" s="58">
        <f>AE189+1</f>
        <v>2026</v>
      </c>
      <c r="AG189" s="58">
        <f>AF189+1</f>
        <v>2027</v>
      </c>
      <c r="AH189" s="58">
        <f>AG189+1</f>
        <v>2028</v>
      </c>
      <c r="AI189" s="58">
        <f>AH189+1</f>
        <v>2029</v>
      </c>
      <c r="AJ189" s="58">
        <f>AI189+1</f>
        <v>2030</v>
      </c>
      <c r="AK189" s="62"/>
      <c r="AL189" s="62"/>
      <c r="AM189" s="62"/>
      <c r="AN189" s="62"/>
      <c r="AO189" s="62"/>
    </row>
    <row r="191" spans="2:41">
      <c r="B191" s="20" t="s">
        <v>3644</v>
      </c>
      <c r="C191" s="29"/>
      <c r="D191" s="29"/>
      <c r="E191" s="29"/>
      <c r="F191" s="29"/>
      <c r="G191" s="10">
        <f>H191/(1+H192)</f>
        <v>37.478233434829839</v>
      </c>
      <c r="H191" s="10">
        <f>I191/(1+I192)</f>
        <v>37.853015769178135</v>
      </c>
      <c r="I191" s="10">
        <f>J191/(1+J192)</f>
        <v>38.23154592686992</v>
      </c>
      <c r="J191" s="10">
        <f>K191/(1+K192)</f>
        <v>38.613861386138616</v>
      </c>
      <c r="K191" s="9">
        <v>39</v>
      </c>
      <c r="L191" s="10">
        <f t="shared" ref="L191:R191" si="160">K191*(1+L192)</f>
        <v>39.39</v>
      </c>
      <c r="M191" s="10">
        <f t="shared" si="160"/>
        <v>39.783900000000003</v>
      </c>
      <c r="N191" s="10">
        <f t="shared" si="160"/>
        <v>40.181739</v>
      </c>
      <c r="O191" s="10">
        <f t="shared" si="160"/>
        <v>40.583556389999998</v>
      </c>
      <c r="P191" s="10">
        <f t="shared" si="160"/>
        <v>40.989391953899997</v>
      </c>
      <c r="Q191" s="10">
        <f t="shared" si="160"/>
        <v>41.399285873438998</v>
      </c>
      <c r="R191" s="10">
        <f t="shared" si="160"/>
        <v>41.813278732173387</v>
      </c>
      <c r="S191" s="10">
        <f t="shared" ref="S191:AE191" si="161">R191*(1+S192)</f>
        <v>42.231411519495119</v>
      </c>
      <c r="T191" s="10">
        <f t="shared" si="161"/>
        <v>42.653725634690069</v>
      </c>
      <c r="U191" s="10">
        <f t="shared" si="161"/>
        <v>43.080262891036973</v>
      </c>
      <c r="V191" s="10">
        <f t="shared" si="161"/>
        <v>43.511065519947344</v>
      </c>
      <c r="W191" s="10">
        <f t="shared" si="161"/>
        <v>43.946176175146817</v>
      </c>
      <c r="X191" s="10">
        <f t="shared" si="161"/>
        <v>44.385637936898284</v>
      </c>
      <c r="Y191" s="10">
        <f t="shared" si="161"/>
        <v>44.829494316267265</v>
      </c>
      <c r="Z191" s="10">
        <f t="shared" si="161"/>
        <v>45.277789259429937</v>
      </c>
      <c r="AA191" s="10">
        <f t="shared" si="161"/>
        <v>45.730567152024236</v>
      </c>
      <c r="AB191" s="10">
        <f t="shared" si="161"/>
        <v>46.187872823544481</v>
      </c>
      <c r="AC191" s="10">
        <f t="shared" si="161"/>
        <v>46.649751551779929</v>
      </c>
      <c r="AD191" s="10">
        <f t="shared" si="161"/>
        <v>47.11624906729773</v>
      </c>
      <c r="AE191" s="10">
        <f t="shared" si="161"/>
        <v>47.587411557970711</v>
      </c>
      <c r="AF191" s="10">
        <f>AE191*(1+AF192)</f>
        <v>48.063285673550418</v>
      </c>
      <c r="AG191" s="10">
        <f>AF191*(1+AG192)</f>
        <v>48.543918530285922</v>
      </c>
      <c r="AH191" s="10">
        <f>AG191*(1+AH192)</f>
        <v>49.02935771558878</v>
      </c>
      <c r="AI191" s="10">
        <f>AH191*(1+AI192)</f>
        <v>49.519651292744669</v>
      </c>
      <c r="AJ191" s="10">
        <f>AI191*(1+AJ192)</f>
        <v>50.014847805672119</v>
      </c>
      <c r="AK191" s="10"/>
      <c r="AL191" s="10"/>
      <c r="AM191" s="10"/>
      <c r="AN191" s="10"/>
      <c r="AO191" s="10"/>
    </row>
    <row r="192" spans="2:41">
      <c r="B192" s="20" t="s">
        <v>327</v>
      </c>
      <c r="D192" s="24"/>
      <c r="E192" s="24"/>
      <c r="F192" s="24"/>
      <c r="G192" s="24"/>
      <c r="H192" s="61">
        <v>0.01</v>
      </c>
      <c r="I192" s="61">
        <v>0.01</v>
      </c>
      <c r="J192" s="61">
        <v>0.01</v>
      </c>
      <c r="K192" s="61">
        <v>0.01</v>
      </c>
      <c r="L192" s="61">
        <v>0.01</v>
      </c>
      <c r="M192" s="61">
        <v>0.01</v>
      </c>
      <c r="N192" s="61">
        <v>0.01</v>
      </c>
      <c r="O192" s="61">
        <v>0.01</v>
      </c>
      <c r="P192" s="61">
        <v>0.01</v>
      </c>
      <c r="Q192" s="61">
        <v>0.01</v>
      </c>
      <c r="R192" s="61">
        <v>0.01</v>
      </c>
      <c r="S192" s="61">
        <v>0.01</v>
      </c>
      <c r="T192" s="61">
        <v>0.01</v>
      </c>
      <c r="U192" s="61">
        <v>0.01</v>
      </c>
      <c r="V192" s="61">
        <v>0.01</v>
      </c>
      <c r="W192" s="61">
        <v>0.01</v>
      </c>
      <c r="X192" s="61">
        <v>0.01</v>
      </c>
      <c r="Y192" s="61">
        <v>0.01</v>
      </c>
      <c r="Z192" s="61">
        <v>0.01</v>
      </c>
      <c r="AA192" s="61">
        <v>0.01</v>
      </c>
      <c r="AB192" s="61">
        <v>0.01</v>
      </c>
      <c r="AC192" s="61">
        <v>0.01</v>
      </c>
      <c r="AD192" s="61">
        <v>0.01</v>
      </c>
      <c r="AE192" s="61">
        <v>0.01</v>
      </c>
      <c r="AF192" s="61">
        <v>0.01</v>
      </c>
      <c r="AG192" s="61">
        <v>0.01</v>
      </c>
      <c r="AH192" s="61">
        <v>0.01</v>
      </c>
      <c r="AI192" s="61">
        <v>0.01</v>
      </c>
      <c r="AJ192" s="61">
        <v>0.01</v>
      </c>
      <c r="AK192" s="61"/>
      <c r="AL192" s="61"/>
      <c r="AM192" s="61"/>
      <c r="AN192" s="61"/>
      <c r="AO192" s="61"/>
    </row>
    <row r="194" spans="2:41">
      <c r="B194" s="20" t="s">
        <v>3645</v>
      </c>
      <c r="C194" s="30"/>
      <c r="D194" s="30"/>
      <c r="E194" s="30"/>
      <c r="F194" s="30"/>
      <c r="G194" s="4">
        <f t="shared" ref="G194:L194" si="162">G203</f>
        <v>6617</v>
      </c>
      <c r="H194" s="4">
        <f t="shared" si="162"/>
        <v>6501</v>
      </c>
      <c r="I194" s="4">
        <f t="shared" si="162"/>
        <v>7600</v>
      </c>
      <c r="J194" s="4">
        <f t="shared" si="162"/>
        <v>13320</v>
      </c>
      <c r="K194" s="4">
        <f t="shared" si="162"/>
        <v>21432</v>
      </c>
      <c r="L194" s="4">
        <f t="shared" si="162"/>
        <v>30297</v>
      </c>
      <c r="M194" s="4">
        <f t="shared" ref="M194:R194" si="163">M195*M191*1000</f>
        <v>38556.75</v>
      </c>
      <c r="N194" s="4">
        <f t="shared" si="163"/>
        <v>41353.221840000006</v>
      </c>
      <c r="O194" s="4">
        <f t="shared" si="163"/>
        <v>43795.931877900002</v>
      </c>
      <c r="P194" s="4">
        <f t="shared" si="163"/>
        <v>46283.360794374006</v>
      </c>
      <c r="Q194" s="4">
        <f t="shared" si="163"/>
        <v>47574.180119786528</v>
      </c>
      <c r="R194" s="4">
        <f t="shared" si="163"/>
        <v>48468.054708306125</v>
      </c>
      <c r="S194" s="4">
        <f t="shared" ref="S194:X194" si="164">S195*S191*1000</f>
        <v>49375.049370584136</v>
      </c>
      <c r="T194" s="4">
        <f t="shared" si="164"/>
        <v>50295.337120636876</v>
      </c>
      <c r="U194" s="4">
        <f t="shared" si="164"/>
        <v>51229.09312075362</v>
      </c>
      <c r="V194" s="4">
        <f t="shared" si="164"/>
        <v>52176.494707160629</v>
      </c>
      <c r="W194" s="4">
        <f t="shared" si="164"/>
        <v>53137.721415983702</v>
      </c>
      <c r="X194" s="4">
        <f t="shared" si="164"/>
        <v>54112.955009512523</v>
      </c>
      <c r="Y194" s="4">
        <f t="shared" ref="Y194:AE194" si="165">Y195*Y191*1000</f>
        <v>55102.379502770316</v>
      </c>
      <c r="Z194" s="4">
        <f t="shared" si="165"/>
        <v>56106.181190392323</v>
      </c>
      <c r="AA194" s="4">
        <f>AA195*AA191*1000</f>
        <v>57124.548673816484</v>
      </c>
      <c r="AB194" s="4">
        <f t="shared" si="165"/>
        <v>58157.672888790104</v>
      </c>
      <c r="AC194" s="4">
        <f t="shared" si="165"/>
        <v>59205.747133195808</v>
      </c>
      <c r="AD194" s="4">
        <f t="shared" si="165"/>
        <v>60268.967095200744</v>
      </c>
      <c r="AE194" s="4">
        <f t="shared" si="165"/>
        <v>61347.530881732462</v>
      </c>
      <c r="AF194" s="4">
        <f>AF195*AF191*1000</f>
        <v>62441.639047285295</v>
      </c>
      <c r="AG194" s="4">
        <f>AG195*AG191*1000</f>
        <v>63551.494623061</v>
      </c>
      <c r="AH194" s="4">
        <f>AH195*AH191*1000</f>
        <v>64677.303146447499</v>
      </c>
      <c r="AI194" s="4">
        <f>AI195*AI191*1000</f>
        <v>65819.272690839425</v>
      </c>
      <c r="AJ194" s="4">
        <f>AJ195*AJ191*1000</f>
        <v>66977.613895804534</v>
      </c>
      <c r="AK194" s="4"/>
      <c r="AL194" s="4"/>
      <c r="AM194" s="4"/>
      <c r="AN194" s="4"/>
      <c r="AO194" s="4"/>
    </row>
    <row r="195" spans="2:41">
      <c r="B195" s="20" t="s">
        <v>3646</v>
      </c>
      <c r="C195" s="24"/>
      <c r="D195" s="24"/>
      <c r="E195" s="24"/>
      <c r="F195" s="24"/>
      <c r="G195" s="24">
        <f t="shared" ref="G195:L195" si="166">G194/1000/G191</f>
        <v>0.17655581369666665</v>
      </c>
      <c r="H195" s="24">
        <f t="shared" si="166"/>
        <v>0.1717432513076923</v>
      </c>
      <c r="I195" s="24">
        <f t="shared" si="166"/>
        <v>0.19878871794871791</v>
      </c>
      <c r="J195" s="24">
        <f t="shared" si="166"/>
        <v>0.34495384615384617</v>
      </c>
      <c r="K195" s="24">
        <f t="shared" si="166"/>
        <v>0.54953846153846153</v>
      </c>
      <c r="L195" s="24">
        <f t="shared" si="166"/>
        <v>0.76915460776846911</v>
      </c>
      <c r="M195" s="24">
        <f t="shared" ref="M195:R195" si="167">L195+M196</f>
        <v>0.96915460776846918</v>
      </c>
      <c r="N195" s="24">
        <f t="shared" si="167"/>
        <v>1.0291546077684692</v>
      </c>
      <c r="O195" s="24">
        <f t="shared" si="167"/>
        <v>1.0791546077684693</v>
      </c>
      <c r="P195" s="24">
        <f t="shared" si="167"/>
        <v>1.1291546077684693</v>
      </c>
      <c r="Q195" s="24">
        <f t="shared" si="167"/>
        <v>1.1491546077684693</v>
      </c>
      <c r="R195" s="24">
        <f t="shared" si="167"/>
        <v>1.1591546077684693</v>
      </c>
      <c r="S195" s="24">
        <f t="shared" ref="S195:AE195" si="168">R195+S196</f>
        <v>1.1691546077684694</v>
      </c>
      <c r="T195" s="24">
        <f t="shared" si="168"/>
        <v>1.1791546077684694</v>
      </c>
      <c r="U195" s="24">
        <f t="shared" si="168"/>
        <v>1.1891546077684694</v>
      </c>
      <c r="V195" s="24">
        <f t="shared" si="168"/>
        <v>1.1991546077684694</v>
      </c>
      <c r="W195" s="24">
        <f t="shared" si="168"/>
        <v>1.2091546077684694</v>
      </c>
      <c r="X195" s="24">
        <f t="shared" si="168"/>
        <v>1.2191546077684694</v>
      </c>
      <c r="Y195" s="24">
        <f t="shared" si="168"/>
        <v>1.2291546077684694</v>
      </c>
      <c r="Z195" s="24">
        <f t="shared" si="168"/>
        <v>1.2391546077684694</v>
      </c>
      <c r="AA195" s="24">
        <f t="shared" si="168"/>
        <v>1.2491546077684694</v>
      </c>
      <c r="AB195" s="24">
        <f t="shared" si="168"/>
        <v>1.2591546077684694</v>
      </c>
      <c r="AC195" s="24">
        <f t="shared" si="168"/>
        <v>1.2691546077684694</v>
      </c>
      <c r="AD195" s="24">
        <f t="shared" si="168"/>
        <v>1.2791546077684695</v>
      </c>
      <c r="AE195" s="24">
        <f t="shared" si="168"/>
        <v>1.2891546077684695</v>
      </c>
      <c r="AF195" s="24">
        <f>AE195+AF196</f>
        <v>1.2991546077684695</v>
      </c>
      <c r="AG195" s="24">
        <f>AF195+AG196</f>
        <v>1.3091546077684695</v>
      </c>
      <c r="AH195" s="24">
        <f>AG195+AH196</f>
        <v>1.3191546077684695</v>
      </c>
      <c r="AI195" s="24">
        <f>AH195+AI196</f>
        <v>1.3291546077684695</v>
      </c>
      <c r="AJ195" s="24">
        <f>AI195+AJ196</f>
        <v>1.3391546077684695</v>
      </c>
      <c r="AK195" s="24"/>
      <c r="AL195" s="24"/>
      <c r="AM195" s="24"/>
      <c r="AN195" s="24"/>
      <c r="AO195" s="24"/>
    </row>
    <row r="196" spans="2:41">
      <c r="B196" s="20" t="s">
        <v>3647</v>
      </c>
      <c r="D196" s="24"/>
      <c r="E196" s="24"/>
      <c r="F196" s="24"/>
      <c r="G196" s="24">
        <f t="shared" ref="G196:L196" si="169">G195-F195</f>
        <v>0.17655581369666665</v>
      </c>
      <c r="H196" s="24">
        <f t="shared" si="169"/>
        <v>-4.8125623889743452E-3</v>
      </c>
      <c r="I196" s="24">
        <f t="shared" si="169"/>
        <v>2.7045466641025612E-2</v>
      </c>
      <c r="J196" s="24">
        <f t="shared" si="169"/>
        <v>0.14616512820512825</v>
      </c>
      <c r="K196" s="24">
        <f t="shared" si="169"/>
        <v>0.20458461538461536</v>
      </c>
      <c r="L196" s="24">
        <f t="shared" si="169"/>
        <v>0.21961614623000758</v>
      </c>
      <c r="M196" s="61">
        <v>0.2</v>
      </c>
      <c r="N196" s="61">
        <v>0.06</v>
      </c>
      <c r="O196" s="61">
        <v>0.05</v>
      </c>
      <c r="P196" s="61">
        <v>0.05</v>
      </c>
      <c r="Q196" s="61">
        <v>0.02</v>
      </c>
      <c r="R196" s="61">
        <v>0.01</v>
      </c>
      <c r="S196" s="61">
        <v>0.01</v>
      </c>
      <c r="T196" s="61">
        <v>0.01</v>
      </c>
      <c r="U196" s="61">
        <v>0.01</v>
      </c>
      <c r="V196" s="61">
        <v>0.01</v>
      </c>
      <c r="W196" s="61">
        <v>0.01</v>
      </c>
      <c r="X196" s="61">
        <v>0.01</v>
      </c>
      <c r="Y196" s="61">
        <v>0.01</v>
      </c>
      <c r="Z196" s="61">
        <v>0.01</v>
      </c>
      <c r="AA196" s="61">
        <v>0.01</v>
      </c>
      <c r="AB196" s="61">
        <v>0.01</v>
      </c>
      <c r="AC196" s="61">
        <v>0.01</v>
      </c>
      <c r="AD196" s="61">
        <v>0.01</v>
      </c>
      <c r="AE196" s="61">
        <v>0.01</v>
      </c>
      <c r="AF196" s="61">
        <v>0.01</v>
      </c>
      <c r="AG196" s="61">
        <v>0.01</v>
      </c>
      <c r="AH196" s="61">
        <v>0.01</v>
      </c>
      <c r="AI196" s="61">
        <v>0.01</v>
      </c>
      <c r="AJ196" s="61">
        <v>0.01</v>
      </c>
      <c r="AK196" s="61"/>
      <c r="AL196" s="61"/>
      <c r="AM196" s="61"/>
      <c r="AN196" s="61"/>
      <c r="AO196" s="61"/>
    </row>
    <row r="198" spans="2:41">
      <c r="B198" s="20" t="s">
        <v>3930</v>
      </c>
      <c r="C198" s="30"/>
      <c r="D198" s="30"/>
      <c r="E198" s="30"/>
      <c r="F198" s="30"/>
      <c r="G198" s="12">
        <v>1099</v>
      </c>
      <c r="H198" s="12">
        <v>1166</v>
      </c>
      <c r="I198" s="12">
        <v>1411</v>
      </c>
      <c r="J198" s="12">
        <v>3587</v>
      </c>
      <c r="K198" s="12">
        <v>6627</v>
      </c>
      <c r="L198" s="12">
        <v>10070</v>
      </c>
      <c r="M198" s="32">
        <f t="shared" ref="M198:R201" si="170">L198+M246-M238</f>
        <v>13568.6445</v>
      </c>
      <c r="N198" s="32">
        <f t="shared" si="170"/>
        <v>15357.735035877673</v>
      </c>
      <c r="O198" s="32">
        <f t="shared" si="170"/>
        <v>16837.731610671843</v>
      </c>
      <c r="P198" s="32">
        <f t="shared" si="170"/>
        <v>18214.229671398993</v>
      </c>
      <c r="Q198" s="32">
        <f t="shared" si="170"/>
        <v>19025.86376505539</v>
      </c>
      <c r="R198" s="32">
        <f t="shared" si="170"/>
        <v>19611.121208767992</v>
      </c>
      <c r="S198" s="32">
        <f t="shared" ref="S198:U202" si="171">R198+S246-S238</f>
        <v>20151.413499068676</v>
      </c>
      <c r="T198" s="32">
        <f t="shared" si="171"/>
        <v>20661.488616729424</v>
      </c>
      <c r="U198" s="32">
        <f t="shared" si="171"/>
        <v>21151.941985084195</v>
      </c>
      <c r="V198" s="32">
        <f t="shared" ref="V198:AE202" si="172">U198+V246-V238</f>
        <v>21630.397999004723</v>
      </c>
      <c r="W198" s="32">
        <f t="shared" si="172"/>
        <v>22102.354586896217</v>
      </c>
      <c r="X198" s="584">
        <v>21820</v>
      </c>
      <c r="Y198" s="584">
        <v>21894</v>
      </c>
      <c r="Z198" s="584">
        <v>21494</v>
      </c>
      <c r="AA198" s="584">
        <v>23406</v>
      </c>
      <c r="AB198" s="584">
        <v>23875</v>
      </c>
      <c r="AC198" s="584">
        <v>24928</v>
      </c>
      <c r="AD198" s="32">
        <f t="shared" si="172"/>
        <v>25359.841416410425</v>
      </c>
      <c r="AE198" s="32">
        <f t="shared" si="172"/>
        <v>25815.17420864333</v>
      </c>
      <c r="AF198" s="32">
        <f t="shared" ref="AF198:AJ202" si="173">AE198+AF246-AF238</f>
        <v>26290.068080444718</v>
      </c>
      <c r="AG198" s="32">
        <f t="shared" si="173"/>
        <v>26781.670202043966</v>
      </c>
      <c r="AH198" s="32">
        <f t="shared" si="173"/>
        <v>27287.918902340429</v>
      </c>
      <c r="AI198" s="32">
        <f t="shared" si="173"/>
        <v>27807.33391854175</v>
      </c>
      <c r="AJ198" s="32">
        <f t="shared" si="173"/>
        <v>28338.862640370113</v>
      </c>
      <c r="AK198" s="32"/>
      <c r="AL198" s="32"/>
      <c r="AM198" s="32"/>
      <c r="AN198" s="32"/>
      <c r="AO198" s="32"/>
    </row>
    <row r="199" spans="2:41">
      <c r="B199" s="20" t="s">
        <v>3649</v>
      </c>
      <c r="C199" s="30"/>
      <c r="D199" s="30"/>
      <c r="E199" s="30"/>
      <c r="F199" s="30"/>
      <c r="G199" s="12">
        <v>1794</v>
      </c>
      <c r="H199" s="12">
        <v>1617</v>
      </c>
      <c r="I199" s="12">
        <v>1824</v>
      </c>
      <c r="J199" s="12">
        <v>3370</v>
      </c>
      <c r="K199" s="12">
        <v>8155</v>
      </c>
      <c r="L199" s="12">
        <v>11059</v>
      </c>
      <c r="M199" s="32">
        <f t="shared" si="170"/>
        <v>13825.262256116446</v>
      </c>
      <c r="N199" s="32">
        <f t="shared" si="170"/>
        <v>14775.132240898991</v>
      </c>
      <c r="O199" s="32">
        <f t="shared" si="170"/>
        <v>15472.057424981467</v>
      </c>
      <c r="P199" s="32">
        <f t="shared" si="170"/>
        <v>16075.075186015089</v>
      </c>
      <c r="Q199" s="32">
        <f t="shared" si="170"/>
        <v>16216.52676832808</v>
      </c>
      <c r="R199" s="32">
        <f t="shared" si="170"/>
        <v>16170.874962567301</v>
      </c>
      <c r="S199" s="32">
        <f t="shared" si="171"/>
        <v>16076.612699899813</v>
      </c>
      <c r="T199" s="32">
        <f t="shared" si="171"/>
        <v>15943.281254802469</v>
      </c>
      <c r="U199" s="32">
        <f t="shared" si="171"/>
        <v>15777.459136046033</v>
      </c>
      <c r="V199" s="32">
        <f t="shared" si="172"/>
        <v>15583.642596312478</v>
      </c>
      <c r="W199" s="32">
        <f t="shared" si="172"/>
        <v>15364.862083217558</v>
      </c>
      <c r="X199" s="32">
        <f t="shared" si="172"/>
        <v>15123.1141784271</v>
      </c>
      <c r="Y199" s="32">
        <f t="shared" si="172"/>
        <v>14816.405960406355</v>
      </c>
      <c r="Z199" s="32">
        <f t="shared" si="172"/>
        <v>14472.72184394873</v>
      </c>
      <c r="AA199" s="32">
        <f t="shared" si="172"/>
        <v>14071.256729125991</v>
      </c>
      <c r="AB199" s="32">
        <f t="shared" si="172"/>
        <v>13735.800562861183</v>
      </c>
      <c r="AC199" s="32">
        <f t="shared" si="172"/>
        <v>13383.297048503708</v>
      </c>
      <c r="AD199" s="32">
        <f t="shared" si="172"/>
        <v>13038.930156870596</v>
      </c>
      <c r="AE199" s="32">
        <f t="shared" si="172"/>
        <v>12669.979765268141</v>
      </c>
      <c r="AF199" s="32">
        <f t="shared" si="173"/>
        <v>12276.796976714308</v>
      </c>
      <c r="AG199" s="32">
        <f t="shared" si="173"/>
        <v>11859.535050909284</v>
      </c>
      <c r="AH199" s="32">
        <f t="shared" si="173"/>
        <v>11418.183439468392</v>
      </c>
      <c r="AI199" s="32">
        <f t="shared" si="173"/>
        <v>10952.59705069727</v>
      </c>
      <c r="AJ199" s="32">
        <f t="shared" si="173"/>
        <v>10462.520761809785</v>
      </c>
      <c r="AK199" s="32"/>
      <c r="AL199" s="32"/>
      <c r="AM199" s="32"/>
      <c r="AN199" s="32"/>
      <c r="AO199" s="32"/>
    </row>
    <row r="200" spans="2:41">
      <c r="B200" s="20" t="s">
        <v>3931</v>
      </c>
      <c r="C200" s="31"/>
      <c r="D200" s="31"/>
      <c r="E200" s="31"/>
      <c r="F200" s="31"/>
      <c r="G200" s="15">
        <v>1588</v>
      </c>
      <c r="H200" s="15">
        <v>1320</v>
      </c>
      <c r="I200" s="15">
        <v>1487</v>
      </c>
      <c r="J200" s="15">
        <v>2150</v>
      </c>
      <c r="K200" s="15">
        <v>0</v>
      </c>
      <c r="L200" s="15">
        <v>0</v>
      </c>
      <c r="M200" s="32">
        <f t="shared" si="170"/>
        <v>0</v>
      </c>
      <c r="N200" s="32">
        <f t="shared" si="170"/>
        <v>0</v>
      </c>
      <c r="O200" s="32">
        <f t="shared" si="170"/>
        <v>0</v>
      </c>
      <c r="P200" s="32">
        <f t="shared" si="170"/>
        <v>0</v>
      </c>
      <c r="Q200" s="32">
        <f t="shared" si="170"/>
        <v>0</v>
      </c>
      <c r="R200" s="32">
        <f t="shared" si="170"/>
        <v>0</v>
      </c>
      <c r="S200" s="32">
        <f t="shared" si="171"/>
        <v>0</v>
      </c>
      <c r="T200" s="32">
        <f t="shared" si="171"/>
        <v>0</v>
      </c>
      <c r="U200" s="32">
        <f t="shared" si="171"/>
        <v>0</v>
      </c>
      <c r="V200" s="32">
        <f t="shared" si="172"/>
        <v>0</v>
      </c>
      <c r="W200" s="32">
        <f t="shared" si="172"/>
        <v>0</v>
      </c>
      <c r="X200" s="32">
        <f t="shared" si="172"/>
        <v>0</v>
      </c>
      <c r="Y200" s="32">
        <f t="shared" si="172"/>
        <v>0</v>
      </c>
      <c r="Z200" s="32">
        <f t="shared" si="172"/>
        <v>0</v>
      </c>
      <c r="AA200" s="32">
        <f t="shared" si="172"/>
        <v>0</v>
      </c>
      <c r="AB200" s="32">
        <f t="shared" si="172"/>
        <v>0</v>
      </c>
      <c r="AC200" s="32">
        <f t="shared" si="172"/>
        <v>0</v>
      </c>
      <c r="AD200" s="32">
        <f t="shared" si="172"/>
        <v>0</v>
      </c>
      <c r="AE200" s="32">
        <f t="shared" si="172"/>
        <v>0</v>
      </c>
      <c r="AF200" s="32">
        <f t="shared" si="173"/>
        <v>0</v>
      </c>
      <c r="AG200" s="32">
        <f t="shared" si="173"/>
        <v>0</v>
      </c>
      <c r="AH200" s="32">
        <f t="shared" si="173"/>
        <v>0</v>
      </c>
      <c r="AI200" s="32">
        <f t="shared" si="173"/>
        <v>0</v>
      </c>
      <c r="AJ200" s="32">
        <f t="shared" si="173"/>
        <v>0</v>
      </c>
      <c r="AK200" s="32"/>
      <c r="AL200" s="32"/>
      <c r="AM200" s="32"/>
      <c r="AN200" s="32"/>
      <c r="AO200" s="32"/>
    </row>
    <row r="201" spans="2:41">
      <c r="B201" s="20" t="s">
        <v>3866</v>
      </c>
      <c r="C201" s="31"/>
      <c r="D201" s="31"/>
      <c r="E201" s="31"/>
      <c r="F201" s="31"/>
      <c r="G201" s="15"/>
      <c r="H201" s="15">
        <v>207</v>
      </c>
      <c r="I201" s="15">
        <v>275</v>
      </c>
      <c r="J201" s="15">
        <v>378</v>
      </c>
      <c r="K201" s="15">
        <v>500</v>
      </c>
      <c r="L201" s="15">
        <v>651</v>
      </c>
      <c r="M201" s="32">
        <f t="shared" si="170"/>
        <v>813.447</v>
      </c>
      <c r="N201" s="32">
        <f t="shared" si="170"/>
        <v>869.14783304388357</v>
      </c>
      <c r="O201" s="32">
        <f t="shared" si="170"/>
        <v>917.83239147109214</v>
      </c>
      <c r="P201" s="32">
        <f t="shared" si="170"/>
        <v>967.67084177307481</v>
      </c>
      <c r="Q201" s="32">
        <f t="shared" si="170"/>
        <v>994.01270690511353</v>
      </c>
      <c r="R201" s="32">
        <f t="shared" si="170"/>
        <v>1012.5956994276577</v>
      </c>
      <c r="S201" s="32">
        <f t="shared" si="171"/>
        <v>1031.6004041953772</v>
      </c>
      <c r="T201" s="32">
        <f t="shared" si="171"/>
        <v>1051.0967277679285</v>
      </c>
      <c r="U201" s="32">
        <f t="shared" si="171"/>
        <v>1071.1138219528027</v>
      </c>
      <c r="V201" s="32">
        <f t="shared" si="172"/>
        <v>1091.6574419741808</v>
      </c>
      <c r="W201" s="32">
        <f t="shared" si="172"/>
        <v>1112.7208858627694</v>
      </c>
      <c r="X201" s="32">
        <f t="shared" si="172"/>
        <v>1134.2917272075792</v>
      </c>
      <c r="Y201" s="32">
        <f t="shared" si="172"/>
        <v>1152.5968862439875</v>
      </c>
      <c r="Z201" s="32">
        <f t="shared" si="172"/>
        <v>1169.7128785265127</v>
      </c>
      <c r="AA201" s="32">
        <f t="shared" si="172"/>
        <v>1183.399741243134</v>
      </c>
      <c r="AB201" s="32">
        <f t="shared" si="172"/>
        <v>1205.5251961824506</v>
      </c>
      <c r="AC201" s="32">
        <f t="shared" si="172"/>
        <v>1228.2273171467348</v>
      </c>
      <c r="AD201" s="32">
        <f t="shared" si="172"/>
        <v>1254.3625586805724</v>
      </c>
      <c r="AE201" s="32">
        <f t="shared" si="172"/>
        <v>1280.5365763272048</v>
      </c>
      <c r="AF201" s="32">
        <f t="shared" si="173"/>
        <v>1306.8368034435146</v>
      </c>
      <c r="AG201" s="32">
        <f t="shared" si="173"/>
        <v>1333.3335596681575</v>
      </c>
      <c r="AH201" s="32">
        <f t="shared" si="173"/>
        <v>1360.0834822914908</v>
      </c>
      <c r="AI201" s="32">
        <f t="shared" si="173"/>
        <v>1387.1323488079393</v>
      </c>
      <c r="AJ201" s="32">
        <f t="shared" si="173"/>
        <v>1414.5173716791442</v>
      </c>
      <c r="AK201" s="32"/>
      <c r="AL201" s="32"/>
      <c r="AM201" s="32"/>
      <c r="AN201" s="32"/>
      <c r="AO201" s="32"/>
    </row>
    <row r="202" spans="2:41">
      <c r="B202" s="2280" t="s">
        <v>706</v>
      </c>
      <c r="C202" s="1317"/>
      <c r="D202" s="1317"/>
      <c r="E202" s="1317"/>
      <c r="F202" s="1317"/>
      <c r="G202" s="2273">
        <v>2136</v>
      </c>
      <c r="H202" s="2273">
        <v>2191</v>
      </c>
      <c r="I202" s="2273">
        <v>2603</v>
      </c>
      <c r="J202" s="2273">
        <v>3835</v>
      </c>
      <c r="K202" s="2273">
        <v>6150</v>
      </c>
      <c r="L202" s="2273">
        <v>8517</v>
      </c>
      <c r="M202" s="2282">
        <f t="shared" ref="M202:R202" si="174">L202+M250-M242</f>
        <v>10349.396243883555</v>
      </c>
      <c r="N202" s="2282">
        <f t="shared" si="174"/>
        <v>10351.206730179458</v>
      </c>
      <c r="O202" s="2282">
        <f t="shared" si="174"/>
        <v>10568.310450775598</v>
      </c>
      <c r="P202" s="2282">
        <f t="shared" si="174"/>
        <v>11026.385095186844</v>
      </c>
      <c r="Q202" s="2282">
        <f t="shared" si="174"/>
        <v>11337.776879497937</v>
      </c>
      <c r="R202" s="2282">
        <f t="shared" si="174"/>
        <v>11673.462837543164</v>
      </c>
      <c r="S202" s="2282">
        <f t="shared" si="171"/>
        <v>12115.422767420263</v>
      </c>
      <c r="T202" s="2282">
        <f t="shared" si="171"/>
        <v>12639.470521337051</v>
      </c>
      <c r="U202" s="2282">
        <f t="shared" si="171"/>
        <v>13228.578177670588</v>
      </c>
      <c r="V202" s="2282">
        <f t="shared" si="172"/>
        <v>13870.796669869245</v>
      </c>
      <c r="W202" s="2282">
        <f t="shared" si="172"/>
        <v>14557.783860007152</v>
      </c>
      <c r="X202" s="2282">
        <f t="shared" si="172"/>
        <v>15283.761907495635</v>
      </c>
      <c r="Y202" s="2282">
        <f t="shared" si="172"/>
        <v>15979.027642971701</v>
      </c>
      <c r="Z202" s="2282">
        <f t="shared" si="172"/>
        <v>16677.593177898365</v>
      </c>
      <c r="AA202" s="2282">
        <f t="shared" si="172"/>
        <v>17334.93726646365</v>
      </c>
      <c r="AB202" s="2282">
        <f t="shared" si="172"/>
        <v>18173.384387760765</v>
      </c>
      <c r="AC202" s="2282">
        <f t="shared" si="172"/>
        <v>19038.341625361725</v>
      </c>
      <c r="AD202" s="2282">
        <f t="shared" si="172"/>
        <v>19987.951821055511</v>
      </c>
      <c r="AE202" s="2282">
        <f t="shared" si="172"/>
        <v>20953.959189310146</v>
      </c>
      <c r="AF202" s="2282">
        <f t="shared" si="173"/>
        <v>21940.056044499113</v>
      </c>
      <c r="AG202" s="2282">
        <f t="shared" si="173"/>
        <v>22949.074668255947</v>
      </c>
      <c r="AH202" s="2282">
        <f t="shared" si="173"/>
        <v>23983.236180163542</v>
      </c>
      <c r="AI202" s="2282">
        <f t="shared" si="173"/>
        <v>25044.328230608822</v>
      </c>
      <c r="AJ202" s="2282">
        <f t="shared" si="173"/>
        <v>26133.83197976185</v>
      </c>
      <c r="AK202" s="32"/>
      <c r="AL202" s="32"/>
      <c r="AM202" s="32"/>
      <c r="AN202" s="32"/>
      <c r="AO202" s="32"/>
    </row>
    <row r="203" spans="2:41">
      <c r="B203" s="62" t="s">
        <v>68</v>
      </c>
      <c r="C203" s="59"/>
      <c r="D203" s="59"/>
      <c r="E203" s="59"/>
      <c r="F203" s="59"/>
      <c r="G203" s="59">
        <f t="shared" ref="G203:L203" si="175">SUM(G198:G202)</f>
        <v>6617</v>
      </c>
      <c r="H203" s="59">
        <f t="shared" si="175"/>
        <v>6501</v>
      </c>
      <c r="I203" s="59">
        <f t="shared" si="175"/>
        <v>7600</v>
      </c>
      <c r="J203" s="59">
        <f t="shared" si="175"/>
        <v>13320</v>
      </c>
      <c r="K203" s="59">
        <f t="shared" si="175"/>
        <v>21432</v>
      </c>
      <c r="L203" s="59">
        <f t="shared" si="175"/>
        <v>30297</v>
      </c>
      <c r="M203" s="59">
        <f t="shared" ref="M203:R203" si="176">M194</f>
        <v>38556.75</v>
      </c>
      <c r="N203" s="59">
        <f t="shared" si="176"/>
        <v>41353.221840000006</v>
      </c>
      <c r="O203" s="59">
        <f t="shared" si="176"/>
        <v>43795.931877900002</v>
      </c>
      <c r="P203" s="59">
        <f t="shared" si="176"/>
        <v>46283.360794374006</v>
      </c>
      <c r="Q203" s="59">
        <f t="shared" si="176"/>
        <v>47574.180119786528</v>
      </c>
      <c r="R203" s="59">
        <f t="shared" si="176"/>
        <v>48468.054708306125</v>
      </c>
      <c r="S203" s="59">
        <f t="shared" ref="S203:X203" si="177">S194</f>
        <v>49375.049370584136</v>
      </c>
      <c r="T203" s="59">
        <f t="shared" si="177"/>
        <v>50295.337120636876</v>
      </c>
      <c r="U203" s="59">
        <f t="shared" si="177"/>
        <v>51229.09312075362</v>
      </c>
      <c r="V203" s="59">
        <f t="shared" si="177"/>
        <v>52176.494707160629</v>
      </c>
      <c r="W203" s="59">
        <f t="shared" si="177"/>
        <v>53137.721415983702</v>
      </c>
      <c r="X203" s="59">
        <f t="shared" si="177"/>
        <v>54112.955009512523</v>
      </c>
      <c r="Y203" s="59">
        <f t="shared" ref="Y203:AE203" si="178">Y194</f>
        <v>55102.379502770316</v>
      </c>
      <c r="Z203" s="59">
        <f t="shared" si="178"/>
        <v>56106.181190392323</v>
      </c>
      <c r="AA203" s="59">
        <f t="shared" si="178"/>
        <v>57124.548673816484</v>
      </c>
      <c r="AB203" s="59">
        <f>AB194</f>
        <v>58157.672888790104</v>
      </c>
      <c r="AC203" s="59">
        <f t="shared" si="178"/>
        <v>59205.747133195808</v>
      </c>
      <c r="AD203" s="59">
        <f t="shared" si="178"/>
        <v>60268.967095200744</v>
      </c>
      <c r="AE203" s="59">
        <f t="shared" si="178"/>
        <v>61347.530881732462</v>
      </c>
      <c r="AF203" s="59">
        <f>AF194</f>
        <v>62441.639047285295</v>
      </c>
      <c r="AG203" s="59">
        <f>AG194</f>
        <v>63551.494623061</v>
      </c>
      <c r="AH203" s="59">
        <f>AH194</f>
        <v>64677.303146447499</v>
      </c>
      <c r="AI203" s="59">
        <f>AI194</f>
        <v>65819.272690839425</v>
      </c>
      <c r="AJ203" s="59">
        <f>AJ194</f>
        <v>66977.613895804534</v>
      </c>
      <c r="AK203" s="59"/>
      <c r="AL203" s="59"/>
      <c r="AM203" s="59"/>
      <c r="AN203" s="59"/>
      <c r="AO203" s="59"/>
    </row>
    <row r="204" spans="2:41">
      <c r="B204" s="20" t="s">
        <v>327</v>
      </c>
      <c r="D204" s="24"/>
      <c r="E204" s="24"/>
      <c r="F204" s="24"/>
      <c r="G204" s="24"/>
      <c r="H204" s="24">
        <f t="shared" ref="H204:AE204" si="179">H203/G203-1</f>
        <v>-1.7530602992292588E-2</v>
      </c>
      <c r="I204" s="24">
        <f t="shared" si="179"/>
        <v>0.16905091524380866</v>
      </c>
      <c r="J204" s="24">
        <f t="shared" si="179"/>
        <v>0.75263157894736832</v>
      </c>
      <c r="K204" s="24">
        <f t="shared" si="179"/>
        <v>0.60900900900900901</v>
      </c>
      <c r="L204" s="24">
        <f t="shared" si="179"/>
        <v>0.41363381858902581</v>
      </c>
      <c r="M204" s="24">
        <f t="shared" si="179"/>
        <v>0.27262600257451242</v>
      </c>
      <c r="N204" s="24">
        <f t="shared" si="179"/>
        <v>7.2528722986247685E-2</v>
      </c>
      <c r="O204" s="24">
        <f t="shared" si="179"/>
        <v>5.9069400864365518E-2</v>
      </c>
      <c r="P204" s="24">
        <f t="shared" si="179"/>
        <v>5.679588970520788E-2</v>
      </c>
      <c r="Q204" s="24">
        <f t="shared" si="179"/>
        <v>2.7889489943207169E-2</v>
      </c>
      <c r="R204" s="24">
        <f t="shared" si="179"/>
        <v>1.8789069748946119E-2</v>
      </c>
      <c r="S204" s="24">
        <f t="shared" si="179"/>
        <v>1.8713246647437121E-2</v>
      </c>
      <c r="T204" s="24">
        <f t="shared" si="179"/>
        <v>1.8638720604520875E-2</v>
      </c>
      <c r="U204" s="24">
        <f t="shared" si="179"/>
        <v>1.8565458620489306E-2</v>
      </c>
      <c r="V204" s="24">
        <f t="shared" si="179"/>
        <v>1.8493428805656631E-2</v>
      </c>
      <c r="W204" s="24">
        <f t="shared" si="179"/>
        <v>1.8422600334076389E-2</v>
      </c>
      <c r="X204" s="24">
        <f t="shared" si="179"/>
        <v>1.8352943399554178E-2</v>
      </c>
      <c r="Y204" s="24">
        <f t="shared" si="179"/>
        <v>1.8284429173824668E-2</v>
      </c>
      <c r="Z204" s="24">
        <f t="shared" si="179"/>
        <v>1.8217029766773418E-2</v>
      </c>
      <c r="AA204" s="24">
        <f t="shared" si="179"/>
        <v>1.815071818857894E-2</v>
      </c>
      <c r="AB204" s="24">
        <f t="shared" si="179"/>
        <v>1.808546831368063E-2</v>
      </c>
      <c r="AC204" s="24">
        <f t="shared" si="179"/>
        <v>1.8021254846455781E-2</v>
      </c>
      <c r="AD204" s="24">
        <f t="shared" si="179"/>
        <v>1.7958053288526177E-2</v>
      </c>
      <c r="AE204" s="24">
        <f t="shared" si="179"/>
        <v>1.7895839907593247E-2</v>
      </c>
      <c r="AF204" s="24">
        <f>AF203/AE203-1</f>
        <v>1.7834591707726277E-2</v>
      </c>
      <c r="AG204" s="24">
        <f>AG203/AF203-1</f>
        <v>1.7774286401022188E-2</v>
      </c>
      <c r="AH204" s="24">
        <f>AH203/AG203-1</f>
        <v>1.7714902380564501E-2</v>
      </c>
      <c r="AI204" s="24">
        <f>AI203/AH203-1</f>
        <v>1.7656418694610432E-2</v>
      </c>
      <c r="AJ204" s="24">
        <f>AJ203/AI203-1</f>
        <v>1.7598815021946157E-2</v>
      </c>
      <c r="AK204" s="24"/>
      <c r="AL204" s="24"/>
      <c r="AM204" s="24"/>
      <c r="AN204" s="24"/>
      <c r="AO204" s="24"/>
    </row>
    <row r="205" spans="2:41">
      <c r="B205" s="20" t="s">
        <v>3257</v>
      </c>
      <c r="D205" s="30"/>
      <c r="E205" s="30"/>
      <c r="F205" s="30"/>
      <c r="G205" s="4">
        <f t="shared" ref="G205:AE205" si="180">G203-F203</f>
        <v>6617</v>
      </c>
      <c r="H205" s="4">
        <f t="shared" si="180"/>
        <v>-116</v>
      </c>
      <c r="I205" s="4">
        <f t="shared" si="180"/>
        <v>1099</v>
      </c>
      <c r="J205" s="4">
        <f t="shared" si="180"/>
        <v>5720</v>
      </c>
      <c r="K205" s="4">
        <f t="shared" si="180"/>
        <v>8112</v>
      </c>
      <c r="L205" s="4">
        <f t="shared" si="180"/>
        <v>8865</v>
      </c>
      <c r="M205" s="4">
        <f t="shared" si="180"/>
        <v>8259.75</v>
      </c>
      <c r="N205" s="4">
        <f t="shared" si="180"/>
        <v>2796.4718400000056</v>
      </c>
      <c r="O205" s="4">
        <f t="shared" si="180"/>
        <v>2442.7100378999967</v>
      </c>
      <c r="P205" s="4">
        <f t="shared" si="180"/>
        <v>2487.4289164740039</v>
      </c>
      <c r="Q205" s="4">
        <f t="shared" si="180"/>
        <v>1290.8193254125217</v>
      </c>
      <c r="R205" s="4">
        <f t="shared" si="180"/>
        <v>893.87458851959673</v>
      </c>
      <c r="S205" s="4">
        <f t="shared" si="180"/>
        <v>906.99466227801167</v>
      </c>
      <c r="T205" s="4">
        <f t="shared" si="180"/>
        <v>920.28775005273928</v>
      </c>
      <c r="U205" s="4">
        <f t="shared" si="180"/>
        <v>933.75600011674396</v>
      </c>
      <c r="V205" s="4">
        <f t="shared" si="180"/>
        <v>947.40158640700975</v>
      </c>
      <c r="W205" s="4">
        <f t="shared" si="180"/>
        <v>961.22670882307284</v>
      </c>
      <c r="X205" s="4">
        <f t="shared" si="180"/>
        <v>975.23359352882107</v>
      </c>
      <c r="Y205" s="4">
        <f t="shared" si="180"/>
        <v>989.42449325779307</v>
      </c>
      <c r="Z205" s="4">
        <f t="shared" si="180"/>
        <v>1003.8016876220063</v>
      </c>
      <c r="AA205" s="4">
        <f t="shared" si="180"/>
        <v>1018.367483424161</v>
      </c>
      <c r="AB205" s="4">
        <f t="shared" si="180"/>
        <v>1033.1242149736208</v>
      </c>
      <c r="AC205" s="4">
        <f t="shared" si="180"/>
        <v>1048.0742444057032</v>
      </c>
      <c r="AD205" s="4">
        <f t="shared" si="180"/>
        <v>1063.219962004936</v>
      </c>
      <c r="AE205" s="4">
        <f t="shared" si="180"/>
        <v>1078.5637865317185</v>
      </c>
      <c r="AF205" s="4">
        <f>AF203-AE203</f>
        <v>1094.1081655528324</v>
      </c>
      <c r="AG205" s="4">
        <f>AG203-AF203</f>
        <v>1109.8555757757058</v>
      </c>
      <c r="AH205" s="4">
        <f>AH203-AG203</f>
        <v>1125.8085233864986</v>
      </c>
      <c r="AI205" s="4">
        <f>AI203-AH203</f>
        <v>1141.9695443919263</v>
      </c>
      <c r="AJ205" s="4">
        <f>AJ203-AI203</f>
        <v>1158.3412049651088</v>
      </c>
      <c r="AK205" s="4"/>
      <c r="AL205" s="4"/>
      <c r="AM205" s="4"/>
      <c r="AN205" s="4"/>
      <c r="AO205" s="4"/>
    </row>
    <row r="207" spans="2:41">
      <c r="B207" s="62" t="s">
        <v>3651</v>
      </c>
    </row>
    <row r="208" spans="2:41">
      <c r="B208" s="20" t="s">
        <v>3930</v>
      </c>
      <c r="C208" s="21"/>
      <c r="D208" s="21"/>
      <c r="E208" s="21"/>
      <c r="F208" s="21"/>
      <c r="G208" s="21">
        <f t="shared" ref="G208:R208" si="181">G198/G$203</f>
        <v>0.16608735076318573</v>
      </c>
      <c r="H208" s="21">
        <f t="shared" si="181"/>
        <v>0.17935702199661591</v>
      </c>
      <c r="I208" s="21">
        <f t="shared" si="181"/>
        <v>0.18565789473684211</v>
      </c>
      <c r="J208" s="21">
        <f t="shared" si="181"/>
        <v>0.2692942942942943</v>
      </c>
      <c r="K208" s="21">
        <f t="shared" si="181"/>
        <v>0.30921052631578949</v>
      </c>
      <c r="L208" s="21">
        <f t="shared" si="181"/>
        <v>0.33237614285242761</v>
      </c>
      <c r="M208" s="21">
        <f t="shared" si="181"/>
        <v>0.35191359489583535</v>
      </c>
      <c r="N208" s="21">
        <f t="shared" si="181"/>
        <v>0.3713794077592884</v>
      </c>
      <c r="O208" s="21">
        <f t="shared" si="181"/>
        <v>0.38445880447559061</v>
      </c>
      <c r="P208" s="21">
        <f t="shared" si="181"/>
        <v>0.39353731792123947</v>
      </c>
      <c r="Q208" s="21">
        <f t="shared" si="181"/>
        <v>0.39991995063604602</v>
      </c>
      <c r="R208" s="21">
        <f t="shared" si="181"/>
        <v>0.4046195236593057</v>
      </c>
      <c r="S208" s="21">
        <f t="shared" ref="S208:U212" si="182">S198/S$203</f>
        <v>0.40812948555903938</v>
      </c>
      <c r="T208" s="21">
        <f t="shared" si="182"/>
        <v>0.41080326327610456</v>
      </c>
      <c r="U208" s="21">
        <f t="shared" si="182"/>
        <v>0.41288925289437239</v>
      </c>
      <c r="V208" s="21">
        <f t="shared" ref="V208:X212" si="183">V198/V$203</f>
        <v>0.4145621149984266</v>
      </c>
      <c r="W208" s="21">
        <f t="shared" si="183"/>
        <v>0.41594471870312227</v>
      </c>
      <c r="X208" s="21">
        <f t="shared" si="183"/>
        <v>0.40323061263544485</v>
      </c>
      <c r="Y208" s="21">
        <f t="shared" ref="Y208:Z212" si="184">Y198/Y$203</f>
        <v>0.39733311333495608</v>
      </c>
      <c r="Z208" s="21">
        <f t="shared" si="184"/>
        <v>0.3830950448589906</v>
      </c>
      <c r="AA208" s="21">
        <f t="shared" ref="AA208:AE212" si="185">AA198/AA$203</f>
        <v>0.40973627876955704</v>
      </c>
      <c r="AB208" s="21">
        <f t="shared" si="185"/>
        <v>0.41052192796046189</v>
      </c>
      <c r="AC208" s="21">
        <f t="shared" si="185"/>
        <v>0.42104020651777624</v>
      </c>
      <c r="AD208" s="21">
        <f t="shared" si="185"/>
        <v>0.42077776737656825</v>
      </c>
      <c r="AE208" s="21">
        <f t="shared" si="185"/>
        <v>0.42080217145838461</v>
      </c>
      <c r="AF208" s="21">
        <f t="shared" ref="AF208:AJ212" si="186">AF198/AF$203</f>
        <v>0.42103424063766154</v>
      </c>
      <c r="AG208" s="21">
        <f t="shared" si="186"/>
        <v>0.42141684252891942</v>
      </c>
      <c r="AH208" s="21">
        <f t="shared" si="186"/>
        <v>0.42190873111318433</v>
      </c>
      <c r="AI208" s="21">
        <f t="shared" si="186"/>
        <v>0.42248011534791557</v>
      </c>
      <c r="AJ208" s="21">
        <f t="shared" si="186"/>
        <v>0.42310946885113287</v>
      </c>
      <c r="AK208" s="21"/>
      <c r="AL208" s="21"/>
      <c r="AM208" s="21"/>
      <c r="AN208" s="21"/>
      <c r="AO208" s="21"/>
    </row>
    <row r="209" spans="2:41">
      <c r="B209" s="20" t="s">
        <v>3649</v>
      </c>
      <c r="C209" s="21"/>
      <c r="D209" s="21"/>
      <c r="E209" s="21"/>
      <c r="F209" s="21"/>
      <c r="G209" s="21">
        <f t="shared" ref="G209:R209" si="187">G199/G$203</f>
        <v>0.27111984282907664</v>
      </c>
      <c r="H209" s="21">
        <f t="shared" si="187"/>
        <v>0.24873096446700507</v>
      </c>
      <c r="I209" s="21">
        <f t="shared" si="187"/>
        <v>0.24</v>
      </c>
      <c r="J209" s="21">
        <f t="shared" si="187"/>
        <v>0.25300300300300299</v>
      </c>
      <c r="K209" s="21">
        <f t="shared" si="187"/>
        <v>0.38050578574094812</v>
      </c>
      <c r="L209" s="21">
        <f t="shared" si="187"/>
        <v>0.36501963890814271</v>
      </c>
      <c r="M209" s="21">
        <f t="shared" si="187"/>
        <v>0.35856918065232279</v>
      </c>
      <c r="N209" s="21">
        <f t="shared" si="187"/>
        <v>0.35729095783795378</v>
      </c>
      <c r="O209" s="21">
        <f t="shared" si="187"/>
        <v>0.35327613231558774</v>
      </c>
      <c r="P209" s="21">
        <f t="shared" si="187"/>
        <v>0.34731866722973803</v>
      </c>
      <c r="Q209" s="21">
        <f t="shared" si="187"/>
        <v>0.34086823414500594</v>
      </c>
      <c r="R209" s="21">
        <f t="shared" si="187"/>
        <v>0.33363985948864677</v>
      </c>
      <c r="S209" s="21">
        <f t="shared" si="182"/>
        <v>0.32560195695677979</v>
      </c>
      <c r="T209" s="21">
        <f t="shared" si="182"/>
        <v>0.31699322775312938</v>
      </c>
      <c r="U209" s="21">
        <f t="shared" si="182"/>
        <v>0.30797849766453045</v>
      </c>
      <c r="V209" s="21">
        <f t="shared" si="183"/>
        <v>0.29867170425639578</v>
      </c>
      <c r="W209" s="21">
        <f t="shared" si="183"/>
        <v>0.28915169250362027</v>
      </c>
      <c r="X209" s="21">
        <f t="shared" si="183"/>
        <v>0.27947307951984152</v>
      </c>
      <c r="Y209" s="21">
        <f t="shared" si="184"/>
        <v>0.26888867765976326</v>
      </c>
      <c r="Z209" s="21">
        <f t="shared" si="184"/>
        <v>0.25795235991621995</v>
      </c>
      <c r="AA209" s="21">
        <f t="shared" si="185"/>
        <v>0.24632591514155228</v>
      </c>
      <c r="AB209" s="21">
        <f t="shared" si="185"/>
        <v>0.23618208708465635</v>
      </c>
      <c r="AC209" s="21">
        <f t="shared" si="185"/>
        <v>0.22604726224288935</v>
      </c>
      <c r="AD209" s="21">
        <f t="shared" si="185"/>
        <v>0.2163456715007962</v>
      </c>
      <c r="AE209" s="21">
        <f t="shared" si="185"/>
        <v>0.20652794958763201</v>
      </c>
      <c r="AF209" s="21">
        <f t="shared" si="186"/>
        <v>0.19661234336621811</v>
      </c>
      <c r="AG209" s="21">
        <f t="shared" si="186"/>
        <v>0.18661299976107568</v>
      </c>
      <c r="AH209" s="21">
        <f t="shared" si="186"/>
        <v>0.17654080927917529</v>
      </c>
      <c r="AI209" s="21">
        <f t="shared" si="186"/>
        <v>0.16640410328055216</v>
      </c>
      <c r="AJ209" s="21">
        <f t="shared" si="186"/>
        <v>0.15620921906961446</v>
      </c>
      <c r="AK209" s="21"/>
      <c r="AL209" s="21"/>
      <c r="AM209" s="21"/>
      <c r="AN209" s="21"/>
      <c r="AO209" s="21"/>
    </row>
    <row r="210" spans="2:41">
      <c r="B210" s="20" t="s">
        <v>3931</v>
      </c>
      <c r="C210" s="21"/>
      <c r="D210" s="21"/>
      <c r="E210" s="21"/>
      <c r="F210" s="21"/>
      <c r="G210" s="21">
        <f t="shared" ref="G210:R211" si="188">G200/G$203</f>
        <v>0.23998790992897084</v>
      </c>
      <c r="H210" s="21">
        <f t="shared" si="188"/>
        <v>0.20304568527918782</v>
      </c>
      <c r="I210" s="21">
        <f t="shared" si="188"/>
        <v>0.19565789473684211</v>
      </c>
      <c r="J210" s="21">
        <f t="shared" si="188"/>
        <v>0.16141141141141141</v>
      </c>
      <c r="K210" s="21">
        <f t="shared" si="188"/>
        <v>0</v>
      </c>
      <c r="L210" s="21">
        <f t="shared" si="188"/>
        <v>0</v>
      </c>
      <c r="M210" s="21">
        <f t="shared" si="188"/>
        <v>0</v>
      </c>
      <c r="N210" s="21">
        <f t="shared" si="188"/>
        <v>0</v>
      </c>
      <c r="O210" s="21">
        <f t="shared" si="188"/>
        <v>0</v>
      </c>
      <c r="P210" s="21">
        <f t="shared" si="188"/>
        <v>0</v>
      </c>
      <c r="Q210" s="21">
        <f t="shared" si="188"/>
        <v>0</v>
      </c>
      <c r="R210" s="21">
        <f t="shared" si="188"/>
        <v>0</v>
      </c>
      <c r="S210" s="21">
        <f t="shared" si="182"/>
        <v>0</v>
      </c>
      <c r="T210" s="21">
        <f t="shared" si="182"/>
        <v>0</v>
      </c>
      <c r="U210" s="21">
        <f t="shared" si="182"/>
        <v>0</v>
      </c>
      <c r="V210" s="21">
        <f t="shared" si="183"/>
        <v>0</v>
      </c>
      <c r="W210" s="21">
        <f t="shared" si="183"/>
        <v>0</v>
      </c>
      <c r="X210" s="21">
        <f t="shared" si="183"/>
        <v>0</v>
      </c>
      <c r="Y210" s="21">
        <f t="shared" si="184"/>
        <v>0</v>
      </c>
      <c r="Z210" s="21">
        <f t="shared" si="184"/>
        <v>0</v>
      </c>
      <c r="AA210" s="21">
        <f t="shared" si="185"/>
        <v>0</v>
      </c>
      <c r="AB210" s="21">
        <f t="shared" si="185"/>
        <v>0</v>
      </c>
      <c r="AC210" s="21">
        <f t="shared" si="185"/>
        <v>0</v>
      </c>
      <c r="AD210" s="21">
        <f t="shared" si="185"/>
        <v>0</v>
      </c>
      <c r="AE210" s="21">
        <f t="shared" si="185"/>
        <v>0</v>
      </c>
      <c r="AF210" s="21">
        <f t="shared" si="186"/>
        <v>0</v>
      </c>
      <c r="AG210" s="21">
        <f t="shared" si="186"/>
        <v>0</v>
      </c>
      <c r="AH210" s="21">
        <f t="shared" si="186"/>
        <v>0</v>
      </c>
      <c r="AI210" s="21">
        <f t="shared" si="186"/>
        <v>0</v>
      </c>
      <c r="AJ210" s="21">
        <f t="shared" si="186"/>
        <v>0</v>
      </c>
      <c r="AK210" s="21"/>
      <c r="AL210" s="21"/>
      <c r="AM210" s="21"/>
      <c r="AN210" s="21"/>
      <c r="AO210" s="21"/>
    </row>
    <row r="211" spans="2:41">
      <c r="B211" s="20" t="s">
        <v>3866</v>
      </c>
      <c r="C211" s="21"/>
      <c r="D211" s="21"/>
      <c r="E211" s="21"/>
      <c r="F211" s="21"/>
      <c r="G211" s="21">
        <f t="shared" si="188"/>
        <v>0</v>
      </c>
      <c r="H211" s="21">
        <f t="shared" si="188"/>
        <v>3.1841255191509002E-2</v>
      </c>
      <c r="I211" s="21">
        <f t="shared" si="188"/>
        <v>3.6184210526315791E-2</v>
      </c>
      <c r="J211" s="21">
        <f t="shared" si="188"/>
        <v>2.837837837837838E-2</v>
      </c>
      <c r="K211" s="21">
        <f t="shared" si="188"/>
        <v>2.3329600597237776E-2</v>
      </c>
      <c r="L211" s="21">
        <f t="shared" si="188"/>
        <v>2.1487275967917614E-2</v>
      </c>
      <c r="M211" s="21">
        <f t="shared" si="188"/>
        <v>2.1097395397693012E-2</v>
      </c>
      <c r="N211" s="21">
        <f t="shared" si="188"/>
        <v>2.1017657013683445E-2</v>
      </c>
      <c r="O211" s="21">
        <f t="shared" si="188"/>
        <v>2.0957023908748984E-2</v>
      </c>
      <c r="P211" s="21">
        <f t="shared" si="188"/>
        <v>2.0907531889747741E-2</v>
      </c>
      <c r="Q211" s="21">
        <f t="shared" si="188"/>
        <v>2.0893953493308751E-2</v>
      </c>
      <c r="R211" s="21">
        <f t="shared" si="188"/>
        <v>2.0892022704887429E-2</v>
      </c>
      <c r="S211" s="21">
        <f t="shared" si="182"/>
        <v>2.0893151851914246E-2</v>
      </c>
      <c r="T211" s="21">
        <f t="shared" si="182"/>
        <v>2.089849254309201E-2</v>
      </c>
      <c r="U211" s="21">
        <f t="shared" si="182"/>
        <v>2.0908311209570866E-2</v>
      </c>
      <c r="V211" s="21">
        <f t="shared" si="183"/>
        <v>2.0922399024715686E-2</v>
      </c>
      <c r="W211" s="21">
        <f t="shared" si="183"/>
        <v>2.0940319912326266E-2</v>
      </c>
      <c r="X211" s="21">
        <f t="shared" si="183"/>
        <v>2.0961555823521039E-2</v>
      </c>
      <c r="Y211" s="21">
        <f t="shared" si="184"/>
        <v>2.0917370477368219E-2</v>
      </c>
      <c r="Z211" s="21">
        <f t="shared" si="184"/>
        <v>2.0848199854436276E-2</v>
      </c>
      <c r="AA211" s="21">
        <f t="shared" si="185"/>
        <v>2.0716132883611828E-2</v>
      </c>
      <c r="AB211" s="21">
        <f t="shared" si="185"/>
        <v>2.072856660698361E-2</v>
      </c>
      <c r="AC211" s="21">
        <f t="shared" si="185"/>
        <v>2.0745069129582617E-2</v>
      </c>
      <c r="AD211" s="21">
        <f t="shared" si="185"/>
        <v>2.0812743591559879E-2</v>
      </c>
      <c r="AE211" s="21">
        <f t="shared" si="185"/>
        <v>2.0873481913980533E-2</v>
      </c>
      <c r="AF211" s="21">
        <f t="shared" si="186"/>
        <v>2.0928931773457834E-2</v>
      </c>
      <c r="AG211" s="21">
        <f t="shared" si="186"/>
        <v>2.0980365097256568E-2</v>
      </c>
      <c r="AH211" s="21">
        <f t="shared" si="186"/>
        <v>2.1028759953269565E-2</v>
      </c>
      <c r="AI211" s="21">
        <f t="shared" si="186"/>
        <v>2.1074865948814976E-2</v>
      </c>
      <c r="AJ211" s="21">
        <f t="shared" si="186"/>
        <v>2.111925596333836E-2</v>
      </c>
      <c r="AK211" s="21"/>
      <c r="AL211" s="21"/>
      <c r="AM211" s="21"/>
      <c r="AN211" s="21"/>
      <c r="AO211" s="21"/>
    </row>
    <row r="212" spans="2:41">
      <c r="B212" s="2280" t="s">
        <v>706</v>
      </c>
      <c r="C212" s="2283"/>
      <c r="D212" s="2283"/>
      <c r="E212" s="2283"/>
      <c r="F212" s="2283"/>
      <c r="G212" s="2283">
        <f t="shared" ref="G212:R212" si="189">G202/G$203</f>
        <v>0.32280489647876681</v>
      </c>
      <c r="H212" s="2283">
        <f t="shared" si="189"/>
        <v>0.33702507306568219</v>
      </c>
      <c r="I212" s="2283">
        <f t="shared" si="189"/>
        <v>0.34250000000000003</v>
      </c>
      <c r="J212" s="2283">
        <f t="shared" si="189"/>
        <v>0.28791291291291293</v>
      </c>
      <c r="K212" s="2283">
        <f t="shared" si="189"/>
        <v>0.28695408734602462</v>
      </c>
      <c r="L212" s="2283">
        <f t="shared" si="189"/>
        <v>0.28111694227151202</v>
      </c>
      <c r="M212" s="2283">
        <f t="shared" si="189"/>
        <v>0.26841982905414891</v>
      </c>
      <c r="N212" s="2283">
        <f t="shared" si="189"/>
        <v>0.25031197738907435</v>
      </c>
      <c r="O212" s="2283">
        <f t="shared" si="189"/>
        <v>0.24130803930007264</v>
      </c>
      <c r="P212" s="2283">
        <f t="shared" si="189"/>
        <v>0.23823648295927466</v>
      </c>
      <c r="Q212" s="2283">
        <f t="shared" si="189"/>
        <v>0.23831786172563915</v>
      </c>
      <c r="R212" s="2283">
        <f t="shared" si="189"/>
        <v>0.24084859414715989</v>
      </c>
      <c r="S212" s="2283">
        <f t="shared" si="182"/>
        <v>0.24537540563226642</v>
      </c>
      <c r="T212" s="2283">
        <f t="shared" si="182"/>
        <v>0.251305016427674</v>
      </c>
      <c r="U212" s="2283">
        <f t="shared" si="182"/>
        <v>0.25822393823152623</v>
      </c>
      <c r="V212" s="2283">
        <f t="shared" si="183"/>
        <v>0.26584378172046191</v>
      </c>
      <c r="W212" s="2283">
        <f t="shared" si="183"/>
        <v>0.27396326888093109</v>
      </c>
      <c r="X212" s="2283">
        <f t="shared" si="183"/>
        <v>0.28244182755883318</v>
      </c>
      <c r="Y212" s="2283">
        <f t="shared" si="184"/>
        <v>0.28998797850768576</v>
      </c>
      <c r="Z212" s="2283">
        <f t="shared" si="184"/>
        <v>0.29725054929873312</v>
      </c>
      <c r="AA212" s="2283">
        <f t="shared" si="185"/>
        <v>0.30345862976435672</v>
      </c>
      <c r="AB212" s="2283">
        <f t="shared" si="185"/>
        <v>0.31248472445780556</v>
      </c>
      <c r="AC212" s="2283">
        <f t="shared" si="185"/>
        <v>0.32156239127480246</v>
      </c>
      <c r="AD212" s="2283">
        <f t="shared" si="185"/>
        <v>0.33164583341012932</v>
      </c>
      <c r="AE212" s="2283">
        <f t="shared" si="185"/>
        <v>0.34156157367940027</v>
      </c>
      <c r="AF212" s="2283">
        <f t="shared" si="186"/>
        <v>0.35136899638211816</v>
      </c>
      <c r="AG212" s="2283">
        <f t="shared" si="186"/>
        <v>0.36110991258934755</v>
      </c>
      <c r="AH212" s="2283">
        <f t="shared" si="186"/>
        <v>0.37081379422791932</v>
      </c>
      <c r="AI212" s="2283">
        <f t="shared" si="186"/>
        <v>0.38050144291695331</v>
      </c>
      <c r="AJ212" s="2283">
        <f t="shared" si="186"/>
        <v>0.39018756357038376</v>
      </c>
      <c r="AK212" s="21"/>
      <c r="AL212" s="21"/>
      <c r="AM212" s="21"/>
      <c r="AN212" s="21"/>
      <c r="AO212" s="21"/>
    </row>
    <row r="213" spans="2:41">
      <c r="B213" s="20" t="s">
        <v>68</v>
      </c>
      <c r="C213" s="21"/>
      <c r="D213" s="21"/>
      <c r="E213" s="21"/>
      <c r="F213" s="21"/>
      <c r="G213" s="21">
        <f t="shared" ref="G213:X213" si="190">SUM(G208:G212)</f>
        <v>1</v>
      </c>
      <c r="H213" s="21">
        <f t="shared" si="190"/>
        <v>1</v>
      </c>
      <c r="I213" s="21">
        <f t="shared" si="190"/>
        <v>1</v>
      </c>
      <c r="J213" s="21">
        <f t="shared" si="190"/>
        <v>1</v>
      </c>
      <c r="K213" s="21">
        <f t="shared" si="190"/>
        <v>1</v>
      </c>
      <c r="L213" s="21">
        <f t="shared" si="190"/>
        <v>1</v>
      </c>
      <c r="M213" s="21">
        <f t="shared" si="190"/>
        <v>1.0000000000000002</v>
      </c>
      <c r="N213" s="21">
        <f t="shared" si="190"/>
        <v>1</v>
      </c>
      <c r="O213" s="21">
        <f t="shared" si="190"/>
        <v>0.99999999999999989</v>
      </c>
      <c r="P213" s="21">
        <f t="shared" si="190"/>
        <v>0.99999999999999989</v>
      </c>
      <c r="Q213" s="21">
        <f t="shared" si="190"/>
        <v>1</v>
      </c>
      <c r="R213" s="21">
        <f t="shared" si="190"/>
        <v>0.99999999999999978</v>
      </c>
      <c r="S213" s="21">
        <f t="shared" si="190"/>
        <v>0.99999999999999989</v>
      </c>
      <c r="T213" s="21">
        <f t="shared" si="190"/>
        <v>1</v>
      </c>
      <c r="U213" s="21">
        <f t="shared" si="190"/>
        <v>0.99999999999999989</v>
      </c>
      <c r="V213" s="21">
        <f t="shared" si="190"/>
        <v>1</v>
      </c>
      <c r="W213" s="21">
        <f t="shared" si="190"/>
        <v>1</v>
      </c>
      <c r="X213" s="21">
        <f t="shared" si="190"/>
        <v>0.98610707553764054</v>
      </c>
      <c r="Y213" s="21">
        <f t="shared" ref="Y213:AE213" si="191">SUM(Y208:Y212)</f>
        <v>0.9771271399797733</v>
      </c>
      <c r="Z213" s="21">
        <f t="shared" si="191"/>
        <v>0.9591461539283801</v>
      </c>
      <c r="AA213" s="21">
        <f t="shared" si="191"/>
        <v>0.98023695655907783</v>
      </c>
      <c r="AB213" s="21">
        <f t="shared" si="191"/>
        <v>0.97991730610990735</v>
      </c>
      <c r="AC213" s="21">
        <f t="shared" si="191"/>
        <v>0.98939492916505067</v>
      </c>
      <c r="AD213" s="21">
        <f t="shared" si="191"/>
        <v>0.98958201587905359</v>
      </c>
      <c r="AE213" s="21">
        <f t="shared" si="191"/>
        <v>0.98976517663939734</v>
      </c>
      <c r="AF213" s="21">
        <f>SUM(AF208:AF212)</f>
        <v>0.98994451215945556</v>
      </c>
      <c r="AG213" s="21">
        <f>SUM(AG208:AG212)</f>
        <v>0.99012011997659921</v>
      </c>
      <c r="AH213" s="21">
        <f>SUM(AH208:AH212)</f>
        <v>0.9902920945735485</v>
      </c>
      <c r="AI213" s="21">
        <f>SUM(AI208:AI212)</f>
        <v>0.99046052749423608</v>
      </c>
      <c r="AJ213" s="21">
        <f>SUM(AJ208:AJ212)</f>
        <v>0.99062550745446953</v>
      </c>
      <c r="AK213" s="21"/>
      <c r="AL213" s="21"/>
      <c r="AM213" s="21"/>
      <c r="AN213" s="21"/>
      <c r="AO213" s="21"/>
    </row>
    <row r="215" spans="2:41">
      <c r="B215" s="62" t="s">
        <v>3653</v>
      </c>
    </row>
    <row r="216" spans="2:41">
      <c r="B216" s="20" t="s">
        <v>3930</v>
      </c>
      <c r="D216" s="21"/>
      <c r="E216" s="21"/>
      <c r="F216" s="21"/>
      <c r="G216" s="21">
        <f t="shared" ref="G216:AE216" si="192">(G198-F198)/G$205</f>
        <v>0.16608735076318573</v>
      </c>
      <c r="H216" s="21">
        <f t="shared" si="192"/>
        <v>-0.57758620689655171</v>
      </c>
      <c r="I216" s="21">
        <f t="shared" si="192"/>
        <v>0.22292993630573249</v>
      </c>
      <c r="J216" s="21">
        <f t="shared" si="192"/>
        <v>0.38041958041958041</v>
      </c>
      <c r="K216" s="21">
        <f t="shared" si="192"/>
        <v>0.37475345167652863</v>
      </c>
      <c r="L216" s="21">
        <f t="shared" si="192"/>
        <v>0.38838127467569095</v>
      </c>
      <c r="M216" s="21">
        <f t="shared" si="192"/>
        <v>0.42357752958624661</v>
      </c>
      <c r="N216" s="21">
        <f t="shared" si="192"/>
        <v>0.63976704871008783</v>
      </c>
      <c r="O216" s="21">
        <f t="shared" si="192"/>
        <v>0.60588303639449814</v>
      </c>
      <c r="P216" s="21">
        <f t="shared" si="192"/>
        <v>0.55338186816545187</v>
      </c>
      <c r="Q216" s="21">
        <f t="shared" si="192"/>
        <v>0.62877435879495713</v>
      </c>
      <c r="R216" s="21">
        <f t="shared" si="192"/>
        <v>0.6547422325562301</v>
      </c>
      <c r="S216" s="21">
        <f t="shared" si="192"/>
        <v>0.59569511571731126</v>
      </c>
      <c r="T216" s="21">
        <f t="shared" si="192"/>
        <v>0.55425612003584435</v>
      </c>
      <c r="U216" s="21">
        <f t="shared" si="192"/>
        <v>0.52524788948445966</v>
      </c>
      <c r="V216" s="21">
        <f t="shared" si="192"/>
        <v>0.50501922393338705</v>
      </c>
      <c r="W216" s="21">
        <f t="shared" si="192"/>
        <v>0.49099404288230691</v>
      </c>
      <c r="X216" s="21">
        <f t="shared" si="192"/>
        <v>-0.28952508277994726</v>
      </c>
      <c r="Y216" s="21">
        <f t="shared" si="192"/>
        <v>7.4790952219452894E-2</v>
      </c>
      <c r="Z216" s="21">
        <f t="shared" si="192"/>
        <v>-0.39848508418788875</v>
      </c>
      <c r="AA216" s="21">
        <f t="shared" si="192"/>
        <v>1.8775147784285955</v>
      </c>
      <c r="AB216" s="21">
        <f t="shared" si="192"/>
        <v>0.45396283738444282</v>
      </c>
      <c r="AC216" s="21">
        <f t="shared" si="192"/>
        <v>1.0046998155145868</v>
      </c>
      <c r="AD216" s="21">
        <f t="shared" si="192"/>
        <v>0.40616375899874269</v>
      </c>
      <c r="AE216" s="21">
        <f t="shared" si="192"/>
        <v>0.42216584491223691</v>
      </c>
      <c r="AF216" s="21">
        <f t="shared" ref="AF216:AJ220" si="193">(AF198-AE198)/AF$205</f>
        <v>0.43404654745578447</v>
      </c>
      <c r="AG216" s="21">
        <f t="shared" si="193"/>
        <v>0.44294242632033881</v>
      </c>
      <c r="AH216" s="21">
        <f t="shared" si="193"/>
        <v>0.44967566844638607</v>
      </c>
      <c r="AI216" s="21">
        <f t="shared" si="193"/>
        <v>0.45484139113175581</v>
      </c>
      <c r="AJ216" s="21">
        <f t="shared" si="193"/>
        <v>0.45887059836084609</v>
      </c>
      <c r="AK216" s="21"/>
      <c r="AL216" s="21"/>
      <c r="AM216" s="21"/>
      <c r="AN216" s="21"/>
      <c r="AO216" s="21"/>
    </row>
    <row r="217" spans="2:41">
      <c r="B217" s="20" t="s">
        <v>3649</v>
      </c>
      <c r="D217" s="21"/>
      <c r="E217" s="21"/>
      <c r="F217" s="21"/>
      <c r="G217" s="21">
        <f t="shared" ref="G217:AE217" si="194">(G199-F199)/G$205</f>
        <v>0.27111984282907664</v>
      </c>
      <c r="H217" s="21">
        <f t="shared" si="194"/>
        <v>1.5258620689655173</v>
      </c>
      <c r="I217" s="21">
        <f t="shared" si="194"/>
        <v>0.18835304822565968</v>
      </c>
      <c r="J217" s="21">
        <f t="shared" si="194"/>
        <v>0.2702797202797203</v>
      </c>
      <c r="K217" s="21">
        <f t="shared" si="194"/>
        <v>0.58986686390532539</v>
      </c>
      <c r="L217" s="21">
        <f t="shared" si="194"/>
        <v>0.32758037225042302</v>
      </c>
      <c r="M217" s="21">
        <f t="shared" si="194"/>
        <v>0.3349087146846389</v>
      </c>
      <c r="N217" s="21">
        <f t="shared" si="194"/>
        <v>0.33966728046242106</v>
      </c>
      <c r="O217" s="21">
        <f t="shared" si="194"/>
        <v>0.28530819183173478</v>
      </c>
      <c r="P217" s="21">
        <f t="shared" si="194"/>
        <v>0.24242612805531541</v>
      </c>
      <c r="Q217" s="21">
        <f t="shared" si="194"/>
        <v>0.10958278941771041</v>
      </c>
      <c r="R217" s="21">
        <f t="shared" si="194"/>
        <v>-5.1071824109449174E-2</v>
      </c>
      <c r="S217" s="21">
        <f t="shared" si="194"/>
        <v>-0.10392813385553774</v>
      </c>
      <c r="T217" s="21">
        <f t="shared" si="194"/>
        <v>-0.14488016937061693</v>
      </c>
      <c r="U217" s="21">
        <f t="shared" si="194"/>
        <v>-0.17758613463871051</v>
      </c>
      <c r="V217" s="21">
        <f t="shared" si="194"/>
        <v>-0.20457696346973334</v>
      </c>
      <c r="W217" s="21">
        <f t="shared" si="194"/>
        <v>-0.22760552852593449</v>
      </c>
      <c r="X217" s="21">
        <f t="shared" si="194"/>
        <v>-0.24788717943534794</v>
      </c>
      <c r="Y217" s="21">
        <f t="shared" si="194"/>
        <v>-0.30998648215274471</v>
      </c>
      <c r="Z217" s="21">
        <f t="shared" si="194"/>
        <v>-0.34238248520164249</v>
      </c>
      <c r="AA217" s="21">
        <f t="shared" si="194"/>
        <v>-0.39422420821298354</v>
      </c>
      <c r="AB217" s="21">
        <f t="shared" si="194"/>
        <v>-0.32470071014004231</v>
      </c>
      <c r="AC217" s="21">
        <f t="shared" si="194"/>
        <v>-0.33633448798024568</v>
      </c>
      <c r="AD217" s="21">
        <f t="shared" si="194"/>
        <v>-0.32389054376267717</v>
      </c>
      <c r="AE217" s="21">
        <f t="shared" si="194"/>
        <v>-0.34207563447765071</v>
      </c>
      <c r="AF217" s="21">
        <f t="shared" si="193"/>
        <v>-0.35936372740181988</v>
      </c>
      <c r="AG217" s="21">
        <f t="shared" si="193"/>
        <v>-0.37596056181759396</v>
      </c>
      <c r="AH217" s="21">
        <f t="shared" si="193"/>
        <v>-0.39203079588816792</v>
      </c>
      <c r="AI217" s="21">
        <f t="shared" si="193"/>
        <v>-0.40770473350849001</v>
      </c>
      <c r="AJ217" s="21">
        <f t="shared" si="193"/>
        <v>-0.42308456850781467</v>
      </c>
      <c r="AK217" s="21"/>
      <c r="AL217" s="21"/>
      <c r="AM217" s="21"/>
      <c r="AN217" s="21"/>
      <c r="AO217" s="21"/>
    </row>
    <row r="218" spans="2:41">
      <c r="B218" s="20" t="s">
        <v>3931</v>
      </c>
      <c r="D218" s="21"/>
      <c r="E218" s="21"/>
      <c r="F218" s="21"/>
      <c r="G218" s="21">
        <f t="shared" ref="G218:AE218" si="195">(G200-F200)/G$205</f>
        <v>0.23998790992897084</v>
      </c>
      <c r="H218" s="21">
        <f t="shared" si="195"/>
        <v>2.3103448275862069</v>
      </c>
      <c r="I218" s="21">
        <f t="shared" si="195"/>
        <v>0.15195632393084624</v>
      </c>
      <c r="J218" s="21">
        <f t="shared" si="195"/>
        <v>0.11590909090909091</v>
      </c>
      <c r="K218" s="21">
        <f t="shared" si="195"/>
        <v>-0.26503944773175542</v>
      </c>
      <c r="L218" s="21">
        <f t="shared" si="195"/>
        <v>0</v>
      </c>
      <c r="M218" s="21">
        <f t="shared" si="195"/>
        <v>0</v>
      </c>
      <c r="N218" s="21">
        <f t="shared" si="195"/>
        <v>0</v>
      </c>
      <c r="O218" s="21">
        <f t="shared" si="195"/>
        <v>0</v>
      </c>
      <c r="P218" s="21">
        <f t="shared" si="195"/>
        <v>0</v>
      </c>
      <c r="Q218" s="21">
        <f t="shared" si="195"/>
        <v>0</v>
      </c>
      <c r="R218" s="21">
        <f t="shared" si="195"/>
        <v>0</v>
      </c>
      <c r="S218" s="21">
        <f t="shared" si="195"/>
        <v>0</v>
      </c>
      <c r="T218" s="21">
        <f t="shared" si="195"/>
        <v>0</v>
      </c>
      <c r="U218" s="21">
        <f t="shared" si="195"/>
        <v>0</v>
      </c>
      <c r="V218" s="21">
        <f t="shared" si="195"/>
        <v>0</v>
      </c>
      <c r="W218" s="21">
        <f t="shared" si="195"/>
        <v>0</v>
      </c>
      <c r="X218" s="21">
        <f t="shared" si="195"/>
        <v>0</v>
      </c>
      <c r="Y218" s="21">
        <f t="shared" si="195"/>
        <v>0</v>
      </c>
      <c r="Z218" s="21">
        <f t="shared" si="195"/>
        <v>0</v>
      </c>
      <c r="AA218" s="21">
        <f t="shared" si="195"/>
        <v>0</v>
      </c>
      <c r="AB218" s="21">
        <f t="shared" si="195"/>
        <v>0</v>
      </c>
      <c r="AC218" s="21">
        <f t="shared" si="195"/>
        <v>0</v>
      </c>
      <c r="AD218" s="21">
        <f t="shared" si="195"/>
        <v>0</v>
      </c>
      <c r="AE218" s="21">
        <f t="shared" si="195"/>
        <v>0</v>
      </c>
      <c r="AF218" s="21">
        <f t="shared" si="193"/>
        <v>0</v>
      </c>
      <c r="AG218" s="21">
        <f t="shared" si="193"/>
        <v>0</v>
      </c>
      <c r="AH218" s="21">
        <f t="shared" si="193"/>
        <v>0</v>
      </c>
      <c r="AI218" s="21">
        <f t="shared" si="193"/>
        <v>0</v>
      </c>
      <c r="AJ218" s="21">
        <f t="shared" si="193"/>
        <v>0</v>
      </c>
      <c r="AK218" s="21"/>
      <c r="AL218" s="21"/>
      <c r="AM218" s="21"/>
      <c r="AN218" s="21"/>
      <c r="AO218" s="21"/>
    </row>
    <row r="219" spans="2:41">
      <c r="B219" s="20" t="s">
        <v>3866</v>
      </c>
      <c r="D219" s="21"/>
      <c r="E219" s="21"/>
      <c r="F219" s="21"/>
      <c r="G219" s="21">
        <f t="shared" ref="G219:AE219" si="196">(G201-F201)/G$205</f>
        <v>0</v>
      </c>
      <c r="H219" s="21">
        <f t="shared" si="196"/>
        <v>-1.7844827586206897</v>
      </c>
      <c r="I219" s="21">
        <f t="shared" si="196"/>
        <v>6.1874431301182892E-2</v>
      </c>
      <c r="J219" s="21">
        <f t="shared" si="196"/>
        <v>1.8006993006993006E-2</v>
      </c>
      <c r="K219" s="21">
        <f t="shared" si="196"/>
        <v>1.5039447731755425E-2</v>
      </c>
      <c r="L219" s="21">
        <f t="shared" si="196"/>
        <v>1.7033276931754091E-2</v>
      </c>
      <c r="M219" s="21">
        <f t="shared" si="196"/>
        <v>1.9667302279124672E-2</v>
      </c>
      <c r="N219" s="21">
        <f t="shared" si="196"/>
        <v>1.9918252795237679E-2</v>
      </c>
      <c r="O219" s="21">
        <f t="shared" si="196"/>
        <v>1.9930551588948641E-2</v>
      </c>
      <c r="P219" s="21">
        <f t="shared" si="196"/>
        <v>2.0036130468656765E-2</v>
      </c>
      <c r="Q219" s="21">
        <f t="shared" si="196"/>
        <v>2.0407089213372562E-2</v>
      </c>
      <c r="R219" s="21">
        <f t="shared" si="196"/>
        <v>2.0789261448097139E-2</v>
      </c>
      <c r="S219" s="21">
        <f t="shared" si="196"/>
        <v>2.0953491302790301E-2</v>
      </c>
      <c r="T219" s="21">
        <f t="shared" si="196"/>
        <v>2.1185029977237049E-2</v>
      </c>
      <c r="U219" s="21">
        <f t="shared" si="196"/>
        <v>2.1437178644497606E-2</v>
      </c>
      <c r="V219" s="21">
        <f t="shared" si="196"/>
        <v>2.1684173127985852E-2</v>
      </c>
      <c r="W219" s="21">
        <f t="shared" si="196"/>
        <v>2.191308636687667E-2</v>
      </c>
      <c r="X219" s="21">
        <f t="shared" si="196"/>
        <v>2.2118640588207335E-2</v>
      </c>
      <c r="Y219" s="21">
        <f t="shared" si="196"/>
        <v>1.8500814525155312E-2</v>
      </c>
      <c r="Z219" s="21">
        <f t="shared" si="196"/>
        <v>1.7051169064153285E-2</v>
      </c>
      <c r="AA219" s="21">
        <f t="shared" si="196"/>
        <v>1.3440003671956047E-2</v>
      </c>
      <c r="AB219" s="21">
        <f t="shared" si="196"/>
        <v>2.1416064611244744E-2</v>
      </c>
      <c r="AC219" s="21">
        <f t="shared" si="196"/>
        <v>2.16607946292556E-2</v>
      </c>
      <c r="AD219" s="21">
        <f t="shared" si="196"/>
        <v>2.458121787381971E-2</v>
      </c>
      <c r="AE219" s="21">
        <f t="shared" si="196"/>
        <v>2.4267473072500229E-2</v>
      </c>
      <c r="AF219" s="21">
        <f t="shared" si="193"/>
        <v>2.4038050299186604E-2</v>
      </c>
      <c r="AG219" s="21">
        <f t="shared" si="193"/>
        <v>2.3874057853089287E-2</v>
      </c>
      <c r="AH219" s="21">
        <f t="shared" si="193"/>
        <v>2.3760632530004263E-2</v>
      </c>
      <c r="AI219" s="21">
        <f t="shared" si="193"/>
        <v>2.3686154021604313E-2</v>
      </c>
      <c r="AJ219" s="21">
        <f t="shared" si="193"/>
        <v>2.3641585703609493E-2</v>
      </c>
      <c r="AK219" s="21"/>
      <c r="AL219" s="21"/>
      <c r="AM219" s="21"/>
      <c r="AN219" s="21"/>
      <c r="AO219" s="21"/>
    </row>
    <row r="220" spans="2:41">
      <c r="B220" s="20" t="s">
        <v>706</v>
      </c>
      <c r="D220" s="21"/>
      <c r="E220" s="21"/>
      <c r="F220" s="21"/>
      <c r="G220" s="21">
        <f t="shared" ref="G220:AE220" si="197">(G202-F202)/G$205</f>
        <v>0.32280489647876681</v>
      </c>
      <c r="H220" s="21">
        <f t="shared" si="197"/>
        <v>-0.47413793103448276</v>
      </c>
      <c r="I220" s="21">
        <f t="shared" si="197"/>
        <v>0.37488626023657873</v>
      </c>
      <c r="J220" s="21">
        <f t="shared" si="197"/>
        <v>0.2153846153846154</v>
      </c>
      <c r="K220" s="21">
        <f t="shared" si="197"/>
        <v>0.28537968441814593</v>
      </c>
      <c r="L220" s="21">
        <f t="shared" si="197"/>
        <v>0.26700507614213198</v>
      </c>
      <c r="M220" s="21">
        <f t="shared" si="197"/>
        <v>0.22184645344999002</v>
      </c>
      <c r="N220" s="21">
        <f t="shared" si="197"/>
        <v>6.4741803225259315E-4</v>
      </c>
      <c r="O220" s="21">
        <f t="shared" si="197"/>
        <v>8.8878220184817655E-2</v>
      </c>
      <c r="P220" s="21">
        <f t="shared" si="197"/>
        <v>0.18415587331057459</v>
      </c>
      <c r="Q220" s="21">
        <f t="shared" si="197"/>
        <v>0.24123576257395832</v>
      </c>
      <c r="R220" s="21">
        <f t="shared" si="197"/>
        <v>0.37554033010511967</v>
      </c>
      <c r="S220" s="21">
        <f t="shared" si="197"/>
        <v>0.48727952683543979</v>
      </c>
      <c r="T220" s="21">
        <f t="shared" si="197"/>
        <v>0.56943901935753893</v>
      </c>
      <c r="U220" s="21">
        <f t="shared" si="197"/>
        <v>0.63090106650975564</v>
      </c>
      <c r="V220" s="21">
        <f t="shared" si="197"/>
        <v>0.6778735664083595</v>
      </c>
      <c r="W220" s="21">
        <f t="shared" si="197"/>
        <v>0.71469839927674761</v>
      </c>
      <c r="X220" s="21">
        <f t="shared" si="197"/>
        <v>0.74441452007572584</v>
      </c>
      <c r="Y220" s="21">
        <f t="shared" si="197"/>
        <v>0.70269711353801745</v>
      </c>
      <c r="Z220" s="21">
        <f t="shared" si="197"/>
        <v>0.69591986499002267</v>
      </c>
      <c r="AA220" s="21">
        <f t="shared" si="197"/>
        <v>0.64548809664958096</v>
      </c>
      <c r="AB220" s="21">
        <f t="shared" si="197"/>
        <v>0.81156467842400071</v>
      </c>
      <c r="AC220" s="21">
        <f t="shared" si="197"/>
        <v>0.82528240935013408</v>
      </c>
      <c r="AD220" s="21">
        <f t="shared" si="197"/>
        <v>0.89314556689011537</v>
      </c>
      <c r="AE220" s="21">
        <f t="shared" si="197"/>
        <v>0.89564231649291237</v>
      </c>
      <c r="AF220" s="21">
        <f t="shared" si="193"/>
        <v>0.90127912964684898</v>
      </c>
      <c r="AG220" s="21">
        <f t="shared" si="193"/>
        <v>0.90914407764416172</v>
      </c>
      <c r="AH220" s="21">
        <f t="shared" si="193"/>
        <v>0.91859449491177703</v>
      </c>
      <c r="AI220" s="21">
        <f t="shared" si="193"/>
        <v>0.92917718835513152</v>
      </c>
      <c r="AJ220" s="21">
        <f t="shared" si="193"/>
        <v>0.94057238444336022</v>
      </c>
      <c r="AK220" s="21"/>
      <c r="AL220" s="21"/>
      <c r="AM220" s="21"/>
      <c r="AN220" s="21"/>
      <c r="AO220" s="21"/>
    </row>
    <row r="222" spans="2:41">
      <c r="B222" s="62" t="s">
        <v>3257</v>
      </c>
    </row>
    <row r="223" spans="2:41">
      <c r="B223" s="20" t="s">
        <v>3930</v>
      </c>
      <c r="D223" s="32"/>
      <c r="E223" s="32"/>
      <c r="F223" s="32"/>
      <c r="G223" s="32">
        <f t="shared" ref="G223:AE223" si="198">G198-F198</f>
        <v>1099</v>
      </c>
      <c r="H223" s="32">
        <f t="shared" si="198"/>
        <v>67</v>
      </c>
      <c r="I223" s="32">
        <f t="shared" si="198"/>
        <v>245</v>
      </c>
      <c r="J223" s="32">
        <f t="shared" si="198"/>
        <v>2176</v>
      </c>
      <c r="K223" s="32">
        <f t="shared" si="198"/>
        <v>3040</v>
      </c>
      <c r="L223" s="32">
        <f t="shared" si="198"/>
        <v>3443</v>
      </c>
      <c r="M223" s="32">
        <f t="shared" si="198"/>
        <v>3498.6445000000003</v>
      </c>
      <c r="N223" s="32">
        <f t="shared" si="198"/>
        <v>1789.0905358776727</v>
      </c>
      <c r="O223" s="32">
        <f t="shared" si="198"/>
        <v>1479.9965747941696</v>
      </c>
      <c r="P223" s="32">
        <f t="shared" si="198"/>
        <v>1376.49806072715</v>
      </c>
      <c r="Q223" s="32">
        <f t="shared" si="198"/>
        <v>811.63409365639745</v>
      </c>
      <c r="R223" s="32">
        <f t="shared" si="198"/>
        <v>585.25744371260225</v>
      </c>
      <c r="S223" s="32">
        <f t="shared" si="198"/>
        <v>540.29229030068382</v>
      </c>
      <c r="T223" s="32">
        <f t="shared" si="198"/>
        <v>510.07511766074822</v>
      </c>
      <c r="U223" s="32">
        <f t="shared" si="198"/>
        <v>490.45336835477065</v>
      </c>
      <c r="V223" s="32">
        <f t="shared" si="198"/>
        <v>478.45601392052777</v>
      </c>
      <c r="W223" s="32">
        <f t="shared" si="198"/>
        <v>471.95658789149456</v>
      </c>
      <c r="X223" s="32">
        <f t="shared" si="198"/>
        <v>-282.35458689621737</v>
      </c>
      <c r="Y223" s="32">
        <f t="shared" si="198"/>
        <v>74</v>
      </c>
      <c r="Z223" s="32">
        <f t="shared" si="198"/>
        <v>-400</v>
      </c>
      <c r="AA223" s="32">
        <f t="shared" si="198"/>
        <v>1912</v>
      </c>
      <c r="AB223" s="32">
        <f t="shared" si="198"/>
        <v>469</v>
      </c>
      <c r="AC223" s="32">
        <f t="shared" si="198"/>
        <v>1053</v>
      </c>
      <c r="AD223" s="32">
        <f t="shared" si="198"/>
        <v>431.84141641042515</v>
      </c>
      <c r="AE223" s="32">
        <f t="shared" si="198"/>
        <v>455.33279223290447</v>
      </c>
      <c r="AF223" s="32">
        <f t="shared" ref="AF223:AJ227" si="199">AF198-AE198</f>
        <v>474.89387180138874</v>
      </c>
      <c r="AG223" s="32">
        <f t="shared" si="199"/>
        <v>491.60212159924777</v>
      </c>
      <c r="AH223" s="32">
        <f t="shared" si="199"/>
        <v>506.24870029646263</v>
      </c>
      <c r="AI223" s="32">
        <f t="shared" si="199"/>
        <v>519.41501620132112</v>
      </c>
      <c r="AJ223" s="32">
        <f t="shared" si="199"/>
        <v>531.5287218283629</v>
      </c>
      <c r="AK223" s="32"/>
      <c r="AL223" s="32"/>
      <c r="AM223" s="32"/>
      <c r="AN223" s="32"/>
      <c r="AO223" s="32"/>
    </row>
    <row r="224" spans="2:41">
      <c r="B224" s="20" t="s">
        <v>3649</v>
      </c>
      <c r="D224" s="32"/>
      <c r="E224" s="32"/>
      <c r="F224" s="32"/>
      <c r="G224" s="32">
        <f t="shared" ref="G224:AE224" si="200">G199-F199</f>
        <v>1794</v>
      </c>
      <c r="H224" s="32">
        <f t="shared" si="200"/>
        <v>-177</v>
      </c>
      <c r="I224" s="32">
        <f t="shared" si="200"/>
        <v>207</v>
      </c>
      <c r="J224" s="32">
        <f t="shared" si="200"/>
        <v>1546</v>
      </c>
      <c r="K224" s="32">
        <f t="shared" si="200"/>
        <v>4785</v>
      </c>
      <c r="L224" s="32">
        <f t="shared" si="200"/>
        <v>2904</v>
      </c>
      <c r="M224" s="32">
        <f t="shared" si="200"/>
        <v>2766.2622561164462</v>
      </c>
      <c r="N224" s="32">
        <f t="shared" si="200"/>
        <v>949.86998478254463</v>
      </c>
      <c r="O224" s="32">
        <f t="shared" si="200"/>
        <v>696.92518408247633</v>
      </c>
      <c r="P224" s="32">
        <f t="shared" si="200"/>
        <v>603.01776103362135</v>
      </c>
      <c r="Q224" s="32">
        <f t="shared" si="200"/>
        <v>141.45158231299138</v>
      </c>
      <c r="R224" s="32">
        <f t="shared" si="200"/>
        <v>-45.651805760779098</v>
      </c>
      <c r="S224" s="32">
        <f t="shared" si="200"/>
        <v>-94.262262667487448</v>
      </c>
      <c r="T224" s="32">
        <f t="shared" si="200"/>
        <v>-133.33144509734484</v>
      </c>
      <c r="U224" s="32">
        <f t="shared" si="200"/>
        <v>-165.82211875643588</v>
      </c>
      <c r="V224" s="32">
        <f t="shared" si="200"/>
        <v>-193.81653973355424</v>
      </c>
      <c r="W224" s="32">
        <f t="shared" si="200"/>
        <v>-218.78051309492002</v>
      </c>
      <c r="X224" s="32">
        <f t="shared" si="200"/>
        <v>-241.74790479045805</v>
      </c>
      <c r="Y224" s="32">
        <f t="shared" si="200"/>
        <v>-306.70821802074533</v>
      </c>
      <c r="Z224" s="32">
        <f t="shared" si="200"/>
        <v>-343.68411645762535</v>
      </c>
      <c r="AA224" s="32">
        <f t="shared" si="200"/>
        <v>-401.46511482273854</v>
      </c>
      <c r="AB224" s="32">
        <f t="shared" si="200"/>
        <v>-335.45616626480842</v>
      </c>
      <c r="AC224" s="32">
        <f t="shared" si="200"/>
        <v>-352.50351435747507</v>
      </c>
      <c r="AD224" s="32">
        <f t="shared" si="200"/>
        <v>-344.36689163311166</v>
      </c>
      <c r="AE224" s="32">
        <f t="shared" si="200"/>
        <v>-368.95039160245506</v>
      </c>
      <c r="AF224" s="32">
        <f t="shared" si="199"/>
        <v>-393.18278855383323</v>
      </c>
      <c r="AG224" s="32">
        <f t="shared" si="199"/>
        <v>-417.26192580502357</v>
      </c>
      <c r="AH224" s="32">
        <f t="shared" si="199"/>
        <v>-441.35161144089216</v>
      </c>
      <c r="AI224" s="32">
        <f t="shared" si="199"/>
        <v>-465.58638877112207</v>
      </c>
      <c r="AJ224" s="32">
        <f t="shared" si="199"/>
        <v>-490.07628888748513</v>
      </c>
      <c r="AK224" s="32"/>
      <c r="AL224" s="32"/>
      <c r="AM224" s="32"/>
      <c r="AN224" s="32"/>
      <c r="AO224" s="32"/>
    </row>
    <row r="225" spans="2:41">
      <c r="B225" s="20" t="s">
        <v>3931</v>
      </c>
      <c r="D225" s="32"/>
      <c r="E225" s="32"/>
      <c r="F225" s="32"/>
      <c r="G225" s="32">
        <f t="shared" ref="G225:AE225" si="201">G200-F200</f>
        <v>1588</v>
      </c>
      <c r="H225" s="32">
        <f t="shared" si="201"/>
        <v>-268</v>
      </c>
      <c r="I225" s="32">
        <f t="shared" si="201"/>
        <v>167</v>
      </c>
      <c r="J225" s="32">
        <f t="shared" si="201"/>
        <v>663</v>
      </c>
      <c r="K225" s="32">
        <f t="shared" si="201"/>
        <v>-2150</v>
      </c>
      <c r="L225" s="32">
        <f t="shared" si="201"/>
        <v>0</v>
      </c>
      <c r="M225" s="32">
        <f t="shared" si="201"/>
        <v>0</v>
      </c>
      <c r="N225" s="32">
        <f t="shared" si="201"/>
        <v>0</v>
      </c>
      <c r="O225" s="32">
        <f t="shared" si="201"/>
        <v>0</v>
      </c>
      <c r="P225" s="32">
        <f t="shared" si="201"/>
        <v>0</v>
      </c>
      <c r="Q225" s="32">
        <f t="shared" si="201"/>
        <v>0</v>
      </c>
      <c r="R225" s="32">
        <f t="shared" si="201"/>
        <v>0</v>
      </c>
      <c r="S225" s="32">
        <f t="shared" si="201"/>
        <v>0</v>
      </c>
      <c r="T225" s="32">
        <f t="shared" si="201"/>
        <v>0</v>
      </c>
      <c r="U225" s="32">
        <f t="shared" si="201"/>
        <v>0</v>
      </c>
      <c r="V225" s="32">
        <f t="shared" si="201"/>
        <v>0</v>
      </c>
      <c r="W225" s="32">
        <f t="shared" si="201"/>
        <v>0</v>
      </c>
      <c r="X225" s="32">
        <f t="shared" si="201"/>
        <v>0</v>
      </c>
      <c r="Y225" s="32">
        <f t="shared" si="201"/>
        <v>0</v>
      </c>
      <c r="Z225" s="32">
        <f t="shared" si="201"/>
        <v>0</v>
      </c>
      <c r="AA225" s="32">
        <f t="shared" si="201"/>
        <v>0</v>
      </c>
      <c r="AB225" s="32">
        <f t="shared" si="201"/>
        <v>0</v>
      </c>
      <c r="AC225" s="32">
        <f t="shared" si="201"/>
        <v>0</v>
      </c>
      <c r="AD225" s="32">
        <f t="shared" si="201"/>
        <v>0</v>
      </c>
      <c r="AE225" s="32">
        <f t="shared" si="201"/>
        <v>0</v>
      </c>
      <c r="AF225" s="32">
        <f t="shared" si="199"/>
        <v>0</v>
      </c>
      <c r="AG225" s="32">
        <f t="shared" si="199"/>
        <v>0</v>
      </c>
      <c r="AH225" s="32">
        <f t="shared" si="199"/>
        <v>0</v>
      </c>
      <c r="AI225" s="32">
        <f t="shared" si="199"/>
        <v>0</v>
      </c>
      <c r="AJ225" s="32">
        <f t="shared" si="199"/>
        <v>0</v>
      </c>
      <c r="AK225" s="32"/>
      <c r="AL225" s="32"/>
      <c r="AM225" s="32"/>
      <c r="AN225" s="32"/>
      <c r="AO225" s="32"/>
    </row>
    <row r="226" spans="2:41">
      <c r="B226" s="20" t="s">
        <v>3866</v>
      </c>
      <c r="D226" s="32"/>
      <c r="E226" s="32"/>
      <c r="F226" s="32"/>
      <c r="G226" s="32">
        <f t="shared" ref="G226:AE226" si="202">G201-F201</f>
        <v>0</v>
      </c>
      <c r="H226" s="32">
        <f t="shared" si="202"/>
        <v>207</v>
      </c>
      <c r="I226" s="32">
        <f t="shared" si="202"/>
        <v>68</v>
      </c>
      <c r="J226" s="32">
        <f t="shared" si="202"/>
        <v>103</v>
      </c>
      <c r="K226" s="32">
        <f t="shared" si="202"/>
        <v>122</v>
      </c>
      <c r="L226" s="32">
        <f t="shared" si="202"/>
        <v>151</v>
      </c>
      <c r="M226" s="32">
        <f t="shared" si="202"/>
        <v>162.447</v>
      </c>
      <c r="N226" s="32">
        <f t="shared" si="202"/>
        <v>55.700833043883563</v>
      </c>
      <c r="O226" s="32">
        <f t="shared" si="202"/>
        <v>48.684558427208572</v>
      </c>
      <c r="P226" s="32">
        <f t="shared" si="202"/>
        <v>49.838450301982675</v>
      </c>
      <c r="Q226" s="32">
        <f t="shared" si="202"/>
        <v>26.34186513203872</v>
      </c>
      <c r="R226" s="32">
        <f t="shared" si="202"/>
        <v>18.582992522544146</v>
      </c>
      <c r="S226" s="32">
        <f t="shared" si="202"/>
        <v>19.004704767719545</v>
      </c>
      <c r="T226" s="32">
        <f t="shared" si="202"/>
        <v>19.496323572551319</v>
      </c>
      <c r="U226" s="32">
        <f t="shared" si="202"/>
        <v>20.017094184874168</v>
      </c>
      <c r="V226" s="32">
        <f t="shared" si="202"/>
        <v>20.543620021378047</v>
      </c>
      <c r="W226" s="32">
        <f t="shared" si="202"/>
        <v>21.063443888588608</v>
      </c>
      <c r="X226" s="32">
        <f t="shared" si="202"/>
        <v>21.570841344809878</v>
      </c>
      <c r="Y226" s="32">
        <f t="shared" si="202"/>
        <v>18.305159036408213</v>
      </c>
      <c r="Z226" s="32">
        <f t="shared" si="202"/>
        <v>17.115992282525212</v>
      </c>
      <c r="AA226" s="32">
        <f t="shared" si="202"/>
        <v>13.686862716621363</v>
      </c>
      <c r="AB226" s="32">
        <f t="shared" si="202"/>
        <v>22.125454939316569</v>
      </c>
      <c r="AC226" s="32">
        <f t="shared" si="202"/>
        <v>22.702120964284177</v>
      </c>
      <c r="AD226" s="32">
        <f t="shared" si="202"/>
        <v>26.135241533837643</v>
      </c>
      <c r="AE226" s="32">
        <f t="shared" si="202"/>
        <v>26.174017646632365</v>
      </c>
      <c r="AF226" s="32">
        <f t="shared" si="199"/>
        <v>26.30022711630977</v>
      </c>
      <c r="AG226" s="32">
        <f t="shared" si="199"/>
        <v>26.496756224642922</v>
      </c>
      <c r="AH226" s="32">
        <f t="shared" si="199"/>
        <v>26.749922623333305</v>
      </c>
      <c r="AI226" s="32">
        <f t="shared" si="199"/>
        <v>27.04886651644847</v>
      </c>
      <c r="AJ226" s="32">
        <f t="shared" si="199"/>
        <v>27.38502287120491</v>
      </c>
      <c r="AK226" s="32"/>
      <c r="AL226" s="32"/>
      <c r="AM226" s="32"/>
      <c r="AN226" s="32"/>
      <c r="AO226" s="32"/>
    </row>
    <row r="227" spans="2:41">
      <c r="B227" s="20" t="s">
        <v>706</v>
      </c>
      <c r="D227" s="32"/>
      <c r="E227" s="32"/>
      <c r="F227" s="32"/>
      <c r="G227" s="32">
        <f t="shared" ref="G227:AE227" si="203">G202-F202</f>
        <v>2136</v>
      </c>
      <c r="H227" s="32">
        <f t="shared" si="203"/>
        <v>55</v>
      </c>
      <c r="I227" s="32">
        <f t="shared" si="203"/>
        <v>412</v>
      </c>
      <c r="J227" s="32">
        <f t="shared" si="203"/>
        <v>1232</v>
      </c>
      <c r="K227" s="32">
        <f t="shared" si="203"/>
        <v>2315</v>
      </c>
      <c r="L227" s="32">
        <f t="shared" si="203"/>
        <v>2367</v>
      </c>
      <c r="M227" s="32">
        <f t="shared" si="203"/>
        <v>1832.3962438835551</v>
      </c>
      <c r="N227" s="32">
        <f t="shared" si="203"/>
        <v>1.8104862959025922</v>
      </c>
      <c r="O227" s="32">
        <f t="shared" si="203"/>
        <v>217.10372059614019</v>
      </c>
      <c r="P227" s="32">
        <f t="shared" si="203"/>
        <v>458.07464441124648</v>
      </c>
      <c r="Q227" s="32">
        <f t="shared" si="203"/>
        <v>311.39178431109212</v>
      </c>
      <c r="R227" s="32">
        <f t="shared" si="203"/>
        <v>335.68595804522738</v>
      </c>
      <c r="S227" s="32">
        <f t="shared" si="203"/>
        <v>441.95992987709906</v>
      </c>
      <c r="T227" s="32">
        <f t="shared" si="203"/>
        <v>524.04775391678777</v>
      </c>
      <c r="U227" s="32">
        <f t="shared" si="203"/>
        <v>589.10765633353731</v>
      </c>
      <c r="V227" s="32">
        <f t="shared" si="203"/>
        <v>642.21849219865726</v>
      </c>
      <c r="W227" s="32">
        <f t="shared" si="203"/>
        <v>686.98719013790651</v>
      </c>
      <c r="X227" s="32">
        <f t="shared" si="203"/>
        <v>725.97804748848284</v>
      </c>
      <c r="Y227" s="32">
        <f t="shared" si="203"/>
        <v>695.26573547606677</v>
      </c>
      <c r="Z227" s="32">
        <f t="shared" si="203"/>
        <v>698.56553492666353</v>
      </c>
      <c r="AA227" s="32">
        <f t="shared" si="203"/>
        <v>657.34408856528535</v>
      </c>
      <c r="AB227" s="32">
        <f t="shared" si="203"/>
        <v>838.44712129711479</v>
      </c>
      <c r="AC227" s="32">
        <f t="shared" si="203"/>
        <v>864.95723760096007</v>
      </c>
      <c r="AD227" s="32">
        <f t="shared" si="203"/>
        <v>949.6101956937855</v>
      </c>
      <c r="AE227" s="32">
        <f t="shared" si="203"/>
        <v>966.00736825463537</v>
      </c>
      <c r="AF227" s="32">
        <f t="shared" si="199"/>
        <v>986.09685518896731</v>
      </c>
      <c r="AG227" s="32">
        <f t="shared" si="199"/>
        <v>1009.0186237568341</v>
      </c>
      <c r="AH227" s="32">
        <f t="shared" si="199"/>
        <v>1034.1615119075941</v>
      </c>
      <c r="AI227" s="32">
        <f t="shared" si="199"/>
        <v>1061.0920504452806</v>
      </c>
      <c r="AJ227" s="32">
        <f t="shared" si="199"/>
        <v>1089.5037491530275</v>
      </c>
      <c r="AK227" s="32"/>
      <c r="AL227" s="32"/>
      <c r="AM227" s="32"/>
      <c r="AN227" s="32"/>
      <c r="AO227" s="32"/>
    </row>
    <row r="228" spans="2:41">
      <c r="B228" s="20" t="s">
        <v>68</v>
      </c>
      <c r="D228" s="32"/>
      <c r="E228" s="32"/>
      <c r="F228" s="32"/>
      <c r="G228" s="32">
        <f>SUM(G223:G227)</f>
        <v>6617</v>
      </c>
      <c r="H228" s="32">
        <f t="shared" ref="H228:X228" si="204">SUM(H223:H227)</f>
        <v>-116</v>
      </c>
      <c r="I228" s="32">
        <f t="shared" si="204"/>
        <v>1099</v>
      </c>
      <c r="J228" s="32">
        <f t="shared" si="204"/>
        <v>5720</v>
      </c>
      <c r="K228" s="32">
        <f t="shared" si="204"/>
        <v>8112</v>
      </c>
      <c r="L228" s="32">
        <f t="shared" si="204"/>
        <v>8865</v>
      </c>
      <c r="M228" s="32">
        <f t="shared" si="204"/>
        <v>8259.7500000000018</v>
      </c>
      <c r="N228" s="32">
        <f t="shared" si="204"/>
        <v>2796.4718400000033</v>
      </c>
      <c r="O228" s="32">
        <f t="shared" si="204"/>
        <v>2442.7100378999949</v>
      </c>
      <c r="P228" s="32">
        <f t="shared" si="204"/>
        <v>2487.4289164740003</v>
      </c>
      <c r="Q228" s="32">
        <f t="shared" si="204"/>
        <v>1290.8193254125197</v>
      </c>
      <c r="R228" s="32">
        <f t="shared" si="204"/>
        <v>893.87458851959468</v>
      </c>
      <c r="S228" s="32">
        <f t="shared" si="204"/>
        <v>906.99466227801497</v>
      </c>
      <c r="T228" s="32">
        <f t="shared" si="204"/>
        <v>920.28775005274247</v>
      </c>
      <c r="U228" s="32">
        <f t="shared" si="204"/>
        <v>933.75600011674624</v>
      </c>
      <c r="V228" s="32">
        <f t="shared" si="204"/>
        <v>947.40158640700884</v>
      </c>
      <c r="W228" s="32">
        <f t="shared" si="204"/>
        <v>961.22670882306966</v>
      </c>
      <c r="X228" s="32">
        <f t="shared" si="204"/>
        <v>223.4463971466173</v>
      </c>
      <c r="Y228" s="32">
        <f t="shared" ref="Y228:AE228" si="205">SUM(Y223:Y227)</f>
        <v>480.86267649172964</v>
      </c>
      <c r="Z228" s="32">
        <f t="shared" si="205"/>
        <v>-28.002589248436607</v>
      </c>
      <c r="AA228" s="32">
        <f t="shared" si="205"/>
        <v>2181.5658364591682</v>
      </c>
      <c r="AB228" s="32">
        <f t="shared" si="205"/>
        <v>994.11640997162294</v>
      </c>
      <c r="AC228" s="32">
        <f t="shared" si="205"/>
        <v>1588.1558442077692</v>
      </c>
      <c r="AD228" s="32">
        <f t="shared" si="205"/>
        <v>1063.2199620049366</v>
      </c>
      <c r="AE228" s="32">
        <f t="shared" si="205"/>
        <v>1078.5637865317171</v>
      </c>
      <c r="AF228" s="32">
        <f>SUM(AF223:AF227)</f>
        <v>1094.1081655528326</v>
      </c>
      <c r="AG228" s="32">
        <f>SUM(AG223:AG227)</f>
        <v>1109.8555757757013</v>
      </c>
      <c r="AH228" s="32">
        <f>SUM(AH223:AH227)</f>
        <v>1125.8085233864979</v>
      </c>
      <c r="AI228" s="32">
        <f>SUM(AI223:AI227)</f>
        <v>1141.9695443919281</v>
      </c>
      <c r="AJ228" s="32">
        <f>SUM(AJ223:AJ227)</f>
        <v>1158.3412049651101</v>
      </c>
      <c r="AK228" s="32"/>
      <c r="AL228" s="32"/>
      <c r="AM228" s="32"/>
      <c r="AN228" s="32"/>
      <c r="AO228" s="32"/>
    </row>
    <row r="230" spans="2:41">
      <c r="B230" s="62" t="s">
        <v>3251</v>
      </c>
    </row>
    <row r="231" spans="2:41">
      <c r="B231" s="20" t="s">
        <v>3930</v>
      </c>
      <c r="C231" s="21"/>
      <c r="D231" s="21"/>
      <c r="E231" s="21"/>
      <c r="F231" s="21"/>
      <c r="G231" s="23">
        <v>0.28000000000000003</v>
      </c>
      <c r="H231" s="23">
        <v>0.25</v>
      </c>
      <c r="I231" s="23">
        <v>0.25</v>
      </c>
      <c r="J231" s="23">
        <v>0.23</v>
      </c>
      <c r="K231" s="23">
        <v>0.28000000000000003</v>
      </c>
      <c r="L231" s="23">
        <v>0.25</v>
      </c>
      <c r="M231" s="23">
        <f t="shared" ref="L231:R234" si="206">L231</f>
        <v>0.25</v>
      </c>
      <c r="N231" s="23">
        <f t="shared" si="206"/>
        <v>0.25</v>
      </c>
      <c r="O231" s="23">
        <f t="shared" si="206"/>
        <v>0.25</v>
      </c>
      <c r="P231" s="23">
        <f t="shared" si="206"/>
        <v>0.25</v>
      </c>
      <c r="Q231" s="23">
        <f t="shared" si="206"/>
        <v>0.25</v>
      </c>
      <c r="R231" s="23">
        <f t="shared" si="206"/>
        <v>0.25</v>
      </c>
      <c r="S231" s="23">
        <f t="shared" ref="S231:U234" si="207">R231</f>
        <v>0.25</v>
      </c>
      <c r="T231" s="23">
        <f t="shared" si="207"/>
        <v>0.25</v>
      </c>
      <c r="U231" s="23">
        <f t="shared" si="207"/>
        <v>0.25</v>
      </c>
      <c r="V231" s="23">
        <f t="shared" ref="V231:AE234" si="208">U231</f>
        <v>0.25</v>
      </c>
      <c r="W231" s="23">
        <f t="shared" si="208"/>
        <v>0.25</v>
      </c>
      <c r="X231" s="23">
        <f t="shared" si="208"/>
        <v>0.25</v>
      </c>
      <c r="Y231" s="23">
        <f t="shared" si="208"/>
        <v>0.25</v>
      </c>
      <c r="Z231" s="23">
        <f t="shared" si="208"/>
        <v>0.25</v>
      </c>
      <c r="AA231" s="23">
        <f t="shared" si="208"/>
        <v>0.25</v>
      </c>
      <c r="AB231" s="23">
        <f t="shared" si="208"/>
        <v>0.25</v>
      </c>
      <c r="AC231" s="23">
        <f t="shared" si="208"/>
        <v>0.25</v>
      </c>
      <c r="AD231" s="23">
        <f t="shared" si="208"/>
        <v>0.25</v>
      </c>
      <c r="AE231" s="23">
        <f t="shared" si="208"/>
        <v>0.25</v>
      </c>
      <c r="AF231" s="23">
        <f t="shared" ref="AF231:AJ234" si="209">AE231</f>
        <v>0.25</v>
      </c>
      <c r="AG231" s="23">
        <f t="shared" si="209"/>
        <v>0.25</v>
      </c>
      <c r="AH231" s="23">
        <f t="shared" si="209"/>
        <v>0.25</v>
      </c>
      <c r="AI231" s="23">
        <f t="shared" si="209"/>
        <v>0.25</v>
      </c>
      <c r="AJ231" s="23">
        <f t="shared" si="209"/>
        <v>0.25</v>
      </c>
      <c r="AK231" s="23"/>
      <c r="AL231" s="23"/>
      <c r="AM231" s="23"/>
      <c r="AN231" s="23"/>
      <c r="AO231" s="23"/>
    </row>
    <row r="232" spans="2:41">
      <c r="B232" s="20" t="s">
        <v>3649</v>
      </c>
      <c r="C232" s="21"/>
      <c r="D232" s="21"/>
      <c r="E232" s="21"/>
      <c r="F232" s="21"/>
      <c r="G232" s="23">
        <v>0.25</v>
      </c>
      <c r="H232" s="23">
        <v>0.25</v>
      </c>
      <c r="I232" s="23">
        <v>0.25</v>
      </c>
      <c r="J232" s="23">
        <v>0.25</v>
      </c>
      <c r="K232" s="23">
        <v>0.25</v>
      </c>
      <c r="L232" s="23">
        <v>0.25</v>
      </c>
      <c r="M232" s="23">
        <f t="shared" si="206"/>
        <v>0.25</v>
      </c>
      <c r="N232" s="23">
        <f t="shared" si="206"/>
        <v>0.25</v>
      </c>
      <c r="O232" s="23">
        <f t="shared" si="206"/>
        <v>0.25</v>
      </c>
      <c r="P232" s="23">
        <f t="shared" si="206"/>
        <v>0.25</v>
      </c>
      <c r="Q232" s="23">
        <f t="shared" si="206"/>
        <v>0.25</v>
      </c>
      <c r="R232" s="23">
        <f t="shared" si="206"/>
        <v>0.25</v>
      </c>
      <c r="S232" s="23">
        <f t="shared" si="207"/>
        <v>0.25</v>
      </c>
      <c r="T232" s="23">
        <f t="shared" si="207"/>
        <v>0.25</v>
      </c>
      <c r="U232" s="23">
        <f t="shared" si="207"/>
        <v>0.25</v>
      </c>
      <c r="V232" s="23">
        <f t="shared" si="208"/>
        <v>0.25</v>
      </c>
      <c r="W232" s="23">
        <f t="shared" si="208"/>
        <v>0.25</v>
      </c>
      <c r="X232" s="23">
        <f t="shared" si="208"/>
        <v>0.25</v>
      </c>
      <c r="Y232" s="23">
        <f t="shared" si="208"/>
        <v>0.25</v>
      </c>
      <c r="Z232" s="23">
        <f t="shared" si="208"/>
        <v>0.25</v>
      </c>
      <c r="AA232" s="23">
        <f t="shared" si="208"/>
        <v>0.25</v>
      </c>
      <c r="AB232" s="23">
        <f t="shared" si="208"/>
        <v>0.25</v>
      </c>
      <c r="AC232" s="23">
        <f t="shared" si="208"/>
        <v>0.25</v>
      </c>
      <c r="AD232" s="23">
        <f t="shared" si="208"/>
        <v>0.25</v>
      </c>
      <c r="AE232" s="23">
        <f t="shared" si="208"/>
        <v>0.25</v>
      </c>
      <c r="AF232" s="23">
        <f t="shared" si="209"/>
        <v>0.25</v>
      </c>
      <c r="AG232" s="23">
        <f t="shared" si="209"/>
        <v>0.25</v>
      </c>
      <c r="AH232" s="23">
        <f t="shared" si="209"/>
        <v>0.25</v>
      </c>
      <c r="AI232" s="23">
        <f t="shared" si="209"/>
        <v>0.25</v>
      </c>
      <c r="AJ232" s="23">
        <f t="shared" si="209"/>
        <v>0.25</v>
      </c>
      <c r="AK232" s="23"/>
      <c r="AL232" s="23"/>
      <c r="AM232" s="23"/>
      <c r="AN232" s="23"/>
      <c r="AO232" s="23"/>
    </row>
    <row r="233" spans="2:41">
      <c r="B233" s="20" t="s">
        <v>3931</v>
      </c>
      <c r="C233" s="21"/>
      <c r="D233" s="21"/>
      <c r="E233" s="21"/>
      <c r="F233" s="21"/>
      <c r="G233" s="23">
        <v>0.24</v>
      </c>
      <c r="H233" s="23">
        <v>0.25</v>
      </c>
      <c r="I233" s="23">
        <v>0.25</v>
      </c>
      <c r="J233" s="23">
        <v>0.25</v>
      </c>
      <c r="K233" s="23">
        <v>0.25</v>
      </c>
      <c r="L233" s="23">
        <f t="shared" si="206"/>
        <v>0.25</v>
      </c>
      <c r="M233" s="23">
        <f t="shared" si="206"/>
        <v>0.25</v>
      </c>
      <c r="N233" s="23">
        <f t="shared" si="206"/>
        <v>0.25</v>
      </c>
      <c r="O233" s="23">
        <f t="shared" si="206"/>
        <v>0.25</v>
      </c>
      <c r="P233" s="23">
        <f t="shared" si="206"/>
        <v>0.25</v>
      </c>
      <c r="Q233" s="23">
        <f t="shared" si="206"/>
        <v>0.25</v>
      </c>
      <c r="R233" s="23">
        <f t="shared" si="206"/>
        <v>0.25</v>
      </c>
      <c r="S233" s="23">
        <f t="shared" si="207"/>
        <v>0.25</v>
      </c>
      <c r="T233" s="23">
        <f t="shared" si="207"/>
        <v>0.25</v>
      </c>
      <c r="U233" s="23">
        <f t="shared" si="207"/>
        <v>0.25</v>
      </c>
      <c r="V233" s="23">
        <f t="shared" si="208"/>
        <v>0.25</v>
      </c>
      <c r="W233" s="23">
        <f t="shared" si="208"/>
        <v>0.25</v>
      </c>
      <c r="X233" s="23">
        <f t="shared" si="208"/>
        <v>0.25</v>
      </c>
      <c r="Y233" s="23">
        <f t="shared" si="208"/>
        <v>0.25</v>
      </c>
      <c r="Z233" s="23">
        <f t="shared" si="208"/>
        <v>0.25</v>
      </c>
      <c r="AA233" s="23">
        <f t="shared" si="208"/>
        <v>0.25</v>
      </c>
      <c r="AB233" s="23">
        <f t="shared" si="208"/>
        <v>0.25</v>
      </c>
      <c r="AC233" s="23">
        <f t="shared" si="208"/>
        <v>0.25</v>
      </c>
      <c r="AD233" s="23">
        <f t="shared" si="208"/>
        <v>0.25</v>
      </c>
      <c r="AE233" s="23">
        <f t="shared" si="208"/>
        <v>0.25</v>
      </c>
      <c r="AF233" s="23">
        <f t="shared" si="209"/>
        <v>0.25</v>
      </c>
      <c r="AG233" s="23">
        <f t="shared" si="209"/>
        <v>0.25</v>
      </c>
      <c r="AH233" s="23">
        <f t="shared" si="209"/>
        <v>0.25</v>
      </c>
      <c r="AI233" s="23">
        <f t="shared" si="209"/>
        <v>0.25</v>
      </c>
      <c r="AJ233" s="23">
        <f t="shared" si="209"/>
        <v>0.25</v>
      </c>
      <c r="AK233" s="23"/>
      <c r="AL233" s="23"/>
      <c r="AM233" s="23"/>
      <c r="AN233" s="23"/>
      <c r="AO233" s="23"/>
    </row>
    <row r="234" spans="2:41">
      <c r="B234" s="20" t="s">
        <v>3866</v>
      </c>
      <c r="C234" s="21"/>
      <c r="D234" s="21"/>
      <c r="E234" s="21"/>
      <c r="F234" s="21"/>
      <c r="G234" s="23">
        <v>0.24</v>
      </c>
      <c r="H234" s="23">
        <v>0.25</v>
      </c>
      <c r="I234" s="23">
        <v>0.25</v>
      </c>
      <c r="J234" s="23">
        <v>0.25</v>
      </c>
      <c r="K234" s="23">
        <v>0.25</v>
      </c>
      <c r="L234" s="23">
        <f t="shared" si="206"/>
        <v>0.25</v>
      </c>
      <c r="M234" s="23">
        <f t="shared" si="206"/>
        <v>0.25</v>
      </c>
      <c r="N234" s="23">
        <f t="shared" si="206"/>
        <v>0.25</v>
      </c>
      <c r="O234" s="23">
        <f t="shared" si="206"/>
        <v>0.25</v>
      </c>
      <c r="P234" s="23">
        <f t="shared" si="206"/>
        <v>0.25</v>
      </c>
      <c r="Q234" s="23">
        <f t="shared" si="206"/>
        <v>0.25</v>
      </c>
      <c r="R234" s="23">
        <f t="shared" si="206"/>
        <v>0.25</v>
      </c>
      <c r="S234" s="23">
        <f t="shared" si="207"/>
        <v>0.25</v>
      </c>
      <c r="T234" s="23">
        <f t="shared" si="207"/>
        <v>0.25</v>
      </c>
      <c r="U234" s="23">
        <f t="shared" si="207"/>
        <v>0.25</v>
      </c>
      <c r="V234" s="23">
        <f t="shared" si="208"/>
        <v>0.25</v>
      </c>
      <c r="W234" s="23">
        <f t="shared" si="208"/>
        <v>0.25</v>
      </c>
      <c r="X234" s="23">
        <f t="shared" si="208"/>
        <v>0.25</v>
      </c>
      <c r="Y234" s="23">
        <f t="shared" si="208"/>
        <v>0.25</v>
      </c>
      <c r="Z234" s="23">
        <f t="shared" si="208"/>
        <v>0.25</v>
      </c>
      <c r="AA234" s="23">
        <f t="shared" si="208"/>
        <v>0.25</v>
      </c>
      <c r="AB234" s="23">
        <f t="shared" si="208"/>
        <v>0.25</v>
      </c>
      <c r="AC234" s="23">
        <f t="shared" si="208"/>
        <v>0.25</v>
      </c>
      <c r="AD234" s="23">
        <f t="shared" si="208"/>
        <v>0.25</v>
      </c>
      <c r="AE234" s="23">
        <f t="shared" si="208"/>
        <v>0.25</v>
      </c>
      <c r="AF234" s="23">
        <f t="shared" si="209"/>
        <v>0.25</v>
      </c>
      <c r="AG234" s="23">
        <f t="shared" si="209"/>
        <v>0.25</v>
      </c>
      <c r="AH234" s="23">
        <f t="shared" si="209"/>
        <v>0.25</v>
      </c>
      <c r="AI234" s="23">
        <f t="shared" si="209"/>
        <v>0.25</v>
      </c>
      <c r="AJ234" s="23">
        <f t="shared" si="209"/>
        <v>0.25</v>
      </c>
      <c r="AK234" s="23"/>
      <c r="AL234" s="23"/>
      <c r="AM234" s="23"/>
      <c r="AN234" s="23"/>
      <c r="AO234" s="23"/>
    </row>
    <row r="235" spans="2:41">
      <c r="B235" s="20" t="s">
        <v>706</v>
      </c>
      <c r="C235" s="21"/>
      <c r="D235" s="21"/>
      <c r="E235" s="21"/>
      <c r="F235" s="21"/>
      <c r="G235" s="23">
        <v>0.14000000000000001</v>
      </c>
      <c r="H235" s="23">
        <v>0.2</v>
      </c>
      <c r="I235" s="23">
        <v>0.22</v>
      </c>
      <c r="J235" s="23">
        <v>0.25</v>
      </c>
      <c r="K235" s="23">
        <v>0.28000000000000003</v>
      </c>
      <c r="L235" s="23">
        <v>0.3</v>
      </c>
      <c r="M235" s="23">
        <v>0.3</v>
      </c>
      <c r="N235" s="23">
        <v>0.3</v>
      </c>
      <c r="O235" s="23">
        <v>0.3</v>
      </c>
      <c r="P235" s="23">
        <v>0.3</v>
      </c>
      <c r="Q235" s="23">
        <v>0.3</v>
      </c>
      <c r="R235" s="23">
        <v>0.3</v>
      </c>
      <c r="S235" s="23">
        <v>0.3</v>
      </c>
      <c r="T235" s="23">
        <v>0.3</v>
      </c>
      <c r="U235" s="23">
        <v>0.3</v>
      </c>
      <c r="V235" s="23">
        <v>0.3</v>
      </c>
      <c r="W235" s="23">
        <v>0.3</v>
      </c>
      <c r="X235" s="23">
        <v>0.3</v>
      </c>
      <c r="Y235" s="23">
        <v>0.3</v>
      </c>
      <c r="Z235" s="23">
        <v>0.3</v>
      </c>
      <c r="AA235" s="23">
        <v>0.3</v>
      </c>
      <c r="AB235" s="23">
        <v>0.3</v>
      </c>
      <c r="AC235" s="23">
        <v>0.3</v>
      </c>
      <c r="AD235" s="23">
        <v>0.3</v>
      </c>
      <c r="AE235" s="23">
        <v>0.3</v>
      </c>
      <c r="AF235" s="23">
        <v>0.3</v>
      </c>
      <c r="AG235" s="23">
        <v>0.3</v>
      </c>
      <c r="AH235" s="23">
        <v>0.3</v>
      </c>
      <c r="AI235" s="23">
        <v>0.3</v>
      </c>
      <c r="AJ235" s="23">
        <v>0.3</v>
      </c>
      <c r="AK235" s="23"/>
      <c r="AL235" s="23"/>
      <c r="AM235" s="23"/>
      <c r="AN235" s="23"/>
      <c r="AO235" s="23"/>
    </row>
    <row r="237" spans="2:41">
      <c r="B237" s="62" t="s">
        <v>3654</v>
      </c>
    </row>
    <row r="238" spans="2:41">
      <c r="B238" s="20" t="s">
        <v>3930</v>
      </c>
      <c r="D238" s="32"/>
      <c r="E238" s="32"/>
      <c r="F238" s="32"/>
      <c r="G238" s="32">
        <f t="shared" ref="G238:AE238" si="210">G231*F198</f>
        <v>0</v>
      </c>
      <c r="H238" s="32">
        <f t="shared" si="210"/>
        <v>274.75</v>
      </c>
      <c r="I238" s="32">
        <f t="shared" si="210"/>
        <v>291.5</v>
      </c>
      <c r="J238" s="32">
        <f t="shared" si="210"/>
        <v>324.53000000000003</v>
      </c>
      <c r="K238" s="32">
        <f t="shared" si="210"/>
        <v>1004.3600000000001</v>
      </c>
      <c r="L238" s="32">
        <f t="shared" si="210"/>
        <v>1656.75</v>
      </c>
      <c r="M238" s="32">
        <f t="shared" si="210"/>
        <v>2517.5</v>
      </c>
      <c r="N238" s="32">
        <f t="shared" si="210"/>
        <v>3392.1611250000001</v>
      </c>
      <c r="O238" s="32">
        <f t="shared" si="210"/>
        <v>3839.4337589694182</v>
      </c>
      <c r="P238" s="32">
        <f t="shared" si="210"/>
        <v>4209.4329026679607</v>
      </c>
      <c r="Q238" s="32">
        <f t="shared" si="210"/>
        <v>4553.5574178497482</v>
      </c>
      <c r="R238" s="32">
        <f t="shared" si="210"/>
        <v>4756.4659412638475</v>
      </c>
      <c r="S238" s="32">
        <f t="shared" si="210"/>
        <v>4902.7803021919981</v>
      </c>
      <c r="T238" s="32">
        <f t="shared" si="210"/>
        <v>5037.853374767169</v>
      </c>
      <c r="U238" s="32">
        <f t="shared" si="210"/>
        <v>5165.3721541823561</v>
      </c>
      <c r="V238" s="32">
        <f t="shared" si="210"/>
        <v>5287.9854962710488</v>
      </c>
      <c r="W238" s="32">
        <f t="shared" si="210"/>
        <v>5407.5994997511807</v>
      </c>
      <c r="X238" s="32">
        <f t="shared" si="210"/>
        <v>5525.5886467240543</v>
      </c>
      <c r="Y238" s="32">
        <f t="shared" si="210"/>
        <v>5455</v>
      </c>
      <c r="Z238" s="32">
        <f t="shared" si="210"/>
        <v>5473.5</v>
      </c>
      <c r="AA238" s="32">
        <f t="shared" si="210"/>
        <v>5373.5</v>
      </c>
      <c r="AB238" s="32">
        <f t="shared" si="210"/>
        <v>5851.5</v>
      </c>
      <c r="AC238" s="32">
        <f t="shared" si="210"/>
        <v>5968.75</v>
      </c>
      <c r="AD238" s="32">
        <f t="shared" si="210"/>
        <v>6232</v>
      </c>
      <c r="AE238" s="32">
        <f t="shared" si="210"/>
        <v>6339.9603541026063</v>
      </c>
      <c r="AF238" s="32">
        <f t="shared" ref="AF238:AJ242" si="211">AF231*AE198</f>
        <v>6453.7935521608324</v>
      </c>
      <c r="AG238" s="32">
        <f t="shared" si="211"/>
        <v>6572.5170201111796</v>
      </c>
      <c r="AH238" s="32">
        <f t="shared" si="211"/>
        <v>6695.4175505109915</v>
      </c>
      <c r="AI238" s="32">
        <f t="shared" si="211"/>
        <v>6821.9797255851072</v>
      </c>
      <c r="AJ238" s="32">
        <f t="shared" si="211"/>
        <v>6951.8334796354375</v>
      </c>
      <c r="AK238" s="32"/>
      <c r="AL238" s="32"/>
      <c r="AM238" s="32"/>
      <c r="AN238" s="32"/>
      <c r="AO238" s="32"/>
    </row>
    <row r="239" spans="2:41">
      <c r="B239" s="20" t="s">
        <v>3649</v>
      </c>
      <c r="D239" s="32"/>
      <c r="E239" s="32"/>
      <c r="F239" s="32"/>
      <c r="G239" s="32">
        <f t="shared" ref="G239:AE239" si="212">G232*F199</f>
        <v>0</v>
      </c>
      <c r="H239" s="32">
        <f t="shared" si="212"/>
        <v>448.5</v>
      </c>
      <c r="I239" s="32">
        <f t="shared" si="212"/>
        <v>404.25</v>
      </c>
      <c r="J239" s="32">
        <f t="shared" si="212"/>
        <v>456</v>
      </c>
      <c r="K239" s="32">
        <f t="shared" si="212"/>
        <v>842.5</v>
      </c>
      <c r="L239" s="32">
        <f t="shared" si="212"/>
        <v>2038.75</v>
      </c>
      <c r="M239" s="32">
        <f t="shared" si="212"/>
        <v>2764.75</v>
      </c>
      <c r="N239" s="32">
        <f t="shared" si="212"/>
        <v>3456.3155640291116</v>
      </c>
      <c r="O239" s="32">
        <f t="shared" si="212"/>
        <v>3693.7830602247477</v>
      </c>
      <c r="P239" s="32">
        <f t="shared" si="212"/>
        <v>3868.0143562453668</v>
      </c>
      <c r="Q239" s="32">
        <f t="shared" si="212"/>
        <v>4018.7687965037721</v>
      </c>
      <c r="R239" s="32">
        <f t="shared" si="212"/>
        <v>4054.13169208202</v>
      </c>
      <c r="S239" s="32">
        <f t="shared" si="212"/>
        <v>4042.7187406418252</v>
      </c>
      <c r="T239" s="32">
        <f t="shared" si="212"/>
        <v>4019.1531749749533</v>
      </c>
      <c r="U239" s="32">
        <f t="shared" si="212"/>
        <v>3985.8203137006171</v>
      </c>
      <c r="V239" s="32">
        <f t="shared" si="212"/>
        <v>3944.3647840115082</v>
      </c>
      <c r="W239" s="32">
        <f t="shared" si="212"/>
        <v>3895.9106490781196</v>
      </c>
      <c r="X239" s="32">
        <f t="shared" si="212"/>
        <v>3841.2155208043896</v>
      </c>
      <c r="Y239" s="32">
        <f t="shared" si="212"/>
        <v>3780.7785446067751</v>
      </c>
      <c r="Z239" s="32">
        <f t="shared" si="212"/>
        <v>3704.1014901015888</v>
      </c>
      <c r="AA239" s="32">
        <f t="shared" si="212"/>
        <v>3618.1804609871824</v>
      </c>
      <c r="AB239" s="32">
        <f t="shared" si="212"/>
        <v>3517.8141822814978</v>
      </c>
      <c r="AC239" s="32">
        <f t="shared" si="212"/>
        <v>3433.9501407152957</v>
      </c>
      <c r="AD239" s="32">
        <f t="shared" si="212"/>
        <v>3345.8242621259269</v>
      </c>
      <c r="AE239" s="32">
        <f t="shared" si="212"/>
        <v>3259.732539217649</v>
      </c>
      <c r="AF239" s="32">
        <f t="shared" si="211"/>
        <v>3167.4949413170352</v>
      </c>
      <c r="AG239" s="32">
        <f t="shared" si="211"/>
        <v>3069.1992441785769</v>
      </c>
      <c r="AH239" s="32">
        <f t="shared" si="211"/>
        <v>2964.883762727321</v>
      </c>
      <c r="AI239" s="32">
        <f t="shared" si="211"/>
        <v>2854.545859867098</v>
      </c>
      <c r="AJ239" s="32">
        <f t="shared" si="211"/>
        <v>2738.1492626743175</v>
      </c>
      <c r="AK239" s="32"/>
      <c r="AL239" s="32"/>
      <c r="AM239" s="32"/>
      <c r="AN239" s="32"/>
      <c r="AO239" s="32"/>
    </row>
    <row r="240" spans="2:41">
      <c r="B240" s="20" t="s">
        <v>3931</v>
      </c>
      <c r="D240" s="32"/>
      <c r="E240" s="32"/>
      <c r="F240" s="32"/>
      <c r="G240" s="32">
        <f t="shared" ref="G240:AE240" si="213">G233*F200</f>
        <v>0</v>
      </c>
      <c r="H240" s="32">
        <f t="shared" si="213"/>
        <v>397</v>
      </c>
      <c r="I240" s="32">
        <f t="shared" si="213"/>
        <v>330</v>
      </c>
      <c r="J240" s="32">
        <f t="shared" si="213"/>
        <v>371.75</v>
      </c>
      <c r="K240" s="32">
        <f t="shared" si="213"/>
        <v>537.5</v>
      </c>
      <c r="L240" s="32">
        <f t="shared" si="213"/>
        <v>0</v>
      </c>
      <c r="M240" s="32">
        <f t="shared" si="213"/>
        <v>0</v>
      </c>
      <c r="N240" s="32">
        <f t="shared" si="213"/>
        <v>0</v>
      </c>
      <c r="O240" s="32">
        <f t="shared" si="213"/>
        <v>0</v>
      </c>
      <c r="P240" s="32">
        <f t="shared" si="213"/>
        <v>0</v>
      </c>
      <c r="Q240" s="32">
        <f t="shared" si="213"/>
        <v>0</v>
      </c>
      <c r="R240" s="32">
        <f t="shared" si="213"/>
        <v>0</v>
      </c>
      <c r="S240" s="32">
        <f t="shared" si="213"/>
        <v>0</v>
      </c>
      <c r="T240" s="32">
        <f t="shared" si="213"/>
        <v>0</v>
      </c>
      <c r="U240" s="32">
        <f t="shared" si="213"/>
        <v>0</v>
      </c>
      <c r="V240" s="32">
        <f t="shared" si="213"/>
        <v>0</v>
      </c>
      <c r="W240" s="32">
        <f t="shared" si="213"/>
        <v>0</v>
      </c>
      <c r="X240" s="32">
        <f t="shared" si="213"/>
        <v>0</v>
      </c>
      <c r="Y240" s="32">
        <f t="shared" si="213"/>
        <v>0</v>
      </c>
      <c r="Z240" s="32">
        <f t="shared" si="213"/>
        <v>0</v>
      </c>
      <c r="AA240" s="32">
        <f t="shared" si="213"/>
        <v>0</v>
      </c>
      <c r="AB240" s="32">
        <f t="shared" si="213"/>
        <v>0</v>
      </c>
      <c r="AC240" s="32">
        <f t="shared" si="213"/>
        <v>0</v>
      </c>
      <c r="AD240" s="32">
        <f t="shared" si="213"/>
        <v>0</v>
      </c>
      <c r="AE240" s="32">
        <f t="shared" si="213"/>
        <v>0</v>
      </c>
      <c r="AF240" s="32">
        <f t="shared" si="211"/>
        <v>0</v>
      </c>
      <c r="AG240" s="32">
        <f t="shared" si="211"/>
        <v>0</v>
      </c>
      <c r="AH240" s="32">
        <f t="shared" si="211"/>
        <v>0</v>
      </c>
      <c r="AI240" s="32">
        <f t="shared" si="211"/>
        <v>0</v>
      </c>
      <c r="AJ240" s="32">
        <f t="shared" si="211"/>
        <v>0</v>
      </c>
      <c r="AK240" s="32"/>
      <c r="AL240" s="32"/>
      <c r="AM240" s="32"/>
      <c r="AN240" s="32"/>
      <c r="AO240" s="32"/>
    </row>
    <row r="241" spans="2:41">
      <c r="B241" s="20" t="s">
        <v>3866</v>
      </c>
      <c r="D241" s="32"/>
      <c r="E241" s="32"/>
      <c r="F241" s="32"/>
      <c r="G241" s="32">
        <f t="shared" ref="G241:AE241" si="214">G234*F201</f>
        <v>0</v>
      </c>
      <c r="H241" s="32">
        <f t="shared" si="214"/>
        <v>0</v>
      </c>
      <c r="I241" s="32">
        <f t="shared" si="214"/>
        <v>51.75</v>
      </c>
      <c r="J241" s="32">
        <f t="shared" si="214"/>
        <v>68.75</v>
      </c>
      <c r="K241" s="32">
        <f t="shared" si="214"/>
        <v>94.5</v>
      </c>
      <c r="L241" s="32">
        <f t="shared" si="214"/>
        <v>125</v>
      </c>
      <c r="M241" s="32">
        <f t="shared" si="214"/>
        <v>162.75</v>
      </c>
      <c r="N241" s="32">
        <f t="shared" si="214"/>
        <v>203.36175</v>
      </c>
      <c r="O241" s="32">
        <f t="shared" si="214"/>
        <v>217.28695826097089</v>
      </c>
      <c r="P241" s="32">
        <f t="shared" si="214"/>
        <v>229.45809786777303</v>
      </c>
      <c r="Q241" s="32">
        <f t="shared" si="214"/>
        <v>241.9177104432687</v>
      </c>
      <c r="R241" s="32">
        <f t="shared" si="214"/>
        <v>248.50317672627838</v>
      </c>
      <c r="S241" s="32">
        <f t="shared" si="214"/>
        <v>253.14892485691442</v>
      </c>
      <c r="T241" s="32">
        <f t="shared" si="214"/>
        <v>257.90010104884431</v>
      </c>
      <c r="U241" s="32">
        <f t="shared" si="214"/>
        <v>262.77418194198214</v>
      </c>
      <c r="V241" s="32">
        <f t="shared" si="214"/>
        <v>267.77845548820068</v>
      </c>
      <c r="W241" s="32">
        <f t="shared" si="214"/>
        <v>272.91436049354519</v>
      </c>
      <c r="X241" s="32">
        <f t="shared" si="214"/>
        <v>278.18022146569234</v>
      </c>
      <c r="Y241" s="32">
        <f t="shared" si="214"/>
        <v>283.57293180189481</v>
      </c>
      <c r="Z241" s="32">
        <f t="shared" si="214"/>
        <v>288.14922156099686</v>
      </c>
      <c r="AA241" s="32">
        <f t="shared" si="214"/>
        <v>292.42821963162817</v>
      </c>
      <c r="AB241" s="32">
        <f t="shared" si="214"/>
        <v>295.84993531078351</v>
      </c>
      <c r="AC241" s="32">
        <f t="shared" si="214"/>
        <v>301.38129904561265</v>
      </c>
      <c r="AD241" s="32">
        <f t="shared" si="214"/>
        <v>307.05682928668369</v>
      </c>
      <c r="AE241" s="32">
        <f t="shared" si="214"/>
        <v>313.5906396701431</v>
      </c>
      <c r="AF241" s="32">
        <f t="shared" si="211"/>
        <v>320.1341440818012</v>
      </c>
      <c r="AG241" s="32">
        <f t="shared" si="211"/>
        <v>326.70920086087864</v>
      </c>
      <c r="AH241" s="32">
        <f t="shared" si="211"/>
        <v>333.33338991703937</v>
      </c>
      <c r="AI241" s="32">
        <f t="shared" si="211"/>
        <v>340.0208705728727</v>
      </c>
      <c r="AJ241" s="32">
        <f t="shared" si="211"/>
        <v>346.78308720198481</v>
      </c>
      <c r="AK241" s="32"/>
      <c r="AL241" s="32"/>
      <c r="AM241" s="32"/>
      <c r="AN241" s="32"/>
      <c r="AO241" s="32"/>
    </row>
    <row r="242" spans="2:41">
      <c r="B242" s="20" t="s">
        <v>706</v>
      </c>
      <c r="D242" s="32"/>
      <c r="E242" s="32"/>
      <c r="F242" s="32"/>
      <c r="G242" s="32">
        <f t="shared" ref="G242:AE242" si="215">G235*F202</f>
        <v>0</v>
      </c>
      <c r="H242" s="32">
        <f t="shared" si="215"/>
        <v>427.20000000000005</v>
      </c>
      <c r="I242" s="32">
        <f t="shared" si="215"/>
        <v>482.02</v>
      </c>
      <c r="J242" s="32">
        <f t="shared" si="215"/>
        <v>650.75</v>
      </c>
      <c r="K242" s="32">
        <f t="shared" si="215"/>
        <v>1073.8000000000002</v>
      </c>
      <c r="L242" s="32">
        <f t="shared" si="215"/>
        <v>1845</v>
      </c>
      <c r="M242" s="32">
        <f t="shared" si="215"/>
        <v>2555.1</v>
      </c>
      <c r="N242" s="32">
        <f t="shared" si="215"/>
        <v>3104.8188731650666</v>
      </c>
      <c r="O242" s="32">
        <f t="shared" si="215"/>
        <v>3105.3620190538372</v>
      </c>
      <c r="P242" s="32">
        <f t="shared" si="215"/>
        <v>3170.4931352326794</v>
      </c>
      <c r="Q242" s="32">
        <f t="shared" si="215"/>
        <v>3307.9155285560532</v>
      </c>
      <c r="R242" s="32">
        <f t="shared" si="215"/>
        <v>3401.3330638493808</v>
      </c>
      <c r="S242" s="32">
        <f t="shared" si="215"/>
        <v>3502.0388512629493</v>
      </c>
      <c r="T242" s="32">
        <f t="shared" si="215"/>
        <v>3634.6268302260787</v>
      </c>
      <c r="U242" s="32">
        <f t="shared" si="215"/>
        <v>3791.8411564011149</v>
      </c>
      <c r="V242" s="32">
        <f t="shared" si="215"/>
        <v>3968.5734533011764</v>
      </c>
      <c r="W242" s="32">
        <f t="shared" si="215"/>
        <v>4161.2390009607734</v>
      </c>
      <c r="X242" s="32">
        <f t="shared" si="215"/>
        <v>4367.3351580021454</v>
      </c>
      <c r="Y242" s="32">
        <f t="shared" si="215"/>
        <v>4585.12857224869</v>
      </c>
      <c r="Z242" s="32">
        <f t="shared" si="215"/>
        <v>4793.7082928915106</v>
      </c>
      <c r="AA242" s="32">
        <f t="shared" si="215"/>
        <v>5003.2779533695093</v>
      </c>
      <c r="AB242" s="32">
        <f t="shared" si="215"/>
        <v>5200.4811799390945</v>
      </c>
      <c r="AC242" s="32">
        <f t="shared" si="215"/>
        <v>5452.0153163282293</v>
      </c>
      <c r="AD242" s="32">
        <f t="shared" si="215"/>
        <v>5711.5024876085172</v>
      </c>
      <c r="AE242" s="32">
        <f t="shared" si="215"/>
        <v>5996.3855463166528</v>
      </c>
      <c r="AF242" s="32">
        <f t="shared" si="211"/>
        <v>6286.1877567930433</v>
      </c>
      <c r="AG242" s="32">
        <f t="shared" si="211"/>
        <v>6582.0168133497336</v>
      </c>
      <c r="AH242" s="32">
        <f t="shared" si="211"/>
        <v>6884.7224004767841</v>
      </c>
      <c r="AI242" s="32">
        <f t="shared" si="211"/>
        <v>7194.9708540490619</v>
      </c>
      <c r="AJ242" s="32">
        <f t="shared" si="211"/>
        <v>7513.2984691826459</v>
      </c>
      <c r="AK242" s="32"/>
      <c r="AL242" s="32"/>
      <c r="AM242" s="32"/>
      <c r="AN242" s="32"/>
      <c r="AO242" s="32"/>
    </row>
    <row r="243" spans="2:41">
      <c r="B243" s="62" t="s">
        <v>1930</v>
      </c>
      <c r="D243" s="59"/>
      <c r="E243" s="59"/>
      <c r="F243" s="59"/>
      <c r="G243" s="59">
        <f t="shared" ref="G243:X243" si="216">SUM(G238:G242)</f>
        <v>0</v>
      </c>
      <c r="H243" s="59">
        <f t="shared" si="216"/>
        <v>1547.45</v>
      </c>
      <c r="I243" s="59">
        <f t="shared" si="216"/>
        <v>1559.52</v>
      </c>
      <c r="J243" s="59">
        <f t="shared" si="216"/>
        <v>1871.78</v>
      </c>
      <c r="K243" s="59">
        <f t="shared" si="216"/>
        <v>3552.6600000000003</v>
      </c>
      <c r="L243" s="59">
        <f t="shared" si="216"/>
        <v>5665.5</v>
      </c>
      <c r="M243" s="59">
        <f t="shared" si="216"/>
        <v>8000.1</v>
      </c>
      <c r="N243" s="59">
        <f t="shared" si="216"/>
        <v>10156.657312194178</v>
      </c>
      <c r="O243" s="59">
        <f t="shared" si="216"/>
        <v>10855.865796508973</v>
      </c>
      <c r="P243" s="59">
        <f t="shared" si="216"/>
        <v>11477.398492013781</v>
      </c>
      <c r="Q243" s="59">
        <f t="shared" si="216"/>
        <v>12122.159453352844</v>
      </c>
      <c r="R243" s="59">
        <f t="shared" si="216"/>
        <v>12460.433873921527</v>
      </c>
      <c r="S243" s="59">
        <f t="shared" si="216"/>
        <v>12700.686818953687</v>
      </c>
      <c r="T243" s="59">
        <f t="shared" si="216"/>
        <v>12949.533481017046</v>
      </c>
      <c r="U243" s="59">
        <f t="shared" si="216"/>
        <v>13205.80780622607</v>
      </c>
      <c r="V243" s="59">
        <f t="shared" si="216"/>
        <v>13468.702189071933</v>
      </c>
      <c r="W243" s="59">
        <f t="shared" si="216"/>
        <v>13737.663510283619</v>
      </c>
      <c r="X243" s="59">
        <f t="shared" si="216"/>
        <v>14012.319546996281</v>
      </c>
      <c r="Y243" s="59">
        <f t="shared" ref="Y243:AE243" si="217">SUM(Y238:Y242)</f>
        <v>14104.48004865736</v>
      </c>
      <c r="Z243" s="59">
        <f t="shared" si="217"/>
        <v>14259.459004554094</v>
      </c>
      <c r="AA243" s="59">
        <f t="shared" si="217"/>
        <v>14287.386633988321</v>
      </c>
      <c r="AB243" s="59">
        <f t="shared" si="217"/>
        <v>14865.645297531377</v>
      </c>
      <c r="AC243" s="59">
        <f t="shared" si="217"/>
        <v>15156.09675608914</v>
      </c>
      <c r="AD243" s="59">
        <f t="shared" si="217"/>
        <v>15596.383579021127</v>
      </c>
      <c r="AE243" s="59">
        <f t="shared" si="217"/>
        <v>15909.66907930705</v>
      </c>
      <c r="AF243" s="59">
        <f>SUM(AF238:AF242)</f>
        <v>16227.610394352712</v>
      </c>
      <c r="AG243" s="59">
        <f>SUM(AG238:AG242)</f>
        <v>16550.44227850037</v>
      </c>
      <c r="AH243" s="59">
        <f>SUM(AH238:AH242)</f>
        <v>16878.357103632137</v>
      </c>
      <c r="AI243" s="59">
        <f>SUM(AI238:AI242)</f>
        <v>17211.517310074141</v>
      </c>
      <c r="AJ243" s="59">
        <f>SUM(AJ238:AJ242)</f>
        <v>17550.064298694386</v>
      </c>
      <c r="AK243" s="59"/>
      <c r="AL243" s="59"/>
      <c r="AM243" s="59"/>
      <c r="AN243" s="59"/>
      <c r="AO243" s="59"/>
    </row>
    <row r="245" spans="2:41">
      <c r="B245" s="62" t="s">
        <v>3259</v>
      </c>
    </row>
    <row r="246" spans="2:41">
      <c r="B246" s="20" t="s">
        <v>3930</v>
      </c>
      <c r="D246" s="32"/>
      <c r="E246" s="32"/>
      <c r="F246" s="32"/>
      <c r="G246" s="32">
        <f t="shared" ref="G246:L250" si="218">G223+G238</f>
        <v>1099</v>
      </c>
      <c r="H246" s="32">
        <f t="shared" si="218"/>
        <v>341.75</v>
      </c>
      <c r="I246" s="32">
        <f t="shared" si="218"/>
        <v>536.5</v>
      </c>
      <c r="J246" s="32">
        <f t="shared" si="218"/>
        <v>2500.5300000000002</v>
      </c>
      <c r="K246" s="32">
        <f t="shared" si="218"/>
        <v>4044.36</v>
      </c>
      <c r="L246" s="32">
        <f t="shared" si="218"/>
        <v>5099.75</v>
      </c>
      <c r="M246" s="32">
        <f t="shared" ref="M246:R250" si="219">M$251*M254</f>
        <v>6016.1445000000003</v>
      </c>
      <c r="N246" s="32">
        <f t="shared" si="219"/>
        <v>5181.2516608776741</v>
      </c>
      <c r="O246" s="32">
        <f t="shared" si="219"/>
        <v>5319.4303337635884</v>
      </c>
      <c r="P246" s="32">
        <f t="shared" si="219"/>
        <v>5585.9309633951143</v>
      </c>
      <c r="Q246" s="32">
        <f t="shared" si="219"/>
        <v>5365.1915115061465</v>
      </c>
      <c r="R246" s="32">
        <f t="shared" si="219"/>
        <v>5341.7233849764498</v>
      </c>
      <c r="S246" s="32">
        <f t="shared" ref="S246:U250" si="220">S$251*S254</f>
        <v>5443.0725924926801</v>
      </c>
      <c r="T246" s="32">
        <f t="shared" si="220"/>
        <v>5547.9284924279145</v>
      </c>
      <c r="U246" s="32">
        <f t="shared" si="220"/>
        <v>5655.8255225371258</v>
      </c>
      <c r="V246" s="32">
        <f t="shared" ref="V246:X250" si="221">V$251*V254</f>
        <v>5766.4415101915774</v>
      </c>
      <c r="W246" s="32">
        <f t="shared" si="221"/>
        <v>5879.5560876426771</v>
      </c>
      <c r="X246" s="32">
        <f t="shared" si="221"/>
        <v>5995.0212562100414</v>
      </c>
      <c r="Y246" s="32">
        <f t="shared" ref="Y246:Z250" si="222">Y$251*Y254</f>
        <v>6037.5618167660614</v>
      </c>
      <c r="Z246" s="32">
        <f t="shared" si="222"/>
        <v>6105.3042768704399</v>
      </c>
      <c r="AA246" s="32">
        <f t="shared" ref="AA246:AE250" si="223">AA$251*AA254</f>
        <v>6122.3016469649929</v>
      </c>
      <c r="AB246" s="32">
        <f t="shared" si="223"/>
        <v>6359.5078050019993</v>
      </c>
      <c r="AC246" s="32">
        <f t="shared" si="223"/>
        <v>6481.6684001979374</v>
      </c>
      <c r="AD246" s="32">
        <f t="shared" si="223"/>
        <v>6663.8414164104252</v>
      </c>
      <c r="AE246" s="32">
        <f t="shared" si="223"/>
        <v>6795.2931463355089</v>
      </c>
      <c r="AF246" s="32">
        <f t="shared" ref="AF246:AJ250" si="224">AF$251*AF254</f>
        <v>6928.6874239622184</v>
      </c>
      <c r="AG246" s="32">
        <f t="shared" si="224"/>
        <v>7064.119141710431</v>
      </c>
      <c r="AH246" s="32">
        <f t="shared" si="224"/>
        <v>7201.6662508074551</v>
      </c>
      <c r="AI246" s="32">
        <f t="shared" si="224"/>
        <v>7341.3947417864274</v>
      </c>
      <c r="AJ246" s="32">
        <f t="shared" si="224"/>
        <v>7483.3622014637986</v>
      </c>
      <c r="AK246" s="32"/>
      <c r="AL246" s="32"/>
      <c r="AM246" s="32"/>
      <c r="AN246" s="32"/>
      <c r="AO246" s="32"/>
    </row>
    <row r="247" spans="2:41">
      <c r="B247" s="20" t="s">
        <v>3649</v>
      </c>
      <c r="D247" s="32"/>
      <c r="E247" s="32"/>
      <c r="F247" s="32"/>
      <c r="G247" s="32">
        <f t="shared" si="218"/>
        <v>1794</v>
      </c>
      <c r="H247" s="32">
        <f t="shared" si="218"/>
        <v>271.5</v>
      </c>
      <c r="I247" s="32">
        <f t="shared" si="218"/>
        <v>611.25</v>
      </c>
      <c r="J247" s="32">
        <f t="shared" si="218"/>
        <v>2002</v>
      </c>
      <c r="K247" s="32">
        <f t="shared" si="218"/>
        <v>5627.5</v>
      </c>
      <c r="L247" s="32">
        <f t="shared" si="218"/>
        <v>4942.75</v>
      </c>
      <c r="M247" s="32">
        <f t="shared" si="219"/>
        <v>5531.0122561164444</v>
      </c>
      <c r="N247" s="32">
        <f t="shared" si="219"/>
        <v>4406.185548811658</v>
      </c>
      <c r="O247" s="32">
        <f t="shared" si="219"/>
        <v>4390.708244307225</v>
      </c>
      <c r="P247" s="32">
        <f t="shared" si="219"/>
        <v>4471.0321172789891</v>
      </c>
      <c r="Q247" s="32">
        <f t="shared" si="219"/>
        <v>4160.2203788167644</v>
      </c>
      <c r="R247" s="32">
        <f t="shared" si="219"/>
        <v>4008.4798863212432</v>
      </c>
      <c r="S247" s="32">
        <f t="shared" si="220"/>
        <v>3948.4564779743373</v>
      </c>
      <c r="T247" s="32">
        <f t="shared" si="220"/>
        <v>3885.821729877609</v>
      </c>
      <c r="U247" s="32">
        <f t="shared" si="220"/>
        <v>3819.9981949441817</v>
      </c>
      <c r="V247" s="32">
        <f t="shared" si="221"/>
        <v>3750.5482442779521</v>
      </c>
      <c r="W247" s="32">
        <f t="shared" si="221"/>
        <v>3677.1301359832009</v>
      </c>
      <c r="X247" s="32">
        <f t="shared" si="221"/>
        <v>3599.4676160139311</v>
      </c>
      <c r="Y247" s="32">
        <f t="shared" si="222"/>
        <v>3474.0703265860298</v>
      </c>
      <c r="Z247" s="32">
        <f t="shared" si="222"/>
        <v>3360.4173736439634</v>
      </c>
      <c r="AA247" s="32">
        <f t="shared" si="223"/>
        <v>3216.7153461644434</v>
      </c>
      <c r="AB247" s="32">
        <f t="shared" si="223"/>
        <v>3182.3580160166894</v>
      </c>
      <c r="AC247" s="32">
        <f t="shared" si="223"/>
        <v>3081.4466263578202</v>
      </c>
      <c r="AD247" s="32">
        <f t="shared" si="223"/>
        <v>3001.4573704928157</v>
      </c>
      <c r="AE247" s="32">
        <f t="shared" si="223"/>
        <v>2890.7821476151958</v>
      </c>
      <c r="AF247" s="32">
        <f t="shared" si="224"/>
        <v>2774.3121527632038</v>
      </c>
      <c r="AG247" s="32">
        <f t="shared" si="224"/>
        <v>2651.9373183735529</v>
      </c>
      <c r="AH247" s="32">
        <f t="shared" si="224"/>
        <v>2523.5321512864289</v>
      </c>
      <c r="AI247" s="32">
        <f t="shared" si="224"/>
        <v>2388.9594710959755</v>
      </c>
      <c r="AJ247" s="32">
        <f t="shared" si="224"/>
        <v>2248.0729737868328</v>
      </c>
      <c r="AK247" s="32"/>
      <c r="AL247" s="32"/>
      <c r="AM247" s="32"/>
      <c r="AN247" s="32"/>
      <c r="AO247" s="32"/>
    </row>
    <row r="248" spans="2:41">
      <c r="B248" s="20" t="s">
        <v>3931</v>
      </c>
      <c r="D248" s="32"/>
      <c r="E248" s="32"/>
      <c r="F248" s="32"/>
      <c r="G248" s="32">
        <f t="shared" si="218"/>
        <v>1588</v>
      </c>
      <c r="H248" s="32">
        <f t="shared" si="218"/>
        <v>129</v>
      </c>
      <c r="I248" s="32">
        <f t="shared" si="218"/>
        <v>497</v>
      </c>
      <c r="J248" s="32">
        <f t="shared" si="218"/>
        <v>1034.75</v>
      </c>
      <c r="K248" s="32">
        <f t="shared" si="218"/>
        <v>-1612.5</v>
      </c>
      <c r="L248" s="32">
        <f t="shared" si="218"/>
        <v>0</v>
      </c>
      <c r="M248" s="32">
        <f t="shared" si="219"/>
        <v>0</v>
      </c>
      <c r="N248" s="32">
        <f t="shared" si="219"/>
        <v>0</v>
      </c>
      <c r="O248" s="32">
        <f t="shared" si="219"/>
        <v>0</v>
      </c>
      <c r="P248" s="32">
        <f t="shared" si="219"/>
        <v>0</v>
      </c>
      <c r="Q248" s="32">
        <f t="shared" si="219"/>
        <v>0</v>
      </c>
      <c r="R248" s="32">
        <f t="shared" si="219"/>
        <v>0</v>
      </c>
      <c r="S248" s="32">
        <f t="shared" si="220"/>
        <v>0</v>
      </c>
      <c r="T248" s="32">
        <f t="shared" si="220"/>
        <v>0</v>
      </c>
      <c r="U248" s="32">
        <f t="shared" si="220"/>
        <v>0</v>
      </c>
      <c r="V248" s="32">
        <f t="shared" si="221"/>
        <v>0</v>
      </c>
      <c r="W248" s="32">
        <f t="shared" si="221"/>
        <v>0</v>
      </c>
      <c r="X248" s="32">
        <f t="shared" si="221"/>
        <v>0</v>
      </c>
      <c r="Y248" s="32">
        <f t="shared" si="222"/>
        <v>0</v>
      </c>
      <c r="Z248" s="32">
        <f t="shared" si="222"/>
        <v>0</v>
      </c>
      <c r="AA248" s="32">
        <f t="shared" si="223"/>
        <v>0</v>
      </c>
      <c r="AB248" s="32">
        <f t="shared" si="223"/>
        <v>0</v>
      </c>
      <c r="AC248" s="32">
        <f t="shared" si="223"/>
        <v>0</v>
      </c>
      <c r="AD248" s="32">
        <f t="shared" si="223"/>
        <v>0</v>
      </c>
      <c r="AE248" s="32">
        <f t="shared" si="223"/>
        <v>0</v>
      </c>
      <c r="AF248" s="32">
        <f t="shared" si="224"/>
        <v>0</v>
      </c>
      <c r="AG248" s="32">
        <f t="shared" si="224"/>
        <v>0</v>
      </c>
      <c r="AH248" s="32">
        <f t="shared" si="224"/>
        <v>0</v>
      </c>
      <c r="AI248" s="32">
        <f t="shared" si="224"/>
        <v>0</v>
      </c>
      <c r="AJ248" s="32">
        <f t="shared" si="224"/>
        <v>0</v>
      </c>
      <c r="AK248" s="32"/>
      <c r="AL248" s="32"/>
      <c r="AM248" s="32"/>
      <c r="AN248" s="32"/>
      <c r="AO248" s="32"/>
    </row>
    <row r="249" spans="2:41">
      <c r="B249" s="20" t="s">
        <v>3866</v>
      </c>
      <c r="D249" s="32"/>
      <c r="E249" s="32"/>
      <c r="F249" s="32"/>
      <c r="G249" s="32">
        <f t="shared" si="218"/>
        <v>0</v>
      </c>
      <c r="H249" s="32">
        <f t="shared" si="218"/>
        <v>207</v>
      </c>
      <c r="I249" s="32">
        <f t="shared" si="218"/>
        <v>119.75</v>
      </c>
      <c r="J249" s="32">
        <f t="shared" si="218"/>
        <v>171.75</v>
      </c>
      <c r="K249" s="32">
        <f t="shared" si="218"/>
        <v>216.5</v>
      </c>
      <c r="L249" s="32">
        <f t="shared" si="218"/>
        <v>276</v>
      </c>
      <c r="M249" s="32">
        <f t="shared" si="219"/>
        <v>325.197</v>
      </c>
      <c r="N249" s="32">
        <f t="shared" si="219"/>
        <v>259.06258304388371</v>
      </c>
      <c r="O249" s="32">
        <f t="shared" si="219"/>
        <v>265.97151668817941</v>
      </c>
      <c r="P249" s="32">
        <f t="shared" si="219"/>
        <v>279.29654816975568</v>
      </c>
      <c r="Q249" s="32">
        <f t="shared" si="219"/>
        <v>268.25957557530734</v>
      </c>
      <c r="R249" s="32">
        <f t="shared" si="219"/>
        <v>267.0861692488225</v>
      </c>
      <c r="S249" s="32">
        <f t="shared" si="220"/>
        <v>272.15362962463399</v>
      </c>
      <c r="T249" s="32">
        <f t="shared" si="220"/>
        <v>277.39642462139574</v>
      </c>
      <c r="U249" s="32">
        <f t="shared" si="220"/>
        <v>282.7912761268563</v>
      </c>
      <c r="V249" s="32">
        <f t="shared" si="221"/>
        <v>288.32207550957889</v>
      </c>
      <c r="W249" s="32">
        <f t="shared" si="221"/>
        <v>293.97780438213385</v>
      </c>
      <c r="X249" s="32">
        <f t="shared" si="221"/>
        <v>299.75106281050205</v>
      </c>
      <c r="Y249" s="32">
        <f t="shared" si="222"/>
        <v>301.87809083830308</v>
      </c>
      <c r="Z249" s="32">
        <f t="shared" si="222"/>
        <v>305.26521384352202</v>
      </c>
      <c r="AA249" s="32">
        <f t="shared" si="223"/>
        <v>306.11508234824964</v>
      </c>
      <c r="AB249" s="32">
        <f t="shared" si="223"/>
        <v>317.97539025009996</v>
      </c>
      <c r="AC249" s="32">
        <f t="shared" si="223"/>
        <v>324.08342000989688</v>
      </c>
      <c r="AD249" s="32">
        <f t="shared" si="223"/>
        <v>333.19207082052128</v>
      </c>
      <c r="AE249" s="32">
        <f t="shared" si="223"/>
        <v>339.76465731677541</v>
      </c>
      <c r="AF249" s="32">
        <f t="shared" si="224"/>
        <v>346.43437119811091</v>
      </c>
      <c r="AG249" s="32">
        <f t="shared" si="224"/>
        <v>353.2059570855215</v>
      </c>
      <c r="AH249" s="32">
        <f t="shared" si="224"/>
        <v>360.08331254037273</v>
      </c>
      <c r="AI249" s="32">
        <f t="shared" si="224"/>
        <v>367.06973708932134</v>
      </c>
      <c r="AJ249" s="32">
        <f t="shared" si="224"/>
        <v>374.16811007318989</v>
      </c>
      <c r="AK249" s="32"/>
      <c r="AL249" s="32"/>
      <c r="AM249" s="32"/>
      <c r="AN249" s="32"/>
      <c r="AO249" s="32"/>
    </row>
    <row r="250" spans="2:41">
      <c r="B250" s="20" t="s">
        <v>706</v>
      </c>
      <c r="D250" s="32"/>
      <c r="E250" s="32"/>
      <c r="F250" s="32"/>
      <c r="G250" s="32">
        <f t="shared" si="218"/>
        <v>2136</v>
      </c>
      <c r="H250" s="32">
        <f t="shared" si="218"/>
        <v>482.20000000000005</v>
      </c>
      <c r="I250" s="32">
        <f t="shared" si="218"/>
        <v>894.02</v>
      </c>
      <c r="J250" s="32">
        <f t="shared" si="218"/>
        <v>1882.75</v>
      </c>
      <c r="K250" s="32">
        <f t="shared" si="218"/>
        <v>3388.8</v>
      </c>
      <c r="L250" s="32">
        <f t="shared" si="218"/>
        <v>4212</v>
      </c>
      <c r="M250" s="32">
        <f t="shared" si="219"/>
        <v>4387.4962438835555</v>
      </c>
      <c r="N250" s="32">
        <f t="shared" si="219"/>
        <v>3106.6293594609683</v>
      </c>
      <c r="O250" s="32">
        <f t="shared" si="219"/>
        <v>3322.465739649977</v>
      </c>
      <c r="P250" s="32">
        <f t="shared" si="219"/>
        <v>3628.567779643925</v>
      </c>
      <c r="Q250" s="32">
        <f t="shared" si="219"/>
        <v>3619.3073128671467</v>
      </c>
      <c r="R250" s="32">
        <f t="shared" si="219"/>
        <v>3737.0190218946082</v>
      </c>
      <c r="S250" s="32">
        <f t="shared" si="220"/>
        <v>3943.9987811400474</v>
      </c>
      <c r="T250" s="32">
        <f t="shared" si="220"/>
        <v>4158.6745841428656</v>
      </c>
      <c r="U250" s="32">
        <f t="shared" si="220"/>
        <v>4380.9488127346503</v>
      </c>
      <c r="V250" s="32">
        <f t="shared" si="221"/>
        <v>4610.7919454998346</v>
      </c>
      <c r="W250" s="32">
        <f t="shared" si="221"/>
        <v>4848.2261910986799</v>
      </c>
      <c r="X250" s="32">
        <f t="shared" si="221"/>
        <v>5093.3132054906273</v>
      </c>
      <c r="Y250" s="32">
        <f t="shared" si="222"/>
        <v>5280.3943077247586</v>
      </c>
      <c r="Z250" s="32">
        <f t="shared" si="222"/>
        <v>5492.2738278181741</v>
      </c>
      <c r="AA250" s="32">
        <f t="shared" si="223"/>
        <v>5660.6220419347956</v>
      </c>
      <c r="AB250" s="32">
        <f t="shared" si="223"/>
        <v>6038.9283012362084</v>
      </c>
      <c r="AC250" s="32">
        <f t="shared" si="223"/>
        <v>6316.9725539291885</v>
      </c>
      <c r="AD250" s="32">
        <f t="shared" si="223"/>
        <v>6661.1126833023</v>
      </c>
      <c r="AE250" s="32">
        <f t="shared" si="223"/>
        <v>6962.3929145712909</v>
      </c>
      <c r="AF250" s="32">
        <f t="shared" si="224"/>
        <v>7272.2846119820115</v>
      </c>
      <c r="AG250" s="32">
        <f t="shared" si="224"/>
        <v>7591.0354371065705</v>
      </c>
      <c r="AH250" s="32">
        <f t="shared" si="224"/>
        <v>7918.8839123843791</v>
      </c>
      <c r="AI250" s="32">
        <f t="shared" si="224"/>
        <v>8256.0629044943435</v>
      </c>
      <c r="AJ250" s="32">
        <f t="shared" si="224"/>
        <v>8602.8022183356734</v>
      </c>
      <c r="AK250" s="32"/>
      <c r="AL250" s="32"/>
      <c r="AM250" s="32"/>
      <c r="AN250" s="32"/>
      <c r="AO250" s="32"/>
    </row>
    <row r="251" spans="2:41">
      <c r="B251" s="62" t="s">
        <v>1930</v>
      </c>
      <c r="D251" s="59"/>
      <c r="E251" s="59"/>
      <c r="F251" s="59"/>
      <c r="G251" s="59">
        <f t="shared" ref="G251:L251" si="225">SUM(G246:G248)</f>
        <v>4481</v>
      </c>
      <c r="H251" s="59">
        <f t="shared" si="225"/>
        <v>742.25</v>
      </c>
      <c r="I251" s="59">
        <f t="shared" si="225"/>
        <v>1644.75</v>
      </c>
      <c r="J251" s="59">
        <f t="shared" si="225"/>
        <v>5537.2800000000007</v>
      </c>
      <c r="K251" s="59">
        <f t="shared" si="225"/>
        <v>8059.3600000000006</v>
      </c>
      <c r="L251" s="59">
        <f t="shared" si="225"/>
        <v>10042.5</v>
      </c>
      <c r="M251" s="59">
        <f t="shared" ref="M251:R251" si="226">M243+M205</f>
        <v>16259.85</v>
      </c>
      <c r="N251" s="59">
        <f t="shared" si="226"/>
        <v>12953.129152194184</v>
      </c>
      <c r="O251" s="59">
        <f t="shared" si="226"/>
        <v>13298.57583440897</v>
      </c>
      <c r="P251" s="59">
        <f t="shared" si="226"/>
        <v>13964.827408487785</v>
      </c>
      <c r="Q251" s="59">
        <f t="shared" si="226"/>
        <v>13412.978778765366</v>
      </c>
      <c r="R251" s="59">
        <f t="shared" si="226"/>
        <v>13354.308462441124</v>
      </c>
      <c r="S251" s="59">
        <f t="shared" ref="S251:X251" si="227">S243+S205</f>
        <v>13607.681481231699</v>
      </c>
      <c r="T251" s="59">
        <f t="shared" si="227"/>
        <v>13869.821231069785</v>
      </c>
      <c r="U251" s="59">
        <f t="shared" si="227"/>
        <v>14139.563806342814</v>
      </c>
      <c r="V251" s="59">
        <f t="shared" si="227"/>
        <v>14416.103775478943</v>
      </c>
      <c r="W251" s="59">
        <f t="shared" si="227"/>
        <v>14698.890219106692</v>
      </c>
      <c r="X251" s="59">
        <f t="shared" si="227"/>
        <v>14987.553140525102</v>
      </c>
      <c r="Y251" s="59">
        <f t="shared" ref="Y251:AE251" si="228">Y243+Y205</f>
        <v>15093.904541915153</v>
      </c>
      <c r="Z251" s="59">
        <f t="shared" si="228"/>
        <v>15263.2606921761</v>
      </c>
      <c r="AA251" s="59">
        <f t="shared" si="228"/>
        <v>15305.754117412482</v>
      </c>
      <c r="AB251" s="59">
        <f t="shared" si="228"/>
        <v>15898.769512504998</v>
      </c>
      <c r="AC251" s="59">
        <f t="shared" si="228"/>
        <v>16204.171000494844</v>
      </c>
      <c r="AD251" s="59">
        <f t="shared" si="228"/>
        <v>16659.603541026063</v>
      </c>
      <c r="AE251" s="59">
        <f t="shared" si="228"/>
        <v>16988.232865838771</v>
      </c>
      <c r="AF251" s="59">
        <f>AF243+AF205</f>
        <v>17321.718559905545</v>
      </c>
      <c r="AG251" s="59">
        <f>AG243+AG205</f>
        <v>17660.297854276076</v>
      </c>
      <c r="AH251" s="59">
        <f>AH243+AH205</f>
        <v>18004.165627018636</v>
      </c>
      <c r="AI251" s="59">
        <f>AI243+AI205</f>
        <v>18353.486854466068</v>
      </c>
      <c r="AJ251" s="59">
        <f>AJ243+AJ205</f>
        <v>18708.405503659495</v>
      </c>
      <c r="AK251" s="59"/>
      <c r="AL251" s="59"/>
      <c r="AM251" s="59"/>
      <c r="AN251" s="59"/>
      <c r="AO251" s="59"/>
    </row>
    <row r="253" spans="2:41">
      <c r="B253" s="62" t="s">
        <v>3655</v>
      </c>
    </row>
    <row r="254" spans="2:41">
      <c r="B254" s="20" t="s">
        <v>3930</v>
      </c>
      <c r="D254" s="21"/>
      <c r="E254" s="21"/>
      <c r="F254" s="21"/>
      <c r="G254" s="21">
        <f t="shared" ref="G254:L258" si="229">G246/SUM(G$246:G$250)</f>
        <v>0.16608735076318573</v>
      </c>
      <c r="H254" s="21">
        <f t="shared" si="229"/>
        <v>0.23874393097907715</v>
      </c>
      <c r="I254" s="21">
        <f t="shared" si="229"/>
        <v>0.20180401125438213</v>
      </c>
      <c r="J254" s="21">
        <f t="shared" si="229"/>
        <v>0.32937334854276601</v>
      </c>
      <c r="K254" s="21">
        <f t="shared" si="229"/>
        <v>0.34671906425047966</v>
      </c>
      <c r="L254" s="21">
        <f t="shared" si="229"/>
        <v>0.35096865214548706</v>
      </c>
      <c r="M254" s="23">
        <v>0.37</v>
      </c>
      <c r="N254" s="23">
        <v>0.4</v>
      </c>
      <c r="O254" s="23">
        <v>0.4</v>
      </c>
      <c r="P254" s="23">
        <f t="shared" ref="P254:U254" si="230">O254</f>
        <v>0.4</v>
      </c>
      <c r="Q254" s="23">
        <f t="shared" si="230"/>
        <v>0.4</v>
      </c>
      <c r="R254" s="23">
        <f t="shared" si="230"/>
        <v>0.4</v>
      </c>
      <c r="S254" s="23">
        <f t="shared" si="230"/>
        <v>0.4</v>
      </c>
      <c r="T254" s="23">
        <f t="shared" si="230"/>
        <v>0.4</v>
      </c>
      <c r="U254" s="23">
        <f t="shared" si="230"/>
        <v>0.4</v>
      </c>
      <c r="V254" s="23">
        <f t="shared" ref="V254:AE254" si="231">U254</f>
        <v>0.4</v>
      </c>
      <c r="W254" s="23">
        <f t="shared" si="231"/>
        <v>0.4</v>
      </c>
      <c r="X254" s="23">
        <f t="shared" si="231"/>
        <v>0.4</v>
      </c>
      <c r="Y254" s="23">
        <f t="shared" si="231"/>
        <v>0.4</v>
      </c>
      <c r="Z254" s="23">
        <f t="shared" si="231"/>
        <v>0.4</v>
      </c>
      <c r="AA254" s="23">
        <f t="shared" si="231"/>
        <v>0.4</v>
      </c>
      <c r="AB254" s="23">
        <f t="shared" si="231"/>
        <v>0.4</v>
      </c>
      <c r="AC254" s="23">
        <f t="shared" si="231"/>
        <v>0.4</v>
      </c>
      <c r="AD254" s="23">
        <f t="shared" si="231"/>
        <v>0.4</v>
      </c>
      <c r="AE254" s="23">
        <f t="shared" si="231"/>
        <v>0.4</v>
      </c>
      <c r="AF254" s="23">
        <f>AE254</f>
        <v>0.4</v>
      </c>
      <c r="AG254" s="23">
        <f>AF254</f>
        <v>0.4</v>
      </c>
      <c r="AH254" s="23">
        <f>AG254</f>
        <v>0.4</v>
      </c>
      <c r="AI254" s="23">
        <f>AH254</f>
        <v>0.4</v>
      </c>
      <c r="AJ254" s="23">
        <f>AI254</f>
        <v>0.4</v>
      </c>
      <c r="AK254" s="23"/>
      <c r="AL254" s="23"/>
      <c r="AM254" s="23"/>
      <c r="AN254" s="23"/>
      <c r="AO254" s="23"/>
    </row>
    <row r="255" spans="2:41">
      <c r="B255" s="20" t="s">
        <v>3649</v>
      </c>
      <c r="D255" s="21"/>
      <c r="E255" s="21"/>
      <c r="F255" s="21"/>
      <c r="G255" s="21">
        <f t="shared" si="229"/>
        <v>0.27111984282907664</v>
      </c>
      <c r="H255" s="21">
        <f t="shared" si="229"/>
        <v>0.1896678193440218</v>
      </c>
      <c r="I255" s="21">
        <f t="shared" si="229"/>
        <v>0.22992115914117631</v>
      </c>
      <c r="J255" s="21">
        <f t="shared" si="229"/>
        <v>0.26370627178342887</v>
      </c>
      <c r="K255" s="21">
        <f t="shared" si="229"/>
        <v>0.48244012255822288</v>
      </c>
      <c r="L255" s="21">
        <f t="shared" si="229"/>
        <v>0.34016379340008945</v>
      </c>
      <c r="M255" s="23">
        <f>L255</f>
        <v>0.34016379340008945</v>
      </c>
      <c r="N255" s="23">
        <f>M255</f>
        <v>0.34016379340008945</v>
      </c>
      <c r="O255" s="23">
        <f t="shared" ref="O255:U255" si="232">N255-0.01</f>
        <v>0.33016379340008944</v>
      </c>
      <c r="P255" s="23">
        <f t="shared" si="232"/>
        <v>0.32016379340008944</v>
      </c>
      <c r="Q255" s="23">
        <f t="shared" si="232"/>
        <v>0.31016379340008943</v>
      </c>
      <c r="R255" s="23">
        <f t="shared" si="232"/>
        <v>0.30016379340008942</v>
      </c>
      <c r="S255" s="23">
        <f t="shared" si="232"/>
        <v>0.29016379340008941</v>
      </c>
      <c r="T255" s="23">
        <f t="shared" si="232"/>
        <v>0.2801637934000894</v>
      </c>
      <c r="U255" s="23">
        <f t="shared" si="232"/>
        <v>0.27016379340008939</v>
      </c>
      <c r="V255" s="23">
        <f t="shared" ref="V255:AE255" si="233">U255-0.01</f>
        <v>0.26016379340008938</v>
      </c>
      <c r="W255" s="23">
        <f t="shared" si="233"/>
        <v>0.25016379340008937</v>
      </c>
      <c r="X255" s="23">
        <f t="shared" si="233"/>
        <v>0.24016379340008936</v>
      </c>
      <c r="Y255" s="23">
        <f t="shared" si="233"/>
        <v>0.23016379340008936</v>
      </c>
      <c r="Z255" s="23">
        <f t="shared" si="233"/>
        <v>0.22016379340008935</v>
      </c>
      <c r="AA255" s="23">
        <f t="shared" si="233"/>
        <v>0.21016379340008934</v>
      </c>
      <c r="AB255" s="23">
        <f t="shared" si="233"/>
        <v>0.20016379340008933</v>
      </c>
      <c r="AC255" s="23">
        <f t="shared" si="233"/>
        <v>0.19016379340008932</v>
      </c>
      <c r="AD255" s="23">
        <f t="shared" si="233"/>
        <v>0.18016379340008931</v>
      </c>
      <c r="AE255" s="23">
        <f t="shared" si="233"/>
        <v>0.1701637934000893</v>
      </c>
      <c r="AF255" s="23">
        <f>AE255-0.01</f>
        <v>0.16016379340008929</v>
      </c>
      <c r="AG255" s="23">
        <f>AF255-0.01</f>
        <v>0.15016379340008928</v>
      </c>
      <c r="AH255" s="23">
        <f>AG255-0.01</f>
        <v>0.14016379340008928</v>
      </c>
      <c r="AI255" s="23">
        <f>AH255-0.01</f>
        <v>0.13016379340008927</v>
      </c>
      <c r="AJ255" s="23">
        <f>AI255-0.01</f>
        <v>0.12016379340008927</v>
      </c>
      <c r="AK255" s="23"/>
      <c r="AL255" s="23"/>
      <c r="AM255" s="23"/>
      <c r="AN255" s="23"/>
      <c r="AO255" s="23"/>
    </row>
    <row r="256" spans="2:41">
      <c r="B256" s="20" t="s">
        <v>3931</v>
      </c>
      <c r="D256" s="21"/>
      <c r="E256" s="21"/>
      <c r="F256" s="21"/>
      <c r="G256" s="21">
        <f t="shared" si="229"/>
        <v>0.23998790992897084</v>
      </c>
      <c r="H256" s="21">
        <f t="shared" si="229"/>
        <v>9.0118411401026929E-2</v>
      </c>
      <c r="I256" s="21">
        <f t="shared" si="229"/>
        <v>0.18694612039781533</v>
      </c>
      <c r="J256" s="21">
        <f t="shared" si="229"/>
        <v>0.13629873363032122</v>
      </c>
      <c r="K256" s="21">
        <f t="shared" si="229"/>
        <v>-0.13823806266106342</v>
      </c>
      <c r="L256" s="21">
        <f t="shared" si="229"/>
        <v>0</v>
      </c>
      <c r="M256" s="23">
        <v>0</v>
      </c>
      <c r="N256" s="23">
        <v>0</v>
      </c>
      <c r="O256" s="23">
        <v>0</v>
      </c>
      <c r="P256" s="23">
        <v>0</v>
      </c>
      <c r="Q256" s="23">
        <v>0</v>
      </c>
      <c r="R256" s="23">
        <v>0</v>
      </c>
      <c r="S256" s="23">
        <v>0</v>
      </c>
      <c r="T256" s="23">
        <v>0</v>
      </c>
      <c r="U256" s="23">
        <v>0</v>
      </c>
      <c r="V256" s="23">
        <v>0</v>
      </c>
      <c r="W256" s="23">
        <v>0</v>
      </c>
      <c r="X256" s="23">
        <v>0</v>
      </c>
      <c r="Y256" s="23">
        <v>0</v>
      </c>
      <c r="Z256" s="23">
        <v>0</v>
      </c>
      <c r="AA256" s="23">
        <v>0</v>
      </c>
      <c r="AB256" s="23">
        <v>0</v>
      </c>
      <c r="AC256" s="23">
        <v>0</v>
      </c>
      <c r="AD256" s="23">
        <v>0</v>
      </c>
      <c r="AE256" s="23">
        <v>0</v>
      </c>
      <c r="AF256" s="23">
        <v>0</v>
      </c>
      <c r="AG256" s="23">
        <v>0</v>
      </c>
      <c r="AH256" s="23">
        <v>0</v>
      </c>
      <c r="AI256" s="23">
        <v>0</v>
      </c>
      <c r="AJ256" s="23">
        <v>0</v>
      </c>
      <c r="AK256" s="23"/>
      <c r="AL256" s="23"/>
      <c r="AM256" s="23"/>
      <c r="AN256" s="23"/>
      <c r="AO256" s="23"/>
    </row>
    <row r="257" spans="2:41">
      <c r="B257" s="20" t="s">
        <v>3866</v>
      </c>
      <c r="D257" s="21"/>
      <c r="E257" s="21"/>
      <c r="F257" s="21"/>
      <c r="G257" s="21">
        <f t="shared" si="229"/>
        <v>0</v>
      </c>
      <c r="H257" s="21">
        <f t="shared" si="229"/>
        <v>0.14460861364350833</v>
      </c>
      <c r="I257" s="21">
        <f t="shared" si="229"/>
        <v>4.5043858989212045E-2</v>
      </c>
      <c r="J257" s="21">
        <f t="shared" si="229"/>
        <v>2.2623152936465492E-2</v>
      </c>
      <c r="K257" s="21">
        <f t="shared" si="229"/>
        <v>1.8560335234803244E-2</v>
      </c>
      <c r="L257" s="21">
        <f t="shared" si="229"/>
        <v>1.8994528749870961E-2</v>
      </c>
      <c r="M257" s="23">
        <v>0.02</v>
      </c>
      <c r="N257" s="23">
        <v>0.02</v>
      </c>
      <c r="O257" s="23">
        <v>0.02</v>
      </c>
      <c r="P257" s="23">
        <v>0.02</v>
      </c>
      <c r="Q257" s="23">
        <v>0.02</v>
      </c>
      <c r="R257" s="23">
        <v>0.02</v>
      </c>
      <c r="S257" s="23">
        <v>0.02</v>
      </c>
      <c r="T257" s="23">
        <v>0.02</v>
      </c>
      <c r="U257" s="23">
        <v>0.02</v>
      </c>
      <c r="V257" s="23">
        <v>0.02</v>
      </c>
      <c r="W257" s="23">
        <v>0.02</v>
      </c>
      <c r="X257" s="23">
        <v>0.02</v>
      </c>
      <c r="Y257" s="23">
        <v>0.02</v>
      </c>
      <c r="Z257" s="23">
        <v>0.02</v>
      </c>
      <c r="AA257" s="23">
        <v>0.02</v>
      </c>
      <c r="AB257" s="23">
        <v>0.02</v>
      </c>
      <c r="AC257" s="23">
        <v>0.02</v>
      </c>
      <c r="AD257" s="23">
        <v>0.02</v>
      </c>
      <c r="AE257" s="23">
        <v>0.02</v>
      </c>
      <c r="AF257" s="23">
        <v>0.02</v>
      </c>
      <c r="AG257" s="23">
        <v>0.02</v>
      </c>
      <c r="AH257" s="23">
        <v>0.02</v>
      </c>
      <c r="AI257" s="23">
        <v>0.02</v>
      </c>
      <c r="AJ257" s="23">
        <v>0.02</v>
      </c>
      <c r="AK257" s="23"/>
      <c r="AL257" s="23"/>
      <c r="AM257" s="23"/>
      <c r="AN257" s="23"/>
      <c r="AO257" s="23"/>
    </row>
    <row r="258" spans="2:41">
      <c r="B258" s="20" t="s">
        <v>706</v>
      </c>
      <c r="D258" s="21"/>
      <c r="E258" s="21"/>
      <c r="F258" s="21"/>
      <c r="G258" s="2283">
        <f t="shared" si="229"/>
        <v>0.32280489647876681</v>
      </c>
      <c r="H258" s="2283">
        <f t="shared" si="229"/>
        <v>0.33686122463236579</v>
      </c>
      <c r="I258" s="2283">
        <f t="shared" si="229"/>
        <v>0.33628485021741422</v>
      </c>
      <c r="J258" s="2283">
        <f t="shared" si="229"/>
        <v>0.24799849310701835</v>
      </c>
      <c r="K258" s="2283">
        <f t="shared" si="229"/>
        <v>0.29051854061755766</v>
      </c>
      <c r="L258" s="2283">
        <f t="shared" si="229"/>
        <v>0.28987302570455248</v>
      </c>
      <c r="M258" s="2283">
        <f t="shared" ref="M258:X258" si="234">1-M254-M255-M256-M257</f>
        <v>0.26983620659991053</v>
      </c>
      <c r="N258" s="2283">
        <f t="shared" si="234"/>
        <v>0.23983620659991053</v>
      </c>
      <c r="O258" s="2283">
        <f t="shared" si="234"/>
        <v>0.24983620659991054</v>
      </c>
      <c r="P258" s="2283">
        <f t="shared" si="234"/>
        <v>0.25983620659991052</v>
      </c>
      <c r="Q258" s="2283">
        <f t="shared" si="234"/>
        <v>0.26983620659991053</v>
      </c>
      <c r="R258" s="2283">
        <f t="shared" si="234"/>
        <v>0.27983620659991054</v>
      </c>
      <c r="S258" s="2283">
        <f t="shared" si="234"/>
        <v>0.28983620659991055</v>
      </c>
      <c r="T258" s="2283">
        <f t="shared" si="234"/>
        <v>0.29983620659991056</v>
      </c>
      <c r="U258" s="2283">
        <f t="shared" si="234"/>
        <v>0.30983620659991057</v>
      </c>
      <c r="V258" s="2283">
        <f t="shared" si="234"/>
        <v>0.31983620659991058</v>
      </c>
      <c r="W258" s="2283">
        <f t="shared" si="234"/>
        <v>0.32983620659991059</v>
      </c>
      <c r="X258" s="2283">
        <f t="shared" si="234"/>
        <v>0.3398362065999106</v>
      </c>
      <c r="Y258" s="2283">
        <f t="shared" ref="Y258:AE258" si="235">1-Y254-Y255-Y256-Y257</f>
        <v>0.3498362065999106</v>
      </c>
      <c r="Z258" s="2283">
        <f t="shared" si="235"/>
        <v>0.35983620659991061</v>
      </c>
      <c r="AA258" s="2283">
        <f t="shared" si="235"/>
        <v>0.36983620659991062</v>
      </c>
      <c r="AB258" s="2283">
        <f t="shared" si="235"/>
        <v>0.37983620659991063</v>
      </c>
      <c r="AC258" s="2283">
        <f t="shared" si="235"/>
        <v>0.38983620659991064</v>
      </c>
      <c r="AD258" s="2283">
        <f t="shared" si="235"/>
        <v>0.39983620659991065</v>
      </c>
      <c r="AE258" s="2283">
        <f t="shared" si="235"/>
        <v>0.40983620659991066</v>
      </c>
      <c r="AF258" s="2283">
        <f>1-AF254-AF255-AF256-AF257</f>
        <v>0.41983620659991067</v>
      </c>
      <c r="AG258" s="2283">
        <f>1-AG254-AG255-AG256-AG257</f>
        <v>0.42983620659991068</v>
      </c>
      <c r="AH258" s="2283">
        <f>1-AH254-AH255-AH256-AH257</f>
        <v>0.43983620659991068</v>
      </c>
      <c r="AI258" s="2283">
        <f>1-AI254-AI255-AI256-AI257</f>
        <v>0.44983620659991069</v>
      </c>
      <c r="AJ258" s="2283">
        <f>1-AJ254-AJ255-AJ256-AJ257</f>
        <v>0.4598362065999107</v>
      </c>
      <c r="AK258" s="21"/>
      <c r="AL258" s="21"/>
      <c r="AM258" s="21"/>
      <c r="AN258" s="21"/>
      <c r="AO258" s="21"/>
    </row>
    <row r="259" spans="2:41">
      <c r="B259" s="20" t="s">
        <v>68</v>
      </c>
      <c r="D259" s="21"/>
      <c r="E259" s="21"/>
      <c r="F259" s="21"/>
      <c r="G259" s="21">
        <f t="shared" ref="G259:L259" si="236">SUM(G254:G258)</f>
        <v>1</v>
      </c>
      <c r="H259" s="21">
        <f t="shared" si="236"/>
        <v>1</v>
      </c>
      <c r="I259" s="21">
        <f t="shared" si="236"/>
        <v>1</v>
      </c>
      <c r="J259" s="21">
        <f t="shared" si="236"/>
        <v>0.99999999999999989</v>
      </c>
      <c r="K259" s="21">
        <f t="shared" si="236"/>
        <v>1</v>
      </c>
      <c r="L259" s="21">
        <f t="shared" si="236"/>
        <v>1</v>
      </c>
      <c r="M259" s="21">
        <v>1</v>
      </c>
      <c r="N259" s="21">
        <v>1</v>
      </c>
      <c r="O259" s="21">
        <v>1</v>
      </c>
      <c r="P259" s="21">
        <v>1</v>
      </c>
      <c r="Q259" s="21">
        <v>1</v>
      </c>
      <c r="R259" s="21">
        <v>1</v>
      </c>
      <c r="S259" s="21">
        <v>1</v>
      </c>
      <c r="T259" s="21">
        <v>1</v>
      </c>
      <c r="U259" s="21">
        <v>1</v>
      </c>
      <c r="V259" s="21">
        <v>1</v>
      </c>
      <c r="W259" s="21">
        <v>1</v>
      </c>
      <c r="X259" s="21">
        <v>1</v>
      </c>
      <c r="Y259" s="21">
        <v>1</v>
      </c>
      <c r="Z259" s="21">
        <v>1</v>
      </c>
      <c r="AA259" s="21">
        <v>1</v>
      </c>
      <c r="AB259" s="21">
        <v>1</v>
      </c>
      <c r="AC259" s="21">
        <v>1</v>
      </c>
      <c r="AD259" s="21">
        <v>1</v>
      </c>
      <c r="AE259" s="21">
        <v>1</v>
      </c>
      <c r="AF259" s="21">
        <v>1</v>
      </c>
      <c r="AG259" s="21">
        <v>1</v>
      </c>
      <c r="AH259" s="21">
        <v>1</v>
      </c>
      <c r="AI259" s="21">
        <v>1</v>
      </c>
      <c r="AJ259" s="21">
        <v>1</v>
      </c>
      <c r="AK259" s="21"/>
      <c r="AL259" s="21"/>
      <c r="AM259" s="21"/>
      <c r="AN259" s="21"/>
      <c r="AO259" s="21"/>
    </row>
    <row r="261" spans="2:41">
      <c r="B261" s="58" t="s">
        <v>3657</v>
      </c>
      <c r="C261" s="58">
        <v>1997</v>
      </c>
      <c r="D261" s="58">
        <f t="shared" ref="D261:R261" si="237">C261+1</f>
        <v>1998</v>
      </c>
      <c r="E261" s="58">
        <f t="shared" si="237"/>
        <v>1999</v>
      </c>
      <c r="F261" s="58">
        <f t="shared" si="237"/>
        <v>2000</v>
      </c>
      <c r="G261" s="58">
        <f t="shared" si="237"/>
        <v>2001</v>
      </c>
      <c r="H261" s="58">
        <f t="shared" si="237"/>
        <v>2002</v>
      </c>
      <c r="I261" s="58">
        <f t="shared" si="237"/>
        <v>2003</v>
      </c>
      <c r="J261" s="58">
        <f t="shared" si="237"/>
        <v>2004</v>
      </c>
      <c r="K261" s="58">
        <f t="shared" si="237"/>
        <v>2005</v>
      </c>
      <c r="L261" s="58">
        <f t="shared" si="237"/>
        <v>2006</v>
      </c>
      <c r="M261" s="58">
        <f t="shared" si="237"/>
        <v>2007</v>
      </c>
      <c r="N261" s="58">
        <f t="shared" si="237"/>
        <v>2008</v>
      </c>
      <c r="O261" s="58">
        <f t="shared" si="237"/>
        <v>2009</v>
      </c>
      <c r="P261" s="58">
        <f t="shared" si="237"/>
        <v>2010</v>
      </c>
      <c r="Q261" s="58">
        <f t="shared" si="237"/>
        <v>2011</v>
      </c>
      <c r="R261" s="58">
        <f t="shared" si="237"/>
        <v>2012</v>
      </c>
      <c r="S261" s="58">
        <f t="shared" ref="S261:AE261" si="238">R261+1</f>
        <v>2013</v>
      </c>
      <c r="T261" s="58">
        <f t="shared" si="238"/>
        <v>2014</v>
      </c>
      <c r="U261" s="58">
        <f t="shared" si="238"/>
        <v>2015</v>
      </c>
      <c r="V261" s="58">
        <f t="shared" si="238"/>
        <v>2016</v>
      </c>
      <c r="W261" s="58">
        <f t="shared" si="238"/>
        <v>2017</v>
      </c>
      <c r="X261" s="58">
        <f t="shared" si="238"/>
        <v>2018</v>
      </c>
      <c r="Y261" s="58">
        <f t="shared" si="238"/>
        <v>2019</v>
      </c>
      <c r="Z261" s="58">
        <f t="shared" si="238"/>
        <v>2020</v>
      </c>
      <c r="AA261" s="58">
        <f t="shared" si="238"/>
        <v>2021</v>
      </c>
      <c r="AB261" s="58">
        <f t="shared" si="238"/>
        <v>2022</v>
      </c>
      <c r="AC261" s="58">
        <f t="shared" si="238"/>
        <v>2023</v>
      </c>
      <c r="AD261" s="58">
        <f t="shared" si="238"/>
        <v>2024</v>
      </c>
      <c r="AE261" s="58">
        <f t="shared" si="238"/>
        <v>2025</v>
      </c>
      <c r="AF261" s="58">
        <f>AE261+1</f>
        <v>2026</v>
      </c>
      <c r="AG261" s="58">
        <f>AF261+1</f>
        <v>2027</v>
      </c>
      <c r="AH261" s="58">
        <f>AG261+1</f>
        <v>2028</v>
      </c>
      <c r="AI261" s="58">
        <f>AH261+1</f>
        <v>2029</v>
      </c>
      <c r="AJ261" s="58">
        <f>AI261+1</f>
        <v>2030</v>
      </c>
      <c r="AK261" s="62"/>
      <c r="AL261" s="62"/>
      <c r="AM261" s="62"/>
      <c r="AN261" s="62"/>
      <c r="AO261" s="62"/>
    </row>
    <row r="263" spans="2:41">
      <c r="B263" s="20" t="s">
        <v>3658</v>
      </c>
      <c r="C263" s="12"/>
      <c r="D263" s="32"/>
      <c r="E263" s="32"/>
      <c r="F263" s="32"/>
      <c r="G263" s="32">
        <f t="shared" ref="G263:AE263" si="239">F264</f>
        <v>0</v>
      </c>
      <c r="H263" s="32">
        <f t="shared" si="239"/>
        <v>1099</v>
      </c>
      <c r="I263" s="32">
        <f t="shared" si="239"/>
        <v>1166</v>
      </c>
      <c r="J263" s="32">
        <f t="shared" si="239"/>
        <v>1411</v>
      </c>
      <c r="K263" s="32">
        <f t="shared" si="239"/>
        <v>3587</v>
      </c>
      <c r="L263" s="32">
        <f t="shared" si="239"/>
        <v>6627</v>
      </c>
      <c r="M263" s="32">
        <f t="shared" si="239"/>
        <v>10070</v>
      </c>
      <c r="N263" s="32">
        <f t="shared" si="239"/>
        <v>13568.6445</v>
      </c>
      <c r="O263" s="32">
        <f t="shared" si="239"/>
        <v>15357.735035877673</v>
      </c>
      <c r="P263" s="32">
        <f t="shared" si="239"/>
        <v>16837.731610671843</v>
      </c>
      <c r="Q263" s="32">
        <f t="shared" si="239"/>
        <v>18214.229671398993</v>
      </c>
      <c r="R263" s="32">
        <f t="shared" si="239"/>
        <v>19025.86376505539</v>
      </c>
      <c r="S263" s="32">
        <f t="shared" si="239"/>
        <v>19611.121208767992</v>
      </c>
      <c r="T263" s="32">
        <f t="shared" si="239"/>
        <v>20151.413499068676</v>
      </c>
      <c r="U263" s="32">
        <f t="shared" si="239"/>
        <v>20661.488616729424</v>
      </c>
      <c r="V263" s="32">
        <f t="shared" si="239"/>
        <v>21151.941985084195</v>
      </c>
      <c r="W263" s="32">
        <f t="shared" si="239"/>
        <v>21630.397999004723</v>
      </c>
      <c r="X263" s="32">
        <f t="shared" si="239"/>
        <v>22102.354586896217</v>
      </c>
      <c r="Y263" s="32">
        <f t="shared" si="239"/>
        <v>21820</v>
      </c>
      <c r="Z263" s="32">
        <f t="shared" si="239"/>
        <v>21894</v>
      </c>
      <c r="AA263" s="32">
        <f t="shared" si="239"/>
        <v>21494</v>
      </c>
      <c r="AB263" s="32">
        <f t="shared" si="239"/>
        <v>23406</v>
      </c>
      <c r="AC263" s="32">
        <f t="shared" si="239"/>
        <v>23875</v>
      </c>
      <c r="AD263" s="32">
        <f t="shared" si="239"/>
        <v>24928</v>
      </c>
      <c r="AE263" s="32">
        <f t="shared" si="239"/>
        <v>25359.841416410425</v>
      </c>
      <c r="AF263" s="32">
        <f>AE264</f>
        <v>25815.17420864333</v>
      </c>
      <c r="AG263" s="32">
        <f>AF264</f>
        <v>26290.068080444718</v>
      </c>
      <c r="AH263" s="32">
        <f>AG264</f>
        <v>26781.670202043966</v>
      </c>
      <c r="AI263" s="32">
        <f>AH264</f>
        <v>27287.918902340429</v>
      </c>
      <c r="AJ263" s="32">
        <f>AI264</f>
        <v>27807.33391854175</v>
      </c>
      <c r="AK263" s="32"/>
      <c r="AL263" s="32"/>
      <c r="AM263" s="32"/>
      <c r="AN263" s="32"/>
      <c r="AO263" s="32"/>
    </row>
    <row r="264" spans="2:41">
      <c r="B264" s="2280" t="s">
        <v>3659</v>
      </c>
      <c r="C264" s="2282"/>
      <c r="D264" s="2282"/>
      <c r="E264" s="2282"/>
      <c r="F264" s="2282"/>
      <c r="G264" s="2282">
        <f t="shared" ref="G264:R264" si="240">G198</f>
        <v>1099</v>
      </c>
      <c r="H264" s="2282">
        <f t="shared" si="240"/>
        <v>1166</v>
      </c>
      <c r="I264" s="2282">
        <f t="shared" si="240"/>
        <v>1411</v>
      </c>
      <c r="J264" s="2282">
        <f t="shared" si="240"/>
        <v>3587</v>
      </c>
      <c r="K264" s="2282">
        <f t="shared" si="240"/>
        <v>6627</v>
      </c>
      <c r="L264" s="2282">
        <f t="shared" si="240"/>
        <v>10070</v>
      </c>
      <c r="M264" s="2282">
        <f t="shared" si="240"/>
        <v>13568.6445</v>
      </c>
      <c r="N264" s="2282">
        <f t="shared" si="240"/>
        <v>15357.735035877673</v>
      </c>
      <c r="O264" s="2282">
        <f t="shared" si="240"/>
        <v>16837.731610671843</v>
      </c>
      <c r="P264" s="2282">
        <f t="shared" si="240"/>
        <v>18214.229671398993</v>
      </c>
      <c r="Q264" s="2282">
        <f t="shared" si="240"/>
        <v>19025.86376505539</v>
      </c>
      <c r="R264" s="2282">
        <f t="shared" si="240"/>
        <v>19611.121208767992</v>
      </c>
      <c r="S264" s="2282">
        <f t="shared" ref="S264:X264" si="241">S198</f>
        <v>20151.413499068676</v>
      </c>
      <c r="T264" s="2282">
        <f t="shared" si="241"/>
        <v>20661.488616729424</v>
      </c>
      <c r="U264" s="2282">
        <f t="shared" si="241"/>
        <v>21151.941985084195</v>
      </c>
      <c r="V264" s="2282">
        <f t="shared" si="241"/>
        <v>21630.397999004723</v>
      </c>
      <c r="W264" s="2282">
        <f t="shared" si="241"/>
        <v>22102.354586896217</v>
      </c>
      <c r="X264" s="2282">
        <f t="shared" si="241"/>
        <v>21820</v>
      </c>
      <c r="Y264" s="2282">
        <f t="shared" ref="Y264:AE264" si="242">Y198</f>
        <v>21894</v>
      </c>
      <c r="Z264" s="2282">
        <f t="shared" si="242"/>
        <v>21494</v>
      </c>
      <c r="AA264" s="2282">
        <f t="shared" si="242"/>
        <v>23406</v>
      </c>
      <c r="AB264" s="2282">
        <f t="shared" si="242"/>
        <v>23875</v>
      </c>
      <c r="AC264" s="2282">
        <f t="shared" si="242"/>
        <v>24928</v>
      </c>
      <c r="AD264" s="2282">
        <f t="shared" si="242"/>
        <v>25359.841416410425</v>
      </c>
      <c r="AE264" s="2282">
        <f t="shared" si="242"/>
        <v>25815.17420864333</v>
      </c>
      <c r="AF264" s="2282">
        <f>AF198</f>
        <v>26290.068080444718</v>
      </c>
      <c r="AG264" s="2282">
        <f>AG198</f>
        <v>26781.670202043966</v>
      </c>
      <c r="AH264" s="2282">
        <f>AH198</f>
        <v>27287.918902340429</v>
      </c>
      <c r="AI264" s="2282">
        <f>AI198</f>
        <v>27807.33391854175</v>
      </c>
      <c r="AJ264" s="2282">
        <f>AJ198</f>
        <v>28338.862640370113</v>
      </c>
      <c r="AK264" s="32"/>
      <c r="AL264" s="32"/>
      <c r="AM264" s="32"/>
      <c r="AN264" s="32"/>
      <c r="AO264" s="32"/>
    </row>
    <row r="265" spans="2:41">
      <c r="B265" s="20" t="s">
        <v>3660</v>
      </c>
      <c r="C265" s="4"/>
      <c r="D265" s="4"/>
      <c r="E265" s="4"/>
      <c r="F265" s="4"/>
      <c r="G265" s="4">
        <f t="shared" ref="G265:X265" si="243">(G263+G264)/2</f>
        <v>549.5</v>
      </c>
      <c r="H265" s="4">
        <f t="shared" si="243"/>
        <v>1132.5</v>
      </c>
      <c r="I265" s="4">
        <f t="shared" si="243"/>
        <v>1288.5</v>
      </c>
      <c r="J265" s="4">
        <f t="shared" si="243"/>
        <v>2499</v>
      </c>
      <c r="K265" s="4">
        <f t="shared" si="243"/>
        <v>5107</v>
      </c>
      <c r="L265" s="4">
        <f t="shared" si="243"/>
        <v>8348.5</v>
      </c>
      <c r="M265" s="4">
        <f t="shared" si="243"/>
        <v>11819.322250000001</v>
      </c>
      <c r="N265" s="4">
        <f t="shared" si="243"/>
        <v>14463.189767938837</v>
      </c>
      <c r="O265" s="4">
        <f t="shared" si="243"/>
        <v>16097.733323274759</v>
      </c>
      <c r="P265" s="4">
        <f t="shared" si="243"/>
        <v>17525.980641035418</v>
      </c>
      <c r="Q265" s="4">
        <f t="shared" si="243"/>
        <v>18620.04671822719</v>
      </c>
      <c r="R265" s="4">
        <f t="shared" si="243"/>
        <v>19318.492486911691</v>
      </c>
      <c r="S265" s="4">
        <f t="shared" si="243"/>
        <v>19881.267353918334</v>
      </c>
      <c r="T265" s="4">
        <f t="shared" si="243"/>
        <v>20406.451057899052</v>
      </c>
      <c r="U265" s="4">
        <f t="shared" si="243"/>
        <v>20906.71530090681</v>
      </c>
      <c r="V265" s="4">
        <f t="shared" si="243"/>
        <v>21391.169992044459</v>
      </c>
      <c r="W265" s="4">
        <f t="shared" si="243"/>
        <v>21866.37629295047</v>
      </c>
      <c r="X265" s="4">
        <f t="shared" si="243"/>
        <v>21961.177293448109</v>
      </c>
      <c r="Y265" s="4">
        <f t="shared" ref="Y265:AE265" si="244">(Y263+Y264)/2</f>
        <v>21857</v>
      </c>
      <c r="Z265" s="4">
        <f t="shared" si="244"/>
        <v>21694</v>
      </c>
      <c r="AA265" s="4">
        <f t="shared" si="244"/>
        <v>22450</v>
      </c>
      <c r="AB265" s="4">
        <f t="shared" si="244"/>
        <v>23640.5</v>
      </c>
      <c r="AC265" s="4">
        <f t="shared" si="244"/>
        <v>24401.5</v>
      </c>
      <c r="AD265" s="4">
        <f t="shared" si="244"/>
        <v>25143.920708205213</v>
      </c>
      <c r="AE265" s="4">
        <f t="shared" si="244"/>
        <v>25587.507812526877</v>
      </c>
      <c r="AF265" s="4">
        <f>(AF263+AF264)/2</f>
        <v>26052.621144544024</v>
      </c>
      <c r="AG265" s="4">
        <f>(AG263+AG264)/2</f>
        <v>26535.869141244344</v>
      </c>
      <c r="AH265" s="4">
        <f>(AH263+AH264)/2</f>
        <v>27034.794552192197</v>
      </c>
      <c r="AI265" s="4">
        <f>(AI263+AI264)/2</f>
        <v>27547.626410441088</v>
      </c>
      <c r="AJ265" s="4">
        <f>(AJ263+AJ264)/2</f>
        <v>28073.098279455931</v>
      </c>
      <c r="AK265" s="4"/>
      <c r="AL265" s="4"/>
      <c r="AM265" s="4"/>
      <c r="AN265" s="4"/>
      <c r="AO265" s="4"/>
    </row>
    <row r="266" spans="2:41">
      <c r="B266" s="20" t="s">
        <v>327</v>
      </c>
      <c r="C266" s="4"/>
      <c r="D266" s="25"/>
      <c r="E266" s="25"/>
      <c r="F266" s="25"/>
      <c r="G266" s="25"/>
      <c r="H266" s="25">
        <f t="shared" ref="H266:AE266" si="245">H265/G265-1</f>
        <v>1.0609645131938126</v>
      </c>
      <c r="I266" s="25">
        <f t="shared" si="245"/>
        <v>0.13774834437086092</v>
      </c>
      <c r="J266" s="25">
        <f t="shared" si="245"/>
        <v>0.93946449359720607</v>
      </c>
      <c r="K266" s="25">
        <f t="shared" si="245"/>
        <v>1.0436174469787916</v>
      </c>
      <c r="L266" s="25">
        <f t="shared" si="245"/>
        <v>0.63471705502251807</v>
      </c>
      <c r="M266" s="25">
        <f t="shared" si="245"/>
        <v>0.41574201952446566</v>
      </c>
      <c r="N266" s="25">
        <f t="shared" si="245"/>
        <v>0.22369028122055257</v>
      </c>
      <c r="O266" s="25">
        <f t="shared" si="245"/>
        <v>0.1130140433446627</v>
      </c>
      <c r="P266" s="25">
        <f t="shared" si="245"/>
        <v>8.8723504674763198E-2</v>
      </c>
      <c r="Q266" s="25">
        <f t="shared" si="245"/>
        <v>6.242538432514988E-2</v>
      </c>
      <c r="R266" s="25">
        <f t="shared" si="245"/>
        <v>3.7510419777883275E-2</v>
      </c>
      <c r="S266" s="25">
        <f t="shared" si="245"/>
        <v>2.913140698674721E-2</v>
      </c>
      <c r="T266" s="25">
        <f t="shared" si="245"/>
        <v>2.6416007321445223E-2</v>
      </c>
      <c r="U266" s="25">
        <f t="shared" si="245"/>
        <v>2.4515004671236573E-2</v>
      </c>
      <c r="V266" s="25">
        <f t="shared" si="245"/>
        <v>2.3172204919088113E-2</v>
      </c>
      <c r="W266" s="25">
        <f t="shared" si="245"/>
        <v>2.2215068230617696E-2</v>
      </c>
      <c r="X266" s="25">
        <f t="shared" si="245"/>
        <v>4.3354691800581158E-3</v>
      </c>
      <c r="Y266" s="25">
        <f t="shared" si="245"/>
        <v>-4.7437025827932189E-3</v>
      </c>
      <c r="Z266" s="25">
        <f t="shared" si="245"/>
        <v>-7.4575650821246953E-3</v>
      </c>
      <c r="AA266" s="25">
        <f t="shared" si="245"/>
        <v>3.4848345164561589E-2</v>
      </c>
      <c r="AB266" s="25">
        <f t="shared" si="245"/>
        <v>5.3028953229398601E-2</v>
      </c>
      <c r="AC266" s="25">
        <f t="shared" si="245"/>
        <v>3.2190520505065434E-2</v>
      </c>
      <c r="AD266" s="25">
        <f t="shared" si="245"/>
        <v>3.0425207803012722E-2</v>
      </c>
      <c r="AE266" s="25">
        <f t="shared" si="245"/>
        <v>1.7641922652775088E-2</v>
      </c>
      <c r="AF266" s="25">
        <f>AF265/AE265-1</f>
        <v>1.8177359648501534E-2</v>
      </c>
      <c r="AG266" s="25">
        <f>AG265/AF265-1</f>
        <v>1.8548920433732352E-2</v>
      </c>
      <c r="AH266" s="25">
        <f>AH265/AG265-1</f>
        <v>1.8801924605980957E-2</v>
      </c>
      <c r="AI266" s="25">
        <f>AI265/AH265-1</f>
        <v>1.8969327000389891E-2</v>
      </c>
      <c r="AJ266" s="25">
        <f>AJ265/AI265-1</f>
        <v>1.9075032497742894E-2</v>
      </c>
      <c r="AK266" s="25"/>
      <c r="AL266" s="25"/>
      <c r="AM266" s="25"/>
      <c r="AN266" s="25"/>
      <c r="AO266" s="25"/>
    </row>
    <row r="268" spans="2:41">
      <c r="B268" s="20" t="s">
        <v>3661</v>
      </c>
      <c r="I268" s="5">
        <v>175.7</v>
      </c>
      <c r="J268" s="5">
        <v>170</v>
      </c>
      <c r="K268" s="5">
        <v>155</v>
      </c>
      <c r="L268" s="4">
        <f>L272*L270</f>
        <v>126.91249999999997</v>
      </c>
      <c r="M268" s="4">
        <f t="shared" ref="M268:R268" si="246">M272*M270</f>
        <v>116.26615</v>
      </c>
      <c r="N268" s="4">
        <f t="shared" si="246"/>
        <v>123.99655948734826</v>
      </c>
      <c r="O268" s="4">
        <f t="shared" si="246"/>
        <v>118.33675651298077</v>
      </c>
      <c r="P268" s="4">
        <f t="shared" si="246"/>
        <v>116.95689693439002</v>
      </c>
      <c r="Q268" s="4">
        <f t="shared" si="246"/>
        <v>122.5300609348772</v>
      </c>
      <c r="R268" s="4">
        <f t="shared" si="246"/>
        <v>139.59972281451337</v>
      </c>
      <c r="S268" s="4">
        <f t="shared" ref="S268:X268" si="247">S272*S270</f>
        <v>124.13150174826818</v>
      </c>
      <c r="T268" s="4">
        <f>T272*T270</f>
        <v>98.733036465127029</v>
      </c>
      <c r="U268" s="4">
        <f t="shared" si="247"/>
        <v>130.25855746041648</v>
      </c>
      <c r="V268" s="4">
        <f t="shared" si="247"/>
        <v>123.89122038216776</v>
      </c>
      <c r="W268" s="4">
        <f t="shared" si="247"/>
        <v>146.2577393444603</v>
      </c>
      <c r="X268" s="4">
        <f t="shared" si="247"/>
        <v>106.60234840761254</v>
      </c>
      <c r="Y268" s="4">
        <f>Y272*Y270</f>
        <v>80.806131928752805</v>
      </c>
      <c r="Z268" s="4">
        <f t="shared" ref="Z268:AE268" si="248">Z272*Z270</f>
        <v>85.952170559654618</v>
      </c>
      <c r="AA268" s="4">
        <f t="shared" si="248"/>
        <v>72.640673525104631</v>
      </c>
      <c r="AB268" s="4">
        <f t="shared" si="248"/>
        <v>92.018112098779014</v>
      </c>
      <c r="AC268" s="4">
        <f>AC288*1000/AC265/12</f>
        <v>123.65023580744293</v>
      </c>
      <c r="AD268" s="4">
        <f t="shared" si="248"/>
        <v>88.272333668012237</v>
      </c>
      <c r="AE268" s="4">
        <f t="shared" si="248"/>
        <v>83.312066629125383</v>
      </c>
      <c r="AF268" s="4">
        <f>AF272*AF270</f>
        <v>82.190651254131183</v>
      </c>
      <c r="AG268" s="4">
        <f>AG272*AG270</f>
        <v>89.0277496770412</v>
      </c>
      <c r="AH268" s="4">
        <f>AH272*AH270</f>
        <v>97.294612147052177</v>
      </c>
      <c r="AI268" s="4">
        <f>AI272*AI270</f>
        <v>107.28703177296563</v>
      </c>
      <c r="AJ268" s="4">
        <f>AJ272*AJ270</f>
        <v>119.38120626373632</v>
      </c>
      <c r="AK268" s="4"/>
      <c r="AL268" s="4"/>
      <c r="AM268" s="4"/>
      <c r="AN268" s="4"/>
      <c r="AO268" s="4"/>
    </row>
    <row r="269" spans="2:41">
      <c r="B269" s="20" t="s">
        <v>327</v>
      </c>
      <c r="I269" s="24"/>
      <c r="J269" s="24">
        <f t="shared" ref="J269:AE269" si="249">J268/I268-1</f>
        <v>-3.2441661923733545E-2</v>
      </c>
      <c r="K269" s="24">
        <f t="shared" si="249"/>
        <v>-8.8235294117647078E-2</v>
      </c>
      <c r="L269" s="24">
        <f t="shared" si="249"/>
        <v>-0.18120967741935501</v>
      </c>
      <c r="M269" s="24">
        <f t="shared" si="249"/>
        <v>-8.3887323943661718E-2</v>
      </c>
      <c r="N269" s="24">
        <f t="shared" si="249"/>
        <v>6.6488909173893385E-2</v>
      </c>
      <c r="O269" s="24">
        <f t="shared" si="249"/>
        <v>-4.5644838838814539E-2</v>
      </c>
      <c r="P269" s="24">
        <f t="shared" si="249"/>
        <v>-1.1660447854504041E-2</v>
      </c>
      <c r="Q269" s="24">
        <f t="shared" si="249"/>
        <v>4.7651435242964668E-2</v>
      </c>
      <c r="R269" s="24">
        <f t="shared" si="249"/>
        <v>0.13930999257976717</v>
      </c>
      <c r="S269" s="24">
        <f t="shared" si="249"/>
        <v>-0.11080409584192275</v>
      </c>
      <c r="T269" s="24">
        <f t="shared" si="249"/>
        <v>-0.20460934513342011</v>
      </c>
      <c r="U269" s="24">
        <f t="shared" si="249"/>
        <v>0.31930063253371554</v>
      </c>
      <c r="V269" s="24">
        <f t="shared" si="249"/>
        <v>-4.8882293819226819E-2</v>
      </c>
      <c r="W269" s="24">
        <f t="shared" si="249"/>
        <v>0.18053352685766155</v>
      </c>
      <c r="X269" s="24">
        <f t="shared" si="249"/>
        <v>-0.27113362420742049</v>
      </c>
      <c r="Y269" s="24">
        <f t="shared" si="249"/>
        <v>-0.24198544276176204</v>
      </c>
      <c r="Z269" s="24">
        <f t="shared" si="249"/>
        <v>6.3683763943052085E-2</v>
      </c>
      <c r="AA269" s="24">
        <f t="shared" si="249"/>
        <v>-0.15487098170849822</v>
      </c>
      <c r="AB269" s="24">
        <f t="shared" si="249"/>
        <v>0.26675741885814896</v>
      </c>
      <c r="AC269" s="24">
        <f t="shared" si="249"/>
        <v>0.343759755413235</v>
      </c>
      <c r="AD269" s="24">
        <f t="shared" si="249"/>
        <v>-0.28611269447576071</v>
      </c>
      <c r="AE269" s="24">
        <f t="shared" si="249"/>
        <v>-5.619277108433729E-2</v>
      </c>
      <c r="AF269" s="24">
        <f>AF268/AE268-1</f>
        <v>-1.3460419605077489E-2</v>
      </c>
      <c r="AG269" s="24">
        <f>AG268/AF268-1</f>
        <v>8.318584070796442E-2</v>
      </c>
      <c r="AH269" s="24">
        <f>AH268/AG268-1</f>
        <v>9.2857142857142971E-2</v>
      </c>
      <c r="AI269" s="24">
        <f>AI268/AH268-1</f>
        <v>0.10270270270270254</v>
      </c>
      <c r="AJ269" s="24">
        <f>AJ268/AI268-1</f>
        <v>0.11272727272727279</v>
      </c>
      <c r="AK269" s="24"/>
      <c r="AL269" s="24"/>
      <c r="AM269" s="24"/>
      <c r="AN269" s="24"/>
      <c r="AO269" s="24"/>
    </row>
    <row r="270" spans="2:41">
      <c r="B270" s="20" t="s">
        <v>3932</v>
      </c>
      <c r="I270" s="78">
        <f>'FX inputs'!E3/'FX inputs'!E6</f>
        <v>3.67</v>
      </c>
      <c r="J270" s="78">
        <f>'FX inputs'!F3/'FX inputs'!F6</f>
        <v>3.84</v>
      </c>
      <c r="K270" s="78">
        <f>'FX inputs'!G3/'FX inputs'!G6</f>
        <v>3.72</v>
      </c>
      <c r="L270" s="78">
        <f>'FX inputs'!H3/'FX inputs'!H6</f>
        <v>3.55</v>
      </c>
      <c r="M270" s="78">
        <f>'FX inputs'!I3/'FX inputs'!I6</f>
        <v>3.5</v>
      </c>
      <c r="N270" s="78">
        <f>'FX inputs'!J3/'FX inputs'!J6</f>
        <v>3.530351437699681</v>
      </c>
      <c r="O270" s="78">
        <f>'FX inputs'!K3/'FX inputs'!K6</f>
        <v>3.6193029490616624</v>
      </c>
      <c r="P270" s="78">
        <f>'FX inputs'!L3/'FX inputs'!L6</f>
        <v>3.2301790281329925</v>
      </c>
      <c r="Q270" s="78">
        <f>'FX inputs'!M3/'FX inputs'!M6</f>
        <v>3.0121065375302662</v>
      </c>
      <c r="R270" s="78">
        <f>'FX inputs'!N3/'FX inputs'!N6</f>
        <v>2.8923076923076922</v>
      </c>
      <c r="S270" s="78">
        <f>'FX inputs'!O3/'FX inputs'!O6</f>
        <v>2.3327239488117004</v>
      </c>
      <c r="T270" s="78">
        <f>'FX inputs'!P3/'FX inputs'!P6</f>
        <v>1.6134146341463416</v>
      </c>
      <c r="U270" s="78">
        <f>'FX inputs'!Q3/'FX inputs'!Q6</f>
        <v>1.7390350877192984</v>
      </c>
      <c r="V270" s="78">
        <f>'FX inputs'!R3/'FX inputs'!R6</f>
        <v>1.2645466847090665</v>
      </c>
      <c r="W270" s="78">
        <f>'FX inputs'!S3/'FX inputs'!S6</f>
        <v>1.1357575757575757</v>
      </c>
      <c r="X270" s="78">
        <f>'FX inputs'!T3/'FX inputs'!T6</f>
        <v>0.6855614973262032</v>
      </c>
      <c r="Y270" s="78">
        <f>'FX inputs'!U3/'FX inputs'!U6</f>
        <v>0.41243301178992497</v>
      </c>
      <c r="Z270" s="78">
        <f>'FX inputs'!V3/'FX inputs'!V6</f>
        <v>0.30473624503686897</v>
      </c>
      <c r="AA270" s="78">
        <f>'FX inputs'!W3/'FX inputs'!W6</f>
        <v>0.2132848394251326</v>
      </c>
      <c r="AB270" s="78">
        <f>'FX inputs'!X3/'FX inputs'!X6</f>
        <v>0.15351145038167938</v>
      </c>
      <c r="AC270" s="78">
        <f>'FX inputs'!Y3/'FX inputs'!Y6</f>
        <v>6.0009471618970293E-2</v>
      </c>
      <c r="AD270" s="78">
        <f>'FX inputs'!Z3/'FX inputs'!Z6</f>
        <v>0.02</v>
      </c>
      <c r="AE270" s="78">
        <f>'FX inputs'!AA3/'FX inputs'!AA6</f>
        <v>1.5421686746987951E-2</v>
      </c>
      <c r="AF270" s="78">
        <f>'FX inputs'!AB3/'FX inputs'!AB6</f>
        <v>1.2552891396332864E-2</v>
      </c>
      <c r="AG270" s="78">
        <f>'FX inputs'!AC3/'FX inputs'!AC6</f>
        <v>1.1330928517043825E-2</v>
      </c>
      <c r="AH270" s="78">
        <f>'FX inputs'!AD3/'FX inputs'!AD6</f>
        <v>1.0319238470879198E-2</v>
      </c>
      <c r="AI270" s="78">
        <f>'FX inputs'!AE3/'FX inputs'!AE6</f>
        <v>9.4825434597268308E-3</v>
      </c>
      <c r="AJ270" s="78">
        <f>'FX inputs'!AF3/'FX inputs'!AF6</f>
        <v>8.7929039353830604E-3</v>
      </c>
      <c r="AK270" s="78"/>
      <c r="AL270" s="78"/>
      <c r="AM270" s="78"/>
      <c r="AN270" s="78"/>
      <c r="AO270" s="78"/>
    </row>
    <row r="271" spans="2:41">
      <c r="B271" s="20" t="s">
        <v>327</v>
      </c>
      <c r="I271" s="24"/>
      <c r="J271" s="24">
        <f>J270/I270-1</f>
        <v>4.632152588555849E-2</v>
      </c>
      <c r="K271" s="24">
        <f>K270/J270-1</f>
        <v>-3.1249999999999889E-2</v>
      </c>
      <c r="L271" s="24">
        <f>L270/K270-1</f>
        <v>-4.5698924731182866E-2</v>
      </c>
      <c r="M271" s="24">
        <f t="shared" ref="M271:AE271" si="250">M270/L270-1</f>
        <v>-1.4084507042253502E-2</v>
      </c>
      <c r="N271" s="24">
        <f t="shared" si="250"/>
        <v>8.6718393427660523E-3</v>
      </c>
      <c r="O271" s="24">
        <f t="shared" si="250"/>
        <v>2.5196219960452737E-2</v>
      </c>
      <c r="P271" s="24">
        <f t="shared" si="250"/>
        <v>-0.10751349815288436</v>
      </c>
      <c r="Q271" s="24">
        <f t="shared" si="250"/>
        <v>-6.7510961065452069E-2</v>
      </c>
      <c r="R271" s="24">
        <f t="shared" si="250"/>
        <v>-3.9772446203314327E-2</v>
      </c>
      <c r="S271" s="24">
        <f t="shared" si="250"/>
        <v>-0.19347310280446528</v>
      </c>
      <c r="T271" s="24">
        <f t="shared" si="250"/>
        <v>-0.3083559522899304</v>
      </c>
      <c r="U271" s="24">
        <f t="shared" si="250"/>
        <v>7.7859993900094127E-2</v>
      </c>
      <c r="V271" s="24">
        <f t="shared" si="250"/>
        <v>-0.27284579038167178</v>
      </c>
      <c r="W271" s="24">
        <f t="shared" si="250"/>
        <v>-0.10184606903708038</v>
      </c>
      <c r="X271" s="24">
        <f t="shared" si="250"/>
        <v>-0.39638395379496516</v>
      </c>
      <c r="Y271" s="24">
        <f t="shared" si="250"/>
        <v>-0.39840114504901736</v>
      </c>
      <c r="Z271" s="24">
        <f t="shared" si="250"/>
        <v>-0.26112547656081408</v>
      </c>
      <c r="AA271" s="24">
        <f t="shared" si="250"/>
        <v>-0.30010019189109582</v>
      </c>
      <c r="AB271" s="24">
        <f t="shared" si="250"/>
        <v>-0.28025146655787003</v>
      </c>
      <c r="AC271" s="24">
        <f t="shared" si="250"/>
        <v>-0.60908797702212292</v>
      </c>
      <c r="AD271" s="24">
        <f t="shared" si="250"/>
        <v>-0.66671927846674173</v>
      </c>
      <c r="AE271" s="24">
        <f t="shared" si="250"/>
        <v>-0.22891566265060248</v>
      </c>
      <c r="AF271" s="24">
        <f>AF270/AE270-1</f>
        <v>-0.18602344851904085</v>
      </c>
      <c r="AG271" s="24">
        <f>AG270/AF270-1</f>
        <v>-9.7345132743362761E-2</v>
      </c>
      <c r="AH271" s="24">
        <f>AH270/AG270-1</f>
        <v>-8.9285714285714302E-2</v>
      </c>
      <c r="AI271" s="24">
        <f>AI270/AH270-1</f>
        <v>-8.108108108108103E-2</v>
      </c>
      <c r="AJ271" s="24">
        <f>AJ270/AI270-1</f>
        <v>-7.2727272727272863E-2</v>
      </c>
      <c r="AK271" s="24"/>
      <c r="AL271" s="24"/>
      <c r="AM271" s="24"/>
      <c r="AN271" s="24"/>
      <c r="AO271" s="24"/>
    </row>
    <row r="272" spans="2:41">
      <c r="B272" s="20" t="s">
        <v>3933</v>
      </c>
      <c r="I272" s="10">
        <f>I268/I270</f>
        <v>47.874659400544957</v>
      </c>
      <c r="J272" s="10">
        <f>J268/J270</f>
        <v>44.270833333333336</v>
      </c>
      <c r="K272" s="10">
        <f>K268/K270</f>
        <v>41.666666666666664</v>
      </c>
      <c r="L272" s="10">
        <f>L279</f>
        <v>35.749999999999993</v>
      </c>
      <c r="M272" s="10">
        <f t="shared" ref="M272:R272" si="251">M279</f>
        <v>33.218899999999998</v>
      </c>
      <c r="N272" s="10">
        <f t="shared" si="251"/>
        <v>35.123007348000002</v>
      </c>
      <c r="O272" s="10">
        <f t="shared" si="251"/>
        <v>32.696007540253206</v>
      </c>
      <c r="P272" s="10">
        <f t="shared" si="251"/>
        <v>36.207558750076402</v>
      </c>
      <c r="Q272" s="10">
        <f t="shared" si="251"/>
        <v>40.679192255710838</v>
      </c>
      <c r="R272" s="10">
        <f t="shared" si="251"/>
        <v>48.265861611400901</v>
      </c>
      <c r="S272" s="10">
        <f t="shared" ref="S272:X272" si="252">S279</f>
        <v>53.213112426569502</v>
      </c>
      <c r="T272" s="10">
        <f t="shared" si="252"/>
        <v>61.195079290554922</v>
      </c>
      <c r="U272" s="10">
        <f t="shared" si="252"/>
        <v>74.902777051639234</v>
      </c>
      <c r="V272" s="10">
        <f t="shared" si="252"/>
        <v>97.972832383544102</v>
      </c>
      <c r="W272" s="10">
        <f t="shared" si="252"/>
        <v>128.77549088493038</v>
      </c>
      <c r="X272" s="10">
        <f t="shared" si="252"/>
        <v>155.4964052435534</v>
      </c>
      <c r="Y272" s="10">
        <f>Y279</f>
        <v>195.92547060687727</v>
      </c>
      <c r="Z272" s="10">
        <f t="shared" ref="Z272:AE272" si="253">Z279</f>
        <v>282.0543074856605</v>
      </c>
      <c r="AA272" s="10">
        <f t="shared" si="253"/>
        <v>340.58057628893505</v>
      </c>
      <c r="AB272" s="10">
        <f t="shared" si="253"/>
        <v>599.42181426852574</v>
      </c>
      <c r="AC272" s="10">
        <f>AC268/AC270</f>
        <v>2060.5119903831051</v>
      </c>
      <c r="AD272" s="10">
        <f t="shared" si="253"/>
        <v>4413.6166834006117</v>
      </c>
      <c r="AE272" s="10">
        <f t="shared" si="253"/>
        <v>5402.2668204823494</v>
      </c>
      <c r="AF272" s="10">
        <f>AF279</f>
        <v>6547.5473864246069</v>
      </c>
      <c r="AG272" s="10">
        <f>AG279</f>
        <v>7857.0568637095275</v>
      </c>
      <c r="AH272" s="10">
        <f>AH279</f>
        <v>9428.4682364514338</v>
      </c>
      <c r="AI272" s="10">
        <f>AI279</f>
        <v>11314.161883741719</v>
      </c>
      <c r="AJ272" s="10">
        <f>AJ279</f>
        <v>13576.994260490064</v>
      </c>
      <c r="AK272" s="10"/>
      <c r="AL272" s="10"/>
      <c r="AM272" s="10"/>
      <c r="AN272" s="10"/>
      <c r="AO272" s="10"/>
    </row>
    <row r="273" spans="2:42">
      <c r="B273" s="20" t="s">
        <v>327</v>
      </c>
      <c r="I273" s="24"/>
      <c r="J273" s="24">
        <f>J272/I272-1</f>
        <v>-7.5276275848984886E-2</v>
      </c>
      <c r="K273" s="24">
        <f>K272/J272-1</f>
        <v>-5.882352941176483E-2</v>
      </c>
      <c r="L273" s="24">
        <f t="shared" ref="L273:AE273" si="254">L272/K272-1</f>
        <v>-0.14200000000000013</v>
      </c>
      <c r="M273" s="24">
        <f t="shared" si="254"/>
        <v>-7.0799999999999863E-2</v>
      </c>
      <c r="N273" s="24">
        <f t="shared" si="254"/>
        <v>5.7320000000000038E-2</v>
      </c>
      <c r="O273" s="24">
        <f t="shared" si="254"/>
        <v>-6.9099999999999828E-2</v>
      </c>
      <c r="P273" s="24">
        <f t="shared" si="254"/>
        <v>0.10740000000000016</v>
      </c>
      <c r="Q273" s="24">
        <f t="shared" si="254"/>
        <v>0.12349999999999994</v>
      </c>
      <c r="R273" s="24">
        <f t="shared" si="254"/>
        <v>0.18649999999999989</v>
      </c>
      <c r="S273" s="24">
        <f t="shared" si="254"/>
        <v>0.10250000000000026</v>
      </c>
      <c r="T273" s="24">
        <f t="shared" si="254"/>
        <v>0.14999999999999991</v>
      </c>
      <c r="U273" s="24">
        <f t="shared" si="254"/>
        <v>0.2240000000000002</v>
      </c>
      <c r="V273" s="24">
        <f t="shared" si="254"/>
        <v>0.30799999999999983</v>
      </c>
      <c r="W273" s="24">
        <f t="shared" si="254"/>
        <v>0.31440000000000001</v>
      </c>
      <c r="X273" s="24">
        <f t="shared" si="254"/>
        <v>0.2074999999999998</v>
      </c>
      <c r="Y273" s="24">
        <f t="shared" si="254"/>
        <v>0.26</v>
      </c>
      <c r="Z273" s="24">
        <f t="shared" si="254"/>
        <v>0.43959999999999999</v>
      </c>
      <c r="AA273" s="24">
        <f t="shared" si="254"/>
        <v>0.20750000000000002</v>
      </c>
      <c r="AB273" s="24">
        <f t="shared" si="254"/>
        <v>0.76000000000000023</v>
      </c>
      <c r="AC273" s="24">
        <f t="shared" si="254"/>
        <v>2.4374991722607682</v>
      </c>
      <c r="AD273" s="24">
        <f t="shared" si="254"/>
        <v>1.1420000000000003</v>
      </c>
      <c r="AE273" s="24">
        <f t="shared" si="254"/>
        <v>0.2240000000000002</v>
      </c>
      <c r="AF273" s="24">
        <f>AF272/AE272-1</f>
        <v>0.21199999999999997</v>
      </c>
      <c r="AG273" s="24">
        <f>AG272/AF272-1</f>
        <v>0.19999999999999996</v>
      </c>
      <c r="AH273" s="24">
        <f>AH272/AG272-1</f>
        <v>0.20000000000000018</v>
      </c>
      <c r="AI273" s="24">
        <f>AI272/AH272-1</f>
        <v>0.19999999999999996</v>
      </c>
      <c r="AJ273" s="24">
        <f>AJ272/AI272-1</f>
        <v>0.20000000000000018</v>
      </c>
      <c r="AK273" s="24"/>
      <c r="AL273" s="24"/>
      <c r="AM273" s="24"/>
      <c r="AN273" s="24"/>
      <c r="AO273" s="24"/>
    </row>
    <row r="274" spans="2:42" hidden="1"/>
    <row r="275" spans="2:42" hidden="1">
      <c r="B275" s="20" t="s">
        <v>3665</v>
      </c>
      <c r="I275" s="61"/>
      <c r="J275" s="61"/>
      <c r="K275" s="61"/>
      <c r="L275" s="21">
        <f t="shared" ref="L275:R275" si="255">L276/L268</f>
        <v>0</v>
      </c>
      <c r="M275" s="21">
        <f t="shared" si="255"/>
        <v>0</v>
      </c>
      <c r="N275" s="21">
        <f t="shared" si="255"/>
        <v>0</v>
      </c>
      <c r="O275" s="21">
        <f t="shared" si="255"/>
        <v>0</v>
      </c>
      <c r="P275" s="21">
        <f t="shared" si="255"/>
        <v>0</v>
      </c>
      <c r="Q275" s="21">
        <f t="shared" si="255"/>
        <v>0</v>
      </c>
      <c r="R275" s="21">
        <f t="shared" si="255"/>
        <v>0</v>
      </c>
      <c r="S275" s="21">
        <f t="shared" ref="S275:X275" si="256">S276/S268</f>
        <v>0</v>
      </c>
      <c r="T275" s="21">
        <f t="shared" si="256"/>
        <v>0</v>
      </c>
      <c r="U275" s="21">
        <f t="shared" si="256"/>
        <v>0</v>
      </c>
      <c r="V275" s="21">
        <f t="shared" si="256"/>
        <v>0</v>
      </c>
      <c r="W275" s="21">
        <f t="shared" si="256"/>
        <v>0</v>
      </c>
      <c r="X275" s="21">
        <f t="shared" si="256"/>
        <v>0</v>
      </c>
      <c r="Y275" s="21">
        <f t="shared" ref="Y275:AE275" si="257">Y276/Y268</f>
        <v>0</v>
      </c>
      <c r="Z275" s="21">
        <f t="shared" si="257"/>
        <v>0</v>
      </c>
      <c r="AA275" s="21">
        <f t="shared" si="257"/>
        <v>0</v>
      </c>
      <c r="AB275" s="21">
        <f t="shared" si="257"/>
        <v>0</v>
      </c>
      <c r="AC275" s="21">
        <f t="shared" si="257"/>
        <v>0</v>
      </c>
      <c r="AD275" s="21">
        <f t="shared" si="257"/>
        <v>0</v>
      </c>
      <c r="AE275" s="21">
        <f t="shared" si="257"/>
        <v>0</v>
      </c>
      <c r="AF275" s="21">
        <f>AF276/AF268</f>
        <v>0</v>
      </c>
      <c r="AG275" s="21">
        <f>AG276/AG268</f>
        <v>0</v>
      </c>
      <c r="AH275" s="21">
        <f>AH276/AH268</f>
        <v>0</v>
      </c>
      <c r="AI275" s="21">
        <f>AI276/AI268</f>
        <v>0</v>
      </c>
      <c r="AJ275" s="21">
        <f>AJ276/AJ268</f>
        <v>0</v>
      </c>
      <c r="AK275" s="21"/>
      <c r="AL275" s="21"/>
      <c r="AM275" s="21"/>
      <c r="AN275" s="21"/>
      <c r="AO275" s="21"/>
    </row>
    <row r="276" spans="2:42" hidden="1">
      <c r="B276" s="20" t="s">
        <v>672</v>
      </c>
      <c r="I276" s="22">
        <f>I268*I275</f>
        <v>0</v>
      </c>
      <c r="J276" s="22">
        <f>J268*J275</f>
        <v>0</v>
      </c>
      <c r="K276" s="22">
        <f>K268*K275</f>
        <v>0</v>
      </c>
      <c r="L276" s="10">
        <f t="shared" ref="L276:R276" si="258">K276*(1+L277)</f>
        <v>0</v>
      </c>
      <c r="M276" s="10">
        <f t="shared" si="258"/>
        <v>0</v>
      </c>
      <c r="N276" s="10">
        <f t="shared" si="258"/>
        <v>0</v>
      </c>
      <c r="O276" s="10">
        <f t="shared" si="258"/>
        <v>0</v>
      </c>
      <c r="P276" s="10">
        <f t="shared" si="258"/>
        <v>0</v>
      </c>
      <c r="Q276" s="10">
        <f t="shared" si="258"/>
        <v>0</v>
      </c>
      <c r="R276" s="10">
        <f t="shared" si="258"/>
        <v>0</v>
      </c>
      <c r="S276" s="10">
        <f t="shared" ref="S276:AE276" si="259">R276*(1+S277)</f>
        <v>0</v>
      </c>
      <c r="T276" s="10">
        <f t="shared" si="259"/>
        <v>0</v>
      </c>
      <c r="U276" s="10">
        <f t="shared" si="259"/>
        <v>0</v>
      </c>
      <c r="V276" s="10">
        <f t="shared" si="259"/>
        <v>0</v>
      </c>
      <c r="W276" s="10">
        <f t="shared" si="259"/>
        <v>0</v>
      </c>
      <c r="X276" s="10">
        <f t="shared" si="259"/>
        <v>0</v>
      </c>
      <c r="Y276" s="10">
        <f t="shared" si="259"/>
        <v>0</v>
      </c>
      <c r="Z276" s="10">
        <f t="shared" si="259"/>
        <v>0</v>
      </c>
      <c r="AA276" s="10">
        <f t="shared" si="259"/>
        <v>0</v>
      </c>
      <c r="AB276" s="10">
        <f t="shared" si="259"/>
        <v>0</v>
      </c>
      <c r="AC276" s="10">
        <f t="shared" si="259"/>
        <v>0</v>
      </c>
      <c r="AD276" s="10">
        <f t="shared" si="259"/>
        <v>0</v>
      </c>
      <c r="AE276" s="10">
        <f t="shared" si="259"/>
        <v>0</v>
      </c>
      <c r="AF276" s="10">
        <f>AE276*(1+AF277)</f>
        <v>0</v>
      </c>
      <c r="AG276" s="10">
        <f>AF276*(1+AG277)</f>
        <v>0</v>
      </c>
      <c r="AH276" s="10">
        <f>AG276*(1+AH277)</f>
        <v>0</v>
      </c>
      <c r="AI276" s="10">
        <f>AH276*(1+AI277)</f>
        <v>0</v>
      </c>
      <c r="AJ276" s="10">
        <f>AI276*(1+AJ277)</f>
        <v>0</v>
      </c>
      <c r="AK276" s="10"/>
      <c r="AL276" s="10"/>
      <c r="AM276" s="10"/>
      <c r="AN276" s="10"/>
      <c r="AO276" s="10"/>
    </row>
    <row r="277" spans="2:42" hidden="1">
      <c r="B277" s="20" t="s">
        <v>327</v>
      </c>
      <c r="I277" s="21" t="e">
        <f>I276/H276-1</f>
        <v>#DIV/0!</v>
      </c>
      <c r="J277" s="21" t="e">
        <f>J276/I276-1</f>
        <v>#DIV/0!</v>
      </c>
      <c r="K277" s="21" t="e">
        <f>K276/J276-1</f>
        <v>#DIV/0!</v>
      </c>
      <c r="L277" s="23">
        <v>0.05</v>
      </c>
      <c r="M277" s="23">
        <v>0.05</v>
      </c>
      <c r="N277" s="23">
        <v>0.05</v>
      </c>
      <c r="O277" s="23">
        <v>0.03</v>
      </c>
      <c r="P277" s="23">
        <v>0.03</v>
      </c>
      <c r="Q277" s="23">
        <v>0.03</v>
      </c>
      <c r="R277" s="23">
        <v>0.03</v>
      </c>
      <c r="S277" s="23">
        <v>0.03</v>
      </c>
      <c r="T277" s="23">
        <v>0.03</v>
      </c>
      <c r="U277" s="23">
        <v>0.03</v>
      </c>
      <c r="V277" s="23">
        <v>0.03</v>
      </c>
      <c r="W277" s="23">
        <v>0.03</v>
      </c>
      <c r="X277" s="23">
        <v>0.03</v>
      </c>
      <c r="Y277" s="23">
        <v>0.03</v>
      </c>
      <c r="Z277" s="23">
        <v>0.03</v>
      </c>
      <c r="AA277" s="23">
        <v>0.03</v>
      </c>
      <c r="AB277" s="23">
        <v>0.03</v>
      </c>
      <c r="AC277" s="23">
        <v>0.03</v>
      </c>
      <c r="AD277" s="23">
        <v>0.03</v>
      </c>
      <c r="AE277" s="23">
        <v>0.03</v>
      </c>
      <c r="AF277" s="23">
        <v>0.03</v>
      </c>
      <c r="AG277" s="23">
        <v>0.03</v>
      </c>
      <c r="AH277" s="23">
        <v>0.03</v>
      </c>
      <c r="AI277" s="23">
        <v>0.03</v>
      </c>
      <c r="AJ277" s="23">
        <v>0.03</v>
      </c>
      <c r="AK277" s="23"/>
      <c r="AL277" s="23"/>
      <c r="AM277" s="23"/>
      <c r="AN277" s="23"/>
      <c r="AO277" s="23"/>
    </row>
    <row r="278" spans="2:42">
      <c r="I278" s="10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  <c r="AB278" s="25"/>
      <c r="AC278" s="25"/>
      <c r="AD278" s="25"/>
      <c r="AE278" s="25"/>
      <c r="AF278" s="25"/>
      <c r="AG278" s="25"/>
      <c r="AH278" s="25"/>
      <c r="AI278" s="25"/>
      <c r="AJ278" s="25"/>
      <c r="AK278" s="25"/>
      <c r="AL278" s="25"/>
      <c r="AM278" s="25"/>
      <c r="AN278" s="25"/>
      <c r="AO278" s="25"/>
    </row>
    <row r="279" spans="2:42">
      <c r="B279" s="20" t="s">
        <v>3934</v>
      </c>
      <c r="I279" s="22">
        <f>I272-I276</f>
        <v>47.874659400544957</v>
      </c>
      <c r="J279" s="22">
        <f>J272-J276</f>
        <v>44.270833333333336</v>
      </c>
      <c r="K279" s="22">
        <f>K272-K276</f>
        <v>41.666666666666664</v>
      </c>
      <c r="L279" s="10">
        <f t="shared" ref="L279:Q279" si="260">L281*L283</f>
        <v>35.749999999999993</v>
      </c>
      <c r="M279" s="10">
        <f t="shared" si="260"/>
        <v>33.218899999999998</v>
      </c>
      <c r="N279" s="10">
        <f t="shared" si="260"/>
        <v>35.123007348000002</v>
      </c>
      <c r="O279" s="10">
        <f t="shared" si="260"/>
        <v>32.696007540253206</v>
      </c>
      <c r="P279" s="10">
        <f t="shared" si="260"/>
        <v>36.207558750076402</v>
      </c>
      <c r="Q279" s="10">
        <f t="shared" si="260"/>
        <v>40.679192255710838</v>
      </c>
      <c r="R279" s="10">
        <f>R281*R283</f>
        <v>48.265861611400901</v>
      </c>
      <c r="S279" s="10">
        <f t="shared" ref="S279:X279" si="261">S281*S283</f>
        <v>53.213112426569502</v>
      </c>
      <c r="T279" s="10">
        <f t="shared" si="261"/>
        <v>61.195079290554922</v>
      </c>
      <c r="U279" s="10">
        <f t="shared" si="261"/>
        <v>74.902777051639234</v>
      </c>
      <c r="V279" s="10">
        <f t="shared" si="261"/>
        <v>97.972832383544102</v>
      </c>
      <c r="W279" s="10">
        <f t="shared" si="261"/>
        <v>128.77549088493038</v>
      </c>
      <c r="X279" s="10">
        <f t="shared" si="261"/>
        <v>155.4964052435534</v>
      </c>
      <c r="Y279" s="10">
        <f>Y281*Y283</f>
        <v>195.92547060687727</v>
      </c>
      <c r="Z279" s="10">
        <f t="shared" ref="Z279:AE279" si="262">Z281*Z283</f>
        <v>282.0543074856605</v>
      </c>
      <c r="AA279" s="10">
        <f t="shared" si="262"/>
        <v>340.58057628893505</v>
      </c>
      <c r="AB279" s="10">
        <f t="shared" si="262"/>
        <v>599.42181426852574</v>
      </c>
      <c r="AC279" s="10">
        <f>AC272</f>
        <v>2060.5119903831051</v>
      </c>
      <c r="AD279" s="10">
        <f t="shared" si="262"/>
        <v>4413.6166834006117</v>
      </c>
      <c r="AE279" s="10">
        <f t="shared" si="262"/>
        <v>5402.2668204823494</v>
      </c>
      <c r="AF279" s="10">
        <f>AF281*AF283</f>
        <v>6547.5473864246069</v>
      </c>
      <c r="AG279" s="10">
        <f>AG281*AG283</f>
        <v>7857.0568637095275</v>
      </c>
      <c r="AH279" s="10">
        <f>AH281*AH283</f>
        <v>9428.4682364514338</v>
      </c>
      <c r="AI279" s="10">
        <f>AI281*AI283</f>
        <v>11314.161883741719</v>
      </c>
      <c r="AJ279" s="10">
        <f>AJ281*AJ283</f>
        <v>13576.994260490064</v>
      </c>
      <c r="AK279" s="10"/>
      <c r="AL279" s="10"/>
      <c r="AM279" s="10"/>
      <c r="AN279" s="10"/>
      <c r="AO279" s="10"/>
    </row>
    <row r="280" spans="2:42">
      <c r="B280" s="20" t="s">
        <v>327</v>
      </c>
      <c r="I280" s="24"/>
      <c r="J280" s="24">
        <f t="shared" ref="J280:AE280" si="263">J279/I279-1</f>
        <v>-7.5276275848984886E-2</v>
      </c>
      <c r="K280" s="24">
        <f t="shared" si="263"/>
        <v>-5.882352941176483E-2</v>
      </c>
      <c r="L280" s="24">
        <f t="shared" si="263"/>
        <v>-0.14200000000000013</v>
      </c>
      <c r="M280" s="24">
        <f t="shared" si="263"/>
        <v>-7.0799999999999863E-2</v>
      </c>
      <c r="N280" s="24">
        <f t="shared" si="263"/>
        <v>5.7320000000000038E-2</v>
      </c>
      <c r="O280" s="24">
        <f t="shared" si="263"/>
        <v>-6.9099999999999828E-2</v>
      </c>
      <c r="P280" s="24">
        <f t="shared" si="263"/>
        <v>0.10740000000000016</v>
      </c>
      <c r="Q280" s="24">
        <f t="shared" si="263"/>
        <v>0.12349999999999994</v>
      </c>
      <c r="R280" s="24">
        <f t="shared" si="263"/>
        <v>0.18649999999999989</v>
      </c>
      <c r="S280" s="24">
        <f t="shared" si="263"/>
        <v>0.10250000000000026</v>
      </c>
      <c r="T280" s="24">
        <f t="shared" si="263"/>
        <v>0.14999999999999991</v>
      </c>
      <c r="U280" s="24">
        <f t="shared" si="263"/>
        <v>0.2240000000000002</v>
      </c>
      <c r="V280" s="24">
        <f t="shared" si="263"/>
        <v>0.30799999999999983</v>
      </c>
      <c r="W280" s="24">
        <f t="shared" si="263"/>
        <v>0.31440000000000001</v>
      </c>
      <c r="X280" s="24">
        <f t="shared" si="263"/>
        <v>0.2074999999999998</v>
      </c>
      <c r="Y280" s="24">
        <f t="shared" si="263"/>
        <v>0.26</v>
      </c>
      <c r="Z280" s="24">
        <f t="shared" si="263"/>
        <v>0.43959999999999999</v>
      </c>
      <c r="AA280" s="24">
        <f t="shared" si="263"/>
        <v>0.20750000000000002</v>
      </c>
      <c r="AB280" s="24">
        <f t="shared" si="263"/>
        <v>0.76000000000000023</v>
      </c>
      <c r="AC280" s="24">
        <f t="shared" si="263"/>
        <v>2.4374991722607682</v>
      </c>
      <c r="AD280" s="24">
        <f t="shared" si="263"/>
        <v>1.1420000000000003</v>
      </c>
      <c r="AE280" s="24">
        <f t="shared" si="263"/>
        <v>0.2240000000000002</v>
      </c>
      <c r="AF280" s="24">
        <f>AF279/AE279-1</f>
        <v>0.21199999999999997</v>
      </c>
      <c r="AG280" s="24">
        <f>AG279/AF279-1</f>
        <v>0.19999999999999996</v>
      </c>
      <c r="AH280" s="24">
        <f>AH279/AG279-1</f>
        <v>0.20000000000000018</v>
      </c>
      <c r="AI280" s="24">
        <f>AI279/AH279-1</f>
        <v>0.19999999999999996</v>
      </c>
      <c r="AJ280" s="24">
        <f>AJ279/AI279-1</f>
        <v>0.20000000000000018</v>
      </c>
      <c r="AK280" s="24"/>
      <c r="AL280" s="24"/>
      <c r="AM280" s="24"/>
      <c r="AN280" s="24"/>
      <c r="AO280" s="24"/>
    </row>
    <row r="281" spans="2:42">
      <c r="B281" s="20" t="s">
        <v>3142</v>
      </c>
      <c r="I281" s="12">
        <v>144</v>
      </c>
      <c r="J281" s="12">
        <v>163</v>
      </c>
      <c r="K281" s="12">
        <v>156</v>
      </c>
      <c r="L281" s="4">
        <f t="shared" ref="L281:R281" si="264">K281*(1+L282)</f>
        <v>137.28</v>
      </c>
      <c r="M281" s="4">
        <f t="shared" si="264"/>
        <v>126.2976</v>
      </c>
      <c r="N281" s="4">
        <f t="shared" si="264"/>
        <v>134.88583680000002</v>
      </c>
      <c r="O281" s="4">
        <f t="shared" si="264"/>
        <v>144.32784537600003</v>
      </c>
      <c r="P281" s="4">
        <f t="shared" si="264"/>
        <v>141.44128846848002</v>
      </c>
      <c r="Q281" s="4">
        <f t="shared" si="264"/>
        <v>151.34217866127364</v>
      </c>
      <c r="R281" s="4">
        <f t="shared" si="264"/>
        <v>158.90928759433731</v>
      </c>
      <c r="S281" s="4">
        <f t="shared" ref="S281:AE281" si="265">R281*(1+S282)</f>
        <v>166.85475197405418</v>
      </c>
      <c r="T281" s="4">
        <f t="shared" si="265"/>
        <v>166.85475197405418</v>
      </c>
      <c r="U281" s="4">
        <f t="shared" si="265"/>
        <v>170.19184701353527</v>
      </c>
      <c r="V281" s="4">
        <f t="shared" si="265"/>
        <v>185.50911324475345</v>
      </c>
      <c r="W281" s="4">
        <f t="shared" si="265"/>
        <v>196.63966003943867</v>
      </c>
      <c r="X281" s="4">
        <f t="shared" si="265"/>
        <v>206.4716430414106</v>
      </c>
      <c r="Y281" s="4">
        <f t="shared" si="265"/>
        <v>216.79522519348114</v>
      </c>
      <c r="Z281" s="4">
        <f t="shared" si="265"/>
        <v>255.81836572830773</v>
      </c>
      <c r="AA281" s="4">
        <f t="shared" si="265"/>
        <v>268.60928401472313</v>
      </c>
      <c r="AB281" s="4">
        <f t="shared" si="265"/>
        <v>295.47021241619547</v>
      </c>
      <c r="AC281" s="4">
        <f t="shared" si="265"/>
        <v>295.47021241619547</v>
      </c>
      <c r="AD281" s="4">
        <f t="shared" si="265"/>
        <v>301.3796166645194</v>
      </c>
      <c r="AE281" s="4">
        <f t="shared" si="265"/>
        <v>307.40720899780979</v>
      </c>
      <c r="AF281" s="4">
        <f>AE281*(1+AF282)</f>
        <v>310.48128108778786</v>
      </c>
      <c r="AG281" s="4">
        <f>AF281*(1+AG282)</f>
        <v>310.48128108778786</v>
      </c>
      <c r="AH281" s="4">
        <f>AG281*(1+AH282)</f>
        <v>310.48128108778786</v>
      </c>
      <c r="AI281" s="4">
        <f>AH281*(1+AI282)</f>
        <v>310.48128108778786</v>
      </c>
      <c r="AJ281" s="4">
        <f>AI281*(1+AJ282)</f>
        <v>310.48128108778786</v>
      </c>
      <c r="AK281" s="4"/>
      <c r="AL281" s="4"/>
      <c r="AM281" s="4"/>
      <c r="AN281" s="4"/>
      <c r="AO281" s="4"/>
    </row>
    <row r="282" spans="2:42">
      <c r="B282" s="20" t="s">
        <v>327</v>
      </c>
      <c r="I282" s="24"/>
      <c r="J282" s="24">
        <f>J281/I281-1</f>
        <v>0.13194444444444442</v>
      </c>
      <c r="K282" s="24">
        <f>K281/J281-1</f>
        <v>-4.2944785276073594E-2</v>
      </c>
      <c r="L282" s="23">
        <v>-0.12</v>
      </c>
      <c r="M282" s="23">
        <v>-0.08</v>
      </c>
      <c r="N282" s="23">
        <v>6.8000000000000005E-2</v>
      </c>
      <c r="O282" s="23">
        <v>7.0000000000000007E-2</v>
      </c>
      <c r="P282" s="23">
        <v>-0.02</v>
      </c>
      <c r="Q282" s="23">
        <v>7.0000000000000007E-2</v>
      </c>
      <c r="R282" s="23">
        <v>0.05</v>
      </c>
      <c r="S282" s="23">
        <v>0.05</v>
      </c>
      <c r="T282" s="23">
        <v>0</v>
      </c>
      <c r="U282" s="23">
        <v>0.02</v>
      </c>
      <c r="V282" s="23">
        <v>0.09</v>
      </c>
      <c r="W282" s="23">
        <v>0.06</v>
      </c>
      <c r="X282" s="23">
        <v>0.05</v>
      </c>
      <c r="Y282" s="23">
        <v>0.05</v>
      </c>
      <c r="Z282" s="23">
        <v>0.18</v>
      </c>
      <c r="AA282" s="23">
        <v>0.05</v>
      </c>
      <c r="AB282" s="23">
        <v>0.1</v>
      </c>
      <c r="AC282" s="23">
        <v>0</v>
      </c>
      <c r="AD282" s="23">
        <v>0.02</v>
      </c>
      <c r="AE282" s="23">
        <v>0.02</v>
      </c>
      <c r="AF282" s="23">
        <v>0.01</v>
      </c>
      <c r="AG282" s="23">
        <v>0</v>
      </c>
      <c r="AH282" s="23">
        <v>0</v>
      </c>
      <c r="AI282" s="23">
        <v>0</v>
      </c>
      <c r="AJ282" s="23">
        <v>0</v>
      </c>
      <c r="AK282" s="23"/>
      <c r="AL282" s="23"/>
      <c r="AM282" s="23"/>
      <c r="AN282" s="23"/>
      <c r="AO282" s="23"/>
    </row>
    <row r="283" spans="2:42">
      <c r="B283" s="20" t="s">
        <v>3815</v>
      </c>
      <c r="I283" s="18">
        <f>I279/I281</f>
        <v>0.3324629125037844</v>
      </c>
      <c r="J283" s="18">
        <f>J279/J281</f>
        <v>0.27160020449897754</v>
      </c>
      <c r="K283" s="18">
        <f>K279/K281</f>
        <v>0.26709401709401709</v>
      </c>
      <c r="L283" s="18">
        <f t="shared" ref="L283:R283" si="266">K283*(1+L284)</f>
        <v>0.26041666666666663</v>
      </c>
      <c r="M283" s="18">
        <f t="shared" si="266"/>
        <v>0.26302083333333331</v>
      </c>
      <c r="N283" s="18">
        <f t="shared" si="266"/>
        <v>0.26039062499999999</v>
      </c>
      <c r="O283" s="18">
        <f t="shared" si="266"/>
        <v>0.22653984375</v>
      </c>
      <c r="P283" s="18">
        <f t="shared" si="266"/>
        <v>0.25599002343749999</v>
      </c>
      <c r="Q283" s="18">
        <f t="shared" si="266"/>
        <v>0.268789524609375</v>
      </c>
      <c r="R283" s="18">
        <f t="shared" si="266"/>
        <v>0.30373216280859372</v>
      </c>
      <c r="S283" s="18">
        <f t="shared" ref="S283:AE283" si="267">R283*(1+S284)</f>
        <v>0.31891877094902343</v>
      </c>
      <c r="T283" s="18">
        <f t="shared" si="267"/>
        <v>0.36675658659137694</v>
      </c>
      <c r="U283" s="18">
        <f t="shared" si="267"/>
        <v>0.44010790390965232</v>
      </c>
      <c r="V283" s="18">
        <f t="shared" si="267"/>
        <v>0.52812948469158272</v>
      </c>
      <c r="W283" s="18">
        <f t="shared" si="267"/>
        <v>0.65488056101756253</v>
      </c>
      <c r="X283" s="18">
        <f t="shared" si="267"/>
        <v>0.75311264517019683</v>
      </c>
      <c r="Y283" s="18">
        <f t="shared" si="267"/>
        <v>0.9037351742042361</v>
      </c>
      <c r="Z283" s="18">
        <f t="shared" si="267"/>
        <v>1.1025569125291681</v>
      </c>
      <c r="AA283" s="18">
        <f t="shared" si="267"/>
        <v>1.2679404494085431</v>
      </c>
      <c r="AB283" s="18">
        <f t="shared" si="267"/>
        <v>2.0287047190536689</v>
      </c>
      <c r="AC283" s="18">
        <f>AC279/AC281</f>
        <v>6.9736707925085017</v>
      </c>
      <c r="AD283" s="18">
        <f t="shared" si="267"/>
        <v>14.644708664267855</v>
      </c>
      <c r="AE283" s="18">
        <f t="shared" si="267"/>
        <v>17.573650397121426</v>
      </c>
      <c r="AF283" s="18">
        <f>AE283*(1+AF284)</f>
        <v>21.088380476545712</v>
      </c>
      <c r="AG283" s="18">
        <f>AF283*(1+AG284)</f>
        <v>25.306056571854853</v>
      </c>
      <c r="AH283" s="18">
        <f>AG283*(1+AH284)</f>
        <v>30.367267886225822</v>
      </c>
      <c r="AI283" s="18">
        <f>AH283*(1+AI284)</f>
        <v>36.440721463470986</v>
      </c>
      <c r="AJ283" s="18">
        <f>AI283*(1+AJ284)</f>
        <v>43.728865756165185</v>
      </c>
      <c r="AK283" s="18"/>
      <c r="AL283" s="18"/>
      <c r="AM283" s="18"/>
      <c r="AN283" s="18"/>
      <c r="AO283" s="18"/>
    </row>
    <row r="284" spans="2:42">
      <c r="B284" s="20" t="s">
        <v>327</v>
      </c>
      <c r="I284" s="24"/>
      <c r="J284" s="24">
        <f>J283/I283-1</f>
        <v>-0.18306615780523816</v>
      </c>
      <c r="K284" s="24">
        <f>K283/J283-1</f>
        <v>-1.6591251885369696E-2</v>
      </c>
      <c r="L284" s="23">
        <v>-2.5000000000000001E-2</v>
      </c>
      <c r="M284" s="23">
        <v>0.01</v>
      </c>
      <c r="N284" s="23">
        <v>-0.01</v>
      </c>
      <c r="O284" s="23">
        <v>-0.13</v>
      </c>
      <c r="P284" s="23">
        <v>0.13</v>
      </c>
      <c r="Q284" s="23">
        <v>0.05</v>
      </c>
      <c r="R284" s="23">
        <v>0.13</v>
      </c>
      <c r="S284" s="23">
        <v>0.05</v>
      </c>
      <c r="T284" s="23">
        <v>0.15</v>
      </c>
      <c r="U284" s="23">
        <v>0.2</v>
      </c>
      <c r="V284" s="23">
        <v>0.2</v>
      </c>
      <c r="W284" s="23">
        <v>0.24</v>
      </c>
      <c r="X284" s="23">
        <v>0.15</v>
      </c>
      <c r="Y284" s="23">
        <v>0.2</v>
      </c>
      <c r="Z284" s="23">
        <v>0.22</v>
      </c>
      <c r="AA284" s="23">
        <v>0.15</v>
      </c>
      <c r="AB284" s="23">
        <v>0.6</v>
      </c>
      <c r="AC284" s="24">
        <f>AC283/AB283-1</f>
        <v>2.4374991722607686</v>
      </c>
      <c r="AD284" s="23">
        <v>1.1000000000000001</v>
      </c>
      <c r="AE284" s="23">
        <v>0.2</v>
      </c>
      <c r="AF284" s="23">
        <v>0.2</v>
      </c>
      <c r="AG284" s="23">
        <v>0.2</v>
      </c>
      <c r="AH284" s="23">
        <v>0.2</v>
      </c>
      <c r="AI284" s="23">
        <v>0.2</v>
      </c>
      <c r="AJ284" s="23">
        <v>0.2</v>
      </c>
      <c r="AK284" s="23"/>
      <c r="AL284" s="23"/>
      <c r="AM284" s="23"/>
      <c r="AN284" s="23"/>
      <c r="AO284" s="23"/>
    </row>
    <row r="285" spans="2:42">
      <c r="B285" s="20" t="s">
        <v>3876</v>
      </c>
      <c r="I285" s="18">
        <f>I283*I270/Telcel!I109</f>
        <v>0.11297582304526746</v>
      </c>
      <c r="J285" s="18">
        <f>J283*J270/Telcel!J109</f>
        <v>9.2295998696997672E-2</v>
      </c>
      <c r="K285" s="18">
        <f>K283*K270/Telcel!K109</f>
        <v>9.123872760236397E-2</v>
      </c>
      <c r="L285" s="18">
        <f>L283*L270/Telcel!L109</f>
        <v>8.4814602446483159E-2</v>
      </c>
      <c r="M285" s="18">
        <f>M283*M270/Telcel!M109</f>
        <v>8.4456230886850142E-2</v>
      </c>
      <c r="N285" s="18">
        <f>N283*N270/Telcel!N109</f>
        <v>8.3191892971246004E-2</v>
      </c>
      <c r="O285" s="18">
        <f>O283*O270/Telcel!O109</f>
        <v>6.0734542560321715E-2</v>
      </c>
      <c r="P285" s="18">
        <f>P283*P270/Telcel!P109</f>
        <v>6.5470594229539644E-2</v>
      </c>
      <c r="Q285" s="18">
        <f>Q283*Q270/Telcel!Q109</f>
        <v>6.5082209348516953E-2</v>
      </c>
      <c r="R285" s="18">
        <f>R283*R270/Telcel!R109</f>
        <v>6.6754321496394223E-2</v>
      </c>
      <c r="S285" s="18">
        <f>S283*S270/Telcel!S109</f>
        <v>5.8303248802380893E-2</v>
      </c>
      <c r="T285" s="18">
        <f>T283*T270/Telcel!T109</f>
        <v>4.4726412998948403E-2</v>
      </c>
      <c r="U285" s="18">
        <f>U283*U270/Telcel!U109</f>
        <v>4.8257445604128549E-2</v>
      </c>
      <c r="V285" s="18">
        <f>V283*V270/Telcel!V109</f>
        <v>3.573271209009355E-2</v>
      </c>
      <c r="W285" s="18">
        <f>W283*W270/Telcel!W109</f>
        <v>3.9689730970761367E-2</v>
      </c>
      <c r="X285" s="18">
        <f>X283*X270/Telcel!X109</f>
        <v>2.6848935656691508E-2</v>
      </c>
      <c r="Y285" s="18">
        <f>Y283*Y270/Telcel!Y109</f>
        <v>1.9372672544570979E-2</v>
      </c>
      <c r="Z285" s="18">
        <f>Z283*Z270/Telcel!Z109</f>
        <v>1.5634669774945664E-2</v>
      </c>
      <c r="AA285" s="18">
        <f>AA283*AA270/Telcel!AA109</f>
        <v>1.3331305324451087E-2</v>
      </c>
      <c r="AB285" s="18">
        <f>AB283*AB270/Telcel!AB109</f>
        <v>1.5486295565295181E-2</v>
      </c>
      <c r="AC285" s="18">
        <f>AC283*AC270/Telcel!AC109</f>
        <v>2.3589983061053046E-2</v>
      </c>
      <c r="AD285" s="18">
        <f>AD283*AD270/Telcel!AD109</f>
        <v>1.6005146081167054E-2</v>
      </c>
      <c r="AE285" s="18">
        <f>AE283*AE270/Telcel!AE109</f>
        <v>1.4115381845077452E-2</v>
      </c>
      <c r="AF285" s="18">
        <f>AF283*AF270/Telcel!AF109</f>
        <v>1.4871918530709247E-2</v>
      </c>
      <c r="AG285" s="18">
        <f>AG283*AG270/Telcel!AG109</f>
        <v>1.579318782022221E-2</v>
      </c>
      <c r="AH285" s="18">
        <f>AH283*AH270/Telcel!AH109</f>
        <v>1.6921272664523791E-2</v>
      </c>
      <c r="AI285" s="18">
        <f>AI283*AI270/Telcel!AI109</f>
        <v>1.8293267745431128E-2</v>
      </c>
      <c r="AJ285" s="18">
        <f>AJ283*AJ270/Telcel!AJ109</f>
        <v>1.9956292085924865E-2</v>
      </c>
      <c r="AK285" s="18"/>
      <c r="AL285" s="18"/>
      <c r="AM285" s="18"/>
      <c r="AN285" s="18"/>
      <c r="AO285" s="18"/>
    </row>
    <row r="286" spans="2:42">
      <c r="B286" s="20" t="s">
        <v>327</v>
      </c>
      <c r="I286" s="24"/>
      <c r="J286" s="24">
        <f t="shared" ref="J286:AE286" si="268">J285/I285-1</f>
        <v>-0.18304645888690485</v>
      </c>
      <c r="K286" s="24">
        <f t="shared" si="268"/>
        <v>-1.1455221348269484E-2</v>
      </c>
      <c r="L286" s="24">
        <f t="shared" si="268"/>
        <v>-7.0410069547203635E-2</v>
      </c>
      <c r="M286" s="24">
        <f t="shared" si="268"/>
        <v>-4.2253521126759397E-3</v>
      </c>
      <c r="N286" s="24">
        <f t="shared" si="268"/>
        <v>-1.4970333181195672E-2</v>
      </c>
      <c r="O286" s="24">
        <f t="shared" si="268"/>
        <v>-0.2699463806970509</v>
      </c>
      <c r="P286" s="24">
        <f t="shared" si="268"/>
        <v>7.7979539641943818E-2</v>
      </c>
      <c r="Q286" s="24">
        <f t="shared" si="268"/>
        <v>-5.9322033898304705E-3</v>
      </c>
      <c r="R286" s="24">
        <f t="shared" si="268"/>
        <v>2.5692307692307459E-2</v>
      </c>
      <c r="S286" s="24">
        <f t="shared" si="268"/>
        <v>-0.12659963436928678</v>
      </c>
      <c r="T286" s="24">
        <f t="shared" si="268"/>
        <v>-0.23286585365853685</v>
      </c>
      <c r="U286" s="24">
        <f t="shared" si="268"/>
        <v>7.8947368421052877E-2</v>
      </c>
      <c r="V286" s="24">
        <f t="shared" si="268"/>
        <v>-0.2595399188092018</v>
      </c>
      <c r="W286" s="24">
        <f t="shared" si="268"/>
        <v>0.11073939393939392</v>
      </c>
      <c r="X286" s="24">
        <f t="shared" si="268"/>
        <v>-0.32352941176470607</v>
      </c>
      <c r="Y286" s="24">
        <f t="shared" si="268"/>
        <v>-0.27845659163987135</v>
      </c>
      <c r="Z286" s="24">
        <f t="shared" si="268"/>
        <v>-0.19295235394214405</v>
      </c>
      <c r="AA286" s="24">
        <f t="shared" si="268"/>
        <v>-0.14732415098307261</v>
      </c>
      <c r="AB286" s="24">
        <f t="shared" si="268"/>
        <v>0.16164885496183201</v>
      </c>
      <c r="AC286" s="24">
        <f t="shared" si="268"/>
        <v>0.52328121089967095</v>
      </c>
      <c r="AD286" s="24">
        <f t="shared" si="268"/>
        <v>-0.32152786885245899</v>
      </c>
      <c r="AE286" s="24">
        <f t="shared" si="268"/>
        <v>-0.11807228915662638</v>
      </c>
      <c r="AF286" s="24">
        <f>AF285/AE285-1</f>
        <v>5.3596614950634613E-2</v>
      </c>
      <c r="AG286" s="24">
        <f>AG285/AF285-1</f>
        <v>6.1946902654867353E-2</v>
      </c>
      <c r="AH286" s="24">
        <f>AH285/AG285-1</f>
        <v>7.1428571428571175E-2</v>
      </c>
      <c r="AI286" s="24">
        <f>AI285/AH285-1</f>
        <v>8.1081081081081141E-2</v>
      </c>
      <c r="AJ286" s="24">
        <f>AJ285/AI285-1</f>
        <v>9.0909090909090828E-2</v>
      </c>
      <c r="AK286" s="24"/>
      <c r="AL286" s="24"/>
      <c r="AM286" s="24"/>
      <c r="AN286" s="24"/>
      <c r="AO286" s="24"/>
    </row>
    <row r="288" spans="2:42">
      <c r="B288" s="20" t="s">
        <v>3680</v>
      </c>
      <c r="I288" s="4">
        <f t="shared" ref="I288:P288" si="269">I268*I265*12/1000</f>
        <v>2716.6734000000001</v>
      </c>
      <c r="J288" s="4">
        <f t="shared" si="269"/>
        <v>5097.96</v>
      </c>
      <c r="K288" s="4">
        <f t="shared" si="269"/>
        <v>9499.02</v>
      </c>
      <c r="L288" s="4">
        <f t="shared" si="269"/>
        <v>12714.348074999996</v>
      </c>
      <c r="M288" s="4">
        <f t="shared" si="269"/>
        <v>16490.245123402052</v>
      </c>
      <c r="N288" s="4">
        <f t="shared" si="269"/>
        <v>21520.629245244418</v>
      </c>
      <c r="O288" s="4">
        <f t="shared" si="269"/>
        <v>22859.442584247143</v>
      </c>
      <c r="P288" s="4">
        <f t="shared" si="269"/>
        <v>24597.411738092327</v>
      </c>
      <c r="Q288" s="4">
        <f t="shared" ref="Q288:X288" si="270">Q268*Q265*12/1000</f>
        <v>27378.18550793565</v>
      </c>
      <c r="R288" s="4">
        <f t="shared" si="270"/>
        <v>32362.274356405571</v>
      </c>
      <c r="S288" s="4">
        <f t="shared" si="270"/>
        <v>29614.698879608408</v>
      </c>
      <c r="T288" s="4">
        <f t="shared" si="270"/>
        <v>24177.490517080521</v>
      </c>
      <c r="U288" s="4">
        <f t="shared" si="270"/>
        <v>32679.342915980862</v>
      </c>
      <c r="V288" s="4">
        <f t="shared" si="270"/>
        <v>31802.137868601523</v>
      </c>
      <c r="W288" s="4">
        <f t="shared" si="270"/>
        <v>38377.521171146829</v>
      </c>
      <c r="X288" s="4">
        <f t="shared" si="270"/>
        <v>28093.356879330055</v>
      </c>
      <c r="Y288" s="4">
        <f>Y268*Y265*12/1000</f>
        <v>21194.155506801002</v>
      </c>
      <c r="Z288" s="4">
        <f t="shared" ref="Z288:AE288" si="271">Z268*Z265*12/1000</f>
        <v>22375.756657453767</v>
      </c>
      <c r="AA288" s="4">
        <f t="shared" si="271"/>
        <v>19569.397447663188</v>
      </c>
      <c r="AB288" s="4">
        <f t="shared" si="271"/>
        <v>26104.250148854222</v>
      </c>
      <c r="AC288" s="480">
        <f>603355*AC270</f>
        <v>36207.014748663823</v>
      </c>
      <c r="AD288" s="1670">
        <f>AD268*AD265*12/1000</f>
        <v>26634.150701720795</v>
      </c>
      <c r="AE288" s="4">
        <f t="shared" si="271"/>
        <v>25580.977869006067</v>
      </c>
      <c r="AF288" s="4">
        <f>AF268*AF265*12/1000</f>
        <v>25695.382784966663</v>
      </c>
      <c r="AG288" s="4">
        <f>AG268*AG265*12/1000</f>
        <v>28349.144584433085</v>
      </c>
      <c r="AH288" s="4">
        <f>AH268*AH265*12/1000</f>
        <v>31564.07820516935</v>
      </c>
      <c r="AI288" s="4">
        <f>AI268*AI265*12/1000</f>
        <v>35466.036839601358</v>
      </c>
      <c r="AJ288" s="4">
        <f>AJ268*AJ265*12/1000</f>
        <v>40216.804033942433</v>
      </c>
      <c r="AK288" s="4"/>
      <c r="AL288" s="4"/>
      <c r="AM288" s="4"/>
      <c r="AN288" s="4"/>
      <c r="AO288" s="4"/>
      <c r="AP288" s="4">
        <f>'New ints'!CG498</f>
        <v>379557</v>
      </c>
    </row>
    <row r="289" spans="2:42">
      <c r="B289" s="20" t="s">
        <v>327</v>
      </c>
      <c r="C289" s="32"/>
      <c r="D289" s="21"/>
      <c r="E289" s="21"/>
      <c r="F289" s="21"/>
      <c r="G289" s="21"/>
      <c r="H289" s="21"/>
      <c r="I289" s="21"/>
      <c r="J289" s="21">
        <f t="shared" ref="J289:AE289" si="272">J288/I288-1</f>
        <v>0.87654504218284024</v>
      </c>
      <c r="K289" s="21">
        <f t="shared" si="272"/>
        <v>0.86329826048066294</v>
      </c>
      <c r="L289" s="21">
        <f t="shared" si="272"/>
        <v>0.33849050480996934</v>
      </c>
      <c r="M289" s="21">
        <f t="shared" si="272"/>
        <v>0.29697921011196304</v>
      </c>
      <c r="N289" s="21">
        <f t="shared" si="272"/>
        <v>0.3050521131856021</v>
      </c>
      <c r="O289" s="21">
        <f t="shared" si="272"/>
        <v>6.2210696710858215E-2</v>
      </c>
      <c r="P289" s="21">
        <f t="shared" si="272"/>
        <v>7.6028501020530159E-2</v>
      </c>
      <c r="Q289" s="21">
        <f t="shared" si="272"/>
        <v>0.11305147872680155</v>
      </c>
      <c r="R289" s="21">
        <f t="shared" si="272"/>
        <v>0.18204598865857147</v>
      </c>
      <c r="S289" s="21">
        <f t="shared" si="272"/>
        <v>-8.4900568066945126E-2</v>
      </c>
      <c r="T289" s="21">
        <f t="shared" si="272"/>
        <v>-0.18359829977105557</v>
      </c>
      <c r="U289" s="21">
        <f t="shared" si="272"/>
        <v>0.35164329370304537</v>
      </c>
      <c r="V289" s="21">
        <f t="shared" si="272"/>
        <v>-2.6842799429433017E-2</v>
      </c>
      <c r="W289" s="21">
        <f t="shared" si="272"/>
        <v>0.2067591597053362</v>
      </c>
      <c r="X289" s="21">
        <f t="shared" si="272"/>
        <v>-0.26797364649879118</v>
      </c>
      <c r="Y289" s="21">
        <f t="shared" si="272"/>
        <v>-0.24558123837472778</v>
      </c>
      <c r="Z289" s="21">
        <f t="shared" si="272"/>
        <v>5.5751273046647176E-2</v>
      </c>
      <c r="AA289" s="21">
        <f t="shared" si="272"/>
        <v>-0.12541963397048872</v>
      </c>
      <c r="AB289" s="21">
        <f t="shared" si="272"/>
        <v>0.33393223877577127</v>
      </c>
      <c r="AC289" s="21">
        <f t="shared" si="272"/>
        <v>0.38701608137374666</v>
      </c>
      <c r="AD289" s="21">
        <f t="shared" si="272"/>
        <v>-0.26439252485725306</v>
      </c>
      <c r="AE289" s="21">
        <f t="shared" si="272"/>
        <v>-3.9542196952677133E-2</v>
      </c>
      <c r="AF289" s="21">
        <f>AF288/AE288-1</f>
        <v>4.4722651552429049E-3</v>
      </c>
      <c r="AG289" s="21">
        <f>AG288/AF288-1</f>
        <v>0.10327776868220195</v>
      </c>
      <c r="AH289" s="21">
        <f>AH288/AG288-1</f>
        <v>0.11340496046225068</v>
      </c>
      <c r="AI289" s="21">
        <f>AI288/AH288-1</f>
        <v>0.12362023085448359</v>
      </c>
      <c r="AJ289" s="21">
        <f>AJ288/AI288-1</f>
        <v>0.13395258161567036</v>
      </c>
      <c r="AK289" s="21"/>
      <c r="AL289" s="21"/>
      <c r="AM289" s="21"/>
      <c r="AN289" s="21"/>
      <c r="AO289" s="21"/>
    </row>
    <row r="290" spans="2:42">
      <c r="C290" s="4"/>
      <c r="D290" s="4"/>
      <c r="E290" s="4"/>
      <c r="F290" s="4"/>
      <c r="G290" s="4"/>
      <c r="H290" s="4"/>
      <c r="I290" s="4"/>
      <c r="J290" s="4"/>
      <c r="K290" s="4"/>
    </row>
    <row r="291" spans="2:42">
      <c r="B291" s="20" t="s">
        <v>41</v>
      </c>
      <c r="C291" s="32"/>
      <c r="D291" s="32"/>
      <c r="E291" s="32"/>
      <c r="F291" s="32"/>
      <c r="G291" s="32"/>
      <c r="H291" s="32"/>
      <c r="I291" s="32">
        <f>I295-I288</f>
        <v>-16.673400000000129</v>
      </c>
      <c r="J291" s="32">
        <f>J295-J288</f>
        <v>475.03999999999996</v>
      </c>
      <c r="K291" s="32">
        <f>K295-K288</f>
        <v>1719.9799999999996</v>
      </c>
      <c r="L291" s="32">
        <f>L293*L288</f>
        <v>2097.8674323749997</v>
      </c>
      <c r="M291" s="32">
        <f>M293*M288</f>
        <v>2720.8904453613386</v>
      </c>
      <c r="N291" s="32">
        <f>N293*N288</f>
        <v>2367.2692169768861</v>
      </c>
      <c r="O291" s="32">
        <f>O293*O288</f>
        <v>3771.8080264007785</v>
      </c>
      <c r="P291" s="32">
        <f>P293*P288</f>
        <v>3320.6505846424643</v>
      </c>
      <c r="Q291" s="32">
        <f t="shared" ref="Q291:Z291" si="273">Q295-Q288</f>
        <v>6399.760752637947</v>
      </c>
      <c r="R291" s="32">
        <f t="shared" si="273"/>
        <v>4703.8890180823146</v>
      </c>
      <c r="S291" s="32">
        <f t="shared" si="273"/>
        <v>6264.4085188600693</v>
      </c>
      <c r="T291" s="32">
        <f t="shared" si="273"/>
        <v>1506.8904876683773</v>
      </c>
      <c r="U291" s="32">
        <f t="shared" si="273"/>
        <v>11786.346672279851</v>
      </c>
      <c r="V291" s="32">
        <f t="shared" si="273"/>
        <v>10771.587122173492</v>
      </c>
      <c r="W291" s="32">
        <f t="shared" si="273"/>
        <v>9558.7171580779104</v>
      </c>
      <c r="X291" s="32">
        <f t="shared" si="273"/>
        <v>41636.474136712728</v>
      </c>
      <c r="Y291" s="32">
        <f t="shared" si="273"/>
        <v>16921.253710776702</v>
      </c>
      <c r="Z291" s="32">
        <f t="shared" si="273"/>
        <v>11374.391952869544</v>
      </c>
      <c r="AA291" s="32">
        <f>AA295-AA288</f>
        <v>13905.444815271945</v>
      </c>
      <c r="AB291" s="32">
        <f>AB295-AB288</f>
        <v>16211.795194657225</v>
      </c>
      <c r="AC291" s="32">
        <f>AC295-AC288</f>
        <v>10358.895000338271</v>
      </c>
      <c r="AD291" s="1671">
        <v>5000</v>
      </c>
      <c r="AE291" s="32">
        <f t="shared" ref="AE291:AJ291" si="274">AE293*AE288</f>
        <v>6395.2444672515167</v>
      </c>
      <c r="AF291" s="32">
        <f t="shared" si="274"/>
        <v>6423.8456962416658</v>
      </c>
      <c r="AG291" s="32">
        <f t="shared" si="274"/>
        <v>7087.2861461082712</v>
      </c>
      <c r="AH291" s="32">
        <f t="shared" si="274"/>
        <v>7891.0195512923374</v>
      </c>
      <c r="AI291" s="32">
        <f t="shared" si="274"/>
        <v>8866.5092099003396</v>
      </c>
      <c r="AJ291" s="32">
        <f t="shared" si="274"/>
        <v>10054.201008485608</v>
      </c>
      <c r="AK291" s="32"/>
      <c r="AL291" s="32"/>
      <c r="AM291" s="32"/>
      <c r="AN291" s="32"/>
      <c r="AO291" s="32"/>
    </row>
    <row r="292" spans="2:42">
      <c r="B292" s="20" t="s">
        <v>327</v>
      </c>
      <c r="C292" s="32"/>
      <c r="D292" s="21"/>
      <c r="E292" s="21"/>
      <c r="F292" s="21"/>
      <c r="G292" s="21"/>
      <c r="H292" s="21"/>
      <c r="I292" s="21"/>
      <c r="J292" s="21">
        <f t="shared" ref="J292:AE292" si="275">J291/I291-1</f>
        <v>-29.490889680568827</v>
      </c>
      <c r="K292" s="21">
        <f t="shared" si="275"/>
        <v>2.6207056247894909</v>
      </c>
      <c r="L292" s="21">
        <f t="shared" si="275"/>
        <v>0.21970455027093361</v>
      </c>
      <c r="M292" s="21">
        <f t="shared" si="275"/>
        <v>0.29697921011196282</v>
      </c>
      <c r="N292" s="21">
        <f t="shared" si="275"/>
        <v>-0.12996525787626523</v>
      </c>
      <c r="O292" s="21">
        <f t="shared" si="275"/>
        <v>0.5933160450662871</v>
      </c>
      <c r="P292" s="21">
        <f t="shared" si="275"/>
        <v>-0.11961304461956623</v>
      </c>
      <c r="Q292" s="21">
        <f t="shared" si="275"/>
        <v>0.92726111631134223</v>
      </c>
      <c r="R292" s="21">
        <f t="shared" si="275"/>
        <v>-0.26498986448151252</v>
      </c>
      <c r="S292" s="21">
        <f t="shared" si="275"/>
        <v>0.3317509181825784</v>
      </c>
      <c r="T292" s="21">
        <f t="shared" si="275"/>
        <v>-0.75945207226961231</v>
      </c>
      <c r="U292" s="21">
        <f t="shared" si="275"/>
        <v>6.8216345306664934</v>
      </c>
      <c r="V292" s="21">
        <f t="shared" si="275"/>
        <v>-8.6096190645143511E-2</v>
      </c>
      <c r="W292" s="21">
        <f t="shared" si="275"/>
        <v>-0.11259900238831744</v>
      </c>
      <c r="X292" s="21">
        <f t="shared" si="275"/>
        <v>3.3558642282376194</v>
      </c>
      <c r="Y292" s="21">
        <f t="shared" si="275"/>
        <v>-0.5935954217637156</v>
      </c>
      <c r="Z292" s="21">
        <f t="shared" si="275"/>
        <v>-0.3278044199747745</v>
      </c>
      <c r="AA292" s="21">
        <f t="shared" si="275"/>
        <v>0.22252203659676639</v>
      </c>
      <c r="AB292" s="21">
        <f t="shared" si="275"/>
        <v>0.16585951834149748</v>
      </c>
      <c r="AC292" s="21">
        <f t="shared" si="275"/>
        <v>-0.36102727205978036</v>
      </c>
      <c r="AD292" s="21">
        <f t="shared" si="275"/>
        <v>-0.51732303495336862</v>
      </c>
      <c r="AE292" s="21">
        <f t="shared" si="275"/>
        <v>0.27904889345030326</v>
      </c>
      <c r="AF292" s="21">
        <f>AF291/AE291-1</f>
        <v>4.4722651552429049E-3</v>
      </c>
      <c r="AG292" s="21">
        <f>AG291/AF291-1</f>
        <v>0.10327776868220195</v>
      </c>
      <c r="AH292" s="21">
        <f>AH291/AG291-1</f>
        <v>0.11340496046225068</v>
      </c>
      <c r="AI292" s="21">
        <f>AI291/AH291-1</f>
        <v>0.12362023085448359</v>
      </c>
      <c r="AJ292" s="21">
        <f>AJ291/AI291-1</f>
        <v>0.13395258161567036</v>
      </c>
      <c r="AK292" s="21"/>
      <c r="AL292" s="21"/>
      <c r="AM292" s="21"/>
      <c r="AN292" s="21"/>
      <c r="AO292" s="21"/>
    </row>
    <row r="293" spans="2:42">
      <c r="B293" s="20" t="s">
        <v>3681</v>
      </c>
      <c r="C293" s="21"/>
      <c r="D293" s="21"/>
      <c r="E293" s="21"/>
      <c r="F293" s="21"/>
      <c r="G293" s="21"/>
      <c r="H293" s="21"/>
      <c r="I293" s="21">
        <f>I291/I288</f>
        <v>-6.1374326409645444E-3</v>
      </c>
      <c r="J293" s="21">
        <f>J291/J288</f>
        <v>9.3182370987610716E-2</v>
      </c>
      <c r="K293" s="21">
        <f>K291/K288</f>
        <v>0.18106920503378238</v>
      </c>
      <c r="L293" s="23">
        <v>0.16500000000000001</v>
      </c>
      <c r="M293" s="23">
        <f>L293</f>
        <v>0.16500000000000001</v>
      </c>
      <c r="N293" s="23">
        <v>0.11</v>
      </c>
      <c r="O293" s="23">
        <v>0.16500000000000001</v>
      </c>
      <c r="P293" s="23">
        <v>0.13500000000000001</v>
      </c>
      <c r="Q293" s="23">
        <v>0.14499999999999999</v>
      </c>
      <c r="R293" s="23">
        <f>Q293</f>
        <v>0.14499999999999999</v>
      </c>
      <c r="S293" s="23">
        <v>0.19500000000000001</v>
      </c>
      <c r="T293" s="23">
        <v>0.21</v>
      </c>
      <c r="U293" s="23">
        <v>0.3</v>
      </c>
      <c r="V293" s="23">
        <v>0.35</v>
      </c>
      <c r="W293" s="21">
        <f t="shared" ref="W293:AB293" si="276">W291/W288</f>
        <v>0.24907072855097245</v>
      </c>
      <c r="X293" s="21">
        <f t="shared" si="276"/>
        <v>1.4820754356823462</v>
      </c>
      <c r="Y293" s="21">
        <f t="shared" si="276"/>
        <v>0.79839244858549963</v>
      </c>
      <c r="Z293" s="21">
        <f t="shared" si="276"/>
        <v>0.50833552254781644</v>
      </c>
      <c r="AA293" s="21">
        <f t="shared" si="276"/>
        <v>0.71057092342577033</v>
      </c>
      <c r="AB293" s="21">
        <f t="shared" si="276"/>
        <v>0.62104044752148524</v>
      </c>
      <c r="AC293" s="21">
        <f t="shared" ref="AC293" si="277">AC291/AC288</f>
        <v>0.28610188031921502</v>
      </c>
      <c r="AD293" s="23">
        <v>0.01</v>
      </c>
      <c r="AE293" s="23">
        <v>0.25</v>
      </c>
      <c r="AF293" s="23">
        <v>0.25</v>
      </c>
      <c r="AG293" s="23">
        <v>0.25</v>
      </c>
      <c r="AH293" s="23">
        <v>0.25</v>
      </c>
      <c r="AI293" s="23">
        <v>0.25</v>
      </c>
      <c r="AJ293" s="23">
        <v>0.25</v>
      </c>
      <c r="AK293" s="23"/>
      <c r="AL293" s="23"/>
      <c r="AM293" s="23"/>
      <c r="AN293" s="23"/>
      <c r="AO293" s="23"/>
    </row>
    <row r="294" spans="2:42">
      <c r="K294" s="20">
        <f>K288/K270</f>
        <v>2553.5</v>
      </c>
      <c r="L294" s="20">
        <f>L288/L270</f>
        <v>3581.5064999999991</v>
      </c>
      <c r="M294" s="20">
        <f>M288/M270</f>
        <v>4711.4986066863003</v>
      </c>
      <c r="N294" s="20">
        <f>N288/N270</f>
        <v>6095.888645938011</v>
      </c>
    </row>
    <row r="295" spans="2:42">
      <c r="B295" s="62" t="s">
        <v>3686</v>
      </c>
      <c r="C295" s="59"/>
      <c r="D295" s="59"/>
      <c r="E295" s="59"/>
      <c r="F295" s="59"/>
      <c r="G295" s="59"/>
      <c r="H295" s="59"/>
      <c r="I295" s="59">
        <f>I171</f>
        <v>2700</v>
      </c>
      <c r="J295" s="59">
        <f>J171</f>
        <v>5573</v>
      </c>
      <c r="K295" s="59">
        <f>K171</f>
        <v>11219</v>
      </c>
      <c r="L295" s="59">
        <f>L288+L291</f>
        <v>14812.215507374996</v>
      </c>
      <c r="M295" s="59">
        <f>M288+M291</f>
        <v>19211.135568763391</v>
      </c>
      <c r="N295" s="59">
        <f>N288+N291</f>
        <v>23887.898462221303</v>
      </c>
      <c r="O295" s="59">
        <f>O288+O291</f>
        <v>26631.25061064792</v>
      </c>
      <c r="P295" s="59">
        <f>P288+P291</f>
        <v>27918.06232273479</v>
      </c>
      <c r="Q295" s="59">
        <f>Q297*'FX inputs'!M27</f>
        <v>33777.946260573597</v>
      </c>
      <c r="R295" s="59">
        <f>R297*'FX inputs'!N27</f>
        <v>37066.163374487885</v>
      </c>
      <c r="S295" s="59">
        <f>S297*'FX inputs'!O27</f>
        <v>35879.107398468477</v>
      </c>
      <c r="T295" s="59">
        <f>T297*'FX inputs'!P27</f>
        <v>25684.381004748899</v>
      </c>
      <c r="U295" s="59">
        <f>U297*'FX inputs'!Q27</f>
        <v>44465.689588260713</v>
      </c>
      <c r="V295" s="59">
        <f>V297*'FX inputs'!R27</f>
        <v>42573.724990775016</v>
      </c>
      <c r="W295" s="59">
        <f>W297*'FX inputs'!S27</f>
        <v>47936.23832922474</v>
      </c>
      <c r="X295" s="59">
        <f>X297*'FX inputs'!T27</f>
        <v>69729.831016042779</v>
      </c>
      <c r="Y295" s="59">
        <f>Y297*'FX inputs'!U27</f>
        <v>38115.409217577704</v>
      </c>
      <c r="Z295" s="59">
        <f>Z297*'FX inputs'!V27</f>
        <v>33750.148610323311</v>
      </c>
      <c r="AA295" s="59">
        <f>AA297*'FX inputs'!W27</f>
        <v>33474.842262935133</v>
      </c>
      <c r="AB295" s="59">
        <f>AB297*'FX inputs'!X27</f>
        <v>42316.045343511447</v>
      </c>
      <c r="AC295" s="59">
        <f>AC297*'FX inputs'!Y27</f>
        <v>46565.909749002094</v>
      </c>
      <c r="AD295" s="59">
        <f t="shared" ref="AD295:AJ295" si="278">AD288+AD291</f>
        <v>31634.150701720795</v>
      </c>
      <c r="AE295" s="59">
        <f t="shared" si="278"/>
        <v>31976.222336257582</v>
      </c>
      <c r="AF295" s="59">
        <f t="shared" si="278"/>
        <v>32119.228481208331</v>
      </c>
      <c r="AG295" s="59">
        <f t="shared" si="278"/>
        <v>35436.430730541353</v>
      </c>
      <c r="AH295" s="59">
        <f t="shared" si="278"/>
        <v>39455.097756461684</v>
      </c>
      <c r="AI295" s="59">
        <f t="shared" si="278"/>
        <v>44332.546049501696</v>
      </c>
      <c r="AJ295" s="59">
        <f t="shared" si="278"/>
        <v>50271.005042428042</v>
      </c>
      <c r="AK295" s="59"/>
      <c r="AL295" s="59"/>
      <c r="AM295" s="59"/>
      <c r="AN295" s="59"/>
      <c r="AO295" s="59"/>
    </row>
    <row r="296" spans="2:42">
      <c r="B296" s="20" t="s">
        <v>327</v>
      </c>
      <c r="D296" s="24"/>
      <c r="E296" s="24"/>
      <c r="F296" s="24"/>
      <c r="G296" s="24"/>
      <c r="H296" s="24"/>
      <c r="I296" s="24"/>
      <c r="J296" s="24">
        <f t="shared" ref="J296:AE296" si="279">J295/I295-1</f>
        <v>1.0640740740740742</v>
      </c>
      <c r="K296" s="24">
        <f t="shared" si="279"/>
        <v>1.0130988695496144</v>
      </c>
      <c r="L296" s="24">
        <f t="shared" si="279"/>
        <v>0.32027948189455357</v>
      </c>
      <c r="M296" s="24">
        <f t="shared" si="279"/>
        <v>0.29697921011196304</v>
      </c>
      <c r="N296" s="24">
        <f t="shared" si="279"/>
        <v>0.24344021084636758</v>
      </c>
      <c r="O296" s="24">
        <f t="shared" si="279"/>
        <v>0.11484275825959434</v>
      </c>
      <c r="P296" s="24">
        <f t="shared" si="279"/>
        <v>4.8319612582233162E-2</v>
      </c>
      <c r="Q296" s="24">
        <f t="shared" si="279"/>
        <v>0.20989579685359727</v>
      </c>
      <c r="R296" s="24">
        <f t="shared" si="279"/>
        <v>9.7348047407854743E-2</v>
      </c>
      <c r="S296" s="24">
        <f t="shared" si="279"/>
        <v>-3.2025326280098465E-2</v>
      </c>
      <c r="T296" s="24">
        <f t="shared" si="279"/>
        <v>-0.28414102615481307</v>
      </c>
      <c r="U296" s="24">
        <f t="shared" si="279"/>
        <v>0.7312346199832207</v>
      </c>
      <c r="V296" s="24">
        <f t="shared" si="279"/>
        <v>-4.254886441669381E-2</v>
      </c>
      <c r="W296" s="24">
        <f t="shared" si="279"/>
        <v>0.12595828388546426</v>
      </c>
      <c r="X296" s="24">
        <f t="shared" si="279"/>
        <v>0.45463710642333388</v>
      </c>
      <c r="Y296" s="24">
        <f t="shared" si="279"/>
        <v>-0.45338446024903645</v>
      </c>
      <c r="Z296" s="24">
        <f t="shared" si="279"/>
        <v>-0.11452744957651573</v>
      </c>
      <c r="AA296" s="24">
        <f t="shared" si="279"/>
        <v>-8.1571891895009241E-3</v>
      </c>
      <c r="AB296" s="24">
        <f t="shared" si="279"/>
        <v>0.26411485410838509</v>
      </c>
      <c r="AC296" s="24">
        <f t="shared" si="279"/>
        <v>0.10043151175851328</v>
      </c>
      <c r="AD296" s="24">
        <f t="shared" si="279"/>
        <v>-0.32065859182749645</v>
      </c>
      <c r="AE296" s="24">
        <f t="shared" si="279"/>
        <v>1.081336552266543E-2</v>
      </c>
      <c r="AF296" s="24">
        <f>AF295/AE295-1</f>
        <v>4.472265155243127E-3</v>
      </c>
      <c r="AG296" s="24">
        <f>AG295/AF295-1</f>
        <v>0.10327776868220173</v>
      </c>
      <c r="AH296" s="24">
        <f>AH295/AG295-1</f>
        <v>0.11340496046225068</v>
      </c>
      <c r="AI296" s="24">
        <f>AI295/AH295-1</f>
        <v>0.12362023085448359</v>
      </c>
      <c r="AJ296" s="24">
        <f>AJ295/AI295-1</f>
        <v>0.13395258161567059</v>
      </c>
      <c r="AK296" s="24"/>
      <c r="AL296" s="24"/>
      <c r="AM296" s="24"/>
      <c r="AN296" s="24"/>
      <c r="AO296" s="24"/>
    </row>
    <row r="297" spans="2:42">
      <c r="B297" s="20" t="s">
        <v>3935</v>
      </c>
      <c r="D297" s="24"/>
      <c r="E297" s="24"/>
      <c r="F297" s="24"/>
      <c r="G297" s="24"/>
      <c r="H297" s="24"/>
      <c r="I297" s="4">
        <f t="shared" ref="I297:P297" si="280">I295/I270</f>
        <v>735.6948228882834</v>
      </c>
      <c r="J297" s="4">
        <f t="shared" si="280"/>
        <v>1451.3020833333335</v>
      </c>
      <c r="K297" s="4">
        <f t="shared" si="280"/>
        <v>3015.8602150537631</v>
      </c>
      <c r="L297" s="4">
        <f t="shared" si="280"/>
        <v>4172.455072499999</v>
      </c>
      <c r="M297" s="4">
        <f t="shared" si="280"/>
        <v>5488.8958767895401</v>
      </c>
      <c r="N297" s="4">
        <f t="shared" si="280"/>
        <v>6766.4363969911919</v>
      </c>
      <c r="O297" s="4">
        <f t="shared" si="280"/>
        <v>7358.1159094604991</v>
      </c>
      <c r="P297" s="4">
        <f t="shared" si="280"/>
        <v>8642.883901970943</v>
      </c>
      <c r="Q297" s="480">
        <f t="shared" ref="Q297:Z297" si="281">Q383</f>
        <v>11214.060936991074</v>
      </c>
      <c r="R297" s="480">
        <f t="shared" si="281"/>
        <v>12815.428826285704</v>
      </c>
      <c r="S297" s="480">
        <f t="shared" si="281"/>
        <v>15380.777231161643</v>
      </c>
      <c r="T297" s="480">
        <f t="shared" si="281"/>
        <v>15919.268649957745</v>
      </c>
      <c r="U297" s="480">
        <f t="shared" si="281"/>
        <v>25569.173331963284</v>
      </c>
      <c r="V297" s="480">
        <f t="shared" si="281"/>
        <v>33667.183272533686</v>
      </c>
      <c r="W297" s="480">
        <f t="shared" si="281"/>
        <v>42206.399809616232</v>
      </c>
      <c r="X297" s="480">
        <f t="shared" si="281"/>
        <v>101712</v>
      </c>
      <c r="Y297" s="480">
        <f t="shared" si="281"/>
        <v>92416</v>
      </c>
      <c r="Z297" s="480">
        <f t="shared" si="281"/>
        <v>110752</v>
      </c>
      <c r="AA297" s="480">
        <f>AA383</f>
        <v>156949</v>
      </c>
      <c r="AB297" s="480">
        <f>AB383</f>
        <v>275654</v>
      </c>
      <c r="AC297" s="480">
        <f>AC383</f>
        <v>775976</v>
      </c>
      <c r="AD297" s="4">
        <f>AD295/AD270</f>
        <v>1581707.5350860397</v>
      </c>
      <c r="AE297" s="4">
        <f t="shared" ref="AE297:AJ297" si="282">AE295/AE270</f>
        <v>2073458.1671167028</v>
      </c>
      <c r="AF297" s="4">
        <f t="shared" si="282"/>
        <v>2558711.5722670453</v>
      </c>
      <c r="AG297" s="4">
        <f t="shared" si="282"/>
        <v>3127407.4915606757</v>
      </c>
      <c r="AH297" s="4">
        <f t="shared" si="282"/>
        <v>3823450.5257150158</v>
      </c>
      <c r="AI297" s="4">
        <f t="shared" si="282"/>
        <v>4675174.5708085382</v>
      </c>
      <c r="AJ297" s="4">
        <f t="shared" si="282"/>
        <v>5717224.4132152004</v>
      </c>
      <c r="AK297" s="4"/>
      <c r="AL297" s="4"/>
      <c r="AM297" s="4"/>
      <c r="AN297" s="4"/>
      <c r="AO297" s="4"/>
      <c r="AP297" s="1669" t="str">
        <f>'New ints'!CG1</f>
        <v>2m of Chile</v>
      </c>
    </row>
    <row r="298" spans="2:42">
      <c r="B298" s="20" t="s">
        <v>327</v>
      </c>
      <c r="D298" s="24"/>
      <c r="E298" s="24"/>
      <c r="F298" s="24"/>
      <c r="G298" s="24"/>
      <c r="H298" s="24"/>
      <c r="I298" s="24"/>
      <c r="J298" s="24">
        <f t="shared" ref="J298:AE298" si="283">J297/I297-1</f>
        <v>0.97269579475308654</v>
      </c>
      <c r="K298" s="24">
        <f t="shared" si="283"/>
        <v>1.0780375427608915</v>
      </c>
      <c r="L298" s="24">
        <f t="shared" si="283"/>
        <v>0.38350413314020848</v>
      </c>
      <c r="M298" s="24">
        <f t="shared" si="283"/>
        <v>0.31550748454213373</v>
      </c>
      <c r="N298" s="24">
        <f t="shared" si="283"/>
        <v>0.23275000088886477</v>
      </c>
      <c r="O298" s="24">
        <f t="shared" si="283"/>
        <v>8.7443297735334768E-2</v>
      </c>
      <c r="P298" s="24">
        <f t="shared" si="283"/>
        <v>0.17460556592463949</v>
      </c>
      <c r="Q298" s="24">
        <f t="shared" si="283"/>
        <v>0.29749063671141007</v>
      </c>
      <c r="R298" s="24">
        <f t="shared" si="283"/>
        <v>0.14279999888464179</v>
      </c>
      <c r="S298" s="24">
        <f t="shared" si="283"/>
        <v>0.20017655590378336</v>
      </c>
      <c r="T298" s="24">
        <f t="shared" si="283"/>
        <v>3.5010676684472886E-2</v>
      </c>
      <c r="U298" s="24">
        <f t="shared" si="283"/>
        <v>0.60617763882206699</v>
      </c>
      <c r="V298" s="24">
        <f t="shared" si="283"/>
        <v>0.31670988480676909</v>
      </c>
      <c r="W298" s="24">
        <f t="shared" si="283"/>
        <v>0.25363620318213553</v>
      </c>
      <c r="X298" s="24">
        <f t="shared" si="283"/>
        <v>1.4098714995545798</v>
      </c>
      <c r="Y298" s="24">
        <f t="shared" si="283"/>
        <v>-9.1395312254207939E-2</v>
      </c>
      <c r="Z298" s="24">
        <f t="shared" si="283"/>
        <v>0.19840720221606656</v>
      </c>
      <c r="AA298" s="24">
        <f t="shared" si="283"/>
        <v>0.41712113550996821</v>
      </c>
      <c r="AB298" s="24">
        <f t="shared" si="283"/>
        <v>0.75632848887218151</v>
      </c>
      <c r="AC298" s="24">
        <f t="shared" si="283"/>
        <v>1.8150362410848384</v>
      </c>
      <c r="AD298" s="24">
        <f t="shared" si="283"/>
        <v>1.0383459476659582</v>
      </c>
      <c r="AE298" s="24">
        <f t="shared" si="283"/>
        <v>0.31089858341220666</v>
      </c>
      <c r="AF298" s="24">
        <f>AF297/AE297-1</f>
        <v>0.23403095989398404</v>
      </c>
      <c r="AG298" s="24">
        <f>AG297/AF297-1</f>
        <v>0.22225870452047869</v>
      </c>
      <c r="AH298" s="24">
        <f>AH297/AG297-1</f>
        <v>0.22256230952717737</v>
      </c>
      <c r="AI298" s="24">
        <f>AI297/AH297-1</f>
        <v>0.22276319240046738</v>
      </c>
      <c r="AJ298" s="24">
        <f>AJ297/AI297-1</f>
        <v>0.22289003899729187</v>
      </c>
      <c r="AK298" s="24"/>
      <c r="AL298" s="24"/>
      <c r="AM298" s="24"/>
      <c r="AN298" s="24"/>
      <c r="AO298" s="24"/>
    </row>
    <row r="299" spans="2:42">
      <c r="B299" s="20" t="s">
        <v>3936</v>
      </c>
      <c r="D299" s="24"/>
      <c r="E299" s="24"/>
      <c r="F299" s="24"/>
      <c r="G299" s="24"/>
      <c r="H299" s="24"/>
      <c r="I299" s="24"/>
      <c r="J299" s="24"/>
      <c r="K299" s="24"/>
      <c r="L299" s="24"/>
      <c r="M299" s="24"/>
      <c r="N299" s="24"/>
      <c r="O299" s="24"/>
      <c r="P299" s="24"/>
      <c r="Q299" s="24"/>
      <c r="R299" s="24"/>
      <c r="S299" s="24"/>
      <c r="T299" s="24"/>
      <c r="U299" s="24"/>
      <c r="V299" s="24"/>
      <c r="W299" s="24"/>
      <c r="X299" s="24"/>
      <c r="Y299" s="24"/>
      <c r="Z299" s="24"/>
      <c r="AA299" s="24"/>
      <c r="AB299" s="24"/>
      <c r="AC299" s="32">
        <f>AC288/AC270</f>
        <v>603355</v>
      </c>
      <c r="AD299" s="32">
        <f t="shared" ref="AD299:AJ299" si="284">AD288/AD270</f>
        <v>1331707.5350860397</v>
      </c>
      <c r="AE299" s="32">
        <f t="shared" si="284"/>
        <v>1658766.5336933623</v>
      </c>
      <c r="AF299" s="32">
        <f t="shared" si="284"/>
        <v>2046969.2578136362</v>
      </c>
      <c r="AG299" s="32">
        <f t="shared" si="284"/>
        <v>2501925.9932485404</v>
      </c>
      <c r="AH299" s="32">
        <f t="shared" si="284"/>
        <v>3058760.4205720127</v>
      </c>
      <c r="AI299" s="32">
        <f t="shared" si="284"/>
        <v>3740139.6566468305</v>
      </c>
      <c r="AJ299" s="32">
        <f t="shared" si="284"/>
        <v>4573779.5305721601</v>
      </c>
      <c r="AK299" s="32"/>
      <c r="AL299" s="32"/>
      <c r="AM299" s="32"/>
      <c r="AN299" s="32"/>
      <c r="AO299" s="32"/>
    </row>
    <row r="300" spans="2:42">
      <c r="B300" s="20" t="s">
        <v>327</v>
      </c>
      <c r="D300" s="24"/>
      <c r="E300" s="24"/>
      <c r="F300" s="24"/>
      <c r="G300" s="24"/>
      <c r="H300" s="24"/>
      <c r="I300" s="24"/>
      <c r="J300" s="24"/>
      <c r="K300" s="24"/>
      <c r="L300" s="24"/>
      <c r="M300" s="24"/>
      <c r="N300" s="24"/>
      <c r="O300" s="24"/>
      <c r="P300" s="24"/>
      <c r="Q300" s="24"/>
      <c r="R300" s="24"/>
      <c r="S300" s="24"/>
      <c r="T300" s="24"/>
      <c r="U300" s="24"/>
      <c r="V300" s="24"/>
      <c r="W300" s="24"/>
      <c r="X300" s="24"/>
      <c r="Y300" s="24"/>
      <c r="Z300" s="24"/>
      <c r="AA300" s="24"/>
      <c r="AB300" s="24"/>
      <c r="AC300" s="32"/>
      <c r="AD300" s="21">
        <f>AD299/AC299-1</f>
        <v>1.2071707951140533</v>
      </c>
      <c r="AE300" s="21">
        <f t="shared" ref="AE300:AJ300" si="285">AE299/AD299-1</f>
        <v>0.24559371332699698</v>
      </c>
      <c r="AF300" s="21">
        <f t="shared" si="285"/>
        <v>0.23403095989398381</v>
      </c>
      <c r="AG300" s="21">
        <f t="shared" si="285"/>
        <v>0.22225870452047847</v>
      </c>
      <c r="AH300" s="21">
        <f t="shared" si="285"/>
        <v>0.22256230952717737</v>
      </c>
      <c r="AI300" s="21">
        <f t="shared" si="285"/>
        <v>0.22276319240046738</v>
      </c>
      <c r="AJ300" s="21">
        <f t="shared" si="285"/>
        <v>0.22289003899729187</v>
      </c>
      <c r="AK300" s="21"/>
      <c r="AL300" s="21"/>
      <c r="AM300" s="21"/>
      <c r="AN300" s="21"/>
      <c r="AO300" s="21"/>
    </row>
    <row r="301" spans="2:42">
      <c r="AD301" s="1672">
        <f>AD291/AD270</f>
        <v>250000</v>
      </c>
    </row>
    <row r="302" spans="2:42">
      <c r="B302" s="58" t="s">
        <v>3687</v>
      </c>
      <c r="C302" s="58">
        <v>1997</v>
      </c>
      <c r="D302" s="58">
        <f t="shared" ref="D302:R302" si="286">C302+1</f>
        <v>1998</v>
      </c>
      <c r="E302" s="58">
        <f t="shared" si="286"/>
        <v>1999</v>
      </c>
      <c r="F302" s="58">
        <f t="shared" si="286"/>
        <v>2000</v>
      </c>
      <c r="G302" s="58">
        <f t="shared" si="286"/>
        <v>2001</v>
      </c>
      <c r="H302" s="58">
        <f t="shared" si="286"/>
        <v>2002</v>
      </c>
      <c r="I302" s="58">
        <f t="shared" si="286"/>
        <v>2003</v>
      </c>
      <c r="J302" s="58">
        <f t="shared" si="286"/>
        <v>2004</v>
      </c>
      <c r="K302" s="58">
        <f t="shared" si="286"/>
        <v>2005</v>
      </c>
      <c r="L302" s="58">
        <f t="shared" si="286"/>
        <v>2006</v>
      </c>
      <c r="M302" s="58">
        <f t="shared" si="286"/>
        <v>2007</v>
      </c>
      <c r="N302" s="58">
        <f t="shared" si="286"/>
        <v>2008</v>
      </c>
      <c r="O302" s="58">
        <f t="shared" si="286"/>
        <v>2009</v>
      </c>
      <c r="P302" s="58">
        <f t="shared" si="286"/>
        <v>2010</v>
      </c>
      <c r="Q302" s="58">
        <f t="shared" si="286"/>
        <v>2011</v>
      </c>
      <c r="R302" s="58">
        <f t="shared" si="286"/>
        <v>2012</v>
      </c>
      <c r="S302" s="58">
        <f t="shared" ref="S302:AE302" si="287">R302+1</f>
        <v>2013</v>
      </c>
      <c r="T302" s="58">
        <f t="shared" si="287"/>
        <v>2014</v>
      </c>
      <c r="U302" s="58">
        <f t="shared" si="287"/>
        <v>2015</v>
      </c>
      <c r="V302" s="58">
        <f t="shared" si="287"/>
        <v>2016</v>
      </c>
      <c r="W302" s="58">
        <f t="shared" si="287"/>
        <v>2017</v>
      </c>
      <c r="X302" s="58">
        <f t="shared" si="287"/>
        <v>2018</v>
      </c>
      <c r="Y302" s="58">
        <f t="shared" si="287"/>
        <v>2019</v>
      </c>
      <c r="Z302" s="58">
        <f t="shared" si="287"/>
        <v>2020</v>
      </c>
      <c r="AA302" s="58">
        <f t="shared" si="287"/>
        <v>2021</v>
      </c>
      <c r="AB302" s="58">
        <f t="shared" si="287"/>
        <v>2022</v>
      </c>
      <c r="AC302" s="58">
        <f t="shared" si="287"/>
        <v>2023</v>
      </c>
      <c r="AD302" s="58">
        <f t="shared" si="287"/>
        <v>2024</v>
      </c>
      <c r="AE302" s="58">
        <f t="shared" si="287"/>
        <v>2025</v>
      </c>
      <c r="AF302" s="58">
        <f>AE302+1</f>
        <v>2026</v>
      </c>
      <c r="AG302" s="58">
        <f>AF302+1</f>
        <v>2027</v>
      </c>
      <c r="AH302" s="58">
        <f>AG302+1</f>
        <v>2028</v>
      </c>
      <c r="AI302" s="58">
        <f>AH302+1</f>
        <v>2029</v>
      </c>
      <c r="AJ302" s="58">
        <f>AI302+1</f>
        <v>2030</v>
      </c>
      <c r="AK302" s="62"/>
      <c r="AL302" s="62"/>
      <c r="AM302" s="62"/>
      <c r="AN302" s="62"/>
      <c r="AO302" s="62"/>
    </row>
    <row r="304" spans="2:42">
      <c r="B304" s="20" t="s">
        <v>3937</v>
      </c>
      <c r="I304" s="12">
        <v>150</v>
      </c>
      <c r="J304" s="12">
        <v>150</v>
      </c>
      <c r="K304" s="12">
        <v>150</v>
      </c>
      <c r="L304" s="4">
        <f t="shared" ref="L304:R304" si="288">K304*(1+L305)</f>
        <v>150</v>
      </c>
      <c r="M304" s="4">
        <f t="shared" si="288"/>
        <v>150</v>
      </c>
      <c r="N304" s="4">
        <f t="shared" si="288"/>
        <v>150</v>
      </c>
      <c r="O304" s="4">
        <f t="shared" si="288"/>
        <v>150</v>
      </c>
      <c r="P304" s="4">
        <f t="shared" si="288"/>
        <v>150</v>
      </c>
      <c r="Q304" s="4">
        <f t="shared" si="288"/>
        <v>150</v>
      </c>
      <c r="R304" s="4">
        <f t="shared" si="288"/>
        <v>150</v>
      </c>
      <c r="S304" s="4">
        <f t="shared" ref="S304:AE304" si="289">R304*(1+S305)</f>
        <v>150</v>
      </c>
      <c r="T304" s="4">
        <f t="shared" si="289"/>
        <v>150</v>
      </c>
      <c r="U304" s="4">
        <f t="shared" si="289"/>
        <v>150</v>
      </c>
      <c r="V304" s="4">
        <f t="shared" si="289"/>
        <v>150</v>
      </c>
      <c r="W304" s="4">
        <f t="shared" si="289"/>
        <v>150</v>
      </c>
      <c r="X304" s="4">
        <f t="shared" si="289"/>
        <v>150</v>
      </c>
      <c r="Y304" s="4">
        <f t="shared" si="289"/>
        <v>150</v>
      </c>
      <c r="Z304" s="4">
        <f t="shared" si="289"/>
        <v>150</v>
      </c>
      <c r="AA304" s="4">
        <f t="shared" si="289"/>
        <v>150</v>
      </c>
      <c r="AB304" s="4">
        <f t="shared" si="289"/>
        <v>150</v>
      </c>
      <c r="AC304" s="4">
        <f t="shared" si="289"/>
        <v>150</v>
      </c>
      <c r="AD304" s="4">
        <f t="shared" si="289"/>
        <v>150</v>
      </c>
      <c r="AE304" s="4">
        <f t="shared" si="289"/>
        <v>150</v>
      </c>
      <c r="AF304" s="4">
        <f>AE304*(1+AF305)</f>
        <v>150</v>
      </c>
      <c r="AG304" s="4">
        <f>AF304*(1+AG305)</f>
        <v>150</v>
      </c>
      <c r="AH304" s="4">
        <f>AG304*(1+AH305)</f>
        <v>150</v>
      </c>
      <c r="AI304" s="4">
        <f>AH304*(1+AI305)</f>
        <v>150</v>
      </c>
      <c r="AJ304" s="4">
        <f>AI304*(1+AJ305)</f>
        <v>150</v>
      </c>
      <c r="AK304" s="4"/>
      <c r="AL304" s="4"/>
      <c r="AM304" s="4"/>
      <c r="AN304" s="4"/>
      <c r="AO304" s="4"/>
    </row>
    <row r="305" spans="2:41">
      <c r="B305" s="20" t="s">
        <v>327</v>
      </c>
      <c r="I305" s="21"/>
      <c r="J305" s="21">
        <f>J304/I304-1</f>
        <v>0</v>
      </c>
      <c r="K305" s="21">
        <f>K304/J304-1</f>
        <v>0</v>
      </c>
      <c r="L305" s="23">
        <v>0</v>
      </c>
      <c r="M305" s="23">
        <v>0</v>
      </c>
      <c r="N305" s="23">
        <v>0</v>
      </c>
      <c r="O305" s="23">
        <v>0</v>
      </c>
      <c r="P305" s="23">
        <v>0</v>
      </c>
      <c r="Q305" s="23">
        <v>0</v>
      </c>
      <c r="R305" s="23">
        <v>0</v>
      </c>
      <c r="S305" s="23">
        <v>0</v>
      </c>
      <c r="T305" s="23">
        <v>0</v>
      </c>
      <c r="U305" s="23">
        <v>0</v>
      </c>
      <c r="V305" s="23">
        <v>0</v>
      </c>
      <c r="W305" s="23">
        <v>0</v>
      </c>
      <c r="X305" s="23">
        <v>0</v>
      </c>
      <c r="Y305" s="23">
        <v>0</v>
      </c>
      <c r="Z305" s="23">
        <v>0</v>
      </c>
      <c r="AA305" s="23">
        <v>0</v>
      </c>
      <c r="AB305" s="23">
        <v>0</v>
      </c>
      <c r="AC305" s="23">
        <v>0</v>
      </c>
      <c r="AD305" s="23">
        <v>0</v>
      </c>
      <c r="AE305" s="23">
        <v>0</v>
      </c>
      <c r="AF305" s="23">
        <v>0</v>
      </c>
      <c r="AG305" s="23">
        <v>0</v>
      </c>
      <c r="AH305" s="23">
        <v>0</v>
      </c>
      <c r="AI305" s="23">
        <v>0</v>
      </c>
      <c r="AJ305" s="23">
        <v>0</v>
      </c>
      <c r="AK305" s="23"/>
      <c r="AL305" s="23"/>
      <c r="AM305" s="23"/>
      <c r="AN305" s="23"/>
      <c r="AO305" s="23"/>
    </row>
    <row r="306" spans="2:41">
      <c r="B306" s="20" t="s">
        <v>3259</v>
      </c>
      <c r="I306" s="4">
        <f t="shared" ref="I306:R306" si="290">I246</f>
        <v>536.5</v>
      </c>
      <c r="J306" s="4">
        <f t="shared" si="290"/>
        <v>2500.5300000000002</v>
      </c>
      <c r="K306" s="4">
        <f t="shared" si="290"/>
        <v>4044.36</v>
      </c>
      <c r="L306" s="4">
        <f t="shared" si="290"/>
        <v>5099.75</v>
      </c>
      <c r="M306" s="4">
        <f t="shared" si="290"/>
        <v>6016.1445000000003</v>
      </c>
      <c r="N306" s="4">
        <f t="shared" si="290"/>
        <v>5181.2516608776741</v>
      </c>
      <c r="O306" s="4">
        <f t="shared" si="290"/>
        <v>5319.4303337635884</v>
      </c>
      <c r="P306" s="4">
        <f t="shared" si="290"/>
        <v>5585.9309633951143</v>
      </c>
      <c r="Q306" s="4">
        <f t="shared" si="290"/>
        <v>5365.1915115061465</v>
      </c>
      <c r="R306" s="4">
        <f t="shared" si="290"/>
        <v>5341.7233849764498</v>
      </c>
      <c r="S306" s="4">
        <f t="shared" ref="S306:X306" si="291">S246</f>
        <v>5443.0725924926801</v>
      </c>
      <c r="T306" s="4">
        <f t="shared" si="291"/>
        <v>5547.9284924279145</v>
      </c>
      <c r="U306" s="4">
        <f t="shared" si="291"/>
        <v>5655.8255225371258</v>
      </c>
      <c r="V306" s="4">
        <f t="shared" si="291"/>
        <v>5766.4415101915774</v>
      </c>
      <c r="W306" s="4">
        <f t="shared" si="291"/>
        <v>5879.5560876426771</v>
      </c>
      <c r="X306" s="4">
        <f t="shared" si="291"/>
        <v>5995.0212562100414</v>
      </c>
      <c r="Y306" s="4">
        <f t="shared" ref="Y306:AE306" si="292">Y246</f>
        <v>6037.5618167660614</v>
      </c>
      <c r="Z306" s="4">
        <f t="shared" si="292"/>
        <v>6105.3042768704399</v>
      </c>
      <c r="AA306" s="4">
        <f t="shared" si="292"/>
        <v>6122.3016469649929</v>
      </c>
      <c r="AB306" s="4">
        <f t="shared" si="292"/>
        <v>6359.5078050019993</v>
      </c>
      <c r="AC306" s="4">
        <f t="shared" si="292"/>
        <v>6481.6684001979374</v>
      </c>
      <c r="AD306" s="4">
        <f t="shared" si="292"/>
        <v>6663.8414164104252</v>
      </c>
      <c r="AE306" s="4">
        <f t="shared" si="292"/>
        <v>6795.2931463355089</v>
      </c>
      <c r="AF306" s="4">
        <f>AF246</f>
        <v>6928.6874239622184</v>
      </c>
      <c r="AG306" s="4">
        <f>AG246</f>
        <v>7064.119141710431</v>
      </c>
      <c r="AH306" s="4">
        <f>AH246</f>
        <v>7201.6662508074551</v>
      </c>
      <c r="AI306" s="4">
        <f>AI246</f>
        <v>7341.3947417864274</v>
      </c>
      <c r="AJ306" s="4">
        <f>AJ246</f>
        <v>7483.3622014637986</v>
      </c>
      <c r="AK306" s="4"/>
      <c r="AL306" s="4"/>
      <c r="AM306" s="4"/>
      <c r="AN306" s="4"/>
      <c r="AO306" s="4"/>
    </row>
    <row r="307" spans="2:41">
      <c r="B307" s="20" t="s">
        <v>3914</v>
      </c>
      <c r="I307" s="4">
        <f>I304*I270/Telcel!I109</f>
        <v>50.972222222222221</v>
      </c>
      <c r="J307" s="4">
        <f>J304*J270/Telcel!J109</f>
        <v>50.973451327433622</v>
      </c>
      <c r="K307" s="4">
        <f>K304*K270/Telcel!K109</f>
        <v>51.239669421487598</v>
      </c>
      <c r="L307" s="4">
        <f>L304*L270/Telcel!L109</f>
        <v>48.853211009174309</v>
      </c>
      <c r="M307" s="4">
        <f>M304*M270/Telcel!M109</f>
        <v>48.165137614678898</v>
      </c>
      <c r="N307" s="4">
        <f>N304*N270/Telcel!N109</f>
        <v>47.923322683706076</v>
      </c>
      <c r="O307" s="4">
        <f>O304*O270/Telcel!O109</f>
        <v>40.21447721179625</v>
      </c>
      <c r="P307" s="4">
        <f>P304*P270/Telcel!P109</f>
        <v>38.363171355498721</v>
      </c>
      <c r="Q307" s="4">
        <f>Q304*Q270/Telcel!Q109</f>
        <v>36.319612590799032</v>
      </c>
      <c r="R307" s="4">
        <f>R304*R270/Telcel!R109</f>
        <v>32.967032967032964</v>
      </c>
      <c r="S307" s="4">
        <f>S304*S270/Telcel!S109</f>
        <v>27.422303473491777</v>
      </c>
      <c r="T307" s="4">
        <f>T304*T270/Telcel!T109</f>
        <v>18.292682926829269</v>
      </c>
      <c r="U307" s="4">
        <f>U304*U270/Telcel!U109</f>
        <v>16.447368421052634</v>
      </c>
      <c r="V307" s="4">
        <f>V304*V270/Telcel!V109</f>
        <v>10.148849797023006</v>
      </c>
      <c r="W307" s="4">
        <f>W304*W270/Telcel!W109</f>
        <v>9.0909090909090917</v>
      </c>
      <c r="X307" s="4">
        <f>X304*X270/Telcel!X109</f>
        <v>5.3475935828876997</v>
      </c>
      <c r="Y307" s="4">
        <f>Y304*Y270/Telcel!Y109</f>
        <v>3.2154340836012865</v>
      </c>
      <c r="Z307" s="4">
        <f>Z304*Z270/Telcel!Z109</f>
        <v>2.1270561542824731</v>
      </c>
      <c r="AA307" s="4">
        <f>AA304*AA270/Telcel!AA109</f>
        <v>1.5771212280517295</v>
      </c>
      <c r="AB307" s="4">
        <f>AB304*AB270/Telcel!AB109</f>
        <v>1.1450381679389312</v>
      </c>
      <c r="AC307" s="4">
        <f>AC304*AC270/Telcel!AC109</f>
        <v>0.5074081591231987</v>
      </c>
      <c r="AD307" s="4">
        <f>AD304*AD270/Telcel!AD109</f>
        <v>0.16393442622950818</v>
      </c>
      <c r="AE307" s="4">
        <f>AE304*AE270/Telcel!AE109</f>
        <v>0.12048192771084337</v>
      </c>
      <c r="AF307" s="4">
        <f>AF304*AF270/Telcel!AF109</f>
        <v>0.10578279266572638</v>
      </c>
      <c r="AG307" s="4">
        <f>AG304*AG270/Telcel!AG109</f>
        <v>9.3613090854625117E-2</v>
      </c>
      <c r="AH307" s="4">
        <f>AH304*AH270/Telcel!AH109</f>
        <v>8.3583116834486701E-2</v>
      </c>
      <c r="AI307" s="4">
        <f>AI304*AI270/Telcel!AI109</f>
        <v>7.5300105256294325E-2</v>
      </c>
      <c r="AJ307" s="4">
        <f>AJ304*AJ270/Telcel!AJ109</f>
        <v>6.8454641142085743E-2</v>
      </c>
      <c r="AK307" s="4"/>
      <c r="AL307" s="4"/>
      <c r="AM307" s="4"/>
      <c r="AN307" s="4"/>
      <c r="AO307" s="4"/>
    </row>
    <row r="309" spans="2:41">
      <c r="B309" s="20" t="s">
        <v>3938</v>
      </c>
      <c r="I309" s="4">
        <f>I304*I306/1000</f>
        <v>80.474999999999994</v>
      </c>
      <c r="J309" s="4">
        <f>J304*J306/1000</f>
        <v>375.07950000000005</v>
      </c>
      <c r="K309" s="4">
        <f>K304*K306/1000</f>
        <v>606.654</v>
      </c>
      <c r="L309" s="4">
        <f t="shared" ref="L309:R309" si="293">L304*L306/1000</f>
        <v>764.96249999999998</v>
      </c>
      <c r="M309" s="4">
        <f t="shared" si="293"/>
        <v>902.42167500000005</v>
      </c>
      <c r="N309" s="4">
        <f t="shared" si="293"/>
        <v>777.18774913165112</v>
      </c>
      <c r="O309" s="4">
        <f t="shared" si="293"/>
        <v>797.91455006453828</v>
      </c>
      <c r="P309" s="4">
        <f t="shared" si="293"/>
        <v>837.88964450926721</v>
      </c>
      <c r="Q309" s="4">
        <f t="shared" si="293"/>
        <v>804.77872672592196</v>
      </c>
      <c r="R309" s="4">
        <f t="shared" si="293"/>
        <v>801.25850774646744</v>
      </c>
      <c r="S309" s="4">
        <f t="shared" ref="S309:X309" si="294">S304*S306/1000</f>
        <v>816.46088887390204</v>
      </c>
      <c r="T309" s="4">
        <f t="shared" si="294"/>
        <v>832.18927386418716</v>
      </c>
      <c r="U309" s="4">
        <f t="shared" si="294"/>
        <v>848.37382838056885</v>
      </c>
      <c r="V309" s="4">
        <f t="shared" si="294"/>
        <v>864.96622652873668</v>
      </c>
      <c r="W309" s="4">
        <f t="shared" si="294"/>
        <v>881.93341314640156</v>
      </c>
      <c r="X309" s="4">
        <f t="shared" si="294"/>
        <v>899.25318843150615</v>
      </c>
      <c r="Y309" s="4">
        <f t="shared" ref="Y309:AE309" si="295">Y304*Y306/1000</f>
        <v>905.63427251490918</v>
      </c>
      <c r="Z309" s="4">
        <f t="shared" si="295"/>
        <v>915.79564153056606</v>
      </c>
      <c r="AA309" s="4">
        <f t="shared" si="295"/>
        <v>918.34524704474893</v>
      </c>
      <c r="AB309" s="4">
        <f t="shared" si="295"/>
        <v>953.92617075029989</v>
      </c>
      <c r="AC309" s="4">
        <f t="shared" si="295"/>
        <v>972.25026002969059</v>
      </c>
      <c r="AD309" s="4">
        <f t="shared" si="295"/>
        <v>999.57621246156373</v>
      </c>
      <c r="AE309" s="4">
        <f t="shared" si="295"/>
        <v>1019.2939719503263</v>
      </c>
      <c r="AF309" s="4">
        <f>AF304*AF306/1000</f>
        <v>1039.3031135943327</v>
      </c>
      <c r="AG309" s="4">
        <f>AG304*AG306/1000</f>
        <v>1059.6178712565647</v>
      </c>
      <c r="AH309" s="4">
        <f>AH304*AH306/1000</f>
        <v>1080.2499376211183</v>
      </c>
      <c r="AI309" s="4">
        <f>AI304*AI306/1000</f>
        <v>1101.2092112679643</v>
      </c>
      <c r="AJ309" s="4">
        <f>AJ304*AJ306/1000</f>
        <v>1122.5043302195697</v>
      </c>
      <c r="AK309" s="4"/>
      <c r="AL309" s="4"/>
      <c r="AM309" s="4"/>
      <c r="AN309" s="4"/>
      <c r="AO309" s="4"/>
    </row>
    <row r="310" spans="2:41">
      <c r="B310" s="20" t="s">
        <v>3690</v>
      </c>
      <c r="I310" s="25">
        <f t="shared" ref="I310:X310" si="296">I309/I297</f>
        <v>0.10938638888888888</v>
      </c>
      <c r="J310" s="25">
        <f t="shared" si="296"/>
        <v>0.25844343800466535</v>
      </c>
      <c r="K310" s="25">
        <f t="shared" si="296"/>
        <v>0.20115454853373743</v>
      </c>
      <c r="L310" s="25">
        <f t="shared" si="296"/>
        <v>0.18333630601363418</v>
      </c>
      <c r="M310" s="25">
        <f t="shared" si="296"/>
        <v>0.16440859787776249</v>
      </c>
      <c r="N310" s="25">
        <f t="shared" si="296"/>
        <v>0.11485924104411009</v>
      </c>
      <c r="O310" s="25">
        <f t="shared" si="296"/>
        <v>0.10844006263052219</v>
      </c>
      <c r="P310" s="25">
        <f t="shared" si="296"/>
        <v>9.6945609129169594E-2</v>
      </c>
      <c r="Q310" s="25">
        <f t="shared" si="296"/>
        <v>7.1765146564457497E-2</v>
      </c>
      <c r="R310" s="25">
        <f t="shared" si="296"/>
        <v>6.252295717978687E-2</v>
      </c>
      <c r="S310" s="25">
        <f t="shared" si="296"/>
        <v>5.3083200972428253E-2</v>
      </c>
      <c r="T310" s="25">
        <f t="shared" si="296"/>
        <v>5.2275597086955124E-2</v>
      </c>
      <c r="U310" s="25">
        <f t="shared" si="296"/>
        <v>3.317955638870973E-2</v>
      </c>
      <c r="V310" s="25">
        <f t="shared" si="296"/>
        <v>2.5691671902781134E-2</v>
      </c>
      <c r="W310" s="25">
        <f t="shared" si="296"/>
        <v>2.089572712016682E-2</v>
      </c>
      <c r="X310" s="25">
        <f t="shared" si="296"/>
        <v>8.8411710361757326E-3</v>
      </c>
      <c r="Y310" s="25">
        <f t="shared" ref="Y310:AE310" si="297">Y309/Y297</f>
        <v>9.7995398255162434E-3</v>
      </c>
      <c r="Z310" s="25">
        <f t="shared" si="297"/>
        <v>8.2688858127218118E-3</v>
      </c>
      <c r="AA310" s="25">
        <f t="shared" si="297"/>
        <v>5.8512335028878737E-3</v>
      </c>
      <c r="AB310" s="25">
        <f t="shared" si="297"/>
        <v>3.4605925208787097E-3</v>
      </c>
      <c r="AC310" s="25">
        <f t="shared" si="297"/>
        <v>1.252938570303322E-3</v>
      </c>
      <c r="AD310" s="25">
        <f t="shared" si="297"/>
        <v>6.3196020142066908E-4</v>
      </c>
      <c r="AE310" s="25">
        <f t="shared" si="297"/>
        <v>4.9159128846458966E-4</v>
      </c>
      <c r="AF310" s="25">
        <f>AF309/AF297</f>
        <v>4.0618220703691869E-4</v>
      </c>
      <c r="AG310" s="25">
        <f>AG309/AG297</f>
        <v>3.3881669533501751E-4</v>
      </c>
      <c r="AH310" s="25">
        <f>AH309/AH297</f>
        <v>2.8253273590328541E-4</v>
      </c>
      <c r="AI310" s="25">
        <f>AI309/AI297</f>
        <v>2.3554397693378924E-4</v>
      </c>
      <c r="AJ310" s="25">
        <f>AJ309/AJ297</f>
        <v>1.9633728695779952E-4</v>
      </c>
      <c r="AK310" s="25"/>
      <c r="AL310" s="25"/>
      <c r="AM310" s="25"/>
      <c r="AN310" s="25"/>
      <c r="AO310" s="25"/>
    </row>
    <row r="312" spans="2:41">
      <c r="B312" s="20" t="s">
        <v>3692</v>
      </c>
      <c r="H312" s="32"/>
      <c r="I312" s="32">
        <f t="shared" ref="I312:U312" si="298">I324+I309</f>
        <v>352.68208446866481</v>
      </c>
      <c r="J312" s="32">
        <f t="shared" si="298"/>
        <v>384.97533333333337</v>
      </c>
      <c r="K312" s="32">
        <f t="shared" si="298"/>
        <v>952.89055913978495</v>
      </c>
      <c r="L312" s="32">
        <f t="shared" si="298"/>
        <v>1593.7430026075263</v>
      </c>
      <c r="M312" s="32">
        <f t="shared" si="298"/>
        <v>2497.5898757142722</v>
      </c>
      <c r="N312" s="32">
        <f t="shared" si="298"/>
        <v>3167.8952776976439</v>
      </c>
      <c r="O312" s="32">
        <f t="shared" si="298"/>
        <v>3727.1879200933095</v>
      </c>
      <c r="P312" s="32">
        <f t="shared" si="298"/>
        <v>4667.0177536138708</v>
      </c>
      <c r="Q312" s="32">
        <f t="shared" si="298"/>
        <v>5926.1589596761669</v>
      </c>
      <c r="R312" s="32">
        <f t="shared" si="298"/>
        <v>6258.4303744152194</v>
      </c>
      <c r="S312" s="32">
        <f t="shared" si="298"/>
        <v>7512.3790889170623</v>
      </c>
      <c r="T312" s="32">
        <f t="shared" si="298"/>
        <v>6477.190879264248</v>
      </c>
      <c r="U312" s="32">
        <f t="shared" si="298"/>
        <v>14238.680007131088</v>
      </c>
      <c r="V312" s="32">
        <f t="shared" ref="V312:AE312" si="299">V324+V309</f>
        <v>20070.591282735055</v>
      </c>
      <c r="W312" s="32">
        <f t="shared" si="299"/>
        <v>25890.489421857874</v>
      </c>
      <c r="X312" s="32">
        <f t="shared" si="299"/>
        <v>82132.907534689963</v>
      </c>
      <c r="Y312" s="32">
        <f t="shared" si="299"/>
        <v>68921.089041627958</v>
      </c>
      <c r="Z312" s="32">
        <f t="shared" si="299"/>
        <v>75509.633562441944</v>
      </c>
      <c r="AA312" s="32">
        <f t="shared" si="299"/>
        <v>104085.45034366292</v>
      </c>
      <c r="AB312" s="32">
        <f t="shared" si="299"/>
        <v>196358.67551549437</v>
      </c>
      <c r="AC312" s="32">
        <f t="shared" si="299"/>
        <v>657033.01327324158</v>
      </c>
      <c r="AD312" s="32">
        <f t="shared" si="299"/>
        <v>1403293.0549959019</v>
      </c>
      <c r="AE312" s="32">
        <f t="shared" si="299"/>
        <v>1805836.4469814962</v>
      </c>
      <c r="AF312" s="32">
        <f>AF324+AF309</f>
        <v>2218831.9876953331</v>
      </c>
      <c r="AG312" s="32">
        <f>AG324+AG309</f>
        <v>2695760.4191546012</v>
      </c>
      <c r="AH312" s="32">
        <f>AH324+AH309</f>
        <v>3275258.743759301</v>
      </c>
      <c r="AI312" s="32">
        <f>AI324+AI309</f>
        <v>3978971.0077247811</v>
      </c>
      <c r="AJ312" s="32">
        <f>AJ324+AJ309</f>
        <v>4833045.8880988285</v>
      </c>
      <c r="AK312" s="32"/>
      <c r="AL312" s="32"/>
      <c r="AM312" s="32"/>
      <c r="AN312" s="32"/>
      <c r="AO312" s="32"/>
    </row>
    <row r="313" spans="2:41">
      <c r="B313" s="20" t="s">
        <v>3693</v>
      </c>
      <c r="H313" s="21"/>
      <c r="I313" s="21">
        <f t="shared" ref="I313:X313" si="300">I312/I297</f>
        <v>0.47938638888888885</v>
      </c>
      <c r="J313" s="21">
        <f t="shared" si="300"/>
        <v>0.26526202763323165</v>
      </c>
      <c r="K313" s="21">
        <f t="shared" si="300"/>
        <v>0.31595978964257065</v>
      </c>
      <c r="L313" s="21">
        <f t="shared" si="300"/>
        <v>0.38196768447229978</v>
      </c>
      <c r="M313" s="21">
        <f t="shared" si="300"/>
        <v>0.45502591628229516</v>
      </c>
      <c r="N313" s="21">
        <f t="shared" si="300"/>
        <v>0.46817779579015933</v>
      </c>
      <c r="O313" s="21">
        <f t="shared" si="300"/>
        <v>0.50654107192048692</v>
      </c>
      <c r="P313" s="21">
        <f t="shared" si="300"/>
        <v>0.5399838533697755</v>
      </c>
      <c r="Q313" s="21">
        <f t="shared" si="300"/>
        <v>0.52845788809011562</v>
      </c>
      <c r="R313" s="21">
        <f t="shared" si="300"/>
        <v>0.48835122563971978</v>
      </c>
      <c r="S313" s="21">
        <f t="shared" si="300"/>
        <v>0.48842649340872646</v>
      </c>
      <c r="T313" s="21">
        <f t="shared" si="300"/>
        <v>0.40687741514315362</v>
      </c>
      <c r="U313" s="21">
        <f t="shared" si="300"/>
        <v>0.55686900089694047</v>
      </c>
      <c r="V313" s="21">
        <f t="shared" si="300"/>
        <v>0.59614702900046335</v>
      </c>
      <c r="W313" s="21">
        <f t="shared" si="300"/>
        <v>0.61342567806408899</v>
      </c>
      <c r="X313" s="21">
        <f t="shared" si="300"/>
        <v>0.80750459665221375</v>
      </c>
      <c r="Y313" s="21">
        <f t="shared" ref="Y313:AE313" si="301">Y312/Y297</f>
        <v>0.74577009437357122</v>
      </c>
      <c r="Z313" s="21">
        <f t="shared" si="301"/>
        <v>0.68179024814397882</v>
      </c>
      <c r="AA313" s="21">
        <f t="shared" si="301"/>
        <v>0.66318007979447413</v>
      </c>
      <c r="AB313" s="21">
        <f t="shared" si="301"/>
        <v>0.71233747928741964</v>
      </c>
      <c r="AC313" s="21">
        <f t="shared" si="301"/>
        <v>0.84671821457524665</v>
      </c>
      <c r="AD313" s="21">
        <f t="shared" si="301"/>
        <v>0.88720134656219318</v>
      </c>
      <c r="AE313" s="21">
        <f t="shared" si="301"/>
        <v>0.87092977115262737</v>
      </c>
      <c r="AF313" s="21">
        <f>AF312/AF297</f>
        <v>0.86716768382355214</v>
      </c>
      <c r="AG313" s="21">
        <f>AG312/AG297</f>
        <v>0.8619792676295378</v>
      </c>
      <c r="AH313" s="21">
        <f>AH312/AH297</f>
        <v>0.85662380661949367</v>
      </c>
      <c r="AI313" s="21">
        <f>AI312/AI297</f>
        <v>0.85108501243337453</v>
      </c>
      <c r="AJ313" s="21">
        <f>AJ312/AJ297</f>
        <v>0.84534829119657806</v>
      </c>
      <c r="AK313" s="21"/>
      <c r="AL313" s="21"/>
      <c r="AM313" s="21"/>
      <c r="AN313" s="21"/>
      <c r="AO313" s="21"/>
    </row>
    <row r="315" spans="2:41">
      <c r="B315" s="20" t="s">
        <v>3939</v>
      </c>
      <c r="H315" s="32"/>
      <c r="I315" s="32">
        <f>I297-I324-I309</f>
        <v>383.01273841961859</v>
      </c>
      <c r="J315" s="32">
        <f>J297-J324-J309</f>
        <v>1066.3267500000002</v>
      </c>
      <c r="K315" s="32">
        <f>K297-K324-K309</f>
        <v>2062.9696559139784</v>
      </c>
      <c r="L315" s="4">
        <f t="shared" ref="L315:R315" si="302">K315*(1+L316)</f>
        <v>2578.7120698924728</v>
      </c>
      <c r="M315" s="4">
        <f t="shared" si="302"/>
        <v>2991.3060010752683</v>
      </c>
      <c r="N315" s="4">
        <f t="shared" si="302"/>
        <v>3598.541119293548</v>
      </c>
      <c r="O315" s="4">
        <f t="shared" si="302"/>
        <v>3630.9279893671896</v>
      </c>
      <c r="P315" s="4">
        <f t="shared" si="302"/>
        <v>3975.8661483570727</v>
      </c>
      <c r="Q315" s="4">
        <f t="shared" si="302"/>
        <v>5287.9019773149066</v>
      </c>
      <c r="R315" s="4">
        <f t="shared" si="302"/>
        <v>6556.9984518704841</v>
      </c>
      <c r="S315" s="4">
        <f t="shared" ref="S315:AE315" si="303">R315*(1+S316)</f>
        <v>7868.3981422445804</v>
      </c>
      <c r="T315" s="4">
        <f t="shared" si="303"/>
        <v>9442.0777706934969</v>
      </c>
      <c r="U315" s="4">
        <f t="shared" si="303"/>
        <v>11330.493324832196</v>
      </c>
      <c r="V315" s="4">
        <f t="shared" si="303"/>
        <v>13596.591989798635</v>
      </c>
      <c r="W315" s="4">
        <f t="shared" si="303"/>
        <v>16315.910387758362</v>
      </c>
      <c r="X315" s="4">
        <f t="shared" si="303"/>
        <v>19579.092465310034</v>
      </c>
      <c r="Y315" s="4">
        <f t="shared" si="303"/>
        <v>23494.910958372038</v>
      </c>
      <c r="Z315" s="4">
        <f t="shared" si="303"/>
        <v>35242.366437558056</v>
      </c>
      <c r="AA315" s="4">
        <f t="shared" si="303"/>
        <v>52863.549656337083</v>
      </c>
      <c r="AB315" s="4">
        <f t="shared" si="303"/>
        <v>79295.324484505632</v>
      </c>
      <c r="AC315" s="4">
        <f t="shared" si="303"/>
        <v>118942.98672675845</v>
      </c>
      <c r="AD315" s="4">
        <f t="shared" si="303"/>
        <v>178414.48009013769</v>
      </c>
      <c r="AE315" s="4">
        <f t="shared" si="303"/>
        <v>267621.72013520653</v>
      </c>
      <c r="AF315" s="4">
        <f>AE315*(1+AF316)</f>
        <v>339879.5845717123</v>
      </c>
      <c r="AG315" s="4">
        <f>AF315*(1+AG316)</f>
        <v>431647.07240607461</v>
      </c>
      <c r="AH315" s="4">
        <f>AG315*(1+AH316)</f>
        <v>548191.7819557148</v>
      </c>
      <c r="AI315" s="4">
        <f>AH315*(1+AI316)</f>
        <v>696203.56308375776</v>
      </c>
      <c r="AJ315" s="4">
        <f>AI315*(1+AJ316)</f>
        <v>884178.52511637239</v>
      </c>
      <c r="AK315" s="4"/>
      <c r="AL315" s="4"/>
      <c r="AM315" s="4"/>
      <c r="AN315" s="4"/>
      <c r="AO315" s="4"/>
    </row>
    <row r="316" spans="2:41">
      <c r="B316" s="20" t="s">
        <v>327</v>
      </c>
      <c r="H316" s="21"/>
      <c r="I316" s="21"/>
      <c r="J316" s="21">
        <f>J315/I315-1</f>
        <v>1.7840503540426922</v>
      </c>
      <c r="K316" s="21">
        <f>K315/J315-1</f>
        <v>0.9346505711443307</v>
      </c>
      <c r="L316" s="23">
        <v>0.25</v>
      </c>
      <c r="M316" s="23">
        <v>0.16</v>
      </c>
      <c r="N316" s="23">
        <v>0.20300000000000001</v>
      </c>
      <c r="O316" s="23">
        <v>8.9999999999999993E-3</v>
      </c>
      <c r="P316" s="23">
        <v>9.5000000000000001E-2</v>
      </c>
      <c r="Q316" s="23">
        <v>0.33</v>
      </c>
      <c r="R316" s="23">
        <v>0.24</v>
      </c>
      <c r="S316" s="23">
        <v>0.2</v>
      </c>
      <c r="T316" s="23">
        <v>0.2</v>
      </c>
      <c r="U316" s="23">
        <v>0.2</v>
      </c>
      <c r="V316" s="23">
        <v>0.2</v>
      </c>
      <c r="W316" s="23">
        <v>0.2</v>
      </c>
      <c r="X316" s="23">
        <v>0.2</v>
      </c>
      <c r="Y316" s="23">
        <v>0.2</v>
      </c>
      <c r="Z316" s="23">
        <v>0.5</v>
      </c>
      <c r="AA316" s="23">
        <v>0.5</v>
      </c>
      <c r="AB316" s="23">
        <v>0.5</v>
      </c>
      <c r="AC316" s="23">
        <v>0.5</v>
      </c>
      <c r="AD316" s="23">
        <v>0.5</v>
      </c>
      <c r="AE316" s="23">
        <v>0.5</v>
      </c>
      <c r="AF316" s="23">
        <v>0.27</v>
      </c>
      <c r="AG316" s="23">
        <v>0.27</v>
      </c>
      <c r="AH316" s="23">
        <v>0.27</v>
      </c>
      <c r="AI316" s="23">
        <v>0.27</v>
      </c>
      <c r="AJ316" s="23">
        <v>0.27</v>
      </c>
      <c r="AK316" s="23"/>
      <c r="AL316" s="23"/>
      <c r="AM316" s="23"/>
      <c r="AN316" s="23"/>
      <c r="AO316" s="23"/>
    </row>
    <row r="317" spans="2:41">
      <c r="B317" s="20" t="s">
        <v>3690</v>
      </c>
      <c r="H317" s="21"/>
      <c r="I317" s="21">
        <f>I315/I297</f>
        <v>0.52061361111111115</v>
      </c>
      <c r="J317" s="21">
        <f t="shared" ref="J317:U317" si="304">J315/J297</f>
        <v>0.73473797236676841</v>
      </c>
      <c r="K317" s="21">
        <f t="shared" si="304"/>
        <v>0.68404021035742935</v>
      </c>
      <c r="L317" s="21">
        <f t="shared" si="304"/>
        <v>0.61803231552770022</v>
      </c>
      <c r="M317" s="21">
        <f t="shared" si="304"/>
        <v>0.54497408371770495</v>
      </c>
      <c r="N317" s="21">
        <f t="shared" si="304"/>
        <v>0.53182220420984061</v>
      </c>
      <c r="O317" s="21">
        <f t="shared" si="304"/>
        <v>0.49345892807951314</v>
      </c>
      <c r="P317" s="21">
        <f t="shared" si="304"/>
        <v>0.46001614663022455</v>
      </c>
      <c r="Q317" s="21">
        <f t="shared" si="304"/>
        <v>0.47154211190988427</v>
      </c>
      <c r="R317" s="21">
        <f t="shared" si="304"/>
        <v>0.51164877436028011</v>
      </c>
      <c r="S317" s="21">
        <f t="shared" si="304"/>
        <v>0.51157350659127354</v>
      </c>
      <c r="T317" s="21">
        <f t="shared" si="304"/>
        <v>0.59312258485684644</v>
      </c>
      <c r="U317" s="21">
        <f t="shared" si="304"/>
        <v>0.44313099910305953</v>
      </c>
      <c r="V317" s="21">
        <f t="shared" ref="V317:AE317" si="305">V315/V297</f>
        <v>0.40385297099953671</v>
      </c>
      <c r="W317" s="21">
        <f t="shared" si="305"/>
        <v>0.38657432193591107</v>
      </c>
      <c r="X317" s="21">
        <f t="shared" si="305"/>
        <v>0.19249540334778623</v>
      </c>
      <c r="Y317" s="21">
        <f t="shared" si="305"/>
        <v>0.25422990562642872</v>
      </c>
      <c r="Z317" s="21">
        <f t="shared" si="305"/>
        <v>0.31820975185602118</v>
      </c>
      <c r="AA317" s="21">
        <f t="shared" si="305"/>
        <v>0.33681992020552587</v>
      </c>
      <c r="AB317" s="21">
        <f t="shared" si="305"/>
        <v>0.28766252071258036</v>
      </c>
      <c r="AC317" s="21">
        <f t="shared" si="305"/>
        <v>0.1532817854247534</v>
      </c>
      <c r="AD317" s="21">
        <f t="shared" si="305"/>
        <v>0.11279865343780671</v>
      </c>
      <c r="AE317" s="21">
        <f t="shared" si="305"/>
        <v>0.12907022884737257</v>
      </c>
      <c r="AF317" s="21">
        <f>AF315/AF297</f>
        <v>0.13283231617644792</v>
      </c>
      <c r="AG317" s="21">
        <f>AG315/AG297</f>
        <v>0.13802073237046222</v>
      </c>
      <c r="AH317" s="21">
        <f>AH315/AH297</f>
        <v>0.14337619338050636</v>
      </c>
      <c r="AI317" s="21">
        <f>AI315/AI297</f>
        <v>0.14891498756662563</v>
      </c>
      <c r="AJ317" s="21">
        <f>AJ315/AJ297</f>
        <v>0.15465170880342199</v>
      </c>
      <c r="AK317" s="21"/>
      <c r="AL317" s="21"/>
      <c r="AM317" s="21"/>
      <c r="AN317" s="21"/>
      <c r="AO317" s="21"/>
    </row>
    <row r="318" spans="2:41">
      <c r="B318" s="20" t="s">
        <v>3940</v>
      </c>
      <c r="H318" s="32"/>
      <c r="I318" s="32">
        <f t="shared" ref="I318:U318" si="306">I315/I265*1000</f>
        <v>297.25474460195466</v>
      </c>
      <c r="J318" s="32">
        <f t="shared" si="306"/>
        <v>426.70138055222094</v>
      </c>
      <c r="K318" s="32">
        <f t="shared" si="306"/>
        <v>403.94941372899518</v>
      </c>
      <c r="L318" s="32">
        <f t="shared" si="306"/>
        <v>308.88328081601156</v>
      </c>
      <c r="M318" s="32">
        <f t="shared" si="306"/>
        <v>253.08608546274874</v>
      </c>
      <c r="N318" s="32">
        <f t="shared" si="306"/>
        <v>248.80687988140664</v>
      </c>
      <c r="O318" s="32">
        <f t="shared" si="306"/>
        <v>225.55523292943647</v>
      </c>
      <c r="P318" s="32">
        <f t="shared" si="306"/>
        <v>226.85555974242948</v>
      </c>
      <c r="Q318" s="32">
        <f t="shared" si="306"/>
        <v>283.98972662826736</v>
      </c>
      <c r="R318" s="32">
        <f t="shared" si="306"/>
        <v>339.41563795999406</v>
      </c>
      <c r="S318" s="32">
        <f t="shared" si="306"/>
        <v>395.76944478309747</v>
      </c>
      <c r="T318" s="32">
        <f t="shared" si="306"/>
        <v>462.70063049687423</v>
      </c>
      <c r="U318" s="32">
        <f t="shared" si="306"/>
        <v>541.95473376636767</v>
      </c>
      <c r="V318" s="32">
        <f t="shared" ref="V318:AE318" si="307">V315/V265*1000</f>
        <v>635.6170323949234</v>
      </c>
      <c r="W318" s="32">
        <f t="shared" si="307"/>
        <v>746.164346994178</v>
      </c>
      <c r="X318" s="32">
        <f t="shared" si="307"/>
        <v>891.53200685426157</v>
      </c>
      <c r="Y318" s="32">
        <f t="shared" si="307"/>
        <v>1074.9375924588021</v>
      </c>
      <c r="Z318" s="32">
        <f t="shared" si="307"/>
        <v>1624.5213624761711</v>
      </c>
      <c r="AA318" s="32">
        <f t="shared" si="307"/>
        <v>2354.7238154270417</v>
      </c>
      <c r="AB318" s="32">
        <f t="shared" si="307"/>
        <v>3354.2152020687226</v>
      </c>
      <c r="AC318" s="32">
        <f t="shared" si="307"/>
        <v>4874.4129142371758</v>
      </c>
      <c r="AD318" s="32">
        <f t="shared" si="307"/>
        <v>7095.7303023913728</v>
      </c>
      <c r="AE318" s="32">
        <f t="shared" si="307"/>
        <v>10459.077222213371</v>
      </c>
      <c r="AF318" s="32">
        <f>AF315/AF265*1000</f>
        <v>13045.888269207429</v>
      </c>
      <c r="AG318" s="32">
        <f>AG315/AG265*1000</f>
        <v>16266.55113908334</v>
      </c>
      <c r="AH318" s="32">
        <f>AH315/AH265*1000</f>
        <v>20277.268277271334</v>
      </c>
      <c r="AI318" s="32">
        <f>AI315/AI265*1000</f>
        <v>25272.72414366281</v>
      </c>
      <c r="AJ318" s="32">
        <f>AJ315/AJ265*1000</f>
        <v>31495.580441985621</v>
      </c>
      <c r="AK318" s="32"/>
      <c r="AL318" s="32"/>
      <c r="AM318" s="32"/>
      <c r="AN318" s="32"/>
      <c r="AO318" s="32"/>
    </row>
    <row r="319" spans="2:41">
      <c r="B319" s="20" t="s">
        <v>327</v>
      </c>
      <c r="H319" s="21"/>
      <c r="I319" s="21"/>
      <c r="J319" s="21">
        <f t="shared" ref="J319:AE319" si="308">J318/I318-1</f>
        <v>0.43547374197039179</v>
      </c>
      <c r="K319" s="21">
        <f t="shared" si="308"/>
        <v>-5.3320584043531793E-2</v>
      </c>
      <c r="L319" s="21">
        <f t="shared" si="308"/>
        <v>-0.23534167814577478</v>
      </c>
      <c r="M319" s="21">
        <f t="shared" si="308"/>
        <v>-0.18064168188662433</v>
      </c>
      <c r="N319" s="21">
        <f t="shared" si="308"/>
        <v>-1.6908102922837065E-2</v>
      </c>
      <c r="O319" s="21">
        <f t="shared" si="308"/>
        <v>-9.3452588461593322E-2</v>
      </c>
      <c r="P319" s="21">
        <f t="shared" si="308"/>
        <v>5.7650039686722998E-3</v>
      </c>
      <c r="Q319" s="21">
        <f t="shared" si="308"/>
        <v>0.25185261913222545</v>
      </c>
      <c r="R319" s="21">
        <f t="shared" si="308"/>
        <v>0.19516871962159832</v>
      </c>
      <c r="S319" s="21">
        <f t="shared" si="308"/>
        <v>0.1660318515723358</v>
      </c>
      <c r="T319" s="21">
        <f t="shared" si="308"/>
        <v>0.16911660714600796</v>
      </c>
      <c r="U319" s="21">
        <f t="shared" si="308"/>
        <v>0.17128592019506406</v>
      </c>
      <c r="V319" s="21">
        <f t="shared" si="308"/>
        <v>0.17282310272970647</v>
      </c>
      <c r="W319" s="21">
        <f t="shared" si="308"/>
        <v>0.17392125913103129</v>
      </c>
      <c r="X319" s="21">
        <f t="shared" si="308"/>
        <v>0.1948198951687754</v>
      </c>
      <c r="Y319" s="21">
        <f t="shared" si="308"/>
        <v>0.2057195750623475</v>
      </c>
      <c r="Z319" s="21">
        <f t="shared" si="308"/>
        <v>0.51127039734488799</v>
      </c>
      <c r="AA319" s="21">
        <f t="shared" si="308"/>
        <v>0.44948775055679291</v>
      </c>
      <c r="AB319" s="21">
        <f t="shared" si="308"/>
        <v>0.4244622575664645</v>
      </c>
      <c r="AC319" s="21">
        <f t="shared" si="308"/>
        <v>0.45322008892895904</v>
      </c>
      <c r="AD319" s="21">
        <f t="shared" si="308"/>
        <v>0.45570972899447604</v>
      </c>
      <c r="AE319" s="21">
        <f t="shared" si="308"/>
        <v>0.47399587871716276</v>
      </c>
      <c r="AF319" s="21">
        <f>AF318/AE318-1</f>
        <v>0.2473268905119177</v>
      </c>
      <c r="AG319" s="21">
        <f>AG318/AF318-1</f>
        <v>0.24687187283963863</v>
      </c>
      <c r="AH319" s="21">
        <f>AH318/AG318-1</f>
        <v>0.24656223091762319</v>
      </c>
      <c r="AI319" s="21">
        <f>AI318/AH318-1</f>
        <v>0.2463574381955016</v>
      </c>
      <c r="AJ319" s="21">
        <f>AJ318/AI318-1</f>
        <v>0.2462281573980305</v>
      </c>
      <c r="AK319" s="21"/>
      <c r="AL319" s="21"/>
      <c r="AM319" s="21"/>
      <c r="AN319" s="21"/>
      <c r="AO319" s="21"/>
    </row>
    <row r="321" spans="2:41">
      <c r="B321" s="62" t="s">
        <v>3484</v>
      </c>
      <c r="H321" s="59"/>
      <c r="I321" s="59">
        <f>I174</f>
        <v>999</v>
      </c>
      <c r="J321" s="59">
        <f>J174</f>
        <v>38</v>
      </c>
      <c r="K321" s="59">
        <f>K174</f>
        <v>1288</v>
      </c>
      <c r="L321" s="59">
        <f t="shared" ref="L321:T321" si="309">L324*L270</f>
        <v>2942.1707842567175</v>
      </c>
      <c r="M321" s="59">
        <f t="shared" si="309"/>
        <v>5583.0887024999529</v>
      </c>
      <c r="N321" s="59">
        <f t="shared" si="309"/>
        <v>8440.0377605924041</v>
      </c>
      <c r="O321" s="59">
        <f t="shared" si="309"/>
        <v>10601.927746752926</v>
      </c>
      <c r="P321" s="59">
        <f t="shared" si="309"/>
        <v>12368.769314064231</v>
      </c>
      <c r="Q321" s="59">
        <f>Q324*Q270</f>
        <v>15426.14288084771</v>
      </c>
      <c r="R321" s="59">
        <f t="shared" si="309"/>
        <v>15783.820168211159</v>
      </c>
      <c r="S321" s="59">
        <f t="shared" si="309"/>
        <v>15619.728744524813</v>
      </c>
      <c r="T321" s="59">
        <f t="shared" si="309"/>
        <v>9107.7281999320494</v>
      </c>
      <c r="U321" s="59">
        <f t="shared" ref="U321:Z321" si="310">U324*U270</f>
        <v>23286.212280151674</v>
      </c>
      <c r="V321" s="59">
        <f t="shared" si="310"/>
        <v>24286.409492591079</v>
      </c>
      <c r="W321" s="59">
        <f t="shared" si="310"/>
        <v>28403.656945651695</v>
      </c>
      <c r="X321" s="59">
        <f t="shared" si="310"/>
        <v>55690.665706900181</v>
      </c>
      <c r="Y321" s="59">
        <f t="shared" si="310"/>
        <v>28051.818858686707</v>
      </c>
      <c r="Z321" s="59">
        <f t="shared" si="310"/>
        <v>22731.446070907339</v>
      </c>
      <c r="AA321" s="59">
        <f t="shared" ref="AA321:AJ321" si="311">AA324*AA270</f>
        <v>22003.979444487984</v>
      </c>
      <c r="AB321" s="59">
        <f t="shared" si="311"/>
        <v>29996.866483380178</v>
      </c>
      <c r="AC321" s="59">
        <f t="shared" si="311"/>
        <v>39369.859738361338</v>
      </c>
      <c r="AD321" s="59">
        <f t="shared" si="311"/>
        <v>28045.869575668807</v>
      </c>
      <c r="AE321" s="59">
        <f t="shared" si="311"/>
        <v>27833.324769303836</v>
      </c>
      <c r="AF321" s="59">
        <f t="shared" si="311"/>
        <v>27839.710709136074</v>
      </c>
      <c r="AG321" s="59">
        <f t="shared" si="311"/>
        <v>30533.462154162295</v>
      </c>
      <c r="AH321" s="59">
        <f t="shared" si="311"/>
        <v>33787.028673969988</v>
      </c>
      <c r="AI321" s="59">
        <f t="shared" si="311"/>
        <v>37720.323241539198</v>
      </c>
      <c r="AJ321" s="59">
        <f t="shared" si="311"/>
        <v>42486.638136608432</v>
      </c>
      <c r="AK321" s="59"/>
      <c r="AL321" s="59"/>
      <c r="AM321" s="59"/>
      <c r="AN321" s="59"/>
      <c r="AO321" s="59"/>
    </row>
    <row r="322" spans="2:41">
      <c r="B322" s="62" t="s">
        <v>49</v>
      </c>
      <c r="H322" s="64"/>
      <c r="I322" s="64">
        <f t="shared" ref="I322:X322" si="312">I321/I295</f>
        <v>0.37</v>
      </c>
      <c r="J322" s="64">
        <f t="shared" si="312"/>
        <v>6.8185896285663022E-3</v>
      </c>
      <c r="K322" s="64">
        <f t="shared" si="312"/>
        <v>0.11480524110883322</v>
      </c>
      <c r="L322" s="64">
        <f t="shared" si="312"/>
        <v>0.19863137845866555</v>
      </c>
      <c r="M322" s="64">
        <f t="shared" si="312"/>
        <v>0.29061731840453264</v>
      </c>
      <c r="N322" s="64">
        <f t="shared" si="312"/>
        <v>0.35331855474604928</v>
      </c>
      <c r="O322" s="64">
        <f t="shared" si="312"/>
        <v>0.39810100928996472</v>
      </c>
      <c r="P322" s="64">
        <f t="shared" si="312"/>
        <v>0.44303824424060584</v>
      </c>
      <c r="Q322" s="64">
        <f>Q321/Q295</f>
        <v>0.4566927415256582</v>
      </c>
      <c r="R322" s="64">
        <f t="shared" si="312"/>
        <v>0.42582826845993288</v>
      </c>
      <c r="S322" s="64">
        <f t="shared" si="312"/>
        <v>0.43534329243629821</v>
      </c>
      <c r="T322" s="64">
        <f t="shared" si="312"/>
        <v>0.3546018180561985</v>
      </c>
      <c r="U322" s="64">
        <f t="shared" si="312"/>
        <v>0.52368944450823074</v>
      </c>
      <c r="V322" s="64">
        <f t="shared" si="312"/>
        <v>0.57045535709768225</v>
      </c>
      <c r="W322" s="64">
        <f t="shared" si="312"/>
        <v>0.59252995094392213</v>
      </c>
      <c r="X322" s="64">
        <f t="shared" si="312"/>
        <v>0.79866342561603798</v>
      </c>
      <c r="Y322" s="64">
        <f t="shared" ref="Y322:AE322" si="313">Y321/Y295</f>
        <v>0.73597055454805493</v>
      </c>
      <c r="Z322" s="64">
        <f t="shared" si="313"/>
        <v>0.67352136233125703</v>
      </c>
      <c r="AA322" s="64">
        <f t="shared" si="313"/>
        <v>0.65732884629158628</v>
      </c>
      <c r="AB322" s="64">
        <f t="shared" si="313"/>
        <v>0.70887688676654104</v>
      </c>
      <c r="AC322" s="64">
        <f t="shared" si="313"/>
        <v>0.84546527600494337</v>
      </c>
      <c r="AD322" s="64">
        <f t="shared" si="313"/>
        <v>0.88656938636077254</v>
      </c>
      <c r="AE322" s="64">
        <f t="shared" si="313"/>
        <v>0.87043817986416272</v>
      </c>
      <c r="AF322" s="64">
        <f>AF321/AF295</f>
        <v>0.86676150161651511</v>
      </c>
      <c r="AG322" s="64">
        <f>AG321/AG295</f>
        <v>0.86164045093420283</v>
      </c>
      <c r="AH322" s="64">
        <f>AH321/AH295</f>
        <v>0.85634127388359038</v>
      </c>
      <c r="AI322" s="64">
        <f>AI321/AI295</f>
        <v>0.85084946845644072</v>
      </c>
      <c r="AJ322" s="64">
        <f>AJ321/AJ295</f>
        <v>0.84515195390962028</v>
      </c>
      <c r="AK322" s="64"/>
      <c r="AL322" s="64"/>
      <c r="AM322" s="64"/>
      <c r="AN322" s="64"/>
      <c r="AO322" s="64"/>
    </row>
    <row r="323" spans="2:41">
      <c r="B323" s="20" t="s">
        <v>327</v>
      </c>
      <c r="H323" s="21"/>
      <c r="I323" s="21" t="e">
        <f t="shared" ref="I323:AE323" si="314">I321/H321-1</f>
        <v>#DIV/0!</v>
      </c>
      <c r="J323" s="21">
        <f t="shared" si="314"/>
        <v>-0.96196196196196193</v>
      </c>
      <c r="K323" s="21">
        <f t="shared" si="314"/>
        <v>32.89473684210526</v>
      </c>
      <c r="L323" s="24">
        <f t="shared" si="314"/>
        <v>1.2842940871558364</v>
      </c>
      <c r="M323" s="24">
        <f t="shared" si="314"/>
        <v>0.89760864065897938</v>
      </c>
      <c r="N323" s="24">
        <f t="shared" si="314"/>
        <v>0.51171478912974977</v>
      </c>
      <c r="O323" s="24">
        <f t="shared" si="314"/>
        <v>0.25614695662318687</v>
      </c>
      <c r="P323" s="24">
        <f t="shared" si="314"/>
        <v>0.16665285875509195</v>
      </c>
      <c r="Q323" s="24">
        <f t="shared" si="314"/>
        <v>0.24718494533704449</v>
      </c>
      <c r="R323" s="24">
        <f t="shared" si="314"/>
        <v>2.3186436825210599E-2</v>
      </c>
      <c r="S323" s="24">
        <f t="shared" si="314"/>
        <v>-1.0396179247963655E-2</v>
      </c>
      <c r="T323" s="24">
        <f t="shared" si="314"/>
        <v>-0.41690868331342923</v>
      </c>
      <c r="U323" s="24">
        <f t="shared" si="314"/>
        <v>1.5567530968178658</v>
      </c>
      <c r="V323" s="24">
        <f t="shared" si="314"/>
        <v>4.2952335931934149E-2</v>
      </c>
      <c r="W323" s="24">
        <f t="shared" si="314"/>
        <v>0.16952886569406811</v>
      </c>
      <c r="X323" s="24">
        <f t="shared" si="314"/>
        <v>0.96068646419227521</v>
      </c>
      <c r="Y323" s="24">
        <f t="shared" si="314"/>
        <v>-0.49629226904337342</v>
      </c>
      <c r="Z323" s="24">
        <f t="shared" si="314"/>
        <v>-0.18966231083200602</v>
      </c>
      <c r="AA323" s="24">
        <f t="shared" si="314"/>
        <v>-3.200265500708277E-2</v>
      </c>
      <c r="AB323" s="24">
        <f t="shared" si="314"/>
        <v>0.36324734164821337</v>
      </c>
      <c r="AC323" s="24">
        <f t="shared" si="314"/>
        <v>0.31246574571961649</v>
      </c>
      <c r="AD323" s="24">
        <f t="shared" si="314"/>
        <v>-0.28763095012143569</v>
      </c>
      <c r="AE323" s="24">
        <f t="shared" si="314"/>
        <v>-7.5784708971677883E-3</v>
      </c>
      <c r="AF323" s="24">
        <f>AF321/AE321-1</f>
        <v>2.2943503462724557E-4</v>
      </c>
      <c r="AG323" s="24">
        <f>AG321/AF321-1</f>
        <v>9.6759318843863573E-2</v>
      </c>
      <c r="AH323" s="24">
        <f>AH321/AG321-1</f>
        <v>0.1065574058840939</v>
      </c>
      <c r="AI323" s="24">
        <f>AI321/AH321-1</f>
        <v>0.11641433774848275</v>
      </c>
      <c r="AJ323" s="24">
        <f>AJ321/AI321-1</f>
        <v>0.12635933325779058</v>
      </c>
      <c r="AK323" s="24"/>
      <c r="AL323" s="24"/>
      <c r="AM323" s="24"/>
      <c r="AN323" s="24"/>
      <c r="AO323" s="24"/>
    </row>
    <row r="324" spans="2:41">
      <c r="B324" s="20" t="s">
        <v>3941</v>
      </c>
      <c r="H324" s="21"/>
      <c r="I324" s="4">
        <f>I321/I270</f>
        <v>272.20708446866485</v>
      </c>
      <c r="J324" s="4">
        <f>J321/J270</f>
        <v>9.8958333333333339</v>
      </c>
      <c r="K324" s="4">
        <f>K321/K270</f>
        <v>346.2365591397849</v>
      </c>
      <c r="L324" s="4">
        <f>L297-L309-L315</f>
        <v>828.78050260752616</v>
      </c>
      <c r="M324" s="4">
        <f t="shared" ref="M324:U324" si="315">M297-M309-M315</f>
        <v>1595.1682007142722</v>
      </c>
      <c r="N324" s="4">
        <f t="shared" si="315"/>
        <v>2390.707528565993</v>
      </c>
      <c r="O324" s="4">
        <f t="shared" si="315"/>
        <v>2929.2733700287713</v>
      </c>
      <c r="P324" s="4">
        <f t="shared" si="315"/>
        <v>3829.1281091046035</v>
      </c>
      <c r="Q324" s="4">
        <f>Q297-Q309-Q315</f>
        <v>5121.380232950245</v>
      </c>
      <c r="R324" s="4">
        <f t="shared" si="315"/>
        <v>5457.171866668752</v>
      </c>
      <c r="S324" s="4">
        <f t="shared" si="315"/>
        <v>6695.9182000431601</v>
      </c>
      <c r="T324" s="4">
        <f t="shared" si="315"/>
        <v>5645.0016054000607</v>
      </c>
      <c r="U324" s="4">
        <f t="shared" si="315"/>
        <v>13390.306178750519</v>
      </c>
      <c r="V324" s="4">
        <f t="shared" ref="V324:AE324" si="316">V297-V309-V315</f>
        <v>19205.625056206318</v>
      </c>
      <c r="W324" s="4">
        <f t="shared" si="316"/>
        <v>25008.556008711472</v>
      </c>
      <c r="X324" s="4">
        <f t="shared" si="316"/>
        <v>81233.654346258452</v>
      </c>
      <c r="Y324" s="4">
        <f t="shared" si="316"/>
        <v>68015.454769113043</v>
      </c>
      <c r="Z324" s="4">
        <f>Z297-Z309-Z315</f>
        <v>74593.837920911377</v>
      </c>
      <c r="AA324" s="4">
        <f t="shared" si="316"/>
        <v>103167.10509661816</v>
      </c>
      <c r="AB324" s="4">
        <f t="shared" si="316"/>
        <v>195404.74934474408</v>
      </c>
      <c r="AC324" s="4">
        <f t="shared" si="316"/>
        <v>656060.76301321189</v>
      </c>
      <c r="AD324" s="4">
        <f t="shared" si="316"/>
        <v>1402293.4787834403</v>
      </c>
      <c r="AE324" s="4">
        <f t="shared" si="316"/>
        <v>1804817.1530095458</v>
      </c>
      <c r="AF324" s="4">
        <f>AF297-AF309-AF315</f>
        <v>2217792.6845817389</v>
      </c>
      <c r="AG324" s="4">
        <f>AG297-AG309-AG315</f>
        <v>2694700.8012833446</v>
      </c>
      <c r="AH324" s="4">
        <f>AH297-AH309-AH315</f>
        <v>3274178.4938216801</v>
      </c>
      <c r="AI324" s="4">
        <f>AI297-AI309-AI315</f>
        <v>3977869.7985135131</v>
      </c>
      <c r="AJ324" s="4">
        <f>AJ297-AJ309-AJ315</f>
        <v>4831923.3837686088</v>
      </c>
      <c r="AK324" s="4"/>
      <c r="AL324" s="4"/>
      <c r="AM324" s="4"/>
      <c r="AN324" s="4"/>
      <c r="AO324" s="4"/>
    </row>
    <row r="325" spans="2:41">
      <c r="B325" s="20" t="s">
        <v>327</v>
      </c>
      <c r="H325" s="21"/>
      <c r="I325" s="21"/>
      <c r="J325" s="21"/>
      <c r="K325" s="21">
        <f>K324/J324-1</f>
        <v>33.988115449915107</v>
      </c>
      <c r="L325" s="21">
        <f t="shared" ref="L325:AE325" si="317">L324/K324-1</f>
        <v>1.3936828180900602</v>
      </c>
      <c r="M325" s="21">
        <f t="shared" si="317"/>
        <v>0.92471733552553581</v>
      </c>
      <c r="N325" s="21">
        <f t="shared" si="317"/>
        <v>0.49871814614628129</v>
      </c>
      <c r="O325" s="21">
        <f t="shared" si="317"/>
        <v>0.22527466661127882</v>
      </c>
      <c r="P325" s="21">
        <f t="shared" si="317"/>
        <v>0.30719384140886574</v>
      </c>
      <c r="Q325" s="21">
        <f t="shared" si="317"/>
        <v>0.33747946974482912</v>
      </c>
      <c r="R325" s="21">
        <f t="shared" si="317"/>
        <v>6.5566628222226253E-2</v>
      </c>
      <c r="S325" s="21">
        <f t="shared" si="317"/>
        <v>0.22699419472939963</v>
      </c>
      <c r="T325" s="21">
        <f t="shared" si="317"/>
        <v>-0.15694884006144605</v>
      </c>
      <c r="U325" s="21">
        <f t="shared" si="317"/>
        <v>1.3720641932043436</v>
      </c>
      <c r="V325" s="21">
        <f t="shared" si="317"/>
        <v>0.43429319687135326</v>
      </c>
      <c r="W325" s="21">
        <f t="shared" si="317"/>
        <v>0.30214746645956891</v>
      </c>
      <c r="X325" s="21">
        <f t="shared" si="317"/>
        <v>2.2482344969442276</v>
      </c>
      <c r="Y325" s="21">
        <f t="shared" si="317"/>
        <v>-0.1627182684753149</v>
      </c>
      <c r="Z325" s="21">
        <f t="shared" si="317"/>
        <v>9.6718946805979256E-2</v>
      </c>
      <c r="AA325" s="21">
        <f t="shared" si="317"/>
        <v>0.38305130788419528</v>
      </c>
      <c r="AB325" s="21">
        <f t="shared" si="317"/>
        <v>0.8940606035396983</v>
      </c>
      <c r="AC325" s="21">
        <f t="shared" si="317"/>
        <v>2.3574453293136313</v>
      </c>
      <c r="AD325" s="21">
        <f t="shared" si="317"/>
        <v>1.137444514046027</v>
      </c>
      <c r="AE325" s="21">
        <f t="shared" si="317"/>
        <v>0.28704667055523569</v>
      </c>
      <c r="AF325" s="21">
        <f>AF324/AE324-1</f>
        <v>0.22881848772522662</v>
      </c>
      <c r="AG325" s="21">
        <f>AG324/AF324-1</f>
        <v>0.21503728460153493</v>
      </c>
      <c r="AH325" s="21">
        <f>AH324/AG324-1</f>
        <v>0.215043426068809</v>
      </c>
      <c r="AI325" s="21">
        <f>AI324/AH324-1</f>
        <v>0.21492148519687815</v>
      </c>
      <c r="AJ325" s="21">
        <f>AJ324/AI324-1</f>
        <v>0.21470124174859784</v>
      </c>
      <c r="AK325" s="21"/>
      <c r="AL325" s="21"/>
      <c r="AM325" s="21"/>
      <c r="AN325" s="21"/>
      <c r="AO325" s="21"/>
    </row>
    <row r="326" spans="2:41"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  <c r="AO326" s="4"/>
    </row>
    <row r="327" spans="2:41">
      <c r="B327" s="58" t="s">
        <v>3706</v>
      </c>
      <c r="C327" s="58">
        <v>1997</v>
      </c>
      <c r="D327" s="58">
        <f t="shared" ref="D327:R327" si="318">C327+1</f>
        <v>1998</v>
      </c>
      <c r="E327" s="58">
        <f t="shared" si="318"/>
        <v>1999</v>
      </c>
      <c r="F327" s="58">
        <f t="shared" si="318"/>
        <v>2000</v>
      </c>
      <c r="G327" s="58">
        <f t="shared" si="318"/>
        <v>2001</v>
      </c>
      <c r="H327" s="58">
        <f t="shared" si="318"/>
        <v>2002</v>
      </c>
      <c r="I327" s="58">
        <f t="shared" si="318"/>
        <v>2003</v>
      </c>
      <c r="J327" s="58">
        <f t="shared" si="318"/>
        <v>2004</v>
      </c>
      <c r="K327" s="58">
        <f t="shared" si="318"/>
        <v>2005</v>
      </c>
      <c r="L327" s="58">
        <f t="shared" si="318"/>
        <v>2006</v>
      </c>
      <c r="M327" s="58">
        <f t="shared" si="318"/>
        <v>2007</v>
      </c>
      <c r="N327" s="58">
        <f t="shared" si="318"/>
        <v>2008</v>
      </c>
      <c r="O327" s="58">
        <f t="shared" si="318"/>
        <v>2009</v>
      </c>
      <c r="P327" s="58">
        <f t="shared" si="318"/>
        <v>2010</v>
      </c>
      <c r="Q327" s="58">
        <f t="shared" si="318"/>
        <v>2011</v>
      </c>
      <c r="R327" s="58">
        <f t="shared" si="318"/>
        <v>2012</v>
      </c>
      <c r="S327" s="58">
        <f t="shared" ref="S327:AE327" si="319">R327+1</f>
        <v>2013</v>
      </c>
      <c r="T327" s="58">
        <f t="shared" si="319"/>
        <v>2014</v>
      </c>
      <c r="U327" s="58">
        <f t="shared" si="319"/>
        <v>2015</v>
      </c>
      <c r="V327" s="58">
        <f t="shared" si="319"/>
        <v>2016</v>
      </c>
      <c r="W327" s="58">
        <f t="shared" si="319"/>
        <v>2017</v>
      </c>
      <c r="X327" s="58">
        <f t="shared" si="319"/>
        <v>2018</v>
      </c>
      <c r="Y327" s="58">
        <f t="shared" si="319"/>
        <v>2019</v>
      </c>
      <c r="Z327" s="58">
        <f t="shared" si="319"/>
        <v>2020</v>
      </c>
      <c r="AA327" s="58">
        <f t="shared" si="319"/>
        <v>2021</v>
      </c>
      <c r="AB327" s="58">
        <f t="shared" si="319"/>
        <v>2022</v>
      </c>
      <c r="AC327" s="58">
        <f t="shared" si="319"/>
        <v>2023</v>
      </c>
      <c r="AD327" s="58">
        <f t="shared" si="319"/>
        <v>2024</v>
      </c>
      <c r="AE327" s="58">
        <f t="shared" si="319"/>
        <v>2025</v>
      </c>
      <c r="AF327" s="58">
        <f>AE327+1</f>
        <v>2026</v>
      </c>
      <c r="AG327" s="58">
        <f>AF327+1</f>
        <v>2027</v>
      </c>
      <c r="AH327" s="58">
        <f>AG327+1</f>
        <v>2028</v>
      </c>
      <c r="AI327" s="58">
        <f>AH327+1</f>
        <v>2029</v>
      </c>
      <c r="AJ327" s="58">
        <f>AI327+1</f>
        <v>2030</v>
      </c>
      <c r="AK327" s="62"/>
      <c r="AL327" s="62"/>
      <c r="AM327" s="62"/>
      <c r="AN327" s="62"/>
      <c r="AO327" s="62"/>
    </row>
    <row r="328" spans="2:41"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  <c r="AO328" s="4"/>
    </row>
    <row r="329" spans="2:41">
      <c r="B329" s="62" t="s">
        <v>3884</v>
      </c>
      <c r="C329" s="59">
        <f t="shared" ref="C329:K329" si="320">C178</f>
        <v>0</v>
      </c>
      <c r="D329" s="59">
        <f t="shared" si="320"/>
        <v>0</v>
      </c>
      <c r="E329" s="59">
        <f t="shared" si="320"/>
        <v>0</v>
      </c>
      <c r="F329" s="59">
        <f t="shared" si="320"/>
        <v>0</v>
      </c>
      <c r="G329" s="59"/>
      <c r="H329" s="59"/>
      <c r="I329" s="59">
        <f t="shared" si="320"/>
        <v>400</v>
      </c>
      <c r="J329" s="59">
        <f t="shared" si="320"/>
        <v>1000</v>
      </c>
      <c r="K329" s="59">
        <f t="shared" si="320"/>
        <v>3200</v>
      </c>
      <c r="L329" s="65">
        <f t="shared" ref="L329:T329" si="321">L332*L270</f>
        <v>3511.8279569892466</v>
      </c>
      <c r="M329" s="65">
        <f t="shared" si="321"/>
        <v>3358.4946236559131</v>
      </c>
      <c r="N329" s="65">
        <f t="shared" si="321"/>
        <v>4742.6665292521202</v>
      </c>
      <c r="O329" s="65">
        <f t="shared" si="321"/>
        <v>3646.6228487416743</v>
      </c>
      <c r="P329" s="65">
        <f t="shared" si="321"/>
        <v>3580.0178368121428</v>
      </c>
      <c r="Q329" s="65">
        <f t="shared" si="321"/>
        <v>4005.9928704209929</v>
      </c>
      <c r="R329" s="65">
        <f t="shared" si="321"/>
        <v>4154.3979132506183</v>
      </c>
      <c r="S329" s="65">
        <f t="shared" si="321"/>
        <v>3685.6970245585881</v>
      </c>
      <c r="T329" s="65">
        <f t="shared" si="321"/>
        <v>2804.1094495685279</v>
      </c>
      <c r="U329" s="65">
        <f t="shared" ref="U329:Z329" si="322">U332*U270</f>
        <v>3385.1298815119858</v>
      </c>
      <c r="V329" s="65">
        <f t="shared" si="322"/>
        <v>2756.8928166597811</v>
      </c>
      <c r="W329" s="65">
        <f t="shared" si="322"/>
        <v>2773.2478149895883</v>
      </c>
      <c r="X329" s="65">
        <f t="shared" si="322"/>
        <v>1874.8541069784594</v>
      </c>
      <c r="Y329" s="65">
        <f t="shared" si="322"/>
        <v>1263.259294033395</v>
      </c>
      <c r="Z329" s="65">
        <f t="shared" si="322"/>
        <v>1045.3969219221331</v>
      </c>
      <c r="AA329" s="65">
        <f t="shared" ref="AA329:AJ329" si="323">AA332*AA270</f>
        <v>819.47387765705298</v>
      </c>
      <c r="AB329" s="65">
        <f t="shared" si="323"/>
        <v>660.5929362343353</v>
      </c>
      <c r="AC329" s="65">
        <f t="shared" si="323"/>
        <v>289.221767596451</v>
      </c>
      <c r="AD329" s="65">
        <f t="shared" si="323"/>
        <v>107.95908411418985</v>
      </c>
      <c r="AE329" s="65">
        <f t="shared" si="323"/>
        <v>93.235025895242515</v>
      </c>
      <c r="AF329" s="65">
        <f t="shared" si="323"/>
        <v>84.998059838101142</v>
      </c>
      <c r="AG329" s="65">
        <f t="shared" si="323"/>
        <v>85.930781910660841</v>
      </c>
      <c r="AH329" s="65">
        <f t="shared" si="323"/>
        <v>87.649397548874077</v>
      </c>
      <c r="AI329" s="65">
        <f t="shared" si="323"/>
        <v>90.207812396246624</v>
      </c>
      <c r="AJ329" s="65">
        <f t="shared" si="323"/>
        <v>93.684913528611034</v>
      </c>
      <c r="AK329" s="65"/>
      <c r="AL329" s="65"/>
      <c r="AM329" s="65"/>
      <c r="AN329" s="65"/>
      <c r="AO329" s="65"/>
    </row>
    <row r="330" spans="2:41">
      <c r="B330" s="20" t="s">
        <v>327</v>
      </c>
      <c r="D330" s="21" t="e">
        <f t="shared" ref="D330:K330" si="324">D329/C329-1</f>
        <v>#DIV/0!</v>
      </c>
      <c r="E330" s="21" t="e">
        <f t="shared" si="324"/>
        <v>#DIV/0!</v>
      </c>
      <c r="F330" s="21" t="e">
        <f t="shared" si="324"/>
        <v>#DIV/0!</v>
      </c>
      <c r="G330" s="21"/>
      <c r="H330" s="21"/>
      <c r="I330" s="21"/>
      <c r="J330" s="21">
        <f t="shared" si="324"/>
        <v>1.5</v>
      </c>
      <c r="K330" s="21">
        <f t="shared" si="324"/>
        <v>2.2000000000000002</v>
      </c>
      <c r="L330" s="21">
        <f t="shared" ref="L330:AE330" si="325">L329/K329-1</f>
        <v>9.7446236559139532E-2</v>
      </c>
      <c r="M330" s="21">
        <f t="shared" si="325"/>
        <v>-4.3661971830985968E-2</v>
      </c>
      <c r="N330" s="21">
        <f t="shared" si="325"/>
        <v>0.41214057507987234</v>
      </c>
      <c r="O330" s="21">
        <f t="shared" si="325"/>
        <v>-0.23110283502966067</v>
      </c>
      <c r="P330" s="21">
        <f t="shared" si="325"/>
        <v>-1.8264847968172626E-2</v>
      </c>
      <c r="Q330" s="21">
        <f t="shared" si="325"/>
        <v>0.11898684672145743</v>
      </c>
      <c r="R330" s="21">
        <f t="shared" si="325"/>
        <v>3.7045758100420656E-2</v>
      </c>
      <c r="S330" s="21">
        <f t="shared" si="325"/>
        <v>-0.11282041308491175</v>
      </c>
      <c r="T330" s="21">
        <f t="shared" si="325"/>
        <v>-0.23919154751892346</v>
      </c>
      <c r="U330" s="21">
        <f t="shared" si="325"/>
        <v>0.20720319316810554</v>
      </c>
      <c r="V330" s="21">
        <f t="shared" si="325"/>
        <v>-0.18558728522747237</v>
      </c>
      <c r="W330" s="21">
        <f t="shared" si="325"/>
        <v>5.9324026784699502E-3</v>
      </c>
      <c r="X330" s="21">
        <f t="shared" si="325"/>
        <v>-0.3239500282503609</v>
      </c>
      <c r="Y330" s="21">
        <f t="shared" si="325"/>
        <v>-0.32620928245489933</v>
      </c>
      <c r="Z330" s="21">
        <f t="shared" si="325"/>
        <v>-0.17246053374811154</v>
      </c>
      <c r="AA330" s="21">
        <f t="shared" si="325"/>
        <v>-0.21611221491802712</v>
      </c>
      <c r="AB330" s="21">
        <f t="shared" si="325"/>
        <v>-0.19388164254481433</v>
      </c>
      <c r="AC330" s="21">
        <f t="shared" si="325"/>
        <v>-0.5621785342647776</v>
      </c>
      <c r="AD330" s="21">
        <f t="shared" si="325"/>
        <v>-0.62672559188275079</v>
      </c>
      <c r="AE330" s="21">
        <f t="shared" si="325"/>
        <v>-0.13638554216867471</v>
      </c>
      <c r="AF330" s="21">
        <f>AF329/AE329-1</f>
        <v>-8.8346262341325477E-2</v>
      </c>
      <c r="AG330" s="21">
        <f>AG329/AF329-1</f>
        <v>1.097345132743377E-2</v>
      </c>
      <c r="AH330" s="21">
        <f>AH329/AG329-1</f>
        <v>2.000000000000024E-2</v>
      </c>
      <c r="AI330" s="21">
        <f>AI329/AH329-1</f>
        <v>2.9189189189189335E-2</v>
      </c>
      <c r="AJ330" s="21">
        <f>AJ329/AI329-1</f>
        <v>3.8545454545454438E-2</v>
      </c>
      <c r="AK330" s="21"/>
      <c r="AL330" s="21"/>
      <c r="AM330" s="21"/>
      <c r="AN330" s="21"/>
      <c r="AO330" s="21"/>
    </row>
    <row r="332" spans="2:41">
      <c r="B332" s="20" t="s">
        <v>3942</v>
      </c>
      <c r="I332" s="32">
        <f>I329/I270</f>
        <v>108.99182561307902</v>
      </c>
      <c r="J332" s="32">
        <f>J329/J270</f>
        <v>260.41666666666669</v>
      </c>
      <c r="K332" s="32">
        <f>K329/K270</f>
        <v>860.21505376344078</v>
      </c>
      <c r="L332" s="4">
        <f t="shared" ref="L332:R332" si="326">K332*(1+L333)</f>
        <v>989.24731182795676</v>
      </c>
      <c r="M332" s="4">
        <f t="shared" si="326"/>
        <v>959.56989247311799</v>
      </c>
      <c r="N332" s="4">
        <f t="shared" si="326"/>
        <v>1343.397849462365</v>
      </c>
      <c r="O332" s="4">
        <f t="shared" si="326"/>
        <v>1007.5483870967737</v>
      </c>
      <c r="P332" s="4">
        <f t="shared" si="326"/>
        <v>1108.3032258064511</v>
      </c>
      <c r="Q332" s="4">
        <f t="shared" si="326"/>
        <v>1329.9638709677413</v>
      </c>
      <c r="R332" s="4">
        <f t="shared" si="326"/>
        <v>1436.3609806451607</v>
      </c>
      <c r="S332" s="4">
        <f t="shared" ref="S332:AE332" si="327">R332*(1+S333)</f>
        <v>1579.9970787096768</v>
      </c>
      <c r="T332" s="4">
        <f t="shared" si="327"/>
        <v>1737.9967865806445</v>
      </c>
      <c r="U332" s="4">
        <f t="shared" si="327"/>
        <v>1946.5564009703221</v>
      </c>
      <c r="V332" s="4">
        <f t="shared" si="327"/>
        <v>2180.1431690867607</v>
      </c>
      <c r="W332" s="4">
        <f t="shared" si="327"/>
        <v>2441.7603493771721</v>
      </c>
      <c r="X332" s="4">
        <f t="shared" si="327"/>
        <v>2734.7715913024331</v>
      </c>
      <c r="Y332" s="4">
        <f t="shared" si="327"/>
        <v>3062.9441822587255</v>
      </c>
      <c r="Z332" s="4">
        <f t="shared" si="327"/>
        <v>3430.4974841297731</v>
      </c>
      <c r="AA332" s="4">
        <f t="shared" si="327"/>
        <v>3842.1571822253463</v>
      </c>
      <c r="AB332" s="4">
        <f t="shared" si="327"/>
        <v>4303.2160440923881</v>
      </c>
      <c r="AC332" s="4">
        <f t="shared" si="327"/>
        <v>4819.6019693834751</v>
      </c>
      <c r="AD332" s="4">
        <f t="shared" si="327"/>
        <v>5397.9542057094923</v>
      </c>
      <c r="AE332" s="4">
        <f t="shared" si="327"/>
        <v>6045.7087103946324</v>
      </c>
      <c r="AF332" s="4">
        <f>AE332*(1+AF333)</f>
        <v>6771.1937556419889</v>
      </c>
      <c r="AG332" s="4">
        <f>AF332*(1+AG333)</f>
        <v>7583.7370063190283</v>
      </c>
      <c r="AH332" s="4">
        <f>AG332*(1+AH333)</f>
        <v>8493.7854470773127</v>
      </c>
      <c r="AI332" s="4">
        <f>AH332*(1+AI333)</f>
        <v>9513.039700726591</v>
      </c>
      <c r="AJ332" s="4">
        <f>AI332*(1+AJ333)</f>
        <v>10654.604464813783</v>
      </c>
      <c r="AK332" s="4"/>
      <c r="AL332" s="4"/>
      <c r="AM332" s="4"/>
      <c r="AN332" s="4"/>
      <c r="AO332" s="4"/>
    </row>
    <row r="333" spans="2:41">
      <c r="B333" s="20" t="s">
        <v>327</v>
      </c>
      <c r="D333" s="21" t="e">
        <f>D332/C332-1</f>
        <v>#DIV/0!</v>
      </c>
      <c r="E333" s="21" t="e">
        <f>E332/D332-1</f>
        <v>#DIV/0!</v>
      </c>
      <c r="F333" s="21" t="e">
        <f>F332/E332-1</f>
        <v>#DIV/0!</v>
      </c>
      <c r="G333" s="21"/>
      <c r="H333" s="21"/>
      <c r="I333" s="21"/>
      <c r="J333" s="21">
        <f>J332/I332-1</f>
        <v>1.389322916666667</v>
      </c>
      <c r="K333" s="21">
        <f>K332/J332-1</f>
        <v>2.3032258064516125</v>
      </c>
      <c r="L333" s="23">
        <v>0.15</v>
      </c>
      <c r="M333" s="23">
        <v>-0.03</v>
      </c>
      <c r="N333" s="23">
        <v>0.4</v>
      </c>
      <c r="O333" s="23">
        <v>-0.25</v>
      </c>
      <c r="P333" s="23">
        <v>0.1</v>
      </c>
      <c r="Q333" s="23">
        <v>0.2</v>
      </c>
      <c r="R333" s="23">
        <v>0.08</v>
      </c>
      <c r="S333" s="23">
        <v>0.1</v>
      </c>
      <c r="T333" s="23">
        <v>0.1</v>
      </c>
      <c r="U333" s="23">
        <v>0.12</v>
      </c>
      <c r="V333" s="23">
        <v>0.12</v>
      </c>
      <c r="W333" s="23">
        <v>0.12</v>
      </c>
      <c r="X333" s="23">
        <v>0.12</v>
      </c>
      <c r="Y333" s="23">
        <v>0.12</v>
      </c>
      <c r="Z333" s="23">
        <v>0.12</v>
      </c>
      <c r="AA333" s="23">
        <v>0.12</v>
      </c>
      <c r="AB333" s="23">
        <v>0.12</v>
      </c>
      <c r="AC333" s="23">
        <v>0.12</v>
      </c>
      <c r="AD333" s="23">
        <v>0.12</v>
      </c>
      <c r="AE333" s="23">
        <v>0.12</v>
      </c>
      <c r="AF333" s="23">
        <v>0.12</v>
      </c>
      <c r="AG333" s="23">
        <v>0.12</v>
      </c>
      <c r="AH333" s="23">
        <v>0.12</v>
      </c>
      <c r="AI333" s="23">
        <v>0.12</v>
      </c>
      <c r="AJ333" s="23">
        <v>0.12</v>
      </c>
      <c r="AK333" s="23"/>
      <c r="AL333" s="23"/>
      <c r="AM333" s="23"/>
      <c r="AN333" s="23"/>
      <c r="AO333" s="23"/>
    </row>
    <row r="335" spans="2:41">
      <c r="B335" s="20" t="s">
        <v>3707</v>
      </c>
      <c r="C335" s="24" t="e">
        <f t="shared" ref="C335:U335" si="328">C329/C171</f>
        <v>#DIV/0!</v>
      </c>
      <c r="D335" s="24" t="e">
        <f t="shared" si="328"/>
        <v>#DIV/0!</v>
      </c>
      <c r="E335" s="24" t="e">
        <f t="shared" si="328"/>
        <v>#DIV/0!</v>
      </c>
      <c r="F335" s="24" t="e">
        <f t="shared" si="328"/>
        <v>#DIV/0!</v>
      </c>
      <c r="G335" s="24" t="e">
        <f t="shared" si="328"/>
        <v>#DIV/0!</v>
      </c>
      <c r="H335" s="24" t="e">
        <f t="shared" si="328"/>
        <v>#DIV/0!</v>
      </c>
      <c r="I335" s="24">
        <f t="shared" si="328"/>
        <v>0.14814814814814814</v>
      </c>
      <c r="J335" s="24">
        <f t="shared" si="328"/>
        <v>0.17943656917279741</v>
      </c>
      <c r="K335" s="24">
        <f t="shared" si="328"/>
        <v>0.28523041269275334</v>
      </c>
      <c r="L335" s="24">
        <f t="shared" si="328"/>
        <v>0.23708998530575717</v>
      </c>
      <c r="M335" s="24">
        <f t="shared" si="328"/>
        <v>0.17482020319073191</v>
      </c>
      <c r="N335" s="24">
        <f t="shared" si="328"/>
        <v>0.19853845815497936</v>
      </c>
      <c r="O335" s="24">
        <f t="shared" si="328"/>
        <v>0.13693021413285233</v>
      </c>
      <c r="P335" s="24">
        <f t="shared" si="328"/>
        <v>0.12823303406328423</v>
      </c>
      <c r="Q335" s="24">
        <f t="shared" si="328"/>
        <v>0.11859788157389783</v>
      </c>
      <c r="R335" s="24">
        <f t="shared" si="328"/>
        <v>0.11208060222682857</v>
      </c>
      <c r="S335" s="24">
        <f t="shared" si="328"/>
        <v>0.10272543805579495</v>
      </c>
      <c r="T335" s="24">
        <f t="shared" si="328"/>
        <v>0.10917566785238327</v>
      </c>
      <c r="U335" s="24">
        <f t="shared" si="328"/>
        <v>7.6129031459026025E-2</v>
      </c>
      <c r="V335" s="24">
        <f t="shared" ref="V335:AE335" si="329">V329/V171</f>
        <v>6.4755734135482662E-2</v>
      </c>
      <c r="W335" s="24">
        <f t="shared" si="329"/>
        <v>5.7852846023148503E-2</v>
      </c>
      <c r="X335" s="24">
        <f t="shared" si="329"/>
        <v>2.6887403564008504E-2</v>
      </c>
      <c r="Y335" s="24">
        <f t="shared" si="329"/>
        <v>3.3143007512321736E-2</v>
      </c>
      <c r="Z335" s="24">
        <f t="shared" si="329"/>
        <v>3.097458722307293E-2</v>
      </c>
      <c r="AA335" s="24">
        <f t="shared" si="329"/>
        <v>2.4480290936707765E-2</v>
      </c>
      <c r="AB335" s="24">
        <f t="shared" si="329"/>
        <v>1.5610932705828279E-2</v>
      </c>
      <c r="AC335" s="24">
        <f t="shared" si="329"/>
        <v>6.2110193735160305E-3</v>
      </c>
      <c r="AD335" s="24">
        <f t="shared" si="329"/>
        <v>3.412738503149295E-3</v>
      </c>
      <c r="AE335" s="24">
        <f t="shared" si="329"/>
        <v>2.9157611213355889E-3</v>
      </c>
      <c r="AF335" s="24">
        <f>AF329/AF171</f>
        <v>2.6463294374530224E-3</v>
      </c>
      <c r="AG335" s="24">
        <f>AG329/AG171</f>
        <v>2.4249276842828382E-3</v>
      </c>
      <c r="AH335" s="24">
        <f>AH329/AH171</f>
        <v>2.2214974118146612E-3</v>
      </c>
      <c r="AI335" s="24">
        <f>AI329/AI171</f>
        <v>2.0347988201607149E-3</v>
      </c>
      <c r="AJ335" s="24">
        <f>AJ329/AJ171</f>
        <v>1.8635973848054608E-3</v>
      </c>
      <c r="AK335" s="24"/>
      <c r="AL335" s="24"/>
      <c r="AM335" s="24"/>
      <c r="AN335" s="24"/>
      <c r="AO335" s="24"/>
    </row>
    <row r="336" spans="2:41">
      <c r="B336" s="20" t="s">
        <v>3708</v>
      </c>
      <c r="C336" s="12"/>
      <c r="D336" s="32">
        <f t="shared" ref="D336:R336" si="330">C336+D329</f>
        <v>0</v>
      </c>
      <c r="E336" s="32">
        <f t="shared" si="330"/>
        <v>0</v>
      </c>
      <c r="F336" s="32">
        <f t="shared" si="330"/>
        <v>0</v>
      </c>
      <c r="G336" s="32">
        <f t="shared" si="330"/>
        <v>0</v>
      </c>
      <c r="H336" s="32">
        <f t="shared" si="330"/>
        <v>0</v>
      </c>
      <c r="I336" s="32">
        <f t="shared" si="330"/>
        <v>400</v>
      </c>
      <c r="J336" s="32">
        <f t="shared" si="330"/>
        <v>1400</v>
      </c>
      <c r="K336" s="32">
        <f t="shared" si="330"/>
        <v>4600</v>
      </c>
      <c r="L336" s="32">
        <f t="shared" si="330"/>
        <v>8111.8279569892466</v>
      </c>
      <c r="M336" s="32">
        <f t="shared" si="330"/>
        <v>11470.322580645159</v>
      </c>
      <c r="N336" s="32">
        <f t="shared" si="330"/>
        <v>16212.98910989728</v>
      </c>
      <c r="O336" s="32">
        <f t="shared" si="330"/>
        <v>19859.611958638954</v>
      </c>
      <c r="P336" s="32">
        <f t="shared" si="330"/>
        <v>23439.629795451096</v>
      </c>
      <c r="Q336" s="32">
        <f t="shared" si="330"/>
        <v>27445.622665872088</v>
      </c>
      <c r="R336" s="32">
        <f t="shared" si="330"/>
        <v>31600.020579122705</v>
      </c>
      <c r="S336" s="32">
        <f t="shared" ref="S336:AE336" si="331">R336+S329</f>
        <v>35285.717603681296</v>
      </c>
      <c r="T336" s="32">
        <f t="shared" si="331"/>
        <v>38089.827053249821</v>
      </c>
      <c r="U336" s="32">
        <f t="shared" si="331"/>
        <v>41474.956934761809</v>
      </c>
      <c r="V336" s="32">
        <f t="shared" si="331"/>
        <v>44231.849751421592</v>
      </c>
      <c r="W336" s="32">
        <f t="shared" si="331"/>
        <v>47005.097566411183</v>
      </c>
      <c r="X336" s="32">
        <f t="shared" si="331"/>
        <v>48879.951673389645</v>
      </c>
      <c r="Y336" s="32">
        <f t="shared" si="331"/>
        <v>50143.210967423038</v>
      </c>
      <c r="Z336" s="32">
        <f t="shared" si="331"/>
        <v>51188.60788934517</v>
      </c>
      <c r="AA336" s="32">
        <f t="shared" si="331"/>
        <v>52008.081767002222</v>
      </c>
      <c r="AB336" s="32">
        <f t="shared" si="331"/>
        <v>52668.67470323656</v>
      </c>
      <c r="AC336" s="32">
        <f t="shared" si="331"/>
        <v>52957.89647083301</v>
      </c>
      <c r="AD336" s="32">
        <f t="shared" si="331"/>
        <v>53065.8555549472</v>
      </c>
      <c r="AE336" s="32">
        <f t="shared" si="331"/>
        <v>53159.090580842443</v>
      </c>
      <c r="AF336" s="32">
        <f>AE336+AF329</f>
        <v>53244.088640680544</v>
      </c>
      <c r="AG336" s="32">
        <f>AF336+AG329</f>
        <v>53330.019422591206</v>
      </c>
      <c r="AH336" s="32">
        <f>AG336+AH329</f>
        <v>53417.668820140083</v>
      </c>
      <c r="AI336" s="32">
        <f>AH336+AI329</f>
        <v>53507.876632536332</v>
      </c>
      <c r="AJ336" s="32">
        <f>AI336+AJ329</f>
        <v>53601.561546064942</v>
      </c>
      <c r="AK336" s="32"/>
      <c r="AL336" s="32"/>
      <c r="AM336" s="32"/>
      <c r="AN336" s="32"/>
      <c r="AO336" s="32"/>
    </row>
    <row r="337" spans="2:41">
      <c r="B337" s="20" t="s">
        <v>3709</v>
      </c>
      <c r="C337" s="4" t="e">
        <f t="shared" ref="C337:X337" si="332">C336/C264*1000</f>
        <v>#DIV/0!</v>
      </c>
      <c r="D337" s="4" t="e">
        <f t="shared" si="332"/>
        <v>#DIV/0!</v>
      </c>
      <c r="E337" s="4" t="e">
        <f t="shared" si="332"/>
        <v>#DIV/0!</v>
      </c>
      <c r="F337" s="4" t="e">
        <f t="shared" si="332"/>
        <v>#DIV/0!</v>
      </c>
      <c r="G337" s="4">
        <f t="shared" si="332"/>
        <v>0</v>
      </c>
      <c r="H337" s="4">
        <f t="shared" si="332"/>
        <v>0</v>
      </c>
      <c r="I337" s="4">
        <f t="shared" si="332"/>
        <v>283.48688873139616</v>
      </c>
      <c r="J337" s="4">
        <f t="shared" si="332"/>
        <v>390.29829941455256</v>
      </c>
      <c r="K337" s="4">
        <f t="shared" si="332"/>
        <v>694.13007393994269</v>
      </c>
      <c r="L337" s="4">
        <f t="shared" si="332"/>
        <v>805.54398778443363</v>
      </c>
      <c r="M337" s="4">
        <f t="shared" si="332"/>
        <v>845.35508175817859</v>
      </c>
      <c r="N337" s="4">
        <f t="shared" si="332"/>
        <v>1055.6888155721936</v>
      </c>
      <c r="O337" s="4">
        <f t="shared" si="332"/>
        <v>1179.4707516333035</v>
      </c>
      <c r="P337" s="4">
        <f t="shared" si="332"/>
        <v>1286.8855954011231</v>
      </c>
      <c r="Q337" s="4">
        <f t="shared" si="332"/>
        <v>1442.5427935777182</v>
      </c>
      <c r="R337" s="4">
        <f t="shared" si="332"/>
        <v>1611.3316644534611</v>
      </c>
      <c r="S337" s="4">
        <f t="shared" si="332"/>
        <v>1751.0294057194585</v>
      </c>
      <c r="T337" s="4">
        <f t="shared" si="332"/>
        <v>1843.5180426645941</v>
      </c>
      <c r="U337" s="4">
        <f t="shared" si="332"/>
        <v>1960.8108307033408</v>
      </c>
      <c r="V337" s="4">
        <f t="shared" si="332"/>
        <v>2044.8930136864253</v>
      </c>
      <c r="W337" s="4">
        <f t="shared" si="332"/>
        <v>2126.7009078878414</v>
      </c>
      <c r="X337" s="4">
        <f t="shared" si="332"/>
        <v>2240.144439660387</v>
      </c>
      <c r="Y337" s="4">
        <f t="shared" ref="Y337:AE337" si="333">Y336/Y264*1000</f>
        <v>2290.2718081402686</v>
      </c>
      <c r="Z337" s="4">
        <f t="shared" si="333"/>
        <v>2381.53009627548</v>
      </c>
      <c r="AA337" s="4">
        <f t="shared" si="333"/>
        <v>2221.9978538409905</v>
      </c>
      <c r="AB337" s="4">
        <f t="shared" si="333"/>
        <v>2206.0177886172382</v>
      </c>
      <c r="AC337" s="4">
        <f t="shared" si="333"/>
        <v>2124.4342294140324</v>
      </c>
      <c r="AD337" s="4">
        <f t="shared" si="333"/>
        <v>2092.5152757701444</v>
      </c>
      <c r="AE337" s="4">
        <f t="shared" si="333"/>
        <v>2059.2187428680586</v>
      </c>
      <c r="AF337" s="4">
        <f>AF336/AF264*1000</f>
        <v>2025.254878677358</v>
      </c>
      <c r="AG337" s="4">
        <f>AG336/AG264*1000</f>
        <v>1991.2880346992354</v>
      </c>
      <c r="AH337" s="4">
        <f>AH336/AH264*1000</f>
        <v>1957.5574455243109</v>
      </c>
      <c r="AI337" s="4">
        <f>AI336/AI264*1000</f>
        <v>1924.2361309890853</v>
      </c>
      <c r="AJ337" s="4">
        <f>AJ336/AJ264*1000</f>
        <v>1891.4506988613884</v>
      </c>
      <c r="AK337" s="4"/>
      <c r="AL337" s="4"/>
      <c r="AM337" s="4"/>
      <c r="AN337" s="4"/>
      <c r="AO337" s="4"/>
    </row>
    <row r="338" spans="2:41" hidden="1"/>
    <row r="339" spans="2:41" hidden="1">
      <c r="B339" s="20" t="s">
        <v>541</v>
      </c>
      <c r="C339" s="32"/>
      <c r="D339" s="32"/>
      <c r="E339" s="32"/>
      <c r="F339" s="73">
        <v>0</v>
      </c>
      <c r="G339" s="32">
        <f t="shared" ref="G339:R339" si="334">F339+G329-G344</f>
        <v>0</v>
      </c>
      <c r="H339" s="32">
        <f t="shared" si="334"/>
        <v>0</v>
      </c>
      <c r="I339" s="74">
        <f t="shared" si="334"/>
        <v>0</v>
      </c>
      <c r="J339" s="32">
        <f t="shared" si="334"/>
        <v>0</v>
      </c>
      <c r="K339" s="32" t="e">
        <f t="shared" si="334"/>
        <v>#DIV/0!</v>
      </c>
      <c r="L339" s="32" t="e">
        <f t="shared" si="334"/>
        <v>#DIV/0!</v>
      </c>
      <c r="M339" s="32" t="e">
        <f t="shared" si="334"/>
        <v>#DIV/0!</v>
      </c>
      <c r="N339" s="32" t="e">
        <f t="shared" si="334"/>
        <v>#DIV/0!</v>
      </c>
      <c r="O339" s="32" t="e">
        <f t="shared" si="334"/>
        <v>#DIV/0!</v>
      </c>
      <c r="P339" s="32" t="e">
        <f t="shared" si="334"/>
        <v>#DIV/0!</v>
      </c>
      <c r="Q339" s="32" t="e">
        <f t="shared" si="334"/>
        <v>#DIV/0!</v>
      </c>
      <c r="R339" s="32" t="e">
        <f t="shared" si="334"/>
        <v>#DIV/0!</v>
      </c>
      <c r="S339" s="32" t="e">
        <f t="shared" ref="S339:AE339" si="335">R339+S329-S344</f>
        <v>#DIV/0!</v>
      </c>
      <c r="T339" s="32" t="e">
        <f t="shared" si="335"/>
        <v>#DIV/0!</v>
      </c>
      <c r="U339" s="32" t="e">
        <f t="shared" si="335"/>
        <v>#DIV/0!</v>
      </c>
      <c r="V339" s="32" t="e">
        <f t="shared" si="335"/>
        <v>#DIV/0!</v>
      </c>
      <c r="W339" s="32" t="e">
        <f t="shared" si="335"/>
        <v>#DIV/0!</v>
      </c>
      <c r="X339" s="32" t="e">
        <f t="shared" si="335"/>
        <v>#DIV/0!</v>
      </c>
      <c r="Y339" s="32" t="e">
        <f t="shared" si="335"/>
        <v>#DIV/0!</v>
      </c>
      <c r="Z339" s="32" t="e">
        <f t="shared" si="335"/>
        <v>#DIV/0!</v>
      </c>
      <c r="AA339" s="32" t="e">
        <f t="shared" si="335"/>
        <v>#DIV/0!</v>
      </c>
      <c r="AB339" s="32" t="e">
        <f t="shared" si="335"/>
        <v>#DIV/0!</v>
      </c>
      <c r="AC339" s="32" t="e">
        <f t="shared" si="335"/>
        <v>#DIV/0!</v>
      </c>
      <c r="AD339" s="32" t="e">
        <f t="shared" si="335"/>
        <v>#DIV/0!</v>
      </c>
      <c r="AE339" s="32" t="e">
        <f t="shared" si="335"/>
        <v>#DIV/0!</v>
      </c>
      <c r="AF339" s="32" t="e">
        <f>AE339+AF329-AF344</f>
        <v>#DIV/0!</v>
      </c>
      <c r="AG339" s="32" t="e">
        <f>AF339+AG329-AG344</f>
        <v>#DIV/0!</v>
      </c>
      <c r="AH339" s="32" t="e">
        <f>AG339+AH329-AH344</f>
        <v>#DIV/0!</v>
      </c>
      <c r="AI339" s="32" t="e">
        <f>AH339+AI329-AI344</f>
        <v>#DIV/0!</v>
      </c>
      <c r="AJ339" s="32" t="e">
        <f>AI339+AJ329-AJ344</f>
        <v>#DIV/0!</v>
      </c>
      <c r="AK339" s="32"/>
      <c r="AL339" s="32"/>
      <c r="AM339" s="32"/>
      <c r="AN339" s="32"/>
      <c r="AO339" s="32"/>
    </row>
    <row r="340" spans="2:41" hidden="1">
      <c r="B340" s="20" t="s">
        <v>3711</v>
      </c>
      <c r="C340" s="4"/>
      <c r="D340" s="4"/>
      <c r="E340" s="4"/>
      <c r="F340" s="4" t="e">
        <f t="shared" ref="F340:X340" si="336">F339/F264*1000</f>
        <v>#DIV/0!</v>
      </c>
      <c r="G340" s="4">
        <f t="shared" si="336"/>
        <v>0</v>
      </c>
      <c r="H340" s="4">
        <f t="shared" si="336"/>
        <v>0</v>
      </c>
      <c r="I340" s="4">
        <f t="shared" si="336"/>
        <v>0</v>
      </c>
      <c r="J340" s="4">
        <f t="shared" si="336"/>
        <v>0</v>
      </c>
      <c r="K340" s="4" t="e">
        <f t="shared" si="336"/>
        <v>#DIV/0!</v>
      </c>
      <c r="L340" s="4" t="e">
        <f t="shared" si="336"/>
        <v>#DIV/0!</v>
      </c>
      <c r="M340" s="4" t="e">
        <f t="shared" si="336"/>
        <v>#DIV/0!</v>
      </c>
      <c r="N340" s="4" t="e">
        <f t="shared" si="336"/>
        <v>#DIV/0!</v>
      </c>
      <c r="O340" s="4" t="e">
        <f t="shared" si="336"/>
        <v>#DIV/0!</v>
      </c>
      <c r="P340" s="4" t="e">
        <f t="shared" si="336"/>
        <v>#DIV/0!</v>
      </c>
      <c r="Q340" s="4" t="e">
        <f t="shared" si="336"/>
        <v>#DIV/0!</v>
      </c>
      <c r="R340" s="4" t="e">
        <f t="shared" si="336"/>
        <v>#DIV/0!</v>
      </c>
      <c r="S340" s="4" t="e">
        <f t="shared" si="336"/>
        <v>#DIV/0!</v>
      </c>
      <c r="T340" s="4" t="e">
        <f t="shared" si="336"/>
        <v>#DIV/0!</v>
      </c>
      <c r="U340" s="4" t="e">
        <f t="shared" si="336"/>
        <v>#DIV/0!</v>
      </c>
      <c r="V340" s="4" t="e">
        <f t="shared" si="336"/>
        <v>#DIV/0!</v>
      </c>
      <c r="W340" s="4" t="e">
        <f t="shared" si="336"/>
        <v>#DIV/0!</v>
      </c>
      <c r="X340" s="4" t="e">
        <f t="shared" si="336"/>
        <v>#DIV/0!</v>
      </c>
      <c r="Y340" s="4" t="e">
        <f t="shared" ref="Y340:AE340" si="337">Y339/Y264*1000</f>
        <v>#DIV/0!</v>
      </c>
      <c r="Z340" s="4" t="e">
        <f t="shared" si="337"/>
        <v>#DIV/0!</v>
      </c>
      <c r="AA340" s="4" t="e">
        <f t="shared" si="337"/>
        <v>#DIV/0!</v>
      </c>
      <c r="AB340" s="4" t="e">
        <f t="shared" si="337"/>
        <v>#DIV/0!</v>
      </c>
      <c r="AC340" s="4" t="e">
        <f t="shared" si="337"/>
        <v>#DIV/0!</v>
      </c>
      <c r="AD340" s="4" t="e">
        <f t="shared" si="337"/>
        <v>#DIV/0!</v>
      </c>
      <c r="AE340" s="4" t="e">
        <f t="shared" si="337"/>
        <v>#DIV/0!</v>
      </c>
      <c r="AF340" s="4" t="e">
        <f>AF339/AF264*1000</f>
        <v>#DIV/0!</v>
      </c>
      <c r="AG340" s="4" t="e">
        <f>AG339/AG264*1000</f>
        <v>#DIV/0!</v>
      </c>
      <c r="AH340" s="4" t="e">
        <f>AH339/AH264*1000</f>
        <v>#DIV/0!</v>
      </c>
      <c r="AI340" s="4" t="e">
        <f>AI339/AI264*1000</f>
        <v>#DIV/0!</v>
      </c>
      <c r="AJ340" s="4" t="e">
        <f>AJ339/AJ264*1000</f>
        <v>#DIV/0!</v>
      </c>
      <c r="AK340" s="4"/>
      <c r="AL340" s="4"/>
      <c r="AM340" s="4"/>
      <c r="AN340" s="4"/>
      <c r="AO340" s="4"/>
    </row>
    <row r="341" spans="2:41" hidden="1">
      <c r="B341" s="20" t="s">
        <v>3716</v>
      </c>
      <c r="C341" s="25"/>
      <c r="D341" s="25"/>
      <c r="E341" s="25"/>
      <c r="F341" s="25" t="e">
        <f t="shared" ref="F341:U341" si="338">F182/F339</f>
        <v>#DIV/0!</v>
      </c>
      <c r="G341" s="25" t="e">
        <f t="shared" si="338"/>
        <v>#DIV/0!</v>
      </c>
      <c r="H341" s="25" t="e">
        <f t="shared" si="338"/>
        <v>#DIV/0!</v>
      </c>
      <c r="I341" s="25" t="e">
        <f t="shared" si="338"/>
        <v>#DIV/0!</v>
      </c>
      <c r="J341" s="25" t="e">
        <f t="shared" si="338"/>
        <v>#DIV/0!</v>
      </c>
      <c r="K341" s="25" t="e">
        <f t="shared" si="338"/>
        <v>#DIV/0!</v>
      </c>
      <c r="L341" s="25" t="e">
        <f t="shared" si="338"/>
        <v>#DIV/0!</v>
      </c>
      <c r="M341" s="25" t="e">
        <f t="shared" si="338"/>
        <v>#DIV/0!</v>
      </c>
      <c r="N341" s="25" t="e">
        <f t="shared" si="338"/>
        <v>#DIV/0!</v>
      </c>
      <c r="O341" s="25" t="e">
        <f t="shared" si="338"/>
        <v>#DIV/0!</v>
      </c>
      <c r="P341" s="25" t="e">
        <f t="shared" si="338"/>
        <v>#DIV/0!</v>
      </c>
      <c r="Q341" s="25" t="e">
        <f t="shared" si="338"/>
        <v>#DIV/0!</v>
      </c>
      <c r="R341" s="25" t="e">
        <f t="shared" si="338"/>
        <v>#DIV/0!</v>
      </c>
      <c r="S341" s="25" t="e">
        <f t="shared" si="338"/>
        <v>#DIV/0!</v>
      </c>
      <c r="T341" s="25" t="e">
        <f t="shared" si="338"/>
        <v>#DIV/0!</v>
      </c>
      <c r="U341" s="25" t="e">
        <f t="shared" si="338"/>
        <v>#DIV/0!</v>
      </c>
      <c r="V341" s="25" t="e">
        <f t="shared" ref="V341:AE341" si="339">V182/V339</f>
        <v>#DIV/0!</v>
      </c>
      <c r="W341" s="25" t="e">
        <f t="shared" si="339"/>
        <v>#DIV/0!</v>
      </c>
      <c r="X341" s="25" t="e">
        <f t="shared" si="339"/>
        <v>#DIV/0!</v>
      </c>
      <c r="Y341" s="25" t="e">
        <f t="shared" si="339"/>
        <v>#DIV/0!</v>
      </c>
      <c r="Z341" s="25" t="e">
        <f t="shared" si="339"/>
        <v>#DIV/0!</v>
      </c>
      <c r="AA341" s="25" t="e">
        <f t="shared" si="339"/>
        <v>#DIV/0!</v>
      </c>
      <c r="AB341" s="25" t="e">
        <f t="shared" si="339"/>
        <v>#DIV/0!</v>
      </c>
      <c r="AC341" s="25" t="e">
        <f t="shared" si="339"/>
        <v>#DIV/0!</v>
      </c>
      <c r="AD341" s="25" t="e">
        <f t="shared" si="339"/>
        <v>#DIV/0!</v>
      </c>
      <c r="AE341" s="25" t="e">
        <f t="shared" si="339"/>
        <v>#DIV/0!</v>
      </c>
      <c r="AF341" s="25" t="e">
        <f>AF182/AF339</f>
        <v>#DIV/0!</v>
      </c>
      <c r="AG341" s="25" t="e">
        <f>AG182/AG339</f>
        <v>#DIV/0!</v>
      </c>
      <c r="AH341" s="25" t="e">
        <f>AH182/AH339</f>
        <v>#DIV/0!</v>
      </c>
      <c r="AI341" s="25" t="e">
        <f>AI182/AI339</f>
        <v>#DIV/0!</v>
      </c>
      <c r="AJ341" s="25" t="e">
        <f>AJ182/AJ339</f>
        <v>#DIV/0!</v>
      </c>
      <c r="AK341" s="25"/>
      <c r="AL341" s="25"/>
      <c r="AM341" s="25"/>
      <c r="AN341" s="25"/>
      <c r="AO341" s="25"/>
    </row>
    <row r="342" spans="2:41" hidden="1">
      <c r="B342" s="20" t="s">
        <v>3717</v>
      </c>
      <c r="C342" s="25"/>
      <c r="D342" s="25"/>
      <c r="E342" s="25"/>
      <c r="F342" s="25" t="e">
        <f t="shared" ref="F342:U342" si="340">F187/F339</f>
        <v>#DIV/0!</v>
      </c>
      <c r="G342" s="25" t="e">
        <f t="shared" si="340"/>
        <v>#DIV/0!</v>
      </c>
      <c r="H342" s="25" t="e">
        <f t="shared" si="340"/>
        <v>#DIV/0!</v>
      </c>
      <c r="I342" s="25" t="e">
        <f t="shared" si="340"/>
        <v>#DIV/0!</v>
      </c>
      <c r="J342" s="25" t="e">
        <f t="shared" si="340"/>
        <v>#DIV/0!</v>
      </c>
      <c r="K342" s="25" t="e">
        <f t="shared" si="340"/>
        <v>#DIV/0!</v>
      </c>
      <c r="L342" s="25" t="e">
        <f t="shared" si="340"/>
        <v>#DIV/0!</v>
      </c>
      <c r="M342" s="25" t="e">
        <f t="shared" si="340"/>
        <v>#DIV/0!</v>
      </c>
      <c r="N342" s="25" t="e">
        <f t="shared" si="340"/>
        <v>#DIV/0!</v>
      </c>
      <c r="O342" s="25" t="e">
        <f t="shared" si="340"/>
        <v>#DIV/0!</v>
      </c>
      <c r="P342" s="25" t="e">
        <f t="shared" si="340"/>
        <v>#DIV/0!</v>
      </c>
      <c r="Q342" s="25" t="e">
        <f t="shared" si="340"/>
        <v>#DIV/0!</v>
      </c>
      <c r="R342" s="25" t="e">
        <f t="shared" si="340"/>
        <v>#DIV/0!</v>
      </c>
      <c r="S342" s="25" t="e">
        <f t="shared" si="340"/>
        <v>#DIV/0!</v>
      </c>
      <c r="T342" s="25" t="e">
        <f t="shared" si="340"/>
        <v>#DIV/0!</v>
      </c>
      <c r="U342" s="25" t="e">
        <f t="shared" si="340"/>
        <v>#DIV/0!</v>
      </c>
      <c r="V342" s="25" t="e">
        <f t="shared" ref="V342:AE342" si="341">V187/V339</f>
        <v>#DIV/0!</v>
      </c>
      <c r="W342" s="25" t="e">
        <f t="shared" si="341"/>
        <v>#DIV/0!</v>
      </c>
      <c r="X342" s="25" t="e">
        <f t="shared" si="341"/>
        <v>#DIV/0!</v>
      </c>
      <c r="Y342" s="25" t="e">
        <f t="shared" si="341"/>
        <v>#DIV/0!</v>
      </c>
      <c r="Z342" s="25" t="e">
        <f t="shared" si="341"/>
        <v>#DIV/0!</v>
      </c>
      <c r="AA342" s="25" t="e">
        <f t="shared" si="341"/>
        <v>#DIV/0!</v>
      </c>
      <c r="AB342" s="25" t="e">
        <f t="shared" si="341"/>
        <v>#DIV/0!</v>
      </c>
      <c r="AC342" s="25" t="e">
        <f t="shared" si="341"/>
        <v>#DIV/0!</v>
      </c>
      <c r="AD342" s="25" t="e">
        <f t="shared" si="341"/>
        <v>#DIV/0!</v>
      </c>
      <c r="AE342" s="25" t="e">
        <f t="shared" si="341"/>
        <v>#DIV/0!</v>
      </c>
      <c r="AF342" s="25" t="e">
        <f>AF187/AF339</f>
        <v>#DIV/0!</v>
      </c>
      <c r="AG342" s="25" t="e">
        <f>AG187/AG339</f>
        <v>#DIV/0!</v>
      </c>
      <c r="AH342" s="25" t="e">
        <f>AH187/AH339</f>
        <v>#DIV/0!</v>
      </c>
      <c r="AI342" s="25" t="e">
        <f>AI187/AI339</f>
        <v>#DIV/0!</v>
      </c>
      <c r="AJ342" s="25" t="e">
        <f>AJ187/AJ339</f>
        <v>#DIV/0!</v>
      </c>
      <c r="AK342" s="25"/>
      <c r="AL342" s="25"/>
      <c r="AM342" s="25"/>
      <c r="AN342" s="25"/>
      <c r="AO342" s="25"/>
    </row>
    <row r="343" spans="2:41" hidden="1"/>
    <row r="344" spans="2:41" hidden="1">
      <c r="B344" s="20" t="s">
        <v>3721</v>
      </c>
      <c r="C344" s="21"/>
      <c r="D344" s="21"/>
      <c r="E344" s="21"/>
      <c r="F344" s="12"/>
      <c r="G344" s="30">
        <f>G329</f>
        <v>0</v>
      </c>
      <c r="H344" s="30">
        <f>H329</f>
        <v>0</v>
      </c>
      <c r="I344" s="30">
        <f>I329</f>
        <v>400</v>
      </c>
      <c r="J344" s="30">
        <f>J329</f>
        <v>1000</v>
      </c>
      <c r="K344" s="32" t="e">
        <f t="shared" ref="K344:AE344" si="342">K345*J339*2</f>
        <v>#DIV/0!</v>
      </c>
      <c r="L344" s="32" t="e">
        <f t="shared" si="342"/>
        <v>#DIV/0!</v>
      </c>
      <c r="M344" s="32" t="e">
        <f t="shared" si="342"/>
        <v>#DIV/0!</v>
      </c>
      <c r="N344" s="32" t="e">
        <f t="shared" si="342"/>
        <v>#DIV/0!</v>
      </c>
      <c r="O344" s="32" t="e">
        <f t="shared" si="342"/>
        <v>#DIV/0!</v>
      </c>
      <c r="P344" s="32" t="e">
        <f t="shared" si="342"/>
        <v>#DIV/0!</v>
      </c>
      <c r="Q344" s="32" t="e">
        <f t="shared" si="342"/>
        <v>#DIV/0!</v>
      </c>
      <c r="R344" s="32" t="e">
        <f t="shared" si="342"/>
        <v>#DIV/0!</v>
      </c>
      <c r="S344" s="32" t="e">
        <f t="shared" si="342"/>
        <v>#DIV/0!</v>
      </c>
      <c r="T344" s="32" t="e">
        <f t="shared" si="342"/>
        <v>#DIV/0!</v>
      </c>
      <c r="U344" s="32" t="e">
        <f t="shared" si="342"/>
        <v>#DIV/0!</v>
      </c>
      <c r="V344" s="32" t="e">
        <f t="shared" si="342"/>
        <v>#DIV/0!</v>
      </c>
      <c r="W344" s="32" t="e">
        <f t="shared" si="342"/>
        <v>#DIV/0!</v>
      </c>
      <c r="X344" s="32" t="e">
        <f t="shared" si="342"/>
        <v>#DIV/0!</v>
      </c>
      <c r="Y344" s="32" t="e">
        <f t="shared" si="342"/>
        <v>#DIV/0!</v>
      </c>
      <c r="Z344" s="32" t="e">
        <f t="shared" si="342"/>
        <v>#DIV/0!</v>
      </c>
      <c r="AA344" s="32" t="e">
        <f t="shared" si="342"/>
        <v>#DIV/0!</v>
      </c>
      <c r="AB344" s="32" t="e">
        <f t="shared" si="342"/>
        <v>#DIV/0!</v>
      </c>
      <c r="AC344" s="32" t="e">
        <f t="shared" si="342"/>
        <v>#DIV/0!</v>
      </c>
      <c r="AD344" s="32" t="e">
        <f t="shared" si="342"/>
        <v>#DIV/0!</v>
      </c>
      <c r="AE344" s="32" t="e">
        <f t="shared" si="342"/>
        <v>#DIV/0!</v>
      </c>
      <c r="AF344" s="32" t="e">
        <f>AF345*AE339*2</f>
        <v>#DIV/0!</v>
      </c>
      <c r="AG344" s="32" t="e">
        <f>AG345*AF339*2</f>
        <v>#DIV/0!</v>
      </c>
      <c r="AH344" s="32" t="e">
        <f>AH345*AG339*2</f>
        <v>#DIV/0!</v>
      </c>
      <c r="AI344" s="32" t="e">
        <f>AI345*AH339*2</f>
        <v>#DIV/0!</v>
      </c>
      <c r="AJ344" s="32" t="e">
        <f>AJ345*AI339*2</f>
        <v>#DIV/0!</v>
      </c>
      <c r="AK344" s="32"/>
      <c r="AL344" s="32"/>
      <c r="AM344" s="32"/>
      <c r="AN344" s="32"/>
      <c r="AO344" s="32"/>
    </row>
    <row r="345" spans="2:41" hidden="1">
      <c r="B345" s="20" t="s">
        <v>3722</v>
      </c>
      <c r="C345" s="21"/>
      <c r="D345" s="21"/>
      <c r="E345" s="21"/>
      <c r="F345" s="21" t="e">
        <f>F344/F339/2</f>
        <v>#DIV/0!</v>
      </c>
      <c r="G345" s="21" t="e">
        <f>G344/G339/2</f>
        <v>#DIV/0!</v>
      </c>
      <c r="H345" s="21" t="e">
        <f>H344/H339/2</f>
        <v>#DIV/0!</v>
      </c>
      <c r="I345" s="21" t="e">
        <f>I344/I339/2</f>
        <v>#DIV/0!</v>
      </c>
      <c r="J345" s="21" t="e">
        <f>J344/J339/2</f>
        <v>#DIV/0!</v>
      </c>
      <c r="K345" s="23" t="e">
        <f t="shared" ref="K345:R345" si="343">J345</f>
        <v>#DIV/0!</v>
      </c>
      <c r="L345" s="23" t="e">
        <f t="shared" si="343"/>
        <v>#DIV/0!</v>
      </c>
      <c r="M345" s="23" t="e">
        <f t="shared" si="343"/>
        <v>#DIV/0!</v>
      </c>
      <c r="N345" s="23" t="e">
        <f t="shared" si="343"/>
        <v>#DIV/0!</v>
      </c>
      <c r="O345" s="23" t="e">
        <f t="shared" si="343"/>
        <v>#DIV/0!</v>
      </c>
      <c r="P345" s="23" t="e">
        <f t="shared" si="343"/>
        <v>#DIV/0!</v>
      </c>
      <c r="Q345" s="23" t="e">
        <f t="shared" si="343"/>
        <v>#DIV/0!</v>
      </c>
      <c r="R345" s="23" t="e">
        <f t="shared" si="343"/>
        <v>#DIV/0!</v>
      </c>
      <c r="S345" s="23" t="e">
        <f t="shared" ref="S345:AE345" si="344">R345</f>
        <v>#DIV/0!</v>
      </c>
      <c r="T345" s="23" t="e">
        <f t="shared" si="344"/>
        <v>#DIV/0!</v>
      </c>
      <c r="U345" s="23" t="e">
        <f t="shared" si="344"/>
        <v>#DIV/0!</v>
      </c>
      <c r="V345" s="23" t="e">
        <f t="shared" si="344"/>
        <v>#DIV/0!</v>
      </c>
      <c r="W345" s="23" t="e">
        <f t="shared" si="344"/>
        <v>#DIV/0!</v>
      </c>
      <c r="X345" s="23" t="e">
        <f t="shared" si="344"/>
        <v>#DIV/0!</v>
      </c>
      <c r="Y345" s="23" t="e">
        <f t="shared" si="344"/>
        <v>#DIV/0!</v>
      </c>
      <c r="Z345" s="23" t="e">
        <f t="shared" si="344"/>
        <v>#DIV/0!</v>
      </c>
      <c r="AA345" s="23" t="e">
        <f t="shared" si="344"/>
        <v>#DIV/0!</v>
      </c>
      <c r="AB345" s="23" t="e">
        <f t="shared" si="344"/>
        <v>#DIV/0!</v>
      </c>
      <c r="AC345" s="23" t="e">
        <f t="shared" si="344"/>
        <v>#DIV/0!</v>
      </c>
      <c r="AD345" s="23" t="e">
        <f t="shared" si="344"/>
        <v>#DIV/0!</v>
      </c>
      <c r="AE345" s="23" t="e">
        <f t="shared" si="344"/>
        <v>#DIV/0!</v>
      </c>
      <c r="AF345" s="23" t="e">
        <f>AE345</f>
        <v>#DIV/0!</v>
      </c>
      <c r="AG345" s="23" t="e">
        <f>AF345</f>
        <v>#DIV/0!</v>
      </c>
      <c r="AH345" s="23" t="e">
        <f>AG345</f>
        <v>#DIV/0!</v>
      </c>
      <c r="AI345" s="23" t="e">
        <f>AH345</f>
        <v>#DIV/0!</v>
      </c>
      <c r="AJ345" s="23" t="e">
        <f>AI345</f>
        <v>#DIV/0!</v>
      </c>
      <c r="AK345" s="23"/>
      <c r="AL345" s="23"/>
      <c r="AM345" s="23"/>
      <c r="AN345" s="23"/>
      <c r="AO345" s="23"/>
    </row>
    <row r="346" spans="2:41" hidden="1">
      <c r="B346" s="20" t="s">
        <v>3723</v>
      </c>
      <c r="C346" s="21"/>
      <c r="D346" s="21"/>
      <c r="E346" s="21"/>
      <c r="F346" s="21" t="e">
        <f t="shared" ref="F346:U346" si="345">F344/F171</f>
        <v>#DIV/0!</v>
      </c>
      <c r="G346" s="21" t="e">
        <f t="shared" si="345"/>
        <v>#DIV/0!</v>
      </c>
      <c r="H346" s="21" t="e">
        <f t="shared" si="345"/>
        <v>#DIV/0!</v>
      </c>
      <c r="I346" s="21">
        <f t="shared" si="345"/>
        <v>0.14814814814814814</v>
      </c>
      <c r="J346" s="21">
        <f t="shared" si="345"/>
        <v>0.17943656917279741</v>
      </c>
      <c r="K346" s="21" t="e">
        <f t="shared" si="345"/>
        <v>#DIV/0!</v>
      </c>
      <c r="L346" s="21" t="e">
        <f t="shared" si="345"/>
        <v>#DIV/0!</v>
      </c>
      <c r="M346" s="21" t="e">
        <f t="shared" si="345"/>
        <v>#DIV/0!</v>
      </c>
      <c r="N346" s="21" t="e">
        <f t="shared" si="345"/>
        <v>#DIV/0!</v>
      </c>
      <c r="O346" s="21" t="e">
        <f t="shared" si="345"/>
        <v>#DIV/0!</v>
      </c>
      <c r="P346" s="21" t="e">
        <f t="shared" si="345"/>
        <v>#DIV/0!</v>
      </c>
      <c r="Q346" s="21" t="e">
        <f t="shared" si="345"/>
        <v>#DIV/0!</v>
      </c>
      <c r="R346" s="21" t="e">
        <f t="shared" si="345"/>
        <v>#DIV/0!</v>
      </c>
      <c r="S346" s="21" t="e">
        <f t="shared" si="345"/>
        <v>#DIV/0!</v>
      </c>
      <c r="T346" s="21" t="e">
        <f t="shared" si="345"/>
        <v>#DIV/0!</v>
      </c>
      <c r="U346" s="21" t="e">
        <f t="shared" si="345"/>
        <v>#DIV/0!</v>
      </c>
      <c r="V346" s="21" t="e">
        <f t="shared" ref="V346:AE346" si="346">V344/V171</f>
        <v>#DIV/0!</v>
      </c>
      <c r="W346" s="21" t="e">
        <f t="shared" si="346"/>
        <v>#DIV/0!</v>
      </c>
      <c r="X346" s="21" t="e">
        <f t="shared" si="346"/>
        <v>#DIV/0!</v>
      </c>
      <c r="Y346" s="21" t="e">
        <f t="shared" si="346"/>
        <v>#DIV/0!</v>
      </c>
      <c r="Z346" s="21" t="e">
        <f t="shared" si="346"/>
        <v>#DIV/0!</v>
      </c>
      <c r="AA346" s="21" t="e">
        <f t="shared" si="346"/>
        <v>#DIV/0!</v>
      </c>
      <c r="AB346" s="21" t="e">
        <f t="shared" si="346"/>
        <v>#DIV/0!</v>
      </c>
      <c r="AC346" s="21" t="e">
        <f t="shared" si="346"/>
        <v>#DIV/0!</v>
      </c>
      <c r="AD346" s="21" t="e">
        <f t="shared" si="346"/>
        <v>#DIV/0!</v>
      </c>
      <c r="AE346" s="21" t="e">
        <f t="shared" si="346"/>
        <v>#DIV/0!</v>
      </c>
      <c r="AF346" s="21" t="e">
        <f>AF344/AF171</f>
        <v>#DIV/0!</v>
      </c>
      <c r="AG346" s="21" t="e">
        <f>AG344/AG171</f>
        <v>#DIV/0!</v>
      </c>
      <c r="AH346" s="21" t="e">
        <f>AH344/AH171</f>
        <v>#DIV/0!</v>
      </c>
      <c r="AI346" s="21" t="e">
        <f>AI344/AI171</f>
        <v>#DIV/0!</v>
      </c>
      <c r="AJ346" s="21" t="e">
        <f>AJ344/AJ171</f>
        <v>#DIV/0!</v>
      </c>
      <c r="AK346" s="21"/>
      <c r="AL346" s="21"/>
      <c r="AM346" s="21"/>
      <c r="AN346" s="21"/>
      <c r="AO346" s="21"/>
    </row>
    <row r="347" spans="2:41" hidden="1">
      <c r="B347" s="20" t="s">
        <v>3724</v>
      </c>
      <c r="C347" s="21"/>
      <c r="D347" s="21"/>
      <c r="E347" s="21"/>
      <c r="F347" s="21" t="e">
        <f t="shared" ref="F347:R347" si="347">F329/F344</f>
        <v>#DIV/0!</v>
      </c>
      <c r="G347" s="21" t="e">
        <f t="shared" si="347"/>
        <v>#DIV/0!</v>
      </c>
      <c r="H347" s="21" t="e">
        <f t="shared" si="347"/>
        <v>#DIV/0!</v>
      </c>
      <c r="I347" s="21">
        <f t="shared" si="347"/>
        <v>1</v>
      </c>
      <c r="J347" s="21">
        <f t="shared" si="347"/>
        <v>1</v>
      </c>
      <c r="K347" s="21" t="e">
        <f t="shared" si="347"/>
        <v>#DIV/0!</v>
      </c>
      <c r="L347" s="21" t="e">
        <f t="shared" si="347"/>
        <v>#DIV/0!</v>
      </c>
      <c r="M347" s="21" t="e">
        <f t="shared" si="347"/>
        <v>#DIV/0!</v>
      </c>
      <c r="N347" s="21" t="e">
        <f t="shared" si="347"/>
        <v>#DIV/0!</v>
      </c>
      <c r="O347" s="21" t="e">
        <f t="shared" si="347"/>
        <v>#DIV/0!</v>
      </c>
      <c r="P347" s="21" t="e">
        <f t="shared" si="347"/>
        <v>#DIV/0!</v>
      </c>
      <c r="Q347" s="21" t="e">
        <f t="shared" si="347"/>
        <v>#DIV/0!</v>
      </c>
      <c r="R347" s="21" t="e">
        <f t="shared" si="347"/>
        <v>#DIV/0!</v>
      </c>
      <c r="S347" s="21" t="e">
        <f t="shared" ref="S347:X347" si="348">S329/S344</f>
        <v>#DIV/0!</v>
      </c>
      <c r="T347" s="21" t="e">
        <f t="shared" si="348"/>
        <v>#DIV/0!</v>
      </c>
      <c r="U347" s="21" t="e">
        <f t="shared" si="348"/>
        <v>#DIV/0!</v>
      </c>
      <c r="V347" s="21" t="e">
        <f t="shared" si="348"/>
        <v>#DIV/0!</v>
      </c>
      <c r="W347" s="21" t="e">
        <f t="shared" si="348"/>
        <v>#DIV/0!</v>
      </c>
      <c r="X347" s="21" t="e">
        <f t="shared" si="348"/>
        <v>#DIV/0!</v>
      </c>
      <c r="Y347" s="21" t="e">
        <f t="shared" ref="Y347:AE347" si="349">Y329/Y344</f>
        <v>#DIV/0!</v>
      </c>
      <c r="Z347" s="21" t="e">
        <f t="shared" si="349"/>
        <v>#DIV/0!</v>
      </c>
      <c r="AA347" s="21" t="e">
        <f t="shared" si="349"/>
        <v>#DIV/0!</v>
      </c>
      <c r="AB347" s="21" t="e">
        <f t="shared" si="349"/>
        <v>#DIV/0!</v>
      </c>
      <c r="AC347" s="21" t="e">
        <f t="shared" si="349"/>
        <v>#DIV/0!</v>
      </c>
      <c r="AD347" s="21" t="e">
        <f t="shared" si="349"/>
        <v>#DIV/0!</v>
      </c>
      <c r="AE347" s="21" t="e">
        <f t="shared" si="349"/>
        <v>#DIV/0!</v>
      </c>
      <c r="AF347" s="21" t="e">
        <f>AF329/AF344</f>
        <v>#DIV/0!</v>
      </c>
      <c r="AG347" s="21" t="e">
        <f>AG329/AG344</f>
        <v>#DIV/0!</v>
      </c>
      <c r="AH347" s="21" t="e">
        <f>AH329/AH344</f>
        <v>#DIV/0!</v>
      </c>
      <c r="AI347" s="21" t="e">
        <f>AI329/AI344</f>
        <v>#DIV/0!</v>
      </c>
      <c r="AJ347" s="21" t="e">
        <f>AJ329/AJ344</f>
        <v>#DIV/0!</v>
      </c>
      <c r="AK347" s="21"/>
      <c r="AL347" s="21"/>
      <c r="AM347" s="21"/>
      <c r="AN347" s="21"/>
      <c r="AO347" s="21"/>
    </row>
    <row r="348" spans="2:41" hidden="1"/>
    <row r="349" spans="2:41" hidden="1">
      <c r="B349" s="58" t="s">
        <v>3727</v>
      </c>
      <c r="C349" s="58">
        <v>1997</v>
      </c>
      <c r="D349" s="58">
        <f t="shared" ref="D349:R349" si="350">C349+1</f>
        <v>1998</v>
      </c>
      <c r="E349" s="58">
        <f t="shared" si="350"/>
        <v>1999</v>
      </c>
      <c r="F349" s="58">
        <f t="shared" si="350"/>
        <v>2000</v>
      </c>
      <c r="G349" s="58">
        <f t="shared" si="350"/>
        <v>2001</v>
      </c>
      <c r="H349" s="58">
        <f t="shared" si="350"/>
        <v>2002</v>
      </c>
      <c r="I349" s="58">
        <f t="shared" si="350"/>
        <v>2003</v>
      </c>
      <c r="J349" s="58">
        <f t="shared" si="350"/>
        <v>2004</v>
      </c>
      <c r="K349" s="58">
        <f t="shared" si="350"/>
        <v>2005</v>
      </c>
      <c r="L349" s="58">
        <f t="shared" si="350"/>
        <v>2006</v>
      </c>
      <c r="M349" s="58">
        <f t="shared" si="350"/>
        <v>2007</v>
      </c>
      <c r="N349" s="58">
        <f t="shared" si="350"/>
        <v>2008</v>
      </c>
      <c r="O349" s="58">
        <f t="shared" si="350"/>
        <v>2009</v>
      </c>
      <c r="P349" s="58">
        <f t="shared" si="350"/>
        <v>2010</v>
      </c>
      <c r="Q349" s="58">
        <f t="shared" si="350"/>
        <v>2011</v>
      </c>
      <c r="R349" s="58">
        <f t="shared" si="350"/>
        <v>2012</v>
      </c>
      <c r="S349" s="58">
        <f t="shared" ref="S349:AE349" si="351">R349+1</f>
        <v>2013</v>
      </c>
      <c r="T349" s="58">
        <f t="shared" si="351"/>
        <v>2014</v>
      </c>
      <c r="U349" s="58">
        <f t="shared" si="351"/>
        <v>2015</v>
      </c>
      <c r="V349" s="58">
        <f t="shared" si="351"/>
        <v>2016</v>
      </c>
      <c r="W349" s="58">
        <f t="shared" si="351"/>
        <v>2017</v>
      </c>
      <c r="X349" s="58">
        <f t="shared" si="351"/>
        <v>2018</v>
      </c>
      <c r="Y349" s="58">
        <f t="shared" si="351"/>
        <v>2019</v>
      </c>
      <c r="Z349" s="58">
        <f t="shared" si="351"/>
        <v>2020</v>
      </c>
      <c r="AA349" s="58">
        <f t="shared" si="351"/>
        <v>2021</v>
      </c>
      <c r="AB349" s="58">
        <f t="shared" si="351"/>
        <v>2022</v>
      </c>
      <c r="AC349" s="58">
        <f t="shared" si="351"/>
        <v>2023</v>
      </c>
      <c r="AD349" s="58">
        <f t="shared" si="351"/>
        <v>2024</v>
      </c>
      <c r="AE349" s="58">
        <f t="shared" si="351"/>
        <v>2025</v>
      </c>
      <c r="AF349" s="58">
        <f>AE349+1</f>
        <v>2026</v>
      </c>
      <c r="AG349" s="58">
        <f>AF349+1</f>
        <v>2027</v>
      </c>
      <c r="AH349" s="58">
        <f>AG349+1</f>
        <v>2028</v>
      </c>
      <c r="AI349" s="58">
        <f>AH349+1</f>
        <v>2029</v>
      </c>
      <c r="AJ349" s="58">
        <f>AI349+1</f>
        <v>2030</v>
      </c>
      <c r="AK349" s="62"/>
      <c r="AL349" s="62"/>
      <c r="AM349" s="62"/>
      <c r="AN349" s="62"/>
      <c r="AO349" s="62"/>
    </row>
    <row r="350" spans="2:41" hidden="1"/>
    <row r="351" spans="2:41" hidden="1">
      <c r="B351" s="20" t="s">
        <v>389</v>
      </c>
      <c r="I351" s="32"/>
      <c r="J351" s="32">
        <f t="shared" ref="J351:U351" si="352">J174-J344</f>
        <v>-962</v>
      </c>
      <c r="K351" s="32" t="e">
        <f t="shared" si="352"/>
        <v>#DIV/0!</v>
      </c>
      <c r="L351" s="32" t="e">
        <f t="shared" si="352"/>
        <v>#DIV/0!</v>
      </c>
      <c r="M351" s="32" t="e">
        <f t="shared" si="352"/>
        <v>#DIV/0!</v>
      </c>
      <c r="N351" s="32" t="e">
        <f t="shared" si="352"/>
        <v>#DIV/0!</v>
      </c>
      <c r="O351" s="32" t="e">
        <f t="shared" si="352"/>
        <v>#DIV/0!</v>
      </c>
      <c r="P351" s="32" t="e">
        <f t="shared" si="352"/>
        <v>#DIV/0!</v>
      </c>
      <c r="Q351" s="32" t="e">
        <f t="shared" si="352"/>
        <v>#DIV/0!</v>
      </c>
      <c r="R351" s="32" t="e">
        <f t="shared" si="352"/>
        <v>#DIV/0!</v>
      </c>
      <c r="S351" s="32" t="e">
        <f t="shared" si="352"/>
        <v>#DIV/0!</v>
      </c>
      <c r="T351" s="32" t="e">
        <f t="shared" si="352"/>
        <v>#DIV/0!</v>
      </c>
      <c r="U351" s="32" t="e">
        <f t="shared" si="352"/>
        <v>#DIV/0!</v>
      </c>
      <c r="V351" s="32" t="e">
        <f t="shared" ref="V351:AE351" si="353">V174-V344</f>
        <v>#DIV/0!</v>
      </c>
      <c r="W351" s="32" t="e">
        <f t="shared" si="353"/>
        <v>#DIV/0!</v>
      </c>
      <c r="X351" s="32" t="e">
        <f t="shared" si="353"/>
        <v>#DIV/0!</v>
      </c>
      <c r="Y351" s="32" t="e">
        <f t="shared" si="353"/>
        <v>#DIV/0!</v>
      </c>
      <c r="Z351" s="32" t="e">
        <f t="shared" si="353"/>
        <v>#DIV/0!</v>
      </c>
      <c r="AA351" s="32" t="e">
        <f t="shared" si="353"/>
        <v>#DIV/0!</v>
      </c>
      <c r="AB351" s="32" t="e">
        <f t="shared" si="353"/>
        <v>#DIV/0!</v>
      </c>
      <c r="AC351" s="32" t="e">
        <f t="shared" si="353"/>
        <v>#DIV/0!</v>
      </c>
      <c r="AD351" s="32" t="e">
        <f t="shared" si="353"/>
        <v>#DIV/0!</v>
      </c>
      <c r="AE351" s="32" t="e">
        <f t="shared" si="353"/>
        <v>#DIV/0!</v>
      </c>
      <c r="AF351" s="32" t="e">
        <f>AF174-AF344</f>
        <v>#DIV/0!</v>
      </c>
      <c r="AG351" s="32" t="e">
        <f>AG174-AG344</f>
        <v>#DIV/0!</v>
      </c>
      <c r="AH351" s="32" t="e">
        <f>AH174-AH344</f>
        <v>#DIV/0!</v>
      </c>
      <c r="AI351" s="32" t="e">
        <f>AI174-AI344</f>
        <v>#DIV/0!</v>
      </c>
      <c r="AJ351" s="32" t="e">
        <f>AJ174-AJ344</f>
        <v>#DIV/0!</v>
      </c>
      <c r="AK351" s="32"/>
      <c r="AL351" s="32"/>
      <c r="AM351" s="32"/>
      <c r="AN351" s="32"/>
      <c r="AO351" s="32"/>
    </row>
    <row r="352" spans="2:41" hidden="1">
      <c r="B352" s="20" t="s">
        <v>3728</v>
      </c>
      <c r="I352" s="4"/>
      <c r="J352" s="4">
        <f t="shared" ref="J352:X352" si="354">J351*(1-J186)</f>
        <v>-625.30000000000007</v>
      </c>
      <c r="K352" s="4" t="e">
        <f t="shared" si="354"/>
        <v>#DIV/0!</v>
      </c>
      <c r="L352" s="4" t="e">
        <f t="shared" si="354"/>
        <v>#DIV/0!</v>
      </c>
      <c r="M352" s="4" t="e">
        <f t="shared" si="354"/>
        <v>#DIV/0!</v>
      </c>
      <c r="N352" s="4" t="e">
        <f t="shared" si="354"/>
        <v>#DIV/0!</v>
      </c>
      <c r="O352" s="4" t="e">
        <f t="shared" si="354"/>
        <v>#DIV/0!</v>
      </c>
      <c r="P352" s="4" t="e">
        <f t="shared" si="354"/>
        <v>#DIV/0!</v>
      </c>
      <c r="Q352" s="4" t="e">
        <f t="shared" si="354"/>
        <v>#DIV/0!</v>
      </c>
      <c r="R352" s="4" t="e">
        <f t="shared" si="354"/>
        <v>#DIV/0!</v>
      </c>
      <c r="S352" s="4" t="e">
        <f t="shared" si="354"/>
        <v>#DIV/0!</v>
      </c>
      <c r="T352" s="4" t="e">
        <f t="shared" si="354"/>
        <v>#DIV/0!</v>
      </c>
      <c r="U352" s="4" t="e">
        <f t="shared" si="354"/>
        <v>#DIV/0!</v>
      </c>
      <c r="V352" s="4" t="e">
        <f t="shared" si="354"/>
        <v>#DIV/0!</v>
      </c>
      <c r="W352" s="4" t="e">
        <f t="shared" si="354"/>
        <v>#DIV/0!</v>
      </c>
      <c r="X352" s="4" t="e">
        <f t="shared" si="354"/>
        <v>#DIV/0!</v>
      </c>
      <c r="Y352" s="4" t="e">
        <f t="shared" ref="Y352:AE352" si="355">Y351*(1-Y186)</f>
        <v>#DIV/0!</v>
      </c>
      <c r="Z352" s="4" t="e">
        <f t="shared" si="355"/>
        <v>#DIV/0!</v>
      </c>
      <c r="AA352" s="4" t="e">
        <f t="shared" si="355"/>
        <v>#DIV/0!</v>
      </c>
      <c r="AB352" s="4" t="e">
        <f t="shared" si="355"/>
        <v>#DIV/0!</v>
      </c>
      <c r="AC352" s="4" t="e">
        <f t="shared" si="355"/>
        <v>#DIV/0!</v>
      </c>
      <c r="AD352" s="4" t="e">
        <f t="shared" si="355"/>
        <v>#DIV/0!</v>
      </c>
      <c r="AE352" s="4" t="e">
        <f t="shared" si="355"/>
        <v>#DIV/0!</v>
      </c>
      <c r="AF352" s="4" t="e">
        <f>AF351*(1-AF186)</f>
        <v>#DIV/0!</v>
      </c>
      <c r="AG352" s="4" t="e">
        <f>AG351*(1-AG186)</f>
        <v>#DIV/0!</v>
      </c>
      <c r="AH352" s="4" t="e">
        <f>AH351*(1-AH186)</f>
        <v>#DIV/0!</v>
      </c>
      <c r="AI352" s="4" t="e">
        <f>AI351*(1-AI186)</f>
        <v>#DIV/0!</v>
      </c>
      <c r="AJ352" s="4" t="e">
        <f>AJ351*(1-AJ186)</f>
        <v>#DIV/0!</v>
      </c>
      <c r="AK352" s="4"/>
      <c r="AL352" s="4"/>
      <c r="AM352" s="4"/>
      <c r="AN352" s="4"/>
      <c r="AO352" s="4"/>
    </row>
    <row r="353" spans="2:41" hidden="1">
      <c r="B353" s="20" t="s">
        <v>3729</v>
      </c>
      <c r="I353" s="32"/>
      <c r="J353" s="32">
        <f t="shared" ref="J353:X353" si="356">J352+J344-J329</f>
        <v>-625.30000000000007</v>
      </c>
      <c r="K353" s="32" t="e">
        <f t="shared" si="356"/>
        <v>#DIV/0!</v>
      </c>
      <c r="L353" s="32" t="e">
        <f t="shared" si="356"/>
        <v>#DIV/0!</v>
      </c>
      <c r="M353" s="32" t="e">
        <f t="shared" si="356"/>
        <v>#DIV/0!</v>
      </c>
      <c r="N353" s="32" t="e">
        <f t="shared" si="356"/>
        <v>#DIV/0!</v>
      </c>
      <c r="O353" s="32" t="e">
        <f t="shared" si="356"/>
        <v>#DIV/0!</v>
      </c>
      <c r="P353" s="32" t="e">
        <f t="shared" si="356"/>
        <v>#DIV/0!</v>
      </c>
      <c r="Q353" s="32" t="e">
        <f t="shared" si="356"/>
        <v>#DIV/0!</v>
      </c>
      <c r="R353" s="32" t="e">
        <f t="shared" si="356"/>
        <v>#DIV/0!</v>
      </c>
      <c r="S353" s="32" t="e">
        <f t="shared" si="356"/>
        <v>#DIV/0!</v>
      </c>
      <c r="T353" s="32" t="e">
        <f t="shared" si="356"/>
        <v>#DIV/0!</v>
      </c>
      <c r="U353" s="32" t="e">
        <f t="shared" si="356"/>
        <v>#DIV/0!</v>
      </c>
      <c r="V353" s="32" t="e">
        <f t="shared" si="356"/>
        <v>#DIV/0!</v>
      </c>
      <c r="W353" s="32" t="e">
        <f t="shared" si="356"/>
        <v>#DIV/0!</v>
      </c>
      <c r="X353" s="32" t="e">
        <f t="shared" si="356"/>
        <v>#DIV/0!</v>
      </c>
      <c r="Y353" s="32" t="e">
        <f t="shared" ref="Y353:AE353" si="357">Y352+Y344-Y329</f>
        <v>#DIV/0!</v>
      </c>
      <c r="Z353" s="32" t="e">
        <f t="shared" si="357"/>
        <v>#DIV/0!</v>
      </c>
      <c r="AA353" s="32" t="e">
        <f t="shared" si="357"/>
        <v>#DIV/0!</v>
      </c>
      <c r="AB353" s="32" t="e">
        <f t="shared" si="357"/>
        <v>#DIV/0!</v>
      </c>
      <c r="AC353" s="32" t="e">
        <f t="shared" si="357"/>
        <v>#DIV/0!</v>
      </c>
      <c r="AD353" s="32" t="e">
        <f t="shared" si="357"/>
        <v>#DIV/0!</v>
      </c>
      <c r="AE353" s="32" t="e">
        <f t="shared" si="357"/>
        <v>#DIV/0!</v>
      </c>
      <c r="AF353" s="32" t="e">
        <f>AF352+AF344-AF329</f>
        <v>#DIV/0!</v>
      </c>
      <c r="AG353" s="32" t="e">
        <f>AG352+AG344-AG329</f>
        <v>#DIV/0!</v>
      </c>
      <c r="AH353" s="32" t="e">
        <f>AH352+AH344-AH329</f>
        <v>#DIV/0!</v>
      </c>
      <c r="AI353" s="32" t="e">
        <f>AI352+AI344-AI329</f>
        <v>#DIV/0!</v>
      </c>
      <c r="AJ353" s="32" t="e">
        <f>AJ352+AJ344-AJ329</f>
        <v>#DIV/0!</v>
      </c>
      <c r="AK353" s="32"/>
      <c r="AL353" s="32"/>
      <c r="AM353" s="32"/>
      <c r="AN353" s="32"/>
      <c r="AO353" s="32"/>
    </row>
    <row r="354" spans="2:41" hidden="1">
      <c r="B354" s="66" t="s">
        <v>3730</v>
      </c>
      <c r="I354" s="32"/>
      <c r="J354" s="67">
        <f t="shared" ref="J354:X354" si="358">J353-J187</f>
        <v>0</v>
      </c>
      <c r="K354" s="67" t="e">
        <f t="shared" si="358"/>
        <v>#DIV/0!</v>
      </c>
      <c r="L354" s="67" t="e">
        <f t="shared" si="358"/>
        <v>#DIV/0!</v>
      </c>
      <c r="M354" s="67" t="e">
        <f t="shared" si="358"/>
        <v>#DIV/0!</v>
      </c>
      <c r="N354" s="67" t="e">
        <f t="shared" si="358"/>
        <v>#DIV/0!</v>
      </c>
      <c r="O354" s="67" t="e">
        <f t="shared" si="358"/>
        <v>#DIV/0!</v>
      </c>
      <c r="P354" s="67" t="e">
        <f t="shared" si="358"/>
        <v>#DIV/0!</v>
      </c>
      <c r="Q354" s="67" t="e">
        <f t="shared" si="358"/>
        <v>#DIV/0!</v>
      </c>
      <c r="R354" s="67" t="e">
        <f t="shared" si="358"/>
        <v>#DIV/0!</v>
      </c>
      <c r="S354" s="67" t="e">
        <f t="shared" si="358"/>
        <v>#DIV/0!</v>
      </c>
      <c r="T354" s="67" t="e">
        <f t="shared" si="358"/>
        <v>#DIV/0!</v>
      </c>
      <c r="U354" s="67" t="e">
        <f t="shared" si="358"/>
        <v>#DIV/0!</v>
      </c>
      <c r="V354" s="67" t="e">
        <f t="shared" si="358"/>
        <v>#DIV/0!</v>
      </c>
      <c r="W354" s="67" t="e">
        <f t="shared" si="358"/>
        <v>#DIV/0!</v>
      </c>
      <c r="X354" s="67" t="e">
        <f t="shared" si="358"/>
        <v>#DIV/0!</v>
      </c>
      <c r="Y354" s="67" t="e">
        <f t="shared" ref="Y354:AE354" si="359">Y353-Y187</f>
        <v>#DIV/0!</v>
      </c>
      <c r="Z354" s="67" t="e">
        <f t="shared" si="359"/>
        <v>#DIV/0!</v>
      </c>
      <c r="AA354" s="67" t="e">
        <f t="shared" si="359"/>
        <v>#DIV/0!</v>
      </c>
      <c r="AB354" s="67" t="e">
        <f t="shared" si="359"/>
        <v>#DIV/0!</v>
      </c>
      <c r="AC354" s="67" t="e">
        <f t="shared" si="359"/>
        <v>#DIV/0!</v>
      </c>
      <c r="AD354" s="67" t="e">
        <f t="shared" si="359"/>
        <v>#DIV/0!</v>
      </c>
      <c r="AE354" s="67" t="e">
        <f t="shared" si="359"/>
        <v>#DIV/0!</v>
      </c>
      <c r="AF354" s="67" t="e">
        <f>AF353-AF187</f>
        <v>#DIV/0!</v>
      </c>
      <c r="AG354" s="67" t="e">
        <f>AG353-AG187</f>
        <v>#DIV/0!</v>
      </c>
      <c r="AH354" s="67" t="e">
        <f>AH353-AH187</f>
        <v>#DIV/0!</v>
      </c>
      <c r="AI354" s="67" t="e">
        <f>AI353-AI187</f>
        <v>#DIV/0!</v>
      </c>
      <c r="AJ354" s="67" t="e">
        <f>AJ353-AJ187</f>
        <v>#DIV/0!</v>
      </c>
      <c r="AK354" s="67"/>
      <c r="AL354" s="67"/>
      <c r="AM354" s="67"/>
      <c r="AN354" s="67"/>
      <c r="AO354" s="67"/>
    </row>
    <row r="355" spans="2:41" hidden="1"/>
    <row r="356" spans="2:41" hidden="1">
      <c r="B356" s="20" t="s">
        <v>347</v>
      </c>
      <c r="H356" s="61">
        <v>7.4999999999999997E-2</v>
      </c>
    </row>
    <row r="357" spans="2:41" hidden="1">
      <c r="B357" s="20" t="s">
        <v>3731</v>
      </c>
      <c r="H357" s="4" t="e">
        <f>NPV(H356,N353:R353)</f>
        <v>#DIV/0!</v>
      </c>
    </row>
    <row r="358" spans="2:41" hidden="1">
      <c r="B358" s="20" t="s">
        <v>3732</v>
      </c>
      <c r="H358" s="12">
        <v>14</v>
      </c>
    </row>
    <row r="359" spans="2:41" hidden="1">
      <c r="B359" s="20" t="s">
        <v>363</v>
      </c>
      <c r="H359" s="4" t="e">
        <f>H358*R353</f>
        <v>#DIV/0!</v>
      </c>
    </row>
    <row r="360" spans="2:41" hidden="1">
      <c r="B360" s="20" t="s">
        <v>364</v>
      </c>
      <c r="H360" s="4" t="e">
        <f>H359/(1+H356)^5</f>
        <v>#DIV/0!</v>
      </c>
    </row>
    <row r="361" spans="2:41" hidden="1">
      <c r="B361" s="62" t="s">
        <v>32</v>
      </c>
      <c r="H361" s="59" t="e">
        <f>H360+H357</f>
        <v>#DIV/0!</v>
      </c>
      <c r="I361" s="32"/>
      <c r="J361" s="32"/>
      <c r="K361" s="32"/>
      <c r="L361" s="32" t="e">
        <f>H361</f>
        <v>#DIV/0!</v>
      </c>
      <c r="M361" s="32" t="e">
        <f t="shared" ref="M361:U361" si="360">L361-M187</f>
        <v>#DIV/0!</v>
      </c>
      <c r="N361" s="32" t="e">
        <f t="shared" si="360"/>
        <v>#DIV/0!</v>
      </c>
      <c r="O361" s="32" t="e">
        <f t="shared" si="360"/>
        <v>#DIV/0!</v>
      </c>
      <c r="P361" s="32" t="e">
        <f t="shared" si="360"/>
        <v>#DIV/0!</v>
      </c>
      <c r="Q361" s="32" t="e">
        <f t="shared" si="360"/>
        <v>#DIV/0!</v>
      </c>
      <c r="R361" s="32" t="e">
        <f t="shared" si="360"/>
        <v>#DIV/0!</v>
      </c>
      <c r="S361" s="32" t="e">
        <f t="shared" si="360"/>
        <v>#DIV/0!</v>
      </c>
      <c r="T361" s="32" t="e">
        <f t="shared" si="360"/>
        <v>#DIV/0!</v>
      </c>
      <c r="U361" s="32" t="e">
        <f t="shared" si="360"/>
        <v>#DIV/0!</v>
      </c>
      <c r="V361" s="32" t="e">
        <f t="shared" ref="V361:AE361" si="361">U361-V187</f>
        <v>#DIV/0!</v>
      </c>
      <c r="W361" s="32" t="e">
        <f t="shared" si="361"/>
        <v>#DIV/0!</v>
      </c>
      <c r="X361" s="32" t="e">
        <f t="shared" si="361"/>
        <v>#DIV/0!</v>
      </c>
      <c r="Y361" s="32" t="e">
        <f t="shared" si="361"/>
        <v>#DIV/0!</v>
      </c>
      <c r="Z361" s="32" t="e">
        <f t="shared" si="361"/>
        <v>#DIV/0!</v>
      </c>
      <c r="AA361" s="32" t="e">
        <f t="shared" si="361"/>
        <v>#DIV/0!</v>
      </c>
      <c r="AB361" s="32" t="e">
        <f t="shared" si="361"/>
        <v>#DIV/0!</v>
      </c>
      <c r="AC361" s="32" t="e">
        <f t="shared" si="361"/>
        <v>#DIV/0!</v>
      </c>
      <c r="AD361" s="32" t="e">
        <f t="shared" si="361"/>
        <v>#DIV/0!</v>
      </c>
      <c r="AE361" s="32" t="e">
        <f t="shared" si="361"/>
        <v>#DIV/0!</v>
      </c>
      <c r="AF361" s="32" t="e">
        <f>AE361-AF187</f>
        <v>#DIV/0!</v>
      </c>
      <c r="AG361" s="32" t="e">
        <f>AF361-AG187</f>
        <v>#DIV/0!</v>
      </c>
      <c r="AH361" s="32" t="e">
        <f>AG361-AH187</f>
        <v>#DIV/0!</v>
      </c>
      <c r="AI361" s="32" t="e">
        <f>AH361-AI187</f>
        <v>#DIV/0!</v>
      </c>
      <c r="AJ361" s="32" t="e">
        <f>AI361-AJ187</f>
        <v>#DIV/0!</v>
      </c>
      <c r="AK361" s="32"/>
      <c r="AL361" s="32"/>
      <c r="AM361" s="32"/>
      <c r="AN361" s="32"/>
      <c r="AO361" s="32"/>
    </row>
    <row r="362" spans="2:41" hidden="1">
      <c r="B362" s="20" t="s">
        <v>3736</v>
      </c>
      <c r="H362" s="24" t="e">
        <f>H356-R353/H359</f>
        <v>#DIV/0!</v>
      </c>
    </row>
    <row r="363" spans="2:41" hidden="1">
      <c r="B363" s="20" t="s">
        <v>3737</v>
      </c>
      <c r="H363" s="10" t="e">
        <f>H359/R174</f>
        <v>#DIV/0!</v>
      </c>
    </row>
    <row r="364" spans="2:41" hidden="1">
      <c r="B364" s="20" t="s">
        <v>3738</v>
      </c>
      <c r="H364" s="10" t="e">
        <f>H359/R182</f>
        <v>#DIV/0!</v>
      </c>
    </row>
    <row r="365" spans="2:41" hidden="1">
      <c r="B365" s="20" t="s">
        <v>3739</v>
      </c>
      <c r="H365" s="10" t="e">
        <f>H359/R339</f>
        <v>#DIV/0!</v>
      </c>
    </row>
    <row r="366" spans="2:41" hidden="1"/>
    <row r="367" spans="2:41" hidden="1">
      <c r="B367" s="20" t="s">
        <v>3740</v>
      </c>
      <c r="I367" s="4"/>
      <c r="J367" s="4"/>
      <c r="K367" s="4"/>
      <c r="L367" s="4" t="e">
        <f t="shared" ref="L367:U367" si="362">L361/L198*1000</f>
        <v>#DIV/0!</v>
      </c>
      <c r="M367" s="4" t="e">
        <f t="shared" si="362"/>
        <v>#DIV/0!</v>
      </c>
      <c r="N367" s="4" t="e">
        <f t="shared" si="362"/>
        <v>#DIV/0!</v>
      </c>
      <c r="O367" s="4" t="e">
        <f t="shared" si="362"/>
        <v>#DIV/0!</v>
      </c>
      <c r="P367" s="4" t="e">
        <f t="shared" si="362"/>
        <v>#DIV/0!</v>
      </c>
      <c r="Q367" s="4" t="e">
        <f t="shared" si="362"/>
        <v>#DIV/0!</v>
      </c>
      <c r="R367" s="4" t="e">
        <f t="shared" si="362"/>
        <v>#DIV/0!</v>
      </c>
      <c r="S367" s="4" t="e">
        <f t="shared" si="362"/>
        <v>#DIV/0!</v>
      </c>
      <c r="T367" s="4" t="e">
        <f t="shared" si="362"/>
        <v>#DIV/0!</v>
      </c>
      <c r="U367" s="4" t="e">
        <f t="shared" si="362"/>
        <v>#DIV/0!</v>
      </c>
      <c r="V367" s="4" t="e">
        <f t="shared" ref="V367:AE367" si="363">V361/V198*1000</f>
        <v>#DIV/0!</v>
      </c>
      <c r="W367" s="4" t="e">
        <f t="shared" si="363"/>
        <v>#DIV/0!</v>
      </c>
      <c r="X367" s="4" t="e">
        <f t="shared" si="363"/>
        <v>#DIV/0!</v>
      </c>
      <c r="Y367" s="4" t="e">
        <f t="shared" si="363"/>
        <v>#DIV/0!</v>
      </c>
      <c r="Z367" s="4" t="e">
        <f t="shared" si="363"/>
        <v>#DIV/0!</v>
      </c>
      <c r="AA367" s="4" t="e">
        <f t="shared" si="363"/>
        <v>#DIV/0!</v>
      </c>
      <c r="AB367" s="4" t="e">
        <f t="shared" si="363"/>
        <v>#DIV/0!</v>
      </c>
      <c r="AC367" s="4" t="e">
        <f t="shared" si="363"/>
        <v>#DIV/0!</v>
      </c>
      <c r="AD367" s="4" t="e">
        <f t="shared" si="363"/>
        <v>#DIV/0!</v>
      </c>
      <c r="AE367" s="4" t="e">
        <f t="shared" si="363"/>
        <v>#DIV/0!</v>
      </c>
      <c r="AF367" s="4" t="e">
        <f>AF361/AF198*1000</f>
        <v>#DIV/0!</v>
      </c>
      <c r="AG367" s="4" t="e">
        <f>AG361/AG198*1000</f>
        <v>#DIV/0!</v>
      </c>
      <c r="AH367" s="4" t="e">
        <f>AH361/AH198*1000</f>
        <v>#DIV/0!</v>
      </c>
      <c r="AI367" s="4" t="e">
        <f>AI361/AI198*1000</f>
        <v>#DIV/0!</v>
      </c>
      <c r="AJ367" s="4" t="e">
        <f>AJ361/AJ198*1000</f>
        <v>#DIV/0!</v>
      </c>
      <c r="AK367" s="4"/>
      <c r="AL367" s="4"/>
      <c r="AM367" s="4"/>
      <c r="AN367" s="4"/>
      <c r="AO367" s="4"/>
    </row>
    <row r="368" spans="2:41" hidden="1">
      <c r="B368" s="20" t="s">
        <v>89</v>
      </c>
      <c r="I368" s="10"/>
      <c r="J368" s="10"/>
      <c r="K368" s="10"/>
      <c r="L368" s="10" t="e">
        <f t="shared" ref="L368:U368" si="364">L361/L174</f>
        <v>#DIV/0!</v>
      </c>
      <c r="M368" s="10" t="e">
        <f t="shared" si="364"/>
        <v>#DIV/0!</v>
      </c>
      <c r="N368" s="10" t="e">
        <f t="shared" si="364"/>
        <v>#DIV/0!</v>
      </c>
      <c r="O368" s="10" t="e">
        <f t="shared" si="364"/>
        <v>#DIV/0!</v>
      </c>
      <c r="P368" s="10" t="e">
        <f t="shared" si="364"/>
        <v>#DIV/0!</v>
      </c>
      <c r="Q368" s="10" t="e">
        <f t="shared" si="364"/>
        <v>#DIV/0!</v>
      </c>
      <c r="R368" s="10" t="e">
        <f t="shared" si="364"/>
        <v>#DIV/0!</v>
      </c>
      <c r="S368" s="10" t="e">
        <f t="shared" si="364"/>
        <v>#DIV/0!</v>
      </c>
      <c r="T368" s="10" t="e">
        <f t="shared" si="364"/>
        <v>#DIV/0!</v>
      </c>
      <c r="U368" s="10" t="e">
        <f t="shared" si="364"/>
        <v>#DIV/0!</v>
      </c>
      <c r="V368" s="10" t="e">
        <f t="shared" ref="V368:AE368" si="365">V361/V174</f>
        <v>#DIV/0!</v>
      </c>
      <c r="W368" s="10" t="e">
        <f t="shared" si="365"/>
        <v>#DIV/0!</v>
      </c>
      <c r="X368" s="10" t="e">
        <f t="shared" si="365"/>
        <v>#DIV/0!</v>
      </c>
      <c r="Y368" s="10" t="e">
        <f t="shared" si="365"/>
        <v>#DIV/0!</v>
      </c>
      <c r="Z368" s="10" t="e">
        <f t="shared" si="365"/>
        <v>#DIV/0!</v>
      </c>
      <c r="AA368" s="10" t="e">
        <f t="shared" si="365"/>
        <v>#DIV/0!</v>
      </c>
      <c r="AB368" s="10" t="e">
        <f t="shared" si="365"/>
        <v>#DIV/0!</v>
      </c>
      <c r="AC368" s="10" t="e">
        <f t="shared" si="365"/>
        <v>#DIV/0!</v>
      </c>
      <c r="AD368" s="10" t="e">
        <f t="shared" si="365"/>
        <v>#DIV/0!</v>
      </c>
      <c r="AE368" s="10" t="e">
        <f t="shared" si="365"/>
        <v>#DIV/0!</v>
      </c>
      <c r="AF368" s="10" t="e">
        <f>AF361/AF174</f>
        <v>#DIV/0!</v>
      </c>
      <c r="AG368" s="10" t="e">
        <f>AG361/AG174</f>
        <v>#DIV/0!</v>
      </c>
      <c r="AH368" s="10" t="e">
        <f>AH361/AH174</f>
        <v>#DIV/0!</v>
      </c>
      <c r="AI368" s="10" t="e">
        <f>AI361/AI174</f>
        <v>#DIV/0!</v>
      </c>
      <c r="AJ368" s="10" t="e">
        <f>AJ361/AJ174</f>
        <v>#DIV/0!</v>
      </c>
      <c r="AK368" s="10"/>
      <c r="AL368" s="10"/>
      <c r="AM368" s="10"/>
      <c r="AN368" s="10"/>
      <c r="AO368" s="10"/>
    </row>
    <row r="369" spans="2:41" hidden="1">
      <c r="B369" s="20" t="s">
        <v>91</v>
      </c>
      <c r="I369" s="10"/>
      <c r="J369" s="10"/>
      <c r="K369" s="10"/>
      <c r="L369" s="10" t="e">
        <f t="shared" ref="L369:U369" si="366">L361/L182</f>
        <v>#DIV/0!</v>
      </c>
      <c r="M369" s="10" t="e">
        <f t="shared" si="366"/>
        <v>#DIV/0!</v>
      </c>
      <c r="N369" s="10" t="e">
        <f t="shared" si="366"/>
        <v>#DIV/0!</v>
      </c>
      <c r="O369" s="10" t="e">
        <f t="shared" si="366"/>
        <v>#DIV/0!</v>
      </c>
      <c r="P369" s="10" t="e">
        <f t="shared" si="366"/>
        <v>#DIV/0!</v>
      </c>
      <c r="Q369" s="10" t="e">
        <f t="shared" si="366"/>
        <v>#DIV/0!</v>
      </c>
      <c r="R369" s="10" t="e">
        <f t="shared" si="366"/>
        <v>#DIV/0!</v>
      </c>
      <c r="S369" s="10" t="e">
        <f t="shared" si="366"/>
        <v>#DIV/0!</v>
      </c>
      <c r="T369" s="10" t="e">
        <f t="shared" si="366"/>
        <v>#DIV/0!</v>
      </c>
      <c r="U369" s="10" t="e">
        <f t="shared" si="366"/>
        <v>#DIV/0!</v>
      </c>
      <c r="V369" s="10" t="e">
        <f t="shared" ref="V369:AE369" si="367">V361/V182</f>
        <v>#DIV/0!</v>
      </c>
      <c r="W369" s="10" t="e">
        <f t="shared" si="367"/>
        <v>#DIV/0!</v>
      </c>
      <c r="X369" s="10" t="e">
        <f t="shared" si="367"/>
        <v>#DIV/0!</v>
      </c>
      <c r="Y369" s="10" t="e">
        <f t="shared" si="367"/>
        <v>#DIV/0!</v>
      </c>
      <c r="Z369" s="10" t="e">
        <f t="shared" si="367"/>
        <v>#DIV/0!</v>
      </c>
      <c r="AA369" s="10" t="e">
        <f t="shared" si="367"/>
        <v>#DIV/0!</v>
      </c>
      <c r="AB369" s="10" t="e">
        <f t="shared" si="367"/>
        <v>#DIV/0!</v>
      </c>
      <c r="AC369" s="10" t="e">
        <f t="shared" si="367"/>
        <v>#DIV/0!</v>
      </c>
      <c r="AD369" s="10" t="e">
        <f t="shared" si="367"/>
        <v>#DIV/0!</v>
      </c>
      <c r="AE369" s="10" t="e">
        <f t="shared" si="367"/>
        <v>#DIV/0!</v>
      </c>
      <c r="AF369" s="10" t="e">
        <f>AF361/AF182</f>
        <v>#DIV/0!</v>
      </c>
      <c r="AG369" s="10" t="e">
        <f>AG361/AG182</f>
        <v>#DIV/0!</v>
      </c>
      <c r="AH369" s="10" t="e">
        <f>AH361/AH182</f>
        <v>#DIV/0!</v>
      </c>
      <c r="AI369" s="10" t="e">
        <f>AI361/AI182</f>
        <v>#DIV/0!</v>
      </c>
      <c r="AJ369" s="10" t="e">
        <f>AJ361/AJ182</f>
        <v>#DIV/0!</v>
      </c>
      <c r="AK369" s="10"/>
      <c r="AL369" s="10"/>
      <c r="AM369" s="10"/>
      <c r="AN369" s="10"/>
      <c r="AO369" s="10"/>
    </row>
    <row r="370" spans="2:41" hidden="1">
      <c r="B370" s="20" t="s">
        <v>92</v>
      </c>
      <c r="J370" s="10"/>
      <c r="K370" s="10"/>
      <c r="L370" s="10" t="e">
        <f t="shared" ref="L370:X370" si="368">L369/(1-L186)</f>
        <v>#DIV/0!</v>
      </c>
      <c r="M370" s="10" t="e">
        <f t="shared" si="368"/>
        <v>#DIV/0!</v>
      </c>
      <c r="N370" s="10" t="e">
        <f t="shared" si="368"/>
        <v>#DIV/0!</v>
      </c>
      <c r="O370" s="10" t="e">
        <f t="shared" si="368"/>
        <v>#DIV/0!</v>
      </c>
      <c r="P370" s="10" t="e">
        <f t="shared" si="368"/>
        <v>#DIV/0!</v>
      </c>
      <c r="Q370" s="10" t="e">
        <f t="shared" si="368"/>
        <v>#DIV/0!</v>
      </c>
      <c r="R370" s="10" t="e">
        <f t="shared" si="368"/>
        <v>#DIV/0!</v>
      </c>
      <c r="S370" s="10" t="e">
        <f t="shared" si="368"/>
        <v>#DIV/0!</v>
      </c>
      <c r="T370" s="10" t="e">
        <f t="shared" si="368"/>
        <v>#DIV/0!</v>
      </c>
      <c r="U370" s="10" t="e">
        <f t="shared" si="368"/>
        <v>#DIV/0!</v>
      </c>
      <c r="V370" s="10" t="e">
        <f t="shared" si="368"/>
        <v>#DIV/0!</v>
      </c>
      <c r="W370" s="10" t="e">
        <f t="shared" si="368"/>
        <v>#DIV/0!</v>
      </c>
      <c r="X370" s="10" t="e">
        <f t="shared" si="368"/>
        <v>#DIV/0!</v>
      </c>
      <c r="Y370" s="10" t="e">
        <f t="shared" ref="Y370:AE370" si="369">Y369/(1-Y186)</f>
        <v>#DIV/0!</v>
      </c>
      <c r="Z370" s="10" t="e">
        <f t="shared" si="369"/>
        <v>#DIV/0!</v>
      </c>
      <c r="AA370" s="10" t="e">
        <f t="shared" si="369"/>
        <v>#DIV/0!</v>
      </c>
      <c r="AB370" s="10" t="e">
        <f t="shared" si="369"/>
        <v>#DIV/0!</v>
      </c>
      <c r="AC370" s="10" t="e">
        <f t="shared" si="369"/>
        <v>#DIV/0!</v>
      </c>
      <c r="AD370" s="10" t="e">
        <f t="shared" si="369"/>
        <v>#DIV/0!</v>
      </c>
      <c r="AE370" s="10" t="e">
        <f t="shared" si="369"/>
        <v>#DIV/0!</v>
      </c>
      <c r="AF370" s="10" t="e">
        <f>AF369/(1-AF186)</f>
        <v>#DIV/0!</v>
      </c>
      <c r="AG370" s="10" t="e">
        <f>AG369/(1-AG186)</f>
        <v>#DIV/0!</v>
      </c>
      <c r="AH370" s="10" t="e">
        <f>AH369/(1-AH186)</f>
        <v>#DIV/0!</v>
      </c>
      <c r="AI370" s="10" t="e">
        <f>AI369/(1-AI186)</f>
        <v>#DIV/0!</v>
      </c>
      <c r="AJ370" s="10" t="e">
        <f>AJ369/(1-AJ186)</f>
        <v>#DIV/0!</v>
      </c>
      <c r="AK370" s="10"/>
      <c r="AL370" s="10"/>
      <c r="AM370" s="10"/>
      <c r="AN370" s="10"/>
      <c r="AO370" s="10"/>
    </row>
    <row r="371" spans="2:41" hidden="1">
      <c r="J371" s="24"/>
      <c r="K371" s="24"/>
      <c r="L371" s="24"/>
      <c r="M371" s="24"/>
      <c r="N371" s="24"/>
      <c r="O371" s="24"/>
      <c r="P371" s="24"/>
      <c r="Q371" s="24"/>
      <c r="R371" s="24"/>
      <c r="S371" s="24"/>
      <c r="T371" s="24"/>
      <c r="U371" s="24"/>
      <c r="V371" s="24"/>
      <c r="W371" s="24"/>
      <c r="X371" s="24"/>
      <c r="Y371" s="24"/>
      <c r="Z371" s="24"/>
      <c r="AA371" s="24"/>
      <c r="AB371" s="24"/>
      <c r="AC371" s="24"/>
      <c r="AD371" s="24"/>
      <c r="AE371" s="24"/>
      <c r="AF371" s="24"/>
      <c r="AG371" s="24"/>
      <c r="AH371" s="24"/>
      <c r="AI371" s="24"/>
      <c r="AJ371" s="24"/>
      <c r="AK371" s="24"/>
      <c r="AL371" s="24"/>
      <c r="AM371" s="24"/>
      <c r="AN371" s="24"/>
      <c r="AO371" s="24"/>
    </row>
    <row r="374" spans="2:41">
      <c r="B374" s="20" t="s">
        <v>3943</v>
      </c>
      <c r="K374" s="32">
        <f>K198+'Paraguay, Uruguay'!K31+'Paraguay, Uruguay'!K163*1000</f>
        <v>6967</v>
      </c>
      <c r="L374" s="32">
        <f>L198+'Paraguay, Uruguay'!L31+'Paraguay, Uruguay'!L163*1000</f>
        <v>10874</v>
      </c>
      <c r="M374" s="32">
        <f>M198+'Paraguay, Uruguay'!M31+'Paraguay, Uruguay'!M163*1000</f>
        <v>14680.151925</v>
      </c>
      <c r="N374" s="32">
        <f>N198+'Paraguay, Uruguay'!N31+'Paraguay, Uruguay'!N163*1000</f>
        <v>16713.311283048639</v>
      </c>
      <c r="O374" s="32">
        <f>O198+'Paraguay, Uruguay'!O31+'Paraguay, Uruguay'!O163*1000</f>
        <v>18340.681135238272</v>
      </c>
      <c r="P374" s="32">
        <f>P198+'Paraguay, Uruguay'!P31+'Paraguay, Uruguay'!P163*1000</f>
        <v>19798.413503383053</v>
      </c>
      <c r="Q374" s="32">
        <f>Q198+'Paraguay, Uruguay'!Q31+'Paraguay, Uruguay'!Q163*1000</f>
        <v>20679.32774523953</v>
      </c>
      <c r="R374" s="32">
        <f>R198+'Paraguay, Uruguay'!R31+'Paraguay, Uruguay'!R163*1000</f>
        <v>21333.693257649349</v>
      </c>
      <c r="S374" s="32">
        <f>S198+'Paraguay, Uruguay'!S31+'Paraguay, Uruguay'!S163*1000</f>
        <v>21946.891845713668</v>
      </c>
      <c r="T374" s="32">
        <f>T198+'Paraguay, Uruguay'!T31+'Paraguay, Uruguay'!T163*1000</f>
        <v>22533.100439318463</v>
      </c>
      <c r="U374" s="32">
        <f>U198+'Paraguay, Uruguay'!U31+'Paraguay, Uruguay'!U163*1000</f>
        <v>23102.488983888172</v>
      </c>
      <c r="V374" s="32">
        <f>V198+'Paraguay, Uruguay'!V31+'Paraguay, Uruguay'!V163*1000</f>
        <v>23662.366401721327</v>
      </c>
      <c r="W374" s="32">
        <f>W198+'Paraguay, Uruguay'!W31+'Paraguay, Uruguay'!W163*1000</f>
        <v>24217.998255035538</v>
      </c>
      <c r="X374" s="32">
        <f>X198+'Paraguay, Uruguay'!X31+'Paraguay, Uruguay'!X163*1000</f>
        <v>24021.403204703554</v>
      </c>
      <c r="Y374" s="32">
        <f>Y198+'Paraguay, Uruguay'!Y31+'Paraguay, Uruguay'!Y163*1000</f>
        <v>24183.124840429558</v>
      </c>
      <c r="Z374" s="32">
        <f>Z198+'Paraguay, Uruguay'!Z31+'Paraguay, Uruguay'!Z163*1000</f>
        <v>23872.722226994883</v>
      </c>
      <c r="AA374" s="32">
        <f>AA198+'Paraguay, Uruguay'!AA31+'Paraguay, Uruguay'!AA163*1000</f>
        <v>25876.136090073367</v>
      </c>
      <c r="AB374" s="32">
        <f>AB198+'Paraguay, Uruguay'!AB31+'Paraguay, Uruguay'!AB163*1000</f>
        <v>26438.327629659587</v>
      </c>
      <c r="AC374" s="32">
        <f>AC198+'Paraguay, Uruguay'!AC31+'Paraguay, Uruguay'!AC163*1000</f>
        <v>27586.273544254378</v>
      </c>
      <c r="AD374" s="32">
        <f>AD198+'Paraguay, Uruguay'!AD31+'Paraguay, Uruguay'!AD163*1000</f>
        <v>28114.803697354575</v>
      </c>
      <c r="AE374" s="32">
        <f>AE198+'Paraguay, Uruguay'!AE31+'Paraguay, Uruguay'!AE163*1000</f>
        <v>28668.565419173985</v>
      </c>
      <c r="AF374" s="32">
        <f>AF198+'Paraguay, Uruguay'!AF31+'Paraguay, Uruguay'!AF163*1000</f>
        <v>29243.632580860471</v>
      </c>
      <c r="AG374" s="32">
        <f>AG198+'Paraguay, Uruguay'!AG31+'Paraguay, Uruguay'!AG163*1000</f>
        <v>29837.161715644699</v>
      </c>
      <c r="AH374" s="32">
        <f>AH198+'Paraguay, Uruguay'!AH31+'Paraguay, Uruguay'!AH163*1000</f>
        <v>30447.104506588672</v>
      </c>
      <c r="AI374" s="32">
        <f>AI198+'Paraguay, Uruguay'!AI31+'Paraguay, Uruguay'!AI163*1000</f>
        <v>31071.997130605971</v>
      </c>
      <c r="AJ374" s="32">
        <f>AJ198+'Paraguay, Uruguay'!AJ31+'Paraguay, Uruguay'!AJ163*1000</f>
        <v>31710.805822155951</v>
      </c>
      <c r="AK374" s="32"/>
      <c r="AL374" s="32"/>
      <c r="AM374" s="32"/>
      <c r="AN374" s="32"/>
      <c r="AO374" s="32"/>
    </row>
    <row r="376" spans="2:41">
      <c r="B376" s="62" t="s">
        <v>682</v>
      </c>
      <c r="W376" s="21"/>
      <c r="X376" s="21"/>
      <c r="Y376" s="21"/>
      <c r="Z376" s="21"/>
      <c r="AA376" s="21"/>
    </row>
    <row r="377" spans="2:41">
      <c r="B377" s="20" t="s">
        <v>330</v>
      </c>
      <c r="K377" s="32">
        <f>K288/K270</f>
        <v>2553.5</v>
      </c>
      <c r="L377" s="32">
        <f t="shared" ref="L377:S377" si="370">L288/L270</f>
        <v>3581.5064999999991</v>
      </c>
      <c r="M377" s="32">
        <f t="shared" si="370"/>
        <v>4711.4986066863003</v>
      </c>
      <c r="N377" s="32">
        <f t="shared" si="370"/>
        <v>6095.888645938011</v>
      </c>
      <c r="O377" s="32">
        <f t="shared" si="370"/>
        <v>6315.9793214253214</v>
      </c>
      <c r="P377" s="32">
        <f t="shared" si="370"/>
        <v>7614.8756845558983</v>
      </c>
      <c r="Q377" s="32">
        <f>Q288/Q270</f>
        <v>9089.3815231329772</v>
      </c>
      <c r="R377" s="32">
        <f>R288/R270</f>
        <v>11189.084218970011</v>
      </c>
      <c r="S377" s="32">
        <f t="shared" si="370"/>
        <v>12695.329378640907</v>
      </c>
      <c r="T377" s="32">
        <f t="shared" ref="T377:Z377" si="371">T288/T270</f>
        <v>14985.292686323528</v>
      </c>
      <c r="U377" s="32">
        <f t="shared" si="371"/>
        <v>18791.652420791012</v>
      </c>
      <c r="V377" s="32">
        <f>V288/V270</f>
        <v>25149.042145421638</v>
      </c>
      <c r="W377" s="32">
        <f>W288/W270</f>
        <v>33790.240091991604</v>
      </c>
      <c r="X377" s="32">
        <f>X288/X270</f>
        <v>40978.609488570364</v>
      </c>
      <c r="Y377" s="32">
        <f t="shared" si="371"/>
        <v>51388.116132654199</v>
      </c>
      <c r="Z377" s="32">
        <f t="shared" si="371"/>
        <v>73426.633759127013</v>
      </c>
      <c r="AA377" s="32">
        <f t="shared" ref="AA377:AJ377" si="372">AA288/AA270</f>
        <v>91752.407252239107</v>
      </c>
      <c r="AB377" s="32">
        <f t="shared" si="372"/>
        <v>170047.57680258097</v>
      </c>
      <c r="AC377" s="32">
        <f t="shared" si="372"/>
        <v>603355</v>
      </c>
      <c r="AD377" s="32">
        <f>AD288/AD270</f>
        <v>1331707.5350860397</v>
      </c>
      <c r="AE377" s="32">
        <f t="shared" si="372"/>
        <v>1658766.5336933623</v>
      </c>
      <c r="AF377" s="32">
        <f t="shared" si="372"/>
        <v>2046969.2578136362</v>
      </c>
      <c r="AG377" s="32">
        <f t="shared" si="372"/>
        <v>2501925.9932485404</v>
      </c>
      <c r="AH377" s="32">
        <f t="shared" si="372"/>
        <v>3058760.4205720127</v>
      </c>
      <c r="AI377" s="32">
        <f t="shared" si="372"/>
        <v>3740139.6566468305</v>
      </c>
      <c r="AJ377" s="32">
        <f t="shared" si="372"/>
        <v>4573779.5305721601</v>
      </c>
      <c r="AK377" s="32"/>
      <c r="AL377" s="32"/>
      <c r="AM377" s="32"/>
      <c r="AN377" s="32"/>
      <c r="AO377" s="32"/>
    </row>
    <row r="378" spans="2:41">
      <c r="B378" s="20" t="s">
        <v>331</v>
      </c>
      <c r="K378" s="32">
        <f>K384*'Paraguay, Uruguay'!K96/'Paraguay, Uruguay'!K103</f>
        <v>53.845161290322579</v>
      </c>
      <c r="L378" s="32">
        <f>L384*'Paraguay, Uruguay'!L96/'Paraguay, Uruguay'!L103</f>
        <v>99.103098591549298</v>
      </c>
      <c r="M378" s="32">
        <f>M384*'Paraguay, Uruguay'!M96/'Paraguay, Uruguay'!M103</f>
        <v>78.943820504999991</v>
      </c>
      <c r="N378" s="32">
        <f>N384*'Paraguay, Uruguay'!N96/'Paraguay, Uruguay'!N103</f>
        <v>66.222602583996348</v>
      </c>
      <c r="O378" s="32">
        <f>O384*'Paraguay, Uruguay'!O96/'Paraguay, Uruguay'!O103</f>
        <v>66.084040842560441</v>
      </c>
      <c r="P378" s="32">
        <f>P384*'Paraguay, Uruguay'!P96/'Paraguay, Uruguay'!P103</f>
        <v>74.545447532921443</v>
      </c>
      <c r="Q378" s="75">
        <f>Q384*'Paraguay, Uruguay'!Q96/'Paraguay, Uruguay'!Q103</f>
        <v>81.76880734431532</v>
      </c>
      <c r="R378" s="32">
        <f>R384*'Paraguay, Uruguay'!R96/'Paraguay, Uruguay'!R103</f>
        <v>86.944997845156806</v>
      </c>
      <c r="S378" s="32">
        <f>S384*'Paraguay, Uruguay'!S96/'Paraguay, Uruguay'!S103</f>
        <v>110.21900370502389</v>
      </c>
      <c r="T378" s="32">
        <f>T384*'Paraguay, Uruguay'!T96/'Paraguay, Uruguay'!T103</f>
        <v>163.79239521312124</v>
      </c>
      <c r="U378" s="32">
        <f>U384*'Paraguay, Uruguay'!U96/'Paraguay, Uruguay'!U103</f>
        <v>156.81086983277663</v>
      </c>
      <c r="V378" s="32">
        <f>V384*'Paraguay, Uruguay'!V96/'Paraguay, Uruguay'!V103</f>
        <v>223.19246414683599</v>
      </c>
      <c r="W378" s="32">
        <f>W384*'Paraguay, Uruguay'!W96/'Paraguay, Uruguay'!W103</f>
        <v>257.75455375992442</v>
      </c>
      <c r="X378" s="32">
        <f>X384*'Paraguay, Uruguay'!X96/'Paraguay, Uruguay'!X103</f>
        <v>0</v>
      </c>
      <c r="Y378" s="32">
        <f>Y384*'Paraguay, Uruguay'!Y96/'Paraguay, Uruguay'!Y103</f>
        <v>0</v>
      </c>
      <c r="Z378" s="32">
        <f>Z384*'Paraguay, Uruguay'!Z96/'Paraguay, Uruguay'!Z103</f>
        <v>0</v>
      </c>
      <c r="AA378" s="32">
        <f>AA384*'Paraguay, Uruguay'!AA96/'Paraguay, Uruguay'!AA103</f>
        <v>0</v>
      </c>
      <c r="AB378" s="32">
        <f>AB384*'Paraguay, Uruguay'!AB96/'Paraguay, Uruguay'!AB103</f>
        <v>0</v>
      </c>
      <c r="AC378" s="32">
        <f>AC384*'Paraguay, Uruguay'!AC96/'Paraguay, Uruguay'!AC103</f>
        <v>0</v>
      </c>
      <c r="AD378" s="32">
        <f>AD384*'Paraguay, Uruguay'!AD96/'Paraguay, Uruguay'!AD103</f>
        <v>0</v>
      </c>
      <c r="AE378" s="32">
        <f>AE384*'Paraguay, Uruguay'!AE96/'Paraguay, Uruguay'!AE103</f>
        <v>0</v>
      </c>
      <c r="AF378" s="32">
        <f>AF384*'Paraguay, Uruguay'!AF96/'Paraguay, Uruguay'!AF103</f>
        <v>0</v>
      </c>
      <c r="AG378" s="32">
        <f>AG384*'Paraguay, Uruguay'!AG96/'Paraguay, Uruguay'!AG103</f>
        <v>0</v>
      </c>
      <c r="AH378" s="32">
        <f>AH384*'Paraguay, Uruguay'!AH96/'Paraguay, Uruguay'!AH103</f>
        <v>0</v>
      </c>
      <c r="AI378" s="32">
        <f>AI384*'Paraguay, Uruguay'!AI96/'Paraguay, Uruguay'!AI103</f>
        <v>0</v>
      </c>
      <c r="AJ378" s="32">
        <f>AJ384*'Paraguay, Uruguay'!AJ96/'Paraguay, Uruguay'!AJ103</f>
        <v>0</v>
      </c>
      <c r="AK378" s="32"/>
      <c r="AL378" s="32"/>
      <c r="AM378" s="32"/>
      <c r="AN378" s="32"/>
      <c r="AO378" s="32"/>
    </row>
    <row r="379" spans="2:41">
      <c r="B379" s="20" t="s">
        <v>332</v>
      </c>
      <c r="K379" s="32">
        <f>'Paraguay, Uruguay'!K174/'Paraguay, Uruguay'!K179*K385</f>
        <v>29.5083870967742</v>
      </c>
      <c r="L379" s="32">
        <f>'Paraguay, Uruguay'!L174/'Paraguay, Uruguay'!L179*L385</f>
        <v>109.79830985915494</v>
      </c>
      <c r="M379" s="32">
        <f>'Paraguay, Uruguay'!M174/'Paraguay, Uruguay'!M179*M385</f>
        <v>207.47496000000001</v>
      </c>
      <c r="N379" s="32">
        <f>'Paraguay, Uruguay'!N174/'Paraguay, Uruguay'!N179*N385</f>
        <v>307.76615227050144</v>
      </c>
      <c r="O379" s="32">
        <f>'Paraguay, Uruguay'!O174/'Paraguay, Uruguay'!O179*O385</f>
        <v>459.06594263565052</v>
      </c>
      <c r="P379" s="32">
        <f>'Paraguay, Uruguay'!P174/'Paraguay, Uruguay'!P179*P385</f>
        <v>545.22277424690174</v>
      </c>
      <c r="Q379" s="75">
        <f>'Paraguay, Uruguay'!Q174/'Paraguay, Uruguay'!Q179*Q385</f>
        <v>626.35761357288857</v>
      </c>
      <c r="R379" s="32">
        <f>'Paraguay, Uruguay'!R174/'Paraguay, Uruguay'!R179*R385</f>
        <v>744.48334189511149</v>
      </c>
      <c r="S379" s="32">
        <f>'Paraguay, Uruguay'!S174/'Paraguay, Uruguay'!S179*S385</f>
        <v>963.61987705711954</v>
      </c>
      <c r="T379" s="32">
        <f>'Paraguay, Uruguay'!T174/'Paraguay, Uruguay'!T179*T385</f>
        <v>1552.3406502798375</v>
      </c>
      <c r="U379" s="32">
        <f>'Paraguay, Uruguay'!U174/'Paraguay, Uruguay'!U179*U385</f>
        <v>1852.122464746056</v>
      </c>
      <c r="V379" s="32">
        <f>'Paraguay, Uruguay'!V174/'Paraguay, Uruguay'!V179*V385</f>
        <v>3214.8227426407238</v>
      </c>
      <c r="W379" s="32">
        <f>'Paraguay, Uruguay'!W174/'Paraguay, Uruguay'!W179*W385</f>
        <v>3838.2456193162261</v>
      </c>
      <c r="X379" s="32">
        <f>'Paraguay, Uruguay'!X174/'Paraguay, Uruguay'!X179*X385</f>
        <v>0</v>
      </c>
      <c r="Y379" s="32">
        <f>'Paraguay, Uruguay'!Y174/'Paraguay, Uruguay'!Y179*Y385</f>
        <v>0</v>
      </c>
      <c r="Z379" s="32">
        <f>'Paraguay, Uruguay'!Z174/'Paraguay, Uruguay'!Z179*Z385</f>
        <v>0</v>
      </c>
      <c r="AA379" s="32">
        <f>'Paraguay, Uruguay'!AA174/'Paraguay, Uruguay'!AA179*AA385</f>
        <v>0</v>
      </c>
      <c r="AB379" s="32">
        <f>'Paraguay, Uruguay'!AB174/'Paraguay, Uruguay'!AB179*AB385</f>
        <v>0</v>
      </c>
      <c r="AC379" s="32">
        <f>'Paraguay, Uruguay'!AC174/'Paraguay, Uruguay'!AC179*AC385</f>
        <v>0</v>
      </c>
      <c r="AD379" s="32">
        <f>'Paraguay, Uruguay'!AD174/'Paraguay, Uruguay'!AD179*AD385</f>
        <v>0</v>
      </c>
      <c r="AE379" s="32">
        <f>'Paraguay, Uruguay'!AE174/'Paraguay, Uruguay'!AE179*AE385</f>
        <v>0</v>
      </c>
      <c r="AF379" s="32">
        <f>'Paraguay, Uruguay'!AF174/'Paraguay, Uruguay'!AF179*AF385</f>
        <v>0</v>
      </c>
      <c r="AG379" s="32">
        <f>'Paraguay, Uruguay'!AG174/'Paraguay, Uruguay'!AG179*AG385</f>
        <v>0</v>
      </c>
      <c r="AH379" s="32">
        <f>'Paraguay, Uruguay'!AH174/'Paraguay, Uruguay'!AH179*AH385</f>
        <v>0</v>
      </c>
      <c r="AI379" s="32">
        <f>'Paraguay, Uruguay'!AI174/'Paraguay, Uruguay'!AI179*AI385</f>
        <v>0</v>
      </c>
      <c r="AJ379" s="32">
        <f>'Paraguay, Uruguay'!AJ174/'Paraguay, Uruguay'!AJ179*AJ385</f>
        <v>0</v>
      </c>
      <c r="AK379" s="32"/>
      <c r="AL379" s="32"/>
      <c r="AM379" s="32"/>
      <c r="AN379" s="32"/>
      <c r="AO379" s="32"/>
    </row>
    <row r="380" spans="2:41">
      <c r="B380" s="62" t="s">
        <v>3944</v>
      </c>
      <c r="K380" s="59">
        <f t="shared" ref="K380:X380" si="373">K377+K378+K379</f>
        <v>2636.8535483870969</v>
      </c>
      <c r="L380" s="59">
        <f t="shared" si="373"/>
        <v>3790.4079084507034</v>
      </c>
      <c r="M380" s="59">
        <f t="shared" si="373"/>
        <v>4997.9173871913008</v>
      </c>
      <c r="N380" s="59">
        <f t="shared" si="373"/>
        <v>6469.8774007925085</v>
      </c>
      <c r="O380" s="59">
        <f t="shared" si="373"/>
        <v>6841.1293049035321</v>
      </c>
      <c r="P380" s="59">
        <f t="shared" si="373"/>
        <v>8234.6439063357211</v>
      </c>
      <c r="Q380" s="59">
        <f>Q377+Q378+Q379</f>
        <v>9797.5079440501813</v>
      </c>
      <c r="R380" s="59">
        <f t="shared" si="373"/>
        <v>12020.512558710279</v>
      </c>
      <c r="S380" s="59">
        <f t="shared" si="373"/>
        <v>13769.16825940305</v>
      </c>
      <c r="T380" s="59">
        <f t="shared" si="373"/>
        <v>16701.425731816485</v>
      </c>
      <c r="U380" s="59">
        <f t="shared" si="373"/>
        <v>20800.585755369844</v>
      </c>
      <c r="V380" s="59">
        <f>V377+V378+V379</f>
        <v>28587.057352209198</v>
      </c>
      <c r="W380" s="59">
        <f>W377+W378+W379</f>
        <v>37886.240265067754</v>
      </c>
      <c r="X380" s="59">
        <f t="shared" si="373"/>
        <v>40978.609488570364</v>
      </c>
      <c r="Y380" s="59">
        <f t="shared" ref="Y380:AE380" si="374">Y377+Y378+Y379</f>
        <v>51388.116132654199</v>
      </c>
      <c r="Z380" s="59">
        <f t="shared" si="374"/>
        <v>73426.633759127013</v>
      </c>
      <c r="AA380" s="59">
        <f t="shared" si="374"/>
        <v>91752.407252239107</v>
      </c>
      <c r="AB380" s="59">
        <f t="shared" si="374"/>
        <v>170047.57680258097</v>
      </c>
      <c r="AC380" s="59">
        <f t="shared" si="374"/>
        <v>603355</v>
      </c>
      <c r="AD380" s="59">
        <f t="shared" si="374"/>
        <v>1331707.5350860397</v>
      </c>
      <c r="AE380" s="59">
        <f t="shared" si="374"/>
        <v>1658766.5336933623</v>
      </c>
      <c r="AF380" s="59">
        <f>AF377+AF378+AF379</f>
        <v>2046969.2578136362</v>
      </c>
      <c r="AG380" s="59">
        <f>AG377+AG378+AG379</f>
        <v>2501925.9932485404</v>
      </c>
      <c r="AH380" s="59">
        <f>AH377+AH378+AH379</f>
        <v>3058760.4205720127</v>
      </c>
      <c r="AI380" s="59">
        <f>AI377+AI378+AI379</f>
        <v>3740139.6566468305</v>
      </c>
      <c r="AJ380" s="59">
        <f>AJ377+AJ378+AJ379</f>
        <v>4573779.5305721601</v>
      </c>
      <c r="AK380" s="59"/>
      <c r="AL380" s="59"/>
      <c r="AM380" s="59"/>
      <c r="AN380" s="59"/>
      <c r="AO380" s="59"/>
    </row>
    <row r="381" spans="2:41">
      <c r="B381" s="62" t="s">
        <v>327</v>
      </c>
      <c r="L381" s="128">
        <f t="shared" ref="L381:AE381" si="375">L380/K380-1</f>
        <v>0.43747380690490356</v>
      </c>
      <c r="M381" s="128">
        <f t="shared" si="375"/>
        <v>0.31856979721060052</v>
      </c>
      <c r="N381" s="128">
        <f t="shared" si="375"/>
        <v>0.29451467472702886</v>
      </c>
      <c r="O381" s="128">
        <f t="shared" si="375"/>
        <v>5.7381597998371392E-2</v>
      </c>
      <c r="P381" s="128">
        <f t="shared" si="375"/>
        <v>0.20369657396087471</v>
      </c>
      <c r="Q381" s="128">
        <f t="shared" si="375"/>
        <v>0.18979133226538125</v>
      </c>
      <c r="R381" s="128">
        <f t="shared" si="375"/>
        <v>0.22689490300541992</v>
      </c>
      <c r="S381" s="128">
        <f t="shared" si="375"/>
        <v>0.14547264038467844</v>
      </c>
      <c r="T381" s="128">
        <f t="shared" si="375"/>
        <v>0.21295821339179133</v>
      </c>
      <c r="U381" s="128">
        <f t="shared" si="375"/>
        <v>0.24543773024984294</v>
      </c>
      <c r="V381" s="128">
        <f>V380/U380-1</f>
        <v>0.374339054121551</v>
      </c>
      <c r="W381" s="128">
        <f t="shared" si="375"/>
        <v>0.32529346404168868</v>
      </c>
      <c r="X381" s="128">
        <f t="shared" si="375"/>
        <v>8.1622488847326036E-2</v>
      </c>
      <c r="Y381" s="128">
        <f t="shared" si="375"/>
        <v>0.25402293474568061</v>
      </c>
      <c r="Z381" s="128">
        <f t="shared" si="375"/>
        <v>0.42886408930777287</v>
      </c>
      <c r="AA381" s="128">
        <f t="shared" si="375"/>
        <v>0.24957937678620845</v>
      </c>
      <c r="AB381" s="128">
        <f t="shared" si="375"/>
        <v>0.85333095768374134</v>
      </c>
      <c r="AC381" s="128">
        <f t="shared" si="375"/>
        <v>2.5481540598515742</v>
      </c>
      <c r="AD381" s="128">
        <f t="shared" si="375"/>
        <v>1.2071707951140533</v>
      </c>
      <c r="AE381" s="128">
        <f t="shared" si="375"/>
        <v>0.24559371332699698</v>
      </c>
      <c r="AF381" s="128">
        <f>AF380/AE380-1</f>
        <v>0.23403095989398381</v>
      </c>
      <c r="AG381" s="128">
        <f>AG380/AF380-1</f>
        <v>0.22225870452047847</v>
      </c>
      <c r="AH381" s="128">
        <f>AH380/AG380-1</f>
        <v>0.22256230952717737</v>
      </c>
      <c r="AI381" s="128">
        <f>AI380/AH380-1</f>
        <v>0.22276319240046738</v>
      </c>
      <c r="AJ381" s="128">
        <f>AJ380/AI380-1</f>
        <v>0.22289003899729187</v>
      </c>
      <c r="AK381" s="128"/>
      <c r="AL381" s="128"/>
      <c r="AM381" s="128"/>
      <c r="AN381" s="128"/>
      <c r="AO381" s="128"/>
    </row>
    <row r="382" spans="2:41">
      <c r="B382" s="62"/>
    </row>
    <row r="383" spans="2:41">
      <c r="B383" s="20" t="s">
        <v>330</v>
      </c>
      <c r="J383" s="32">
        <f>J297</f>
        <v>1451.3020833333335</v>
      </c>
      <c r="K383" s="32">
        <f t="shared" ref="K383:P383" si="376">K297</f>
        <v>3015.8602150537631</v>
      </c>
      <c r="L383" s="32">
        <f t="shared" si="376"/>
        <v>4172.455072499999</v>
      </c>
      <c r="M383" s="32">
        <f t="shared" si="376"/>
        <v>5488.8958767895401</v>
      </c>
      <c r="N383" s="32">
        <f t="shared" si="376"/>
        <v>6766.4363969911919</v>
      </c>
      <c r="O383" s="32">
        <f t="shared" si="376"/>
        <v>7358.1159094604991</v>
      </c>
      <c r="P383" s="32">
        <f t="shared" si="376"/>
        <v>8642.883901970943</v>
      </c>
      <c r="Q383" s="584">
        <f t="shared" ref="Q383:W383" si="377">Q386-Q384-Q385</f>
        <v>11214.060936991074</v>
      </c>
      <c r="R383" s="584">
        <f t="shared" si="377"/>
        <v>12815.428826285704</v>
      </c>
      <c r="S383" s="584">
        <f t="shared" si="377"/>
        <v>15380.777231161643</v>
      </c>
      <c r="T383" s="584">
        <f t="shared" si="377"/>
        <v>15919.268649957745</v>
      </c>
      <c r="U383" s="584">
        <f t="shared" si="377"/>
        <v>25569.173331963284</v>
      </c>
      <c r="V383" s="584">
        <f t="shared" si="377"/>
        <v>33667.183272533686</v>
      </c>
      <c r="W383" s="584">
        <f t="shared" si="377"/>
        <v>42206.399809616232</v>
      </c>
      <c r="X383" s="584">
        <v>101712</v>
      </c>
      <c r="Y383" s="584">
        <v>92416</v>
      </c>
      <c r="Z383" s="584">
        <v>110752</v>
      </c>
      <c r="AA383" s="584">
        <v>156949</v>
      </c>
      <c r="AB383" s="584">
        <v>275654</v>
      </c>
      <c r="AC383" s="584">
        <v>775976</v>
      </c>
      <c r="AD383" s="32">
        <f>AD297</f>
        <v>1581707.5350860397</v>
      </c>
      <c r="AE383" s="32">
        <f t="shared" ref="AE383:AJ383" si="378">AE297</f>
        <v>2073458.1671167028</v>
      </c>
      <c r="AF383" s="32">
        <f t="shared" si="378"/>
        <v>2558711.5722670453</v>
      </c>
      <c r="AG383" s="32">
        <f t="shared" si="378"/>
        <v>3127407.4915606757</v>
      </c>
      <c r="AH383" s="32">
        <f t="shared" si="378"/>
        <v>3823450.5257150158</v>
      </c>
      <c r="AI383" s="32">
        <f t="shared" si="378"/>
        <v>4675174.5708085382</v>
      </c>
      <c r="AJ383" s="32">
        <f t="shared" si="378"/>
        <v>5717224.4132152004</v>
      </c>
      <c r="AK383" s="32"/>
      <c r="AL383" s="32"/>
      <c r="AM383" s="32"/>
      <c r="AN383" s="32"/>
      <c r="AO383" s="32"/>
    </row>
    <row r="384" spans="2:41">
      <c r="B384" s="20" t="s">
        <v>331</v>
      </c>
      <c r="K384" s="32">
        <f>'Paraguay, Uruguay'!K103/Argentina!K270</f>
        <v>59.229677419354843</v>
      </c>
      <c r="L384" s="32">
        <f>'Paraguay, Uruguay'!L103/Argentina!L270</f>
        <v>109.01340845070422</v>
      </c>
      <c r="M384" s="32">
        <f>'Paraguay, Uruguay'!M103/Argentina!M270</f>
        <v>86.83820255549999</v>
      </c>
      <c r="N384" s="32">
        <f>'Paraguay, Uruguay'!N103/Argentina!N270</f>
        <v>72.844862842395983</v>
      </c>
      <c r="O384" s="32">
        <f>'Paraguay, Uruguay'!O103/Argentina!O270</f>
        <v>72.692444926816478</v>
      </c>
      <c r="P384" s="32">
        <f>'Paraguay, Uruguay'!P103/Argentina!P270</f>
        <v>81.999992286213597</v>
      </c>
      <c r="Q384" s="32">
        <f>'Paraguay, Uruguay'!Q103/Argentina!Q270</f>
        <v>89.945688078746841</v>
      </c>
      <c r="R384" s="32">
        <f>'Paraguay, Uruguay'!R103/Argentina!R270</f>
        <v>95.639497629672476</v>
      </c>
      <c r="S384" s="32">
        <f>'Paraguay, Uruguay'!S103/Argentina!S270</f>
        <v>121.24090407552629</v>
      </c>
      <c r="T384" s="32">
        <f>'Paraguay, Uruguay'!T103/Argentina!T270</f>
        <v>180.17163473443335</v>
      </c>
      <c r="U384" s="32">
        <f>'Paraguay, Uruguay'!U103/Argentina!U270</f>
        <v>172.49195681605428</v>
      </c>
      <c r="V384" s="32">
        <f>'Paraguay, Uruguay'!V103/Argentina!V270</f>
        <v>245.51171056151958</v>
      </c>
      <c r="W384" s="32">
        <f>'Paraguay, Uruguay'!W103/Argentina!W270</f>
        <v>283.53000913591688</v>
      </c>
      <c r="X384" s="584">
        <v>0</v>
      </c>
      <c r="Y384" s="584">
        <v>0</v>
      </c>
      <c r="Z384" s="584">
        <v>0</v>
      </c>
      <c r="AA384" s="584">
        <v>0</v>
      </c>
      <c r="AB384" s="584">
        <v>0</v>
      </c>
      <c r="AC384" s="584">
        <v>0</v>
      </c>
      <c r="AD384" s="584">
        <v>0</v>
      </c>
      <c r="AE384" s="584">
        <v>0</v>
      </c>
      <c r="AF384" s="584">
        <v>0</v>
      </c>
      <c r="AG384" s="584">
        <v>0</v>
      </c>
      <c r="AH384" s="584">
        <v>0</v>
      </c>
      <c r="AI384" s="584">
        <v>0</v>
      </c>
      <c r="AJ384" s="584">
        <v>0</v>
      </c>
      <c r="AK384" s="584"/>
      <c r="AL384" s="584"/>
      <c r="AM384" s="584"/>
      <c r="AN384" s="584"/>
      <c r="AO384" s="584"/>
    </row>
    <row r="385" spans="2:41">
      <c r="B385" s="20" t="s">
        <v>332</v>
      </c>
      <c r="K385" s="32">
        <f>'Paraguay, Uruguay'!K179/Argentina!K270</f>
        <v>32.45922580645162</v>
      </c>
      <c r="L385" s="32">
        <f>'Paraguay, Uruguay'!L179/Argentina!L270</f>
        <v>120.77814084507044</v>
      </c>
      <c r="M385" s="32">
        <f>'Paraguay, Uruguay'!M179/Argentina!M270</f>
        <v>228.22245599999999</v>
      </c>
      <c r="N385" s="32">
        <f>'Paraguay, Uruguay'!N179/Argentina!N270</f>
        <v>338.54276749755155</v>
      </c>
      <c r="O385" s="32">
        <f>'Paraguay, Uruguay'!O179/Argentina!O270</f>
        <v>504.97253689921558</v>
      </c>
      <c r="P385" s="32">
        <f>'Paraguay, Uruguay'!P179/Argentina!P270</f>
        <v>599.7450516715918</v>
      </c>
      <c r="Q385" s="32">
        <f>'Paraguay, Uruguay'!Q179/Argentina!Q270</f>
        <v>688.99337493017731</v>
      </c>
      <c r="R385" s="32">
        <f>'Paraguay, Uruguay'!R179/Argentina!R270</f>
        <v>818.93167608462261</v>
      </c>
      <c r="S385" s="32">
        <f>'Paraguay, Uruguay'!S179/Argentina!S270</f>
        <v>1059.9818647628315</v>
      </c>
      <c r="T385" s="32">
        <f>'Paraguay, Uruguay'!T179/Argentina!T270</f>
        <v>1707.5747153078212</v>
      </c>
      <c r="U385" s="32">
        <f>'Paraguay, Uruguay'!U179/Argentina!U270</f>
        <v>2037.3347112206618</v>
      </c>
      <c r="V385" s="32">
        <f>'Paraguay, Uruguay'!V179/Argentina!V270</f>
        <v>3536.3050169047965</v>
      </c>
      <c r="W385" s="32">
        <f>'Paraguay, Uruguay'!W179/Argentina!W270</f>
        <v>4222.0701812478483</v>
      </c>
      <c r="X385" s="584">
        <v>0</v>
      </c>
      <c r="Y385" s="584">
        <v>0</v>
      </c>
      <c r="Z385" s="584">
        <v>0</v>
      </c>
      <c r="AA385" s="584">
        <v>0</v>
      </c>
      <c r="AB385" s="584">
        <v>0</v>
      </c>
      <c r="AC385" s="584">
        <v>0</v>
      </c>
      <c r="AD385" s="584">
        <v>0</v>
      </c>
      <c r="AE385" s="584">
        <v>0</v>
      </c>
      <c r="AF385" s="584">
        <v>0</v>
      </c>
      <c r="AG385" s="584">
        <v>0</v>
      </c>
      <c r="AH385" s="584">
        <v>0</v>
      </c>
      <c r="AI385" s="584">
        <v>0</v>
      </c>
      <c r="AJ385" s="584">
        <v>0</v>
      </c>
      <c r="AK385" s="584"/>
      <c r="AL385" s="584"/>
      <c r="AM385" s="584"/>
      <c r="AN385" s="584"/>
      <c r="AO385" s="584"/>
    </row>
    <row r="386" spans="2:41">
      <c r="B386" s="62" t="s">
        <v>376</v>
      </c>
      <c r="K386" s="59">
        <f t="shared" ref="K386:P386" si="379">K383+K384+K385</f>
        <v>3107.5491182795695</v>
      </c>
      <c r="L386" s="59">
        <f t="shared" si="379"/>
        <v>4402.2466217957735</v>
      </c>
      <c r="M386" s="59">
        <f t="shared" si="379"/>
        <v>5803.9565353450407</v>
      </c>
      <c r="N386" s="59">
        <f t="shared" si="379"/>
        <v>7177.8240273311394</v>
      </c>
      <c r="O386" s="59">
        <f t="shared" si="379"/>
        <v>7935.7808912865312</v>
      </c>
      <c r="P386" s="59">
        <f t="shared" si="379"/>
        <v>9324.6289459287491</v>
      </c>
      <c r="Q386" s="584">
        <f>SUM('New ints'!M497:P497)</f>
        <v>11993</v>
      </c>
      <c r="R386" s="584">
        <f>SUM('New ints'!R497:U497)</f>
        <v>13730</v>
      </c>
      <c r="S386" s="584">
        <f>SUM('New ints'!W497:Z497)</f>
        <v>16562</v>
      </c>
      <c r="T386" s="584">
        <f>SUM('New ints'!AB497:AE497)</f>
        <v>17807.014999999999</v>
      </c>
      <c r="U386" s="584">
        <f>SUM('New ints'!AG497:AJ497)</f>
        <v>27779</v>
      </c>
      <c r="V386" s="584">
        <f>SUM('New ints'!AL497:AO497)</f>
        <v>37449</v>
      </c>
      <c r="W386" s="584">
        <f>SUM('New ints'!AQ497:AT497)</f>
        <v>46712</v>
      </c>
      <c r="X386" s="59">
        <f>X383+X384+X385</f>
        <v>101712</v>
      </c>
      <c r="Y386" s="59">
        <f>Y383+Y384+Y385</f>
        <v>92416</v>
      </c>
      <c r="Z386" s="59">
        <f t="shared" ref="Z386:AE386" si="380">Z383+Z384+Z385</f>
        <v>110752</v>
      </c>
      <c r="AA386" s="59">
        <f t="shared" si="380"/>
        <v>156949</v>
      </c>
      <c r="AB386" s="59">
        <f>AB383+AB384+AB385</f>
        <v>275654</v>
      </c>
      <c r="AC386" s="59">
        <f>AC383+AC384+AC385</f>
        <v>775976</v>
      </c>
      <c r="AD386" s="59">
        <f>AD383+AD384+AD385</f>
        <v>1581707.5350860397</v>
      </c>
      <c r="AE386" s="59">
        <f t="shared" si="380"/>
        <v>2073458.1671167028</v>
      </c>
      <c r="AF386" s="59">
        <f>AF383+AF384+AF385</f>
        <v>2558711.5722670453</v>
      </c>
      <c r="AG386" s="59">
        <f>AG383+AG384+AG385</f>
        <v>3127407.4915606757</v>
      </c>
      <c r="AH386" s="59">
        <f>AH383+AH384+AH385</f>
        <v>3823450.5257150158</v>
      </c>
      <c r="AI386" s="59">
        <f>AI383+AI384+AI385</f>
        <v>4675174.5708085382</v>
      </c>
      <c r="AJ386" s="59">
        <f>AJ383+AJ384+AJ385</f>
        <v>5717224.4132152004</v>
      </c>
      <c r="AK386" s="59"/>
      <c r="AL386" s="59"/>
      <c r="AM386" s="59"/>
      <c r="AN386" s="59"/>
      <c r="AO386" s="59"/>
    </row>
    <row r="387" spans="2:41">
      <c r="B387" s="62" t="s">
        <v>327</v>
      </c>
      <c r="L387" s="128">
        <f>L386/K386-1</f>
        <v>0.41662977936547851</v>
      </c>
      <c r="M387" s="128">
        <f t="shared" ref="M387:AE387" si="381">M386/L386-1</f>
        <v>0.31840785716304976</v>
      </c>
      <c r="N387" s="128">
        <f t="shared" si="381"/>
        <v>0.23671222960053107</v>
      </c>
      <c r="O387" s="128">
        <f t="shared" si="381"/>
        <v>0.10559702509692426</v>
      </c>
      <c r="P387" s="128">
        <f t="shared" si="381"/>
        <v>0.17501088722940539</v>
      </c>
      <c r="Q387" s="128">
        <f t="shared" si="381"/>
        <v>0.28616377869237319</v>
      </c>
      <c r="R387" s="128">
        <f t="shared" si="381"/>
        <v>0.14483448678395727</v>
      </c>
      <c r="S387" s="128">
        <f t="shared" si="381"/>
        <v>0.20626365622723952</v>
      </c>
      <c r="T387" s="128">
        <f t="shared" si="381"/>
        <v>7.5172986354304916E-2</v>
      </c>
      <c r="U387" s="128">
        <f t="shared" si="381"/>
        <v>0.5600031785226216</v>
      </c>
      <c r="V387" s="128">
        <f t="shared" si="381"/>
        <v>0.34810468339393075</v>
      </c>
      <c r="W387" s="128">
        <f t="shared" si="381"/>
        <v>0.24734972896472529</v>
      </c>
      <c r="X387" s="128">
        <f t="shared" si="381"/>
        <v>1.1774276417194725</v>
      </c>
      <c r="Y387" s="128">
        <f t="shared" si="381"/>
        <v>-9.1395312254207939E-2</v>
      </c>
      <c r="Z387" s="128">
        <f t="shared" si="381"/>
        <v>0.19840720221606656</v>
      </c>
      <c r="AA387" s="128">
        <f t="shared" si="381"/>
        <v>0.41712113550996821</v>
      </c>
      <c r="AB387" s="128">
        <f t="shared" si="381"/>
        <v>0.75632848887218151</v>
      </c>
      <c r="AC387" s="128">
        <f t="shared" si="381"/>
        <v>1.8150362410848384</v>
      </c>
      <c r="AD387" s="128">
        <f t="shared" si="381"/>
        <v>1.0383459476659582</v>
      </c>
      <c r="AE387" s="128">
        <f t="shared" si="381"/>
        <v>0.31089858341220666</v>
      </c>
      <c r="AF387" s="128">
        <f>AF386/AE386-1</f>
        <v>0.23403095989398404</v>
      </c>
      <c r="AG387" s="128">
        <f>AG386/AF386-1</f>
        <v>0.22225870452047869</v>
      </c>
      <c r="AH387" s="128">
        <f>AH386/AG386-1</f>
        <v>0.22256230952717737</v>
      </c>
      <c r="AI387" s="128">
        <f>AI386/AH386-1</f>
        <v>0.22276319240046738</v>
      </c>
      <c r="AJ387" s="128">
        <f>AJ386/AI386-1</f>
        <v>0.22289003899729187</v>
      </c>
      <c r="AK387" s="128"/>
      <c r="AL387" s="128"/>
      <c r="AM387" s="128"/>
      <c r="AN387" s="128"/>
      <c r="AO387" s="128"/>
    </row>
    <row r="389" spans="2:41">
      <c r="B389" s="20" t="s">
        <v>330</v>
      </c>
      <c r="J389" s="32">
        <f>J324</f>
        <v>9.8958333333333339</v>
      </c>
      <c r="K389" s="32">
        <f t="shared" ref="K389:U389" si="382">K324</f>
        <v>346.2365591397849</v>
      </c>
      <c r="L389" s="32">
        <f t="shared" si="382"/>
        <v>828.78050260752616</v>
      </c>
      <c r="M389" s="32">
        <f t="shared" si="382"/>
        <v>1595.1682007142722</v>
      </c>
      <c r="N389" s="32">
        <f t="shared" si="382"/>
        <v>2390.707528565993</v>
      </c>
      <c r="O389" s="32">
        <f t="shared" si="382"/>
        <v>2929.2733700287713</v>
      </c>
      <c r="P389" s="32">
        <f t="shared" si="382"/>
        <v>3829.1281091046035</v>
      </c>
      <c r="Q389" s="32">
        <f t="shared" si="382"/>
        <v>5121.380232950245</v>
      </c>
      <c r="R389" s="32">
        <f t="shared" si="382"/>
        <v>5457.171866668752</v>
      </c>
      <c r="S389" s="32">
        <f t="shared" si="382"/>
        <v>6695.9182000431601</v>
      </c>
      <c r="T389" s="32">
        <f t="shared" si="382"/>
        <v>5645.0016054000607</v>
      </c>
      <c r="U389" s="32">
        <f t="shared" si="382"/>
        <v>13390.306178750519</v>
      </c>
      <c r="V389" s="32">
        <f t="shared" ref="V389:AE389" si="383">V324</f>
        <v>19205.625056206318</v>
      </c>
      <c r="W389" s="32">
        <f t="shared" si="383"/>
        <v>25008.556008711472</v>
      </c>
      <c r="X389" s="584">
        <v>41969</v>
      </c>
      <c r="Y389" s="584">
        <v>41622</v>
      </c>
      <c r="Z389" s="584">
        <v>48137</v>
      </c>
      <c r="AA389" s="584">
        <v>70392</v>
      </c>
      <c r="AB389" s="584">
        <v>125796</v>
      </c>
      <c r="AC389" s="584">
        <v>354683</v>
      </c>
      <c r="AD389" s="32">
        <f t="shared" si="383"/>
        <v>1402293.4787834403</v>
      </c>
      <c r="AE389" s="32">
        <f t="shared" si="383"/>
        <v>1804817.1530095458</v>
      </c>
      <c r="AF389" s="32">
        <f>AF324</f>
        <v>2217792.6845817389</v>
      </c>
      <c r="AG389" s="32">
        <f>AG324</f>
        <v>2694700.8012833446</v>
      </c>
      <c r="AH389" s="32">
        <f>AH324</f>
        <v>3274178.4938216801</v>
      </c>
      <c r="AI389" s="32">
        <f>AI324</f>
        <v>3977869.7985135131</v>
      </c>
      <c r="AJ389" s="32">
        <f>AJ324</f>
        <v>4831923.3837686088</v>
      </c>
      <c r="AK389" s="32"/>
      <c r="AL389" s="32"/>
      <c r="AM389" s="32"/>
      <c r="AN389" s="32"/>
      <c r="AO389" s="32"/>
    </row>
    <row r="390" spans="2:41">
      <c r="B390" s="20" t="s">
        <v>331</v>
      </c>
      <c r="K390" s="32">
        <f>'Paraguay, Uruguay'!K108/Argentina!K270</f>
        <v>8.8844516129032254</v>
      </c>
      <c r="L390" s="32">
        <f>'Paraguay, Uruguay'!L108/Argentina!L270</f>
        <v>27.253352112676055</v>
      </c>
      <c r="M390" s="32">
        <f>'Paraguay, Uruguay'!M108/Argentina!M270</f>
        <v>8.6838202555499997</v>
      </c>
      <c r="N390" s="32">
        <f>'Paraguay, Uruguay'!N108/Argentina!N270</f>
        <v>10.926729426359397</v>
      </c>
      <c r="O390" s="32">
        <f>'Paraguay, Uruguay'!O108/Argentina!O270</f>
        <v>14.538488985363296</v>
      </c>
      <c r="P390" s="32">
        <f>'Paraguay, Uruguay'!P108/Argentina!P270</f>
        <v>16.399998457242717</v>
      </c>
      <c r="Q390" s="32">
        <f>'Paraguay, Uruguay'!Q108/Argentina!Q270</f>
        <v>17.989137615749371</v>
      </c>
      <c r="R390" s="32">
        <f>'Paraguay, Uruguay'!R108/Argentina!R270</f>
        <v>19.127899525934495</v>
      </c>
      <c r="S390" s="32">
        <f>'Paraguay, Uruguay'!S108/Argentina!S270</f>
        <v>24.248180815105258</v>
      </c>
      <c r="T390" s="32">
        <f>'Paraguay, Uruguay'!T108/Argentina!T270</f>
        <v>36.034326946886679</v>
      </c>
      <c r="U390" s="32">
        <f>'Paraguay, Uruguay'!U108/Argentina!U270</f>
        <v>34.498391363210857</v>
      </c>
      <c r="V390" s="32">
        <f>'Paraguay, Uruguay'!V108/Argentina!V270</f>
        <v>49.102342112303923</v>
      </c>
      <c r="W390" s="32">
        <f>'Paraguay, Uruguay'!W108/Argentina!W270</f>
        <v>56.706001827183378</v>
      </c>
      <c r="X390" s="584">
        <v>0</v>
      </c>
      <c r="Y390" s="584">
        <v>0</v>
      </c>
      <c r="Z390" s="584">
        <v>0</v>
      </c>
      <c r="AA390" s="584">
        <v>0</v>
      </c>
      <c r="AB390" s="584">
        <v>0</v>
      </c>
      <c r="AC390" s="584">
        <v>0</v>
      </c>
      <c r="AD390" s="584">
        <v>0</v>
      </c>
      <c r="AE390" s="584">
        <v>0</v>
      </c>
      <c r="AF390" s="584">
        <v>0</v>
      </c>
      <c r="AG390" s="584">
        <v>0</v>
      </c>
      <c r="AH390" s="584">
        <v>0</v>
      </c>
      <c r="AI390" s="584">
        <v>0</v>
      </c>
      <c r="AJ390" s="584">
        <v>0</v>
      </c>
      <c r="AK390" s="584"/>
      <c r="AL390" s="584"/>
      <c r="AM390" s="584"/>
      <c r="AN390" s="584"/>
      <c r="AO390" s="584"/>
    </row>
    <row r="391" spans="2:41">
      <c r="B391" s="20" t="s">
        <v>332</v>
      </c>
      <c r="K391" s="32">
        <f>'Paraguay, Uruguay'!K182/Argentina!K270</f>
        <v>-6.4918451612903239</v>
      </c>
      <c r="L391" s="32">
        <f>'Paraguay, Uruguay'!L182/Argentina!L270</f>
        <v>-12.077814084507043</v>
      </c>
      <c r="M391" s="32">
        <f>'Paraguay, Uruguay'!M182/Argentina!M270</f>
        <v>0</v>
      </c>
      <c r="N391" s="32">
        <f>'Paraguay, Uruguay'!N182/Argentina!N270</f>
        <v>33.854276749755158</v>
      </c>
      <c r="O391" s="32">
        <f>'Paraguay, Uruguay'!O182/Argentina!O270</f>
        <v>100.99450737984311</v>
      </c>
      <c r="P391" s="32">
        <f>'Paraguay, Uruguay'!P182/Argentina!P270</f>
        <v>179.92351550147754</v>
      </c>
      <c r="Q391" s="32">
        <f>'Paraguay, Uruguay'!Q182/Argentina!Q270</f>
        <v>241.14768122556202</v>
      </c>
      <c r="R391" s="32">
        <f>'Paraguay, Uruguay'!R182/Argentina!R270</f>
        <v>286.62608662961793</v>
      </c>
      <c r="S391" s="32">
        <f>'Paraguay, Uruguay'!S182/Argentina!S270</f>
        <v>370.99365266699101</v>
      </c>
      <c r="T391" s="32">
        <f>'Paraguay, Uruguay'!T182/Argentina!T270</f>
        <v>597.65115035773738</v>
      </c>
      <c r="U391" s="32">
        <f>'Paraguay, Uruguay'!U182/Argentina!U270</f>
        <v>713.06714892723153</v>
      </c>
      <c r="V391" s="32">
        <f>'Paraguay, Uruguay'!V182/Argentina!V270</f>
        <v>1237.7067559166787</v>
      </c>
      <c r="W391" s="32">
        <f>'Paraguay, Uruguay'!W182/Argentina!W270</f>
        <v>1477.7245634367468</v>
      </c>
      <c r="X391" s="584">
        <v>0</v>
      </c>
      <c r="Y391" s="584">
        <v>0</v>
      </c>
      <c r="Z391" s="584">
        <v>0</v>
      </c>
      <c r="AA391" s="584">
        <v>0</v>
      </c>
      <c r="AB391" s="584">
        <v>0</v>
      </c>
      <c r="AC391" s="584">
        <v>0</v>
      </c>
      <c r="AD391" s="584">
        <v>0</v>
      </c>
      <c r="AE391" s="584">
        <v>0</v>
      </c>
      <c r="AF391" s="584">
        <v>0</v>
      </c>
      <c r="AG391" s="584">
        <v>0</v>
      </c>
      <c r="AH391" s="584">
        <v>0</v>
      </c>
      <c r="AI391" s="584">
        <v>0</v>
      </c>
      <c r="AJ391" s="584">
        <v>0</v>
      </c>
      <c r="AK391" s="584"/>
      <c r="AL391" s="584"/>
      <c r="AM391" s="584"/>
      <c r="AN391" s="584"/>
      <c r="AO391" s="584"/>
    </row>
    <row r="392" spans="2:41">
      <c r="B392" s="62" t="s">
        <v>377</v>
      </c>
      <c r="K392" s="59">
        <f t="shared" ref="K392:X392" si="384">K389+K390+K391</f>
        <v>348.62916559139779</v>
      </c>
      <c r="L392" s="59">
        <f t="shared" si="384"/>
        <v>843.95604063569522</v>
      </c>
      <c r="M392" s="59">
        <f t="shared" si="384"/>
        <v>1603.8520209698222</v>
      </c>
      <c r="N392" s="59">
        <f t="shared" si="384"/>
        <v>2435.4885347421077</v>
      </c>
      <c r="O392" s="59">
        <f t="shared" si="384"/>
        <v>3044.8063663939774</v>
      </c>
      <c r="P392" s="59">
        <f t="shared" si="384"/>
        <v>4025.451623063324</v>
      </c>
      <c r="Q392" s="59">
        <f t="shared" si="384"/>
        <v>5380.5170517915567</v>
      </c>
      <c r="R392" s="59">
        <f t="shared" si="384"/>
        <v>5762.9258528243045</v>
      </c>
      <c r="S392" s="59">
        <f t="shared" si="384"/>
        <v>7091.160033525256</v>
      </c>
      <c r="T392" s="59">
        <f t="shared" si="384"/>
        <v>6278.6870827046851</v>
      </c>
      <c r="U392" s="59">
        <f t="shared" si="384"/>
        <v>14137.871719040962</v>
      </c>
      <c r="V392" s="59">
        <f t="shared" si="384"/>
        <v>20492.4341542353</v>
      </c>
      <c r="W392" s="59">
        <f t="shared" si="384"/>
        <v>26542.986573975402</v>
      </c>
      <c r="X392" s="59">
        <f t="shared" si="384"/>
        <v>41969</v>
      </c>
      <c r="Y392" s="59">
        <f t="shared" ref="Y392:AE392" si="385">Y389+Y390+Y391</f>
        <v>41622</v>
      </c>
      <c r="Z392" s="59">
        <f t="shared" si="385"/>
        <v>48137</v>
      </c>
      <c r="AA392" s="59">
        <f t="shared" si="385"/>
        <v>70392</v>
      </c>
      <c r="AB392" s="59">
        <f t="shared" si="385"/>
        <v>125796</v>
      </c>
      <c r="AC392" s="59">
        <f t="shared" si="385"/>
        <v>354683</v>
      </c>
      <c r="AD392" s="59">
        <f t="shared" si="385"/>
        <v>1402293.4787834403</v>
      </c>
      <c r="AE392" s="59">
        <f t="shared" si="385"/>
        <v>1804817.1530095458</v>
      </c>
      <c r="AF392" s="59">
        <f>AF389+AF390+AF391</f>
        <v>2217792.6845817389</v>
      </c>
      <c r="AG392" s="59">
        <f>AG389+AG390+AG391</f>
        <v>2694700.8012833446</v>
      </c>
      <c r="AH392" s="59">
        <f>AH389+AH390+AH391</f>
        <v>3274178.4938216801</v>
      </c>
      <c r="AI392" s="59">
        <f>AI389+AI390+AI391</f>
        <v>3977869.7985135131</v>
      </c>
      <c r="AJ392" s="59">
        <f>AJ389+AJ390+AJ391</f>
        <v>4831923.3837686088</v>
      </c>
      <c r="AK392" s="59"/>
      <c r="AL392" s="59"/>
      <c r="AM392" s="59"/>
      <c r="AN392" s="59"/>
      <c r="AO392" s="59"/>
    </row>
    <row r="393" spans="2:41">
      <c r="B393" s="62" t="s">
        <v>327</v>
      </c>
      <c r="L393" s="128">
        <f t="shared" ref="L393:AE393" si="386">L392/K392-1</f>
        <v>1.420784386194565</v>
      </c>
      <c r="M393" s="128">
        <f t="shared" si="386"/>
        <v>0.90039758440706064</v>
      </c>
      <c r="N393" s="128">
        <f t="shared" si="386"/>
        <v>0.51852446665834484</v>
      </c>
      <c r="O393" s="128">
        <f t="shared" si="386"/>
        <v>0.25018300146356065</v>
      </c>
      <c r="P393" s="128">
        <f t="shared" si="386"/>
        <v>0.32207146815406307</v>
      </c>
      <c r="Q393" s="128">
        <f t="shared" si="386"/>
        <v>0.33662444754386178</v>
      </c>
      <c r="R393" s="128">
        <f t="shared" si="386"/>
        <v>7.1072872244762442E-2</v>
      </c>
      <c r="S393" s="128">
        <f t="shared" si="386"/>
        <v>0.23047913761548888</v>
      </c>
      <c r="T393" s="128">
        <f t="shared" si="386"/>
        <v>-0.11457546395503682</v>
      </c>
      <c r="U393" s="128">
        <f t="shared" si="386"/>
        <v>1.2517242112583125</v>
      </c>
      <c r="V393" s="128">
        <f t="shared" si="386"/>
        <v>0.44947093604166577</v>
      </c>
      <c r="W393" s="128">
        <f t="shared" si="386"/>
        <v>0.29525786806003218</v>
      </c>
      <c r="X393" s="128">
        <f t="shared" si="386"/>
        <v>0.58117097648496485</v>
      </c>
      <c r="Y393" s="128">
        <f t="shared" si="386"/>
        <v>-8.2680073387499942E-3</v>
      </c>
      <c r="Z393" s="128">
        <f t="shared" si="386"/>
        <v>0.15652779779924075</v>
      </c>
      <c r="AA393" s="128">
        <f t="shared" si="386"/>
        <v>0.46232627708415563</v>
      </c>
      <c r="AB393" s="128">
        <f t="shared" si="386"/>
        <v>0.78707807705421073</v>
      </c>
      <c r="AC393" s="128">
        <f t="shared" si="386"/>
        <v>1.8195093643677063</v>
      </c>
      <c r="AD393" s="128">
        <f t="shared" si="386"/>
        <v>2.9536529204485142</v>
      </c>
      <c r="AE393" s="128">
        <f t="shared" si="386"/>
        <v>0.28704667055523569</v>
      </c>
      <c r="AF393" s="128">
        <f>AF392/AE392-1</f>
        <v>0.22881848772522662</v>
      </c>
      <c r="AG393" s="128">
        <f>AG392/AF392-1</f>
        <v>0.21503728460153493</v>
      </c>
      <c r="AH393" s="128">
        <f>AH392/AG392-1</f>
        <v>0.215043426068809</v>
      </c>
      <c r="AI393" s="128">
        <f>AI392/AH392-1</f>
        <v>0.21492148519687815</v>
      </c>
      <c r="AJ393" s="128">
        <f>AJ392/AI392-1</f>
        <v>0.21470124174859784</v>
      </c>
      <c r="AK393" s="128"/>
      <c r="AL393" s="128"/>
      <c r="AM393" s="128"/>
      <c r="AN393" s="128"/>
      <c r="AO393" s="128"/>
    </row>
    <row r="394" spans="2:41">
      <c r="B394" s="20" t="s">
        <v>3945</v>
      </c>
      <c r="O394" s="4">
        <f>TII!E229</f>
        <v>129</v>
      </c>
      <c r="P394" s="4">
        <f>TII!F229</f>
        <v>146.94144</v>
      </c>
      <c r="Q394" s="4">
        <f>TII!G229</f>
        <v>173.39089920000001</v>
      </c>
      <c r="R394" s="4">
        <f>TII!H229</f>
        <v>188.22038400000002</v>
      </c>
      <c r="S394" s="4">
        <f>TII!I229</f>
        <v>207.79530393600004</v>
      </c>
      <c r="T394" s="4">
        <f>TII!J229</f>
        <v>234.17627295744003</v>
      </c>
      <c r="U394" s="4">
        <f>TII!K229</f>
        <v>263.44830707712009</v>
      </c>
      <c r="V394" s="4">
        <f>TII!L229</f>
        <v>281.88968857251854</v>
      </c>
      <c r="W394" s="4">
        <f>TII!M229</f>
        <v>298.80306988686965</v>
      </c>
      <c r="X394" s="4">
        <f>TII!N229</f>
        <v>316.73125408008184</v>
      </c>
      <c r="Y394" s="4">
        <f>TII!O229</f>
        <v>335.73512932488677</v>
      </c>
      <c r="Z394" s="4">
        <f>TII!P229</f>
        <v>355.87923708438001</v>
      </c>
      <c r="AA394" s="4">
        <f>TII!Q229</f>
        <v>0</v>
      </c>
      <c r="AB394" s="4">
        <f>TII!R229</f>
        <v>0</v>
      </c>
      <c r="AC394" s="4">
        <f>TII!S229</f>
        <v>0</v>
      </c>
      <c r="AD394" s="4">
        <f>TII!T229</f>
        <v>0</v>
      </c>
      <c r="AE394" s="4">
        <f>TII!U229</f>
        <v>0</v>
      </c>
      <c r="AF394" s="4">
        <f>TII!V229</f>
        <v>0</v>
      </c>
      <c r="AG394" s="4">
        <f>TII!W229</f>
        <v>0</v>
      </c>
      <c r="AH394" s="4">
        <f>TII!X229</f>
        <v>0</v>
      </c>
      <c r="AI394" s="4">
        <f>TII!Y229</f>
        <v>0</v>
      </c>
      <c r="AJ394" s="4">
        <f>TII!Z229</f>
        <v>0</v>
      </c>
      <c r="AK394" s="4"/>
      <c r="AL394" s="4"/>
      <c r="AM394" s="4"/>
      <c r="AN394" s="4"/>
      <c r="AO394" s="4"/>
    </row>
    <row r="395" spans="2:41">
      <c r="B395" s="62" t="s">
        <v>3946</v>
      </c>
      <c r="O395" s="59">
        <f>O392+O394</f>
        <v>3173.8063663939774</v>
      </c>
      <c r="P395" s="59">
        <f t="shared" ref="P395:X395" si="387">P392+P394</f>
        <v>4172.393063063324</v>
      </c>
      <c r="Q395" s="59">
        <f t="shared" si="387"/>
        <v>5553.9079509915564</v>
      </c>
      <c r="R395" s="59">
        <f t="shared" si="387"/>
        <v>5951.1462368243047</v>
      </c>
      <c r="S395" s="59">
        <f t="shared" si="387"/>
        <v>7298.955337461256</v>
      </c>
      <c r="T395" s="59">
        <f t="shared" si="387"/>
        <v>6512.8633556621253</v>
      </c>
      <c r="U395" s="59">
        <f t="shared" si="387"/>
        <v>14401.320026118083</v>
      </c>
      <c r="V395" s="59">
        <f t="shared" si="387"/>
        <v>20774.323842807818</v>
      </c>
      <c r="W395" s="59">
        <f t="shared" si="387"/>
        <v>26841.78964386227</v>
      </c>
      <c r="X395" s="59">
        <f t="shared" si="387"/>
        <v>42285.731254080085</v>
      </c>
      <c r="Y395" s="59">
        <f t="shared" ref="Y395:AE395" si="388">Y392+Y394</f>
        <v>41957.735129324887</v>
      </c>
      <c r="Z395" s="59">
        <f t="shared" si="388"/>
        <v>48492.87923708438</v>
      </c>
      <c r="AA395" s="59">
        <f t="shared" si="388"/>
        <v>70392</v>
      </c>
      <c r="AB395" s="59">
        <f t="shared" si="388"/>
        <v>125796</v>
      </c>
      <c r="AC395" s="59">
        <f t="shared" si="388"/>
        <v>354683</v>
      </c>
      <c r="AD395" s="59">
        <f t="shared" si="388"/>
        <v>1402293.4787834403</v>
      </c>
      <c r="AE395" s="59">
        <f t="shared" si="388"/>
        <v>1804817.1530095458</v>
      </c>
      <c r="AF395" s="59">
        <f>AF392+AF394</f>
        <v>2217792.6845817389</v>
      </c>
      <c r="AG395" s="59">
        <f>AG392+AG394</f>
        <v>2694700.8012833446</v>
      </c>
      <c r="AH395" s="59">
        <f>AH392+AH394</f>
        <v>3274178.4938216801</v>
      </c>
      <c r="AI395" s="59">
        <f>AI392+AI394</f>
        <v>3977869.7985135131</v>
      </c>
      <c r="AJ395" s="59">
        <f>AJ392+AJ394</f>
        <v>4831923.3837686088</v>
      </c>
      <c r="AK395" s="59"/>
      <c r="AL395" s="59"/>
      <c r="AM395" s="59"/>
      <c r="AN395" s="59"/>
      <c r="AO395" s="59"/>
    </row>
    <row r="397" spans="2:41">
      <c r="B397" s="58" t="s">
        <v>3947</v>
      </c>
      <c r="C397" s="58"/>
      <c r="D397" s="58"/>
      <c r="E397" s="58"/>
      <c r="F397" s="58"/>
      <c r="G397" s="58"/>
      <c r="H397" s="58"/>
      <c r="I397" s="58"/>
      <c r="J397" s="58"/>
      <c r="K397" s="58"/>
      <c r="L397" s="58"/>
      <c r="M397" s="58"/>
      <c r="N397" s="58"/>
      <c r="O397" s="58"/>
      <c r="P397" s="58">
        <f>P169</f>
        <v>2010</v>
      </c>
      <c r="Q397" s="58">
        <f t="shared" ref="Q397:X397" si="389">Q169</f>
        <v>2011</v>
      </c>
      <c r="R397" s="58">
        <f t="shared" si="389"/>
        <v>2012</v>
      </c>
      <c r="S397" s="58">
        <f t="shared" si="389"/>
        <v>2013</v>
      </c>
      <c r="T397" s="58">
        <f t="shared" si="389"/>
        <v>2014</v>
      </c>
      <c r="U397" s="58">
        <f t="shared" si="389"/>
        <v>2015</v>
      </c>
      <c r="V397" s="58">
        <f t="shared" si="389"/>
        <v>2016</v>
      </c>
      <c r="W397" s="58">
        <f t="shared" si="389"/>
        <v>2017</v>
      </c>
      <c r="X397" s="58">
        <f t="shared" si="389"/>
        <v>2018</v>
      </c>
      <c r="Y397" s="58">
        <f t="shared" ref="Y397:AE397" si="390">Y169</f>
        <v>2019</v>
      </c>
      <c r="Z397" s="58">
        <f t="shared" si="390"/>
        <v>2020</v>
      </c>
      <c r="AA397" s="58">
        <f t="shared" si="390"/>
        <v>2021</v>
      </c>
      <c r="AB397" s="58">
        <f t="shared" si="390"/>
        <v>2022</v>
      </c>
      <c r="AC397" s="58">
        <f t="shared" si="390"/>
        <v>2023</v>
      </c>
      <c r="AD397" s="58">
        <f t="shared" si="390"/>
        <v>2024</v>
      </c>
      <c r="AE397" s="58">
        <f t="shared" si="390"/>
        <v>2025</v>
      </c>
      <c r="AF397" s="58">
        <f>AF169</f>
        <v>2026</v>
      </c>
      <c r="AG397" s="58">
        <f>AG169</f>
        <v>2027</v>
      </c>
      <c r="AH397" s="58">
        <f>AH169</f>
        <v>2028</v>
      </c>
      <c r="AI397" s="58">
        <f>AI169</f>
        <v>2029</v>
      </c>
      <c r="AJ397" s="58">
        <f>AJ169</f>
        <v>2030</v>
      </c>
      <c r="AK397" s="62"/>
      <c r="AL397" s="62"/>
      <c r="AM397" s="62"/>
      <c r="AN397" s="62"/>
      <c r="AO397" s="62"/>
    </row>
    <row r="398" spans="2:41">
      <c r="B398" s="62" t="s">
        <v>3948</v>
      </c>
    </row>
    <row r="399" spans="2:41">
      <c r="B399" s="20" t="s">
        <v>45</v>
      </c>
      <c r="P399" s="583">
        <v>580</v>
      </c>
      <c r="Q399" s="583">
        <f>SUM('New ints'!M501:P501)</f>
        <v>707</v>
      </c>
      <c r="R399" s="583">
        <f>SUM('New ints'!R501:U501)</f>
        <v>891</v>
      </c>
      <c r="S399" s="711">
        <f>SUM('New ints'!W501:Z501)</f>
        <v>1143</v>
      </c>
      <c r="T399" s="711">
        <f>SUM('New ints'!AB501:AE501)</f>
        <v>1615</v>
      </c>
      <c r="U399" s="711">
        <f>SUM('New ints'!AG501:AJ501)</f>
        <v>1772</v>
      </c>
      <c r="V399" s="711">
        <f>SUM('New ints'!AL501:AO501)</f>
        <v>2710</v>
      </c>
      <c r="W399" s="711">
        <f>SUM('New ints'!AQ501:AT501)</f>
        <v>3263</v>
      </c>
      <c r="X399" s="711">
        <v>6795</v>
      </c>
      <c r="Y399" s="711">
        <v>8001</v>
      </c>
      <c r="Z399" s="711">
        <v>12003</v>
      </c>
      <c r="AA399" s="711">
        <v>19386</v>
      </c>
      <c r="AB399" s="711">
        <v>36823</v>
      </c>
      <c r="AC399" s="711">
        <v>126302</v>
      </c>
      <c r="AD399" s="582">
        <f t="shared" ref="AD399:AJ399" si="391">(1+AD400)*AC399</f>
        <v>328385.2</v>
      </c>
      <c r="AE399" s="582">
        <f t="shared" si="391"/>
        <v>394062.24</v>
      </c>
      <c r="AF399" s="582">
        <f t="shared" si="391"/>
        <v>433468.46400000004</v>
      </c>
      <c r="AG399" s="582">
        <f t="shared" si="391"/>
        <v>476815.31040000007</v>
      </c>
      <c r="AH399" s="582">
        <f t="shared" si="391"/>
        <v>524496.84144000011</v>
      </c>
      <c r="AI399" s="582">
        <f t="shared" si="391"/>
        <v>576946.52558400016</v>
      </c>
      <c r="AJ399" s="582">
        <f t="shared" si="391"/>
        <v>634641.17814240023</v>
      </c>
      <c r="AK399" s="582"/>
      <c r="AL399" s="582"/>
      <c r="AM399" s="582"/>
      <c r="AN399" s="582"/>
      <c r="AO399" s="582"/>
    </row>
    <row r="400" spans="2:41">
      <c r="B400" s="20" t="s">
        <v>327</v>
      </c>
      <c r="Q400" s="21">
        <f t="shared" ref="Q400:AC400" si="392">Q399/P399-1</f>
        <v>0.21896551724137936</v>
      </c>
      <c r="R400" s="21">
        <f t="shared" si="392"/>
        <v>0.26025459688826036</v>
      </c>
      <c r="S400" s="21">
        <f t="shared" si="392"/>
        <v>0.28282828282828287</v>
      </c>
      <c r="T400" s="21">
        <f t="shared" si="392"/>
        <v>0.41294838145231849</v>
      </c>
      <c r="U400" s="21">
        <f t="shared" si="392"/>
        <v>9.7213622291021595E-2</v>
      </c>
      <c r="V400" s="21">
        <f t="shared" si="392"/>
        <v>0.52934537246049662</v>
      </c>
      <c r="W400" s="21">
        <f t="shared" si="392"/>
        <v>0.20405904059040592</v>
      </c>
      <c r="X400" s="21">
        <f t="shared" si="392"/>
        <v>1.08243947287772</v>
      </c>
      <c r="Y400" s="21">
        <f t="shared" si="392"/>
        <v>0.17748344370860925</v>
      </c>
      <c r="Z400" s="21">
        <f t="shared" si="392"/>
        <v>0.50018747656542928</v>
      </c>
      <c r="AA400" s="21">
        <f t="shared" si="392"/>
        <v>0.61509622594351421</v>
      </c>
      <c r="AB400" s="21">
        <f t="shared" si="392"/>
        <v>0.89946353038275051</v>
      </c>
      <c r="AC400" s="21">
        <f t="shared" si="392"/>
        <v>2.4299758303234391</v>
      </c>
      <c r="AD400" s="581">
        <v>1.6</v>
      </c>
      <c r="AE400" s="581">
        <v>0.2</v>
      </c>
      <c r="AF400" s="581">
        <v>0.1</v>
      </c>
      <c r="AG400" s="581">
        <v>0.1</v>
      </c>
      <c r="AH400" s="581">
        <v>0.1</v>
      </c>
      <c r="AI400" s="581">
        <v>0.1</v>
      </c>
      <c r="AJ400" s="581">
        <v>0.1</v>
      </c>
      <c r="AK400" s="581"/>
      <c r="AL400" s="581"/>
      <c r="AM400" s="581"/>
      <c r="AN400" s="581"/>
      <c r="AO400" s="581"/>
    </row>
    <row r="402" spans="2:41">
      <c r="B402" s="58" t="s">
        <v>3949</v>
      </c>
      <c r="C402" s="58"/>
      <c r="D402" s="58"/>
      <c r="E402" s="58"/>
      <c r="F402" s="58"/>
      <c r="G402" s="58"/>
      <c r="H402" s="58"/>
      <c r="I402" s="58"/>
      <c r="J402" s="58"/>
      <c r="K402" s="58"/>
      <c r="L402" s="58"/>
      <c r="M402" s="58"/>
      <c r="N402" s="58"/>
      <c r="O402" s="58"/>
      <c r="P402" s="58">
        <f>P397</f>
        <v>2010</v>
      </c>
      <c r="Q402" s="58">
        <f t="shared" ref="Q402:X402" si="393">Q397</f>
        <v>2011</v>
      </c>
      <c r="R402" s="58">
        <f t="shared" si="393"/>
        <v>2012</v>
      </c>
      <c r="S402" s="58">
        <f t="shared" si="393"/>
        <v>2013</v>
      </c>
      <c r="T402" s="58">
        <f t="shared" si="393"/>
        <v>2014</v>
      </c>
      <c r="U402" s="58">
        <f t="shared" si="393"/>
        <v>2015</v>
      </c>
      <c r="V402" s="58">
        <f t="shared" si="393"/>
        <v>2016</v>
      </c>
      <c r="W402" s="58">
        <f t="shared" si="393"/>
        <v>2017</v>
      </c>
      <c r="X402" s="58">
        <f t="shared" si="393"/>
        <v>2018</v>
      </c>
      <c r="Y402" s="58">
        <f t="shared" ref="Y402:AE402" si="394">Y397</f>
        <v>2019</v>
      </c>
      <c r="Z402" s="58">
        <f t="shared" si="394"/>
        <v>2020</v>
      </c>
      <c r="AA402" s="58">
        <f t="shared" si="394"/>
        <v>2021</v>
      </c>
      <c r="AB402" s="58">
        <f t="shared" si="394"/>
        <v>2022</v>
      </c>
      <c r="AC402" s="58">
        <f t="shared" si="394"/>
        <v>2023</v>
      </c>
      <c r="AD402" s="58">
        <f t="shared" si="394"/>
        <v>2024</v>
      </c>
      <c r="AE402" s="58">
        <f t="shared" si="394"/>
        <v>2025</v>
      </c>
      <c r="AF402" s="58">
        <f>AF397</f>
        <v>2026</v>
      </c>
      <c r="AG402" s="58">
        <f>AG397</f>
        <v>2027</v>
      </c>
      <c r="AH402" s="58">
        <f>AH397</f>
        <v>2028</v>
      </c>
      <c r="AI402" s="58">
        <f>AI397</f>
        <v>2029</v>
      </c>
      <c r="AJ402" s="58">
        <f>AJ397</f>
        <v>2030</v>
      </c>
      <c r="AK402" s="62"/>
      <c r="AL402" s="62"/>
      <c r="AM402" s="62"/>
      <c r="AN402" s="62"/>
      <c r="AO402" s="62"/>
    </row>
    <row r="403" spans="2:41">
      <c r="B403" s="20" t="s">
        <v>45</v>
      </c>
      <c r="P403" s="584">
        <v>10466</v>
      </c>
      <c r="Q403" s="584">
        <v>12641</v>
      </c>
      <c r="R403" s="584">
        <v>14557</v>
      </c>
      <c r="S403" s="584">
        <v>17582</v>
      </c>
      <c r="T403" s="711">
        <f>SUM('New ints'!AB506:AE506)</f>
        <v>24004</v>
      </c>
      <c r="U403" s="711">
        <f>SUM('New ints'!AG506:AJ506)</f>
        <v>29400</v>
      </c>
      <c r="V403" s="711">
        <f>SUM('New ints'!AL506:AO506)</f>
        <v>39870</v>
      </c>
      <c r="W403" s="711">
        <f>SUM('New ints'!AQ506:AT506)</f>
        <v>49756</v>
      </c>
      <c r="X403" s="711">
        <v>108662</v>
      </c>
      <c r="Y403" s="711">
        <v>100738</v>
      </c>
      <c r="Z403" s="711">
        <v>123628</v>
      </c>
      <c r="AA403" s="711">
        <v>176757</v>
      </c>
      <c r="AB403" s="711">
        <v>313319</v>
      </c>
      <c r="AC403" s="711">
        <v>903737</v>
      </c>
      <c r="AD403" s="32">
        <f>AD386+AD399+AD405</f>
        <v>1912002.8278211257</v>
      </c>
      <c r="AE403" s="32">
        <f t="shared" ref="AE403:AJ403" si="395">AE386+AE399+AE405</f>
        <v>2469987.9275238193</v>
      </c>
      <c r="AF403" s="32">
        <f t="shared" si="395"/>
        <v>2995172.2163033127</v>
      </c>
      <c r="AG403" s="32">
        <f t="shared" si="395"/>
        <v>3607827.0247626365</v>
      </c>
      <c r="AH403" s="32">
        <f t="shared" si="395"/>
        <v>4352295.3145221705</v>
      </c>
      <c r="AI403" s="32">
        <f t="shared" si="395"/>
        <v>5257373.2174889306</v>
      </c>
      <c r="AJ403" s="32">
        <f t="shared" si="395"/>
        <v>6358217.4569489583</v>
      </c>
      <c r="AK403" s="32"/>
      <c r="AL403" s="32"/>
      <c r="AM403" s="32"/>
      <c r="AN403" s="32"/>
      <c r="AO403" s="32"/>
    </row>
    <row r="404" spans="2:41">
      <c r="B404" s="3" t="s">
        <v>327</v>
      </c>
      <c r="C404" s="3"/>
      <c r="D404" s="3"/>
      <c r="E404" s="3"/>
      <c r="F404" s="3"/>
      <c r="G404" s="3"/>
      <c r="H404" s="3"/>
      <c r="I404" s="3"/>
      <c r="J404" s="3"/>
      <c r="K404" s="3"/>
      <c r="L404" s="3"/>
      <c r="M404" s="3"/>
      <c r="N404" s="3"/>
      <c r="O404" s="3"/>
      <c r="P404" s="17"/>
      <c r="Q404" s="17">
        <f>Q403/P403-1</f>
        <v>0.20781578444486914</v>
      </c>
      <c r="R404" s="17">
        <f t="shared" ref="R404:AA404" si="396">R403/Q403-1</f>
        <v>0.15157028716082599</v>
      </c>
      <c r="S404" s="17">
        <f t="shared" si="396"/>
        <v>0.20780380572920243</v>
      </c>
      <c r="T404" s="17">
        <f t="shared" si="396"/>
        <v>0.36525992492321691</v>
      </c>
      <c r="U404" s="17">
        <f t="shared" si="396"/>
        <v>0.22479586735544066</v>
      </c>
      <c r="V404" s="17">
        <f t="shared" si="396"/>
        <v>0.35612244897959178</v>
      </c>
      <c r="W404" s="17">
        <f t="shared" si="396"/>
        <v>0.24795585653373453</v>
      </c>
      <c r="X404" s="17">
        <f t="shared" si="396"/>
        <v>1.1838974194067049</v>
      </c>
      <c r="Y404" s="17">
        <f t="shared" si="396"/>
        <v>-7.2923377077543261E-2</v>
      </c>
      <c r="Z404" s="17">
        <f t="shared" si="396"/>
        <v>0.22722309356945747</v>
      </c>
      <c r="AA404" s="17">
        <f t="shared" si="396"/>
        <v>0.42974892419193056</v>
      </c>
      <c r="AB404" s="17">
        <f t="shared" ref="AB404:AJ404" si="397">AB403/AA403-1</f>
        <v>0.7725974077405704</v>
      </c>
      <c r="AC404" s="17">
        <f t="shared" si="397"/>
        <v>1.8843989671867969</v>
      </c>
      <c r="AD404" s="17">
        <f t="shared" si="397"/>
        <v>1.1156628840261336</v>
      </c>
      <c r="AE404" s="17">
        <f t="shared" si="397"/>
        <v>0.29183277952499709</v>
      </c>
      <c r="AF404" s="17">
        <f t="shared" si="397"/>
        <v>0.21262625737041341</v>
      </c>
      <c r="AG404" s="17">
        <f t="shared" si="397"/>
        <v>0.2045474397513849</v>
      </c>
      <c r="AH404" s="17">
        <f t="shared" si="397"/>
        <v>0.2063481105523659</v>
      </c>
      <c r="AI404" s="17">
        <f t="shared" si="397"/>
        <v>0.20795415695870045</v>
      </c>
      <c r="AJ404" s="17">
        <f t="shared" si="397"/>
        <v>0.20939054427370896</v>
      </c>
      <c r="AK404" s="17"/>
      <c r="AL404" s="17"/>
      <c r="AM404" s="17"/>
      <c r="AN404" s="17"/>
      <c r="AO404" s="17"/>
    </row>
    <row r="405" spans="2:41">
      <c r="B405" s="3" t="s">
        <v>3897</v>
      </c>
      <c r="C405" s="3"/>
      <c r="D405" s="3"/>
      <c r="E405" s="3"/>
      <c r="F405" s="3"/>
      <c r="G405" s="3"/>
      <c r="H405" s="3"/>
      <c r="I405" s="3"/>
      <c r="J405" s="3"/>
      <c r="K405" s="3"/>
      <c r="L405" s="3"/>
      <c r="M405" s="3"/>
      <c r="N405" s="3"/>
      <c r="O405" s="3"/>
      <c r="P405" s="14">
        <f t="shared" ref="P405:U405" si="398">P403-(P386+P399)</f>
        <v>561.37105407125091</v>
      </c>
      <c r="Q405" s="14">
        <f t="shared" si="398"/>
        <v>-59</v>
      </c>
      <c r="R405" s="14">
        <f t="shared" si="398"/>
        <v>-64</v>
      </c>
      <c r="S405" s="14">
        <f t="shared" si="398"/>
        <v>-123</v>
      </c>
      <c r="T405" s="14">
        <f t="shared" si="398"/>
        <v>4581.9850000000006</v>
      </c>
      <c r="U405" s="14">
        <f t="shared" si="398"/>
        <v>-151</v>
      </c>
      <c r="V405" s="14">
        <f t="shared" ref="V405:AA405" si="399">V403-(V386+V399)</f>
        <v>-289</v>
      </c>
      <c r="W405" s="14">
        <f t="shared" si="399"/>
        <v>-219</v>
      </c>
      <c r="X405" s="14">
        <f t="shared" si="399"/>
        <v>155</v>
      </c>
      <c r="Y405" s="14">
        <f t="shared" si="399"/>
        <v>321</v>
      </c>
      <c r="Z405" s="14">
        <f t="shared" si="399"/>
        <v>873</v>
      </c>
      <c r="AA405" s="14">
        <f t="shared" si="399"/>
        <v>422</v>
      </c>
      <c r="AB405" s="14">
        <f t="shared" ref="AB405:AJ405" ca="1" si="400">AB406*(AB399+AB386)</f>
        <v>747.81123429835259</v>
      </c>
      <c r="AC405" s="14">
        <f t="shared" ref="AC405" ca="1" si="401">AC406*(AC399+AC386)</f>
        <v>2159.3065245130006</v>
      </c>
      <c r="AD405" s="14">
        <f t="shared" si="400"/>
        <v>1910.0927350860397</v>
      </c>
      <c r="AE405" s="14">
        <f t="shared" si="400"/>
        <v>2467.5204071167027</v>
      </c>
      <c r="AF405" s="14">
        <f t="shared" si="400"/>
        <v>2992.1800362670456</v>
      </c>
      <c r="AG405" s="14">
        <f t="shared" si="400"/>
        <v>3604.222801960676</v>
      </c>
      <c r="AH405" s="14">
        <f t="shared" si="400"/>
        <v>4347.9473671550159</v>
      </c>
      <c r="AI405" s="14">
        <f t="shared" si="400"/>
        <v>5252.1210963925387</v>
      </c>
      <c r="AJ405" s="14">
        <f t="shared" si="400"/>
        <v>6351.8655913576013</v>
      </c>
      <c r="AK405" s="14"/>
      <c r="AL405" s="14"/>
      <c r="AM405" s="14"/>
      <c r="AN405" s="14"/>
      <c r="AO405" s="14"/>
    </row>
    <row r="406" spans="2:41">
      <c r="B406" s="3" t="s">
        <v>808</v>
      </c>
      <c r="C406" s="3"/>
      <c r="D406" s="3"/>
      <c r="E406" s="3"/>
      <c r="F406" s="3"/>
      <c r="G406" s="3"/>
      <c r="H406" s="3"/>
      <c r="I406" s="3"/>
      <c r="J406" s="3"/>
      <c r="K406" s="3"/>
      <c r="L406" s="3"/>
      <c r="M406" s="3"/>
      <c r="N406" s="3"/>
      <c r="O406" s="3"/>
      <c r="P406" s="17">
        <f t="shared" ref="P406:U406" si="402">P405/(P399+P386)</f>
        <v>5.66776460921335E-2</v>
      </c>
      <c r="Q406" s="17">
        <f t="shared" si="402"/>
        <v>-4.6456692913385824E-3</v>
      </c>
      <c r="R406" s="17">
        <f t="shared" si="402"/>
        <v>-4.3772655769099243E-3</v>
      </c>
      <c r="S406" s="17">
        <f t="shared" si="402"/>
        <v>-6.947190059305281E-3</v>
      </c>
      <c r="T406" s="17">
        <f t="shared" si="402"/>
        <v>0.23591707657521635</v>
      </c>
      <c r="U406" s="17">
        <f t="shared" si="402"/>
        <v>-5.1098101587086732E-3</v>
      </c>
      <c r="V406" s="17">
        <f t="shared" ref="V406:AB406" si="403">V405/(V399+V386)</f>
        <v>-7.1963943325282003E-3</v>
      </c>
      <c r="W406" s="17">
        <f t="shared" si="403"/>
        <v>-4.3821910955477742E-3</v>
      </c>
      <c r="X406" s="17">
        <f t="shared" si="403"/>
        <v>1.4284792686186144E-3</v>
      </c>
      <c r="Y406" s="17">
        <f t="shared" si="403"/>
        <v>3.1966698865729904E-3</v>
      </c>
      <c r="Z406" s="17">
        <f t="shared" si="403"/>
        <v>7.1117266099140564E-3</v>
      </c>
      <c r="AA406" s="17">
        <f t="shared" si="403"/>
        <v>2.3931720872203475E-3</v>
      </c>
      <c r="AB406" s="17">
        <f t="shared" ca="1" si="403"/>
        <v>2.3931720872203475E-3</v>
      </c>
      <c r="AC406" s="17">
        <f t="shared" ref="AC406" ca="1" si="404">AC405/(AC399+AC386)</f>
        <v>2.3931720872203475E-3</v>
      </c>
      <c r="AD406" s="23">
        <v>1E-3</v>
      </c>
      <c r="AE406" s="23">
        <v>1E-3</v>
      </c>
      <c r="AF406" s="23">
        <v>1E-3</v>
      </c>
      <c r="AG406" s="23">
        <v>1E-3</v>
      </c>
      <c r="AH406" s="23">
        <v>1E-3</v>
      </c>
      <c r="AI406" s="23">
        <v>1E-3</v>
      </c>
      <c r="AJ406" s="23">
        <v>1E-3</v>
      </c>
      <c r="AK406" s="23"/>
      <c r="AL406" s="23"/>
      <c r="AM406" s="23"/>
      <c r="AN406" s="23"/>
      <c r="AO406" s="23"/>
    </row>
    <row r="407" spans="2:41">
      <c r="B407" s="3"/>
      <c r="C407" s="3"/>
      <c r="D407" s="3"/>
      <c r="E407" s="3"/>
      <c r="F407" s="3"/>
      <c r="G407" s="3"/>
      <c r="H407" s="3"/>
      <c r="I407" s="3"/>
      <c r="J407" s="3"/>
      <c r="K407" s="3"/>
      <c r="L407" s="3"/>
      <c r="M407" s="3"/>
      <c r="N407" s="3"/>
      <c r="O407" s="3"/>
      <c r="P407" s="17"/>
      <c r="Q407" s="17"/>
      <c r="R407" s="17"/>
      <c r="S407" s="17"/>
      <c r="T407" s="17"/>
      <c r="U407" s="17"/>
      <c r="V407" s="17"/>
      <c r="W407" s="17"/>
      <c r="X407" s="17"/>
      <c r="Y407" s="17"/>
      <c r="Z407" s="17"/>
      <c r="AA407" s="17"/>
      <c r="AB407" s="17"/>
      <c r="AC407" s="17"/>
      <c r="AD407" s="17"/>
      <c r="AE407" s="17"/>
      <c r="AF407" s="17"/>
      <c r="AG407" s="17"/>
      <c r="AH407" s="17"/>
      <c r="AI407" s="17"/>
      <c r="AJ407" s="17"/>
      <c r="AK407" s="17"/>
      <c r="AL407" s="17"/>
      <c r="AM407" s="17"/>
      <c r="AN407" s="17"/>
      <c r="AO407" s="17"/>
    </row>
    <row r="408" spans="2:41">
      <c r="B408" s="20" t="s">
        <v>109</v>
      </c>
      <c r="P408" s="32">
        <f>P416/'FX inputs'!L$27</f>
        <v>3769.1768675013645</v>
      </c>
      <c r="Q408" s="584">
        <f>SUM('New ints'!M534:P534)</f>
        <v>4685</v>
      </c>
      <c r="R408" s="584">
        <f>SUM('New ints'!R534:U534)</f>
        <v>4988</v>
      </c>
      <c r="S408" s="584">
        <f>SUM('New ints'!W534:Z534)</f>
        <v>5683</v>
      </c>
      <c r="T408" s="584">
        <f>SUM('New ints'!AB534:AE534)</f>
        <v>7970</v>
      </c>
      <c r="U408" s="584">
        <f>SUM('New ints'!AG534:AJ534)</f>
        <v>10334</v>
      </c>
      <c r="V408" s="584">
        <f>SUM('New ints'!AL534:AO534)</f>
        <v>13342</v>
      </c>
      <c r="W408" s="584">
        <f>SUM('New ints'!AQ534:AT534)</f>
        <v>17252</v>
      </c>
      <c r="X408" s="584">
        <v>41969</v>
      </c>
      <c r="Y408" s="584">
        <v>41622</v>
      </c>
      <c r="Z408" s="584">
        <v>48137</v>
      </c>
      <c r="AA408" s="584">
        <v>70392</v>
      </c>
      <c r="AB408" s="584">
        <v>125796</v>
      </c>
      <c r="AC408" s="584">
        <v>354683</v>
      </c>
      <c r="AD408" s="32">
        <f t="shared" ref="AD408:AJ408" si="405">AD410*AD403</f>
        <v>745681.10285023903</v>
      </c>
      <c r="AE408" s="32">
        <f t="shared" si="405"/>
        <v>938595.41245905135</v>
      </c>
      <c r="AF408" s="32">
        <f t="shared" si="405"/>
        <v>1138165.4421952588</v>
      </c>
      <c r="AG408" s="32">
        <f t="shared" si="405"/>
        <v>1370974.2694098018</v>
      </c>
      <c r="AH408" s="32">
        <f t="shared" si="405"/>
        <v>1653872.2195184247</v>
      </c>
      <c r="AI408" s="32">
        <f t="shared" si="405"/>
        <v>1997801.8226457937</v>
      </c>
      <c r="AJ408" s="32">
        <f t="shared" si="405"/>
        <v>2416122.6336406041</v>
      </c>
      <c r="AK408" s="32"/>
      <c r="AL408" s="32"/>
      <c r="AM408" s="32"/>
      <c r="AN408" s="32"/>
      <c r="AO408" s="32"/>
    </row>
    <row r="409" spans="2:41">
      <c r="B409" s="20" t="s">
        <v>3950</v>
      </c>
      <c r="P409" s="32"/>
      <c r="Q409" s="21">
        <f>Q408/P408-1</f>
        <v>0.24297695881428516</v>
      </c>
      <c r="R409" s="21">
        <f>R408/Q408-1</f>
        <v>6.467449306296702E-2</v>
      </c>
      <c r="S409" s="21">
        <f>S408/R408-1</f>
        <v>0.1393344025661587</v>
      </c>
      <c r="T409" s="21">
        <f t="shared" ref="T409:AA409" si="406">T408/S408-1</f>
        <v>0.40242829491465781</v>
      </c>
      <c r="U409" s="21">
        <f t="shared" si="406"/>
        <v>0.29661229611041406</v>
      </c>
      <c r="V409" s="21">
        <f t="shared" si="406"/>
        <v>0.29107799496806663</v>
      </c>
      <c r="W409" s="21">
        <f t="shared" si="406"/>
        <v>0.29305951131764352</v>
      </c>
      <c r="X409" s="21">
        <f t="shared" si="406"/>
        <v>1.4327034546719219</v>
      </c>
      <c r="Y409" s="21">
        <f t="shared" si="406"/>
        <v>-8.2680073387499942E-3</v>
      </c>
      <c r="Z409" s="21">
        <f t="shared" si="406"/>
        <v>0.15652779779924075</v>
      </c>
      <c r="AA409" s="21">
        <f t="shared" si="406"/>
        <v>0.46232627708415563</v>
      </c>
      <c r="AB409" s="21">
        <f t="shared" ref="AB409:AJ409" si="407">AB408/AA408-1</f>
        <v>0.78707807705421073</v>
      </c>
      <c r="AC409" s="21">
        <f t="shared" si="407"/>
        <v>1.8195093643677063</v>
      </c>
      <c r="AD409" s="21">
        <f t="shared" si="407"/>
        <v>1.1023874920710579</v>
      </c>
      <c r="AE409" s="21">
        <f t="shared" si="407"/>
        <v>0.25870886210127919</v>
      </c>
      <c r="AF409" s="21">
        <f t="shared" si="407"/>
        <v>0.21262625737041319</v>
      </c>
      <c r="AG409" s="21">
        <f t="shared" si="407"/>
        <v>0.2045474397513849</v>
      </c>
      <c r="AH409" s="21">
        <f t="shared" si="407"/>
        <v>0.2063481105523659</v>
      </c>
      <c r="AI409" s="21">
        <f t="shared" si="407"/>
        <v>0.20795415695870045</v>
      </c>
      <c r="AJ409" s="21">
        <f t="shared" si="407"/>
        <v>0.20939054427370896</v>
      </c>
      <c r="AK409" s="21"/>
      <c r="AL409" s="21"/>
      <c r="AM409" s="21"/>
      <c r="AN409" s="21"/>
      <c r="AO409" s="21"/>
    </row>
    <row r="410" spans="2:41">
      <c r="B410" s="20" t="s">
        <v>47</v>
      </c>
      <c r="P410" s="21">
        <f t="shared" ref="P410:U410" si="408">P408/P403</f>
        <v>0.36013537812931057</v>
      </c>
      <c r="Q410" s="21">
        <f t="shared" si="408"/>
        <v>0.37061941302112172</v>
      </c>
      <c r="R410" s="21">
        <f t="shared" si="408"/>
        <v>0.34265301916603697</v>
      </c>
      <c r="S410" s="21">
        <f t="shared" si="408"/>
        <v>0.32322830167216471</v>
      </c>
      <c r="T410" s="21">
        <f t="shared" si="408"/>
        <v>0.33202799533411098</v>
      </c>
      <c r="U410" s="21">
        <f t="shared" si="408"/>
        <v>0.35149659863945576</v>
      </c>
      <c r="V410" s="21">
        <f t="shared" ref="V410:AB410" si="409">V408/V403</f>
        <v>0.33463757210935541</v>
      </c>
      <c r="W410" s="21">
        <f t="shared" si="409"/>
        <v>0.34673205241578903</v>
      </c>
      <c r="X410" s="21">
        <f t="shared" si="409"/>
        <v>0.38623437816347939</v>
      </c>
      <c r="Y410" s="21">
        <f t="shared" si="409"/>
        <v>0.41317079949969227</v>
      </c>
      <c r="Z410" s="21">
        <f t="shared" si="409"/>
        <v>0.3893697220694341</v>
      </c>
      <c r="AA410" s="21">
        <f t="shared" si="409"/>
        <v>0.39824165379588927</v>
      </c>
      <c r="AB410" s="21">
        <f t="shared" si="409"/>
        <v>0.40149496200358104</v>
      </c>
      <c r="AC410" s="21">
        <f t="shared" ref="AC410" si="410">AC408/AC403</f>
        <v>0.39246263016784749</v>
      </c>
      <c r="AD410" s="581">
        <v>0.39</v>
      </c>
      <c r="AE410" s="581">
        <v>0.38</v>
      </c>
      <c r="AF410" s="581">
        <v>0.38</v>
      </c>
      <c r="AG410" s="581">
        <v>0.38</v>
      </c>
      <c r="AH410" s="581">
        <v>0.38</v>
      </c>
      <c r="AI410" s="581">
        <v>0.38</v>
      </c>
      <c r="AJ410" s="581">
        <v>0.38</v>
      </c>
      <c r="AK410" s="581"/>
      <c r="AL410" s="581"/>
      <c r="AM410" s="581"/>
      <c r="AN410" s="581"/>
      <c r="AO410" s="581"/>
    </row>
    <row r="412" spans="2:41">
      <c r="B412" s="58" t="s">
        <v>3924</v>
      </c>
      <c r="C412" s="58"/>
      <c r="D412" s="58"/>
      <c r="E412" s="58"/>
      <c r="F412" s="58"/>
      <c r="G412" s="58"/>
      <c r="H412" s="58"/>
      <c r="I412" s="58"/>
      <c r="J412" s="58"/>
      <c r="K412" s="58"/>
      <c r="L412" s="58"/>
      <c r="M412" s="58"/>
      <c r="N412" s="58"/>
      <c r="O412" s="58"/>
      <c r="P412" s="58">
        <f>P402</f>
        <v>2010</v>
      </c>
      <c r="Q412" s="58">
        <f t="shared" ref="Q412:X412" si="411">Q402</f>
        <v>2011</v>
      </c>
      <c r="R412" s="58">
        <f t="shared" si="411"/>
        <v>2012</v>
      </c>
      <c r="S412" s="58">
        <f t="shared" si="411"/>
        <v>2013</v>
      </c>
      <c r="T412" s="58">
        <f t="shared" si="411"/>
        <v>2014</v>
      </c>
      <c r="U412" s="58">
        <f t="shared" si="411"/>
        <v>2015</v>
      </c>
      <c r="V412" s="58">
        <f t="shared" si="411"/>
        <v>2016</v>
      </c>
      <c r="W412" s="58">
        <f t="shared" si="411"/>
        <v>2017</v>
      </c>
      <c r="X412" s="58">
        <f t="shared" si="411"/>
        <v>2018</v>
      </c>
      <c r="Y412" s="58">
        <f t="shared" ref="Y412:AE412" si="412">Y402</f>
        <v>2019</v>
      </c>
      <c r="Z412" s="58">
        <f t="shared" si="412"/>
        <v>2020</v>
      </c>
      <c r="AA412" s="58">
        <f t="shared" si="412"/>
        <v>2021</v>
      </c>
      <c r="AB412" s="58">
        <f t="shared" si="412"/>
        <v>2022</v>
      </c>
      <c r="AC412" s="58">
        <f t="shared" si="412"/>
        <v>2023</v>
      </c>
      <c r="AD412" s="58">
        <f t="shared" si="412"/>
        <v>2024</v>
      </c>
      <c r="AE412" s="58">
        <f t="shared" si="412"/>
        <v>2025</v>
      </c>
      <c r="AF412" s="58">
        <f>AF402</f>
        <v>2026</v>
      </c>
      <c r="AG412" s="58">
        <f>AG402</f>
        <v>2027</v>
      </c>
      <c r="AH412" s="58">
        <f>AH402</f>
        <v>2028</v>
      </c>
      <c r="AI412" s="58">
        <f>AI402</f>
        <v>2029</v>
      </c>
      <c r="AJ412" s="58">
        <f>AJ402</f>
        <v>2030</v>
      </c>
      <c r="AK412" s="62"/>
      <c r="AL412" s="62"/>
      <c r="AM412" s="62"/>
      <c r="AN412" s="62"/>
      <c r="AO412" s="62"/>
    </row>
    <row r="413" spans="2:41">
      <c r="B413" s="20" t="s">
        <v>45</v>
      </c>
      <c r="P413" s="32">
        <f>P403*'FX inputs'!L$27</f>
        <v>33807.053708439897</v>
      </c>
      <c r="Q413" s="32">
        <f>Q403*'FX inputs'!M$27</f>
        <v>38076.038740920092</v>
      </c>
      <c r="R413" s="32">
        <f>R403*'FX inputs'!N$27</f>
        <v>42103.323076923079</v>
      </c>
      <c r="S413" s="32">
        <f>S403*'FX inputs'!O$27</f>
        <v>41013.952468007315</v>
      </c>
      <c r="T413" s="32">
        <f>T403*'FX inputs'!P$27</f>
        <v>38728.404878048786</v>
      </c>
      <c r="U413" s="32">
        <f>U403*'FX inputs'!Q$27</f>
        <v>51127.631578947374</v>
      </c>
      <c r="V413" s="32">
        <f>V403*'FX inputs'!R$27</f>
        <v>50417.476319350484</v>
      </c>
      <c r="W413" s="32">
        <f>W403*'FX inputs'!S$27</f>
        <v>56510.753939393937</v>
      </c>
      <c r="X413" s="32">
        <f>X403*'FX inputs'!T$27</f>
        <v>74494.483422459889</v>
      </c>
      <c r="Y413" s="32">
        <f>Y403*'FX inputs'!U$27</f>
        <v>41547.67674169346</v>
      </c>
      <c r="Z413" s="32">
        <f>Z403*'FX inputs'!V$27</f>
        <v>37673.932501418036</v>
      </c>
      <c r="AA413" s="32">
        <f>AA403*'FX inputs'!W$27</f>
        <v>37699.588362268165</v>
      </c>
      <c r="AB413" s="32">
        <f>AB403*'FX inputs'!X$27</f>
        <v>48098.054122137401</v>
      </c>
      <c r="AC413" s="32">
        <f>AC403*'FX inputs'!Y$27</f>
        <v>54232.779852513355</v>
      </c>
      <c r="AD413" s="32">
        <f>AD403*'FX inputs'!Z$27</f>
        <v>38240.056556422518</v>
      </c>
      <c r="AE413" s="32">
        <f>AE403*'FX inputs'!AA$27</f>
        <v>38091.380087114318</v>
      </c>
      <c r="AF413" s="32">
        <f>AF403*'FX inputs'!AB$27</f>
        <v>37598.071544569088</v>
      </c>
      <c r="AG413" s="32">
        <f>AG403*'FX inputs'!AC$27</f>
        <v>40880.030119444338</v>
      </c>
      <c r="AH413" s="32">
        <f>AH403*'FX inputs'!AD$27</f>
        <v>44912.37324624446</v>
      </c>
      <c r="AI413" s="32">
        <f>AI403*'FX inputs'!AE$27</f>
        <v>49853.270018842661</v>
      </c>
      <c r="AJ413" s="32">
        <f>AJ403*'FX inputs'!AF$27</f>
        <v>55907.195299227773</v>
      </c>
      <c r="AK413" s="32"/>
      <c r="AL413" s="32"/>
      <c r="AM413" s="32"/>
      <c r="AN413" s="32"/>
      <c r="AO413" s="32"/>
    </row>
    <row r="414" spans="2:41">
      <c r="B414" s="20" t="s">
        <v>327</v>
      </c>
      <c r="Q414" s="21">
        <f t="shared" ref="Q414:AE414" si="413">Q413/P413-1</f>
        <v>0.12627498004697313</v>
      </c>
      <c r="R414" s="21">
        <f t="shared" si="413"/>
        <v>0.10576951986538696</v>
      </c>
      <c r="S414" s="21">
        <f t="shared" si="413"/>
        <v>-2.5873744144268018E-2</v>
      </c>
      <c r="T414" s="21">
        <f t="shared" si="413"/>
        <v>-5.5726099349760472E-2</v>
      </c>
      <c r="U414" s="21">
        <f t="shared" si="413"/>
        <v>0.32015846611659593</v>
      </c>
      <c r="V414" s="21">
        <f t="shared" si="413"/>
        <v>-1.388985246657326E-2</v>
      </c>
      <c r="W414" s="21">
        <f t="shared" si="413"/>
        <v>0.12085645821397106</v>
      </c>
      <c r="X414" s="21">
        <f t="shared" si="413"/>
        <v>0.31823552561965385</v>
      </c>
      <c r="Y414" s="21">
        <f t="shared" si="413"/>
        <v>-0.44227176519802613</v>
      </c>
      <c r="Z414" s="21">
        <f t="shared" si="413"/>
        <v>-9.32361215853037E-2</v>
      </c>
      <c r="AA414" s="21">
        <f t="shared" si="413"/>
        <v>6.8099768584461984E-4</v>
      </c>
      <c r="AB414" s="21">
        <f t="shared" si="413"/>
        <v>0.27582438460459668</v>
      </c>
      <c r="AC414" s="21">
        <f t="shared" si="413"/>
        <v>0.12754623533829013</v>
      </c>
      <c r="AD414" s="21">
        <f t="shared" si="413"/>
        <v>-0.29489034749063614</v>
      </c>
      <c r="AE414" s="21">
        <f t="shared" si="413"/>
        <v>-3.8879772337373497E-3</v>
      </c>
      <c r="AF414" s="21">
        <f>AF413/AE413-1</f>
        <v>-1.2950660790368884E-2</v>
      </c>
      <c r="AG414" s="21">
        <f>AG413/AF413-1</f>
        <v>8.7290609333108726E-2</v>
      </c>
      <c r="AH414" s="21">
        <f>AH413/AG413-1</f>
        <v>9.8638457824476111E-2</v>
      </c>
      <c r="AI414" s="21">
        <f>AI413/AH413-1</f>
        <v>0.11001192801610316</v>
      </c>
      <c r="AJ414" s="21">
        <f>AJ413/AI413-1</f>
        <v>0.12143486832653005</v>
      </c>
      <c r="AK414" s="21"/>
      <c r="AL414" s="21"/>
      <c r="AM414" s="21"/>
      <c r="AN414" s="21"/>
      <c r="AO414" s="21"/>
    </row>
    <row r="416" spans="2:41">
      <c r="B416" s="20" t="s">
        <v>109</v>
      </c>
      <c r="P416" s="584">
        <f>7531+5537-Chile!P207</f>
        <v>12175.116070726915</v>
      </c>
      <c r="Q416" s="32">
        <f>Q408*'FX inputs'!M$27</f>
        <v>14111.719128329298</v>
      </c>
      <c r="R416" s="32">
        <f>R408*'FX inputs'!N$27</f>
        <v>14426.830769230768</v>
      </c>
      <c r="S416" s="32">
        <f>S408*'FX inputs'!O$27</f>
        <v>13256.870201096894</v>
      </c>
      <c r="T416" s="32">
        <f>T408*'FX inputs'!P$27</f>
        <v>12858.914634146342</v>
      </c>
      <c r="U416" s="32">
        <f>U408*'FX inputs'!Q$27</f>
        <v>17971.188596491229</v>
      </c>
      <c r="V416" s="32">
        <f>V408*'FX inputs'!R$27</f>
        <v>16871.581867388366</v>
      </c>
      <c r="W416" s="32">
        <f>W408*'FX inputs'!S$27</f>
        <v>19594.089696969695</v>
      </c>
      <c r="X416" s="32">
        <f>X408*'FX inputs'!T$27</f>
        <v>28772.330481283421</v>
      </c>
      <c r="Y416" s="32">
        <f>Y408*'FX inputs'!U$27</f>
        <v>17166.286816720258</v>
      </c>
      <c r="Z416" s="32">
        <f>Z408*'FX inputs'!V$27</f>
        <v>14669.088627339761</v>
      </c>
      <c r="AA416" s="32">
        <f>AA408*'FX inputs'!W$27</f>
        <v>15013.546416813933</v>
      </c>
      <c r="AB416" s="32">
        <f>AB408*'FX inputs'!X$27</f>
        <v>19311.12641221374</v>
      </c>
      <c r="AC416" s="32">
        <f>AC408*'FX inputs'!Y$27</f>
        <v>21284.339422231242</v>
      </c>
      <c r="AD416" s="584">
        <f>AD408*'FX inputs'!Z$27</f>
        <v>14913.622057004781</v>
      </c>
      <c r="AE416" s="32">
        <f>AE408*'FX inputs'!AA$27</f>
        <v>14474.724433103442</v>
      </c>
      <c r="AF416" s="32">
        <f>AF408*'FX inputs'!AB$27</f>
        <v>14287.267186936255</v>
      </c>
      <c r="AG416" s="32">
        <f>AG408*'FX inputs'!AC$27</f>
        <v>15534.411445388847</v>
      </c>
      <c r="AH416" s="32">
        <f>AH408*'FX inputs'!AD$27</f>
        <v>17066.701833572894</v>
      </c>
      <c r="AI416" s="32">
        <f>AI408*'FX inputs'!AE$27</f>
        <v>18944.242607160213</v>
      </c>
      <c r="AJ416" s="32">
        <f>AJ408*'FX inputs'!AF$27</f>
        <v>21244.734213706553</v>
      </c>
      <c r="AK416" s="32"/>
      <c r="AL416" s="32"/>
      <c r="AM416" s="32"/>
      <c r="AN416" s="32"/>
      <c r="AO416" s="32"/>
    </row>
    <row r="418" spans="15:41">
      <c r="O418" s="20" t="s">
        <v>3926</v>
      </c>
      <c r="P418" s="32">
        <f>P408*0.9</f>
        <v>3392.2591807512281</v>
      </c>
      <c r="Q418" s="32">
        <f t="shared" ref="Q418:Z418" si="414">Q408*0.9</f>
        <v>4216.5</v>
      </c>
      <c r="R418" s="32">
        <f t="shared" si="414"/>
        <v>4489.2</v>
      </c>
      <c r="S418" s="32">
        <f t="shared" si="414"/>
        <v>5114.7</v>
      </c>
      <c r="T418" s="32">
        <f t="shared" si="414"/>
        <v>7173</v>
      </c>
      <c r="U418" s="32">
        <f t="shared" si="414"/>
        <v>9300.6</v>
      </c>
      <c r="V418" s="32">
        <f t="shared" si="414"/>
        <v>12007.800000000001</v>
      </c>
      <c r="W418" s="32">
        <f>W408*0.9</f>
        <v>15526.800000000001</v>
      </c>
      <c r="X418" s="32">
        <f t="shared" si="414"/>
        <v>37772.1</v>
      </c>
      <c r="Y418" s="32">
        <f t="shared" si="414"/>
        <v>37459.800000000003</v>
      </c>
      <c r="Z418" s="32">
        <f t="shared" si="414"/>
        <v>43323.3</v>
      </c>
      <c r="AA418" s="32">
        <f t="shared" ref="AA418:AJ418" si="415">AA408*0.9</f>
        <v>63352.800000000003</v>
      </c>
      <c r="AB418" s="32">
        <f t="shared" si="415"/>
        <v>113216.40000000001</v>
      </c>
      <c r="AC418" s="32">
        <f t="shared" si="415"/>
        <v>319214.7</v>
      </c>
      <c r="AD418" s="32">
        <f t="shared" si="415"/>
        <v>671112.9925652151</v>
      </c>
      <c r="AE418" s="32">
        <f t="shared" si="415"/>
        <v>844735.87121314625</v>
      </c>
      <c r="AF418" s="32">
        <f t="shared" si="415"/>
        <v>1024348.8979757329</v>
      </c>
      <c r="AG418" s="32">
        <f t="shared" si="415"/>
        <v>1233876.8424688217</v>
      </c>
      <c r="AH418" s="32">
        <f t="shared" si="415"/>
        <v>1488484.9975665822</v>
      </c>
      <c r="AI418" s="32">
        <f t="shared" si="415"/>
        <v>1798021.6403812144</v>
      </c>
      <c r="AJ418" s="32">
        <f t="shared" si="415"/>
        <v>2174510.3702765438</v>
      </c>
      <c r="AK418" s="32"/>
      <c r="AL418" s="32"/>
      <c r="AM418" s="32"/>
      <c r="AN418" s="32"/>
      <c r="AO418" s="32"/>
    </row>
    <row r="420" spans="15:41">
      <c r="O420" s="20" t="s">
        <v>3951</v>
      </c>
      <c r="P420" s="582">
        <f>'Divisional breakdown'!D347/'FX inputs'!L27</f>
        <v>3005.7157561361837</v>
      </c>
      <c r="Q420" s="582">
        <f>'Divisional breakdown'!E347/'FX inputs'!M27</f>
        <v>7101.3424437299036</v>
      </c>
      <c r="R420" s="582">
        <f>'Divisional breakdown'!F347/'FX inputs'!N27</f>
        <v>5324.8962705761323</v>
      </c>
      <c r="S420" s="582">
        <f>'Divisional breakdown'!G347/'FX inputs'!O27</f>
        <v>6567.5347828282838</v>
      </c>
      <c r="T420" s="582">
        <f>'Divisional breakdown'!H347/'FX inputs'!P27</f>
        <v>9698.8302425307556</v>
      </c>
      <c r="U420" s="582">
        <f>'Divisional breakdown'!I347/'FX inputs'!Q27</f>
        <v>9181.5655633027527</v>
      </c>
      <c r="V420" s="582">
        <f>'Divisional breakdown'!J347/'FX inputs'!R27</f>
        <v>13025.628897959185</v>
      </c>
      <c r="W420" s="582">
        <f>'Divisional breakdown'!K347/'FX inputs'!S27</f>
        <v>12126.464677419355</v>
      </c>
      <c r="X420" s="582">
        <f>'Divisional breakdown'!L347/'FX inputs'!T27</f>
        <v>31937.580985981305</v>
      </c>
      <c r="Y420" s="582">
        <f>'Divisional breakdown'!M347/'FX inputs'!U27</f>
        <v>40827.726959537569</v>
      </c>
      <c r="Z420" s="582">
        <f>'Divisional breakdown'!N347/'FX inputs'!V27</f>
        <v>38589.24359039191</v>
      </c>
      <c r="AA420" s="582">
        <f>'Divisional breakdown'!O347/'FX inputs'!W27</f>
        <v>66995.964909039467</v>
      </c>
      <c r="AB420" s="582">
        <f ca="1">'Divisional breakdown'!P347/'FX inputs'!X27</f>
        <v>111637.37485552246</v>
      </c>
      <c r="AC420" s="582">
        <f ca="1">'Divisional breakdown'!Q347/'FX inputs'!Y27</f>
        <v>208020.58050063797</v>
      </c>
      <c r="AD420" s="582">
        <f>'Divisional breakdown'!R347/'FX inputs'!Z27</f>
        <v>344160.50900780264</v>
      </c>
      <c r="AE420" s="582">
        <f>'Divisional breakdown'!S347/'FX inputs'!AA27</f>
        <v>370498.18912857282</v>
      </c>
      <c r="AF420" s="20">
        <f>'Divisional breakdown'!AE347/'FX inputs'!AB27</f>
        <v>0</v>
      </c>
      <c r="AG420" s="20">
        <f>'Divisional breakdown'!AF347/'FX inputs'!AC27</f>
        <v>0</v>
      </c>
      <c r="AH420" s="20">
        <f>'Divisional breakdown'!AG347/'FX inputs'!AD27</f>
        <v>0</v>
      </c>
      <c r="AI420" s="20">
        <f>'Divisional breakdown'!AH347/'FX inputs'!AE27</f>
        <v>0</v>
      </c>
      <c r="AJ420" s="20">
        <f>'Divisional breakdown'!AI347/'FX inputs'!AF27</f>
        <v>0</v>
      </c>
    </row>
    <row r="421" spans="15:41">
      <c r="O421" s="20" t="s">
        <v>3929</v>
      </c>
      <c r="P421" s="582">
        <f>P420*0.9</f>
        <v>2705.1441805225654</v>
      </c>
      <c r="Q421" s="582">
        <f t="shared" ref="Q421:Z421" si="416">Q420*0.9</f>
        <v>6391.2081993569136</v>
      </c>
      <c r="R421" s="582">
        <f t="shared" si="416"/>
        <v>4792.4066435185196</v>
      </c>
      <c r="S421" s="582">
        <f t="shared" si="416"/>
        <v>5910.7813045454559</v>
      </c>
      <c r="T421" s="582">
        <f t="shared" si="416"/>
        <v>8728.9472182776808</v>
      </c>
      <c r="U421" s="582">
        <f t="shared" si="416"/>
        <v>8263.4090069724771</v>
      </c>
      <c r="V421" s="582">
        <f t="shared" si="416"/>
        <v>11723.066008163267</v>
      </c>
      <c r="W421" s="582">
        <f>W420*0.9</f>
        <v>10913.81820967742</v>
      </c>
      <c r="X421" s="582">
        <f t="shared" si="416"/>
        <v>28743.822887383176</v>
      </c>
      <c r="Y421" s="582">
        <f t="shared" si="416"/>
        <v>36744.954263583815</v>
      </c>
      <c r="Z421" s="582">
        <f t="shared" si="416"/>
        <v>34730.319231352718</v>
      </c>
      <c r="AA421" s="582">
        <f t="shared" ref="AA421:AJ421" si="417">AA420*0.9</f>
        <v>60296.36841813552</v>
      </c>
      <c r="AB421" s="582">
        <f t="shared" ca="1" si="417"/>
        <v>100473.63736997021</v>
      </c>
      <c r="AC421" s="582">
        <f t="shared" ca="1" si="417"/>
        <v>187218.52245057418</v>
      </c>
      <c r="AD421" s="582">
        <f t="shared" si="417"/>
        <v>309744.45810702239</v>
      </c>
      <c r="AE421" s="582">
        <f t="shared" si="417"/>
        <v>333448.37021571555</v>
      </c>
      <c r="AF421" s="20">
        <f t="shared" si="417"/>
        <v>0</v>
      </c>
      <c r="AG421" s="20">
        <f t="shared" si="417"/>
        <v>0</v>
      </c>
      <c r="AH421" s="20">
        <f t="shared" si="417"/>
        <v>0</v>
      </c>
      <c r="AI421" s="20">
        <f t="shared" si="417"/>
        <v>0</v>
      </c>
      <c r="AJ421" s="20">
        <f t="shared" si="417"/>
        <v>0</v>
      </c>
    </row>
    <row r="568" spans="83:85">
      <c r="CE568" s="20">
        <v>-1350</v>
      </c>
      <c r="CF568" s="20">
        <v>-1350</v>
      </c>
      <c r="CG568" s="20">
        <v>-1350</v>
      </c>
    </row>
  </sheetData>
  <phoneticPr fontId="6" type="noConversion"/>
  <pageMargins left="0.75" right="0.75" top="0.47" bottom="0.45" header="0.5" footer="0.5"/>
  <pageSetup paperSize="9" scale="57" orientation="landscape" r:id="rId1"/>
  <headerFooter alignWithMargins="0"/>
  <rowBreaks count="3" manualBreakCount="3">
    <brk id="188" max="16383" man="1"/>
    <brk id="259" max="16383" man="1"/>
    <brk id="326" max="16383" man="1"/>
  </row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3BF22-C7AF-4B2F-9990-5ABFA271F9AA}">
  <sheetPr>
    <tabColor theme="8" tint="0.79998168889431442"/>
  </sheetPr>
  <dimension ref="A1:AP119"/>
  <sheetViews>
    <sheetView zoomScale="72" zoomScaleNormal="72" workbookViewId="0">
      <pane xSplit="2" ySplit="2" topLeftCell="P3" activePane="bottomRight" state="frozen"/>
      <selection activeCell="AE16" sqref="AE16"/>
      <selection pane="topRight" activeCell="AE16" sqref="AE16"/>
      <selection pane="bottomLeft" activeCell="AE16" sqref="AE16"/>
      <selection pane="bottomRight" activeCell="AP2" sqref="AP2"/>
    </sheetView>
  </sheetViews>
  <sheetFormatPr defaultRowHeight="12.75" outlineLevelRow="1"/>
  <cols>
    <col min="1" max="1" width="2.140625" customWidth="1"/>
    <col min="2" max="2" width="36.85546875" bestFit="1" customWidth="1"/>
    <col min="30" max="31" width="14.28515625" bestFit="1" customWidth="1"/>
    <col min="32" max="39" width="14.5703125" bestFit="1" customWidth="1"/>
    <col min="40" max="40" width="14.28515625" bestFit="1" customWidth="1"/>
    <col min="41" max="41" width="14.5703125" bestFit="1" customWidth="1"/>
  </cols>
  <sheetData>
    <row r="1" spans="1:42" ht="15.75">
      <c r="A1" s="2616"/>
      <c r="B1" s="2616"/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6"/>
      <c r="R1" s="2616"/>
      <c r="S1" s="2616"/>
      <c r="T1" s="2616"/>
      <c r="U1" s="2616"/>
      <c r="V1" s="2616"/>
      <c r="W1" s="2616"/>
      <c r="X1" s="2616"/>
      <c r="Y1" s="2616"/>
      <c r="Z1" s="2648"/>
      <c r="AA1" s="2649"/>
      <c r="AB1" s="2649"/>
      <c r="AC1" s="2649"/>
      <c r="AD1" s="2649"/>
      <c r="AE1" s="2649"/>
      <c r="AF1" s="2618"/>
      <c r="AG1" s="2618"/>
      <c r="AH1" s="2618"/>
      <c r="AI1" s="2618"/>
      <c r="AJ1" s="2618"/>
      <c r="AK1" s="2618"/>
      <c r="AL1" s="2618"/>
      <c r="AM1" s="2618"/>
      <c r="AN1" s="2618"/>
      <c r="AO1" s="2618"/>
      <c r="AP1" s="20"/>
    </row>
    <row r="2" spans="1:42" ht="15.75">
      <c r="A2" s="2616"/>
      <c r="B2" s="2620" t="s">
        <v>8766</v>
      </c>
      <c r="C2" s="2620">
        <v>1997</v>
      </c>
      <c r="D2" s="2620">
        <f t="shared" ref="D2:AE2" si="0">C2+1</f>
        <v>1998</v>
      </c>
      <c r="E2" s="2620">
        <f t="shared" si="0"/>
        <v>1999</v>
      </c>
      <c r="F2" s="2620">
        <f t="shared" si="0"/>
        <v>2000</v>
      </c>
      <c r="G2" s="2620">
        <f t="shared" si="0"/>
        <v>2001</v>
      </c>
      <c r="H2" s="2620">
        <f t="shared" si="0"/>
        <v>2002</v>
      </c>
      <c r="I2" s="2620">
        <f t="shared" si="0"/>
        <v>2003</v>
      </c>
      <c r="J2" s="2620">
        <f t="shared" si="0"/>
        <v>2004</v>
      </c>
      <c r="K2" s="2620">
        <f t="shared" si="0"/>
        <v>2005</v>
      </c>
      <c r="L2" s="2620">
        <f t="shared" si="0"/>
        <v>2006</v>
      </c>
      <c r="M2" s="2620">
        <f t="shared" si="0"/>
        <v>2007</v>
      </c>
      <c r="N2" s="2620">
        <f t="shared" si="0"/>
        <v>2008</v>
      </c>
      <c r="O2" s="2620">
        <f t="shared" si="0"/>
        <v>2009</v>
      </c>
      <c r="P2" s="2620">
        <f t="shared" si="0"/>
        <v>2010</v>
      </c>
      <c r="Q2" s="2620">
        <f t="shared" si="0"/>
        <v>2011</v>
      </c>
      <c r="R2" s="2620">
        <f t="shared" si="0"/>
        <v>2012</v>
      </c>
      <c r="S2" s="2620">
        <f t="shared" si="0"/>
        <v>2013</v>
      </c>
      <c r="T2" s="2620">
        <f t="shared" si="0"/>
        <v>2014</v>
      </c>
      <c r="U2" s="2620">
        <f t="shared" si="0"/>
        <v>2015</v>
      </c>
      <c r="V2" s="2620">
        <f t="shared" si="0"/>
        <v>2016</v>
      </c>
      <c r="W2" s="2620">
        <f t="shared" si="0"/>
        <v>2017</v>
      </c>
      <c r="X2" s="2620">
        <f t="shared" si="0"/>
        <v>2018</v>
      </c>
      <c r="Y2" s="2620">
        <f t="shared" si="0"/>
        <v>2019</v>
      </c>
      <c r="Z2" s="2620">
        <f t="shared" si="0"/>
        <v>2020</v>
      </c>
      <c r="AA2" s="2620">
        <f t="shared" si="0"/>
        <v>2021</v>
      </c>
      <c r="AB2" s="2620">
        <f t="shared" si="0"/>
        <v>2022</v>
      </c>
      <c r="AC2" s="2620">
        <f t="shared" si="0"/>
        <v>2023</v>
      </c>
      <c r="AD2" s="2620">
        <f t="shared" si="0"/>
        <v>2024</v>
      </c>
      <c r="AE2" s="2620">
        <f t="shared" si="0"/>
        <v>2025</v>
      </c>
      <c r="AF2" s="2621">
        <f>AE2+1</f>
        <v>2026</v>
      </c>
      <c r="AG2" s="2621">
        <f>AF2+1</f>
        <v>2027</v>
      </c>
      <c r="AH2" s="2621">
        <f>AG2+1</f>
        <v>2028</v>
      </c>
      <c r="AI2" s="2621">
        <f>AH2+1</f>
        <v>2029</v>
      </c>
      <c r="AJ2" s="2621">
        <f>AI2+1</f>
        <v>2030</v>
      </c>
      <c r="AK2" s="2621">
        <f t="shared" ref="AK2:AO2" si="1">AJ2+1</f>
        <v>2031</v>
      </c>
      <c r="AL2" s="2621">
        <f t="shared" si="1"/>
        <v>2032</v>
      </c>
      <c r="AM2" s="2621">
        <f t="shared" si="1"/>
        <v>2033</v>
      </c>
      <c r="AN2" s="2621">
        <f t="shared" si="1"/>
        <v>2034</v>
      </c>
      <c r="AO2" s="2621">
        <f t="shared" si="1"/>
        <v>2035</v>
      </c>
      <c r="AP2" s="2816">
        <f ca="1">SOP!I26</f>
        <v>33.577267980635071</v>
      </c>
    </row>
    <row r="3" spans="1:42" ht="15">
      <c r="A3" s="20"/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</row>
    <row r="4" spans="1:42" ht="15.75">
      <c r="A4" s="20"/>
      <c r="B4" s="2622" t="s">
        <v>365</v>
      </c>
      <c r="C4" s="2622">
        <v>1997</v>
      </c>
      <c r="D4" s="2622">
        <f t="shared" ref="D4:AO4" si="2">C4+1</f>
        <v>1998</v>
      </c>
      <c r="E4" s="2622">
        <f t="shared" si="2"/>
        <v>1999</v>
      </c>
      <c r="F4" s="2622">
        <f t="shared" si="2"/>
        <v>2000</v>
      </c>
      <c r="G4" s="2622">
        <f t="shared" si="2"/>
        <v>2001</v>
      </c>
      <c r="H4" s="2622">
        <f t="shared" si="2"/>
        <v>2002</v>
      </c>
      <c r="I4" s="2622">
        <f t="shared" si="2"/>
        <v>2003</v>
      </c>
      <c r="J4" s="2622">
        <f t="shared" si="2"/>
        <v>2004</v>
      </c>
      <c r="K4" s="2622">
        <f t="shared" si="2"/>
        <v>2005</v>
      </c>
      <c r="L4" s="2622">
        <f t="shared" si="2"/>
        <v>2006</v>
      </c>
      <c r="M4" s="2622">
        <f t="shared" si="2"/>
        <v>2007</v>
      </c>
      <c r="N4" s="2622">
        <f t="shared" si="2"/>
        <v>2008</v>
      </c>
      <c r="O4" s="2622">
        <f t="shared" si="2"/>
        <v>2009</v>
      </c>
      <c r="P4" s="2622">
        <f t="shared" si="2"/>
        <v>2010</v>
      </c>
      <c r="Q4" s="2622">
        <f t="shared" si="2"/>
        <v>2011</v>
      </c>
      <c r="R4" s="2622">
        <f t="shared" si="2"/>
        <v>2012</v>
      </c>
      <c r="S4" s="2622">
        <f t="shared" si="2"/>
        <v>2013</v>
      </c>
      <c r="T4" s="2622">
        <f t="shared" si="2"/>
        <v>2014</v>
      </c>
      <c r="U4" s="2622">
        <f t="shared" si="2"/>
        <v>2015</v>
      </c>
      <c r="V4" s="2622">
        <f t="shared" si="2"/>
        <v>2016</v>
      </c>
      <c r="W4" s="2622">
        <f t="shared" si="2"/>
        <v>2017</v>
      </c>
      <c r="X4" s="2622">
        <f t="shared" si="2"/>
        <v>2018</v>
      </c>
      <c r="Y4" s="2622">
        <f t="shared" si="2"/>
        <v>2019</v>
      </c>
      <c r="Z4" s="2622">
        <f t="shared" si="2"/>
        <v>2020</v>
      </c>
      <c r="AA4" s="2622">
        <f t="shared" si="2"/>
        <v>2021</v>
      </c>
      <c r="AB4" s="2622">
        <f t="shared" si="2"/>
        <v>2022</v>
      </c>
      <c r="AC4" s="2622">
        <f t="shared" si="2"/>
        <v>2023</v>
      </c>
      <c r="AD4" s="2622">
        <f t="shared" si="2"/>
        <v>2024</v>
      </c>
      <c r="AE4" s="2622">
        <f t="shared" si="2"/>
        <v>2025</v>
      </c>
      <c r="AF4" s="2622">
        <f t="shared" si="2"/>
        <v>2026</v>
      </c>
      <c r="AG4" s="2622">
        <f t="shared" si="2"/>
        <v>2027</v>
      </c>
      <c r="AH4" s="2622">
        <f t="shared" si="2"/>
        <v>2028</v>
      </c>
      <c r="AI4" s="2622">
        <f t="shared" si="2"/>
        <v>2029</v>
      </c>
      <c r="AJ4" s="2622">
        <f t="shared" si="2"/>
        <v>2030</v>
      </c>
      <c r="AK4" s="2622">
        <f t="shared" si="2"/>
        <v>2031</v>
      </c>
      <c r="AL4" s="2622">
        <f t="shared" si="2"/>
        <v>2032</v>
      </c>
      <c r="AM4" s="2622">
        <f t="shared" si="2"/>
        <v>2033</v>
      </c>
      <c r="AN4" s="2622">
        <f t="shared" si="2"/>
        <v>2034</v>
      </c>
      <c r="AO4" s="2622">
        <f t="shared" si="2"/>
        <v>2035</v>
      </c>
      <c r="AP4" s="20"/>
    </row>
    <row r="5" spans="1:42" ht="15.75">
      <c r="A5" s="20"/>
      <c r="B5" s="2619"/>
      <c r="C5" s="2619"/>
      <c r="D5" s="2619"/>
      <c r="E5" s="2619"/>
      <c r="F5" s="2619"/>
      <c r="G5" s="2619"/>
      <c r="H5" s="2619"/>
      <c r="I5" s="1466"/>
      <c r="J5" s="1466"/>
      <c r="K5" s="1466"/>
      <c r="L5" s="1466"/>
      <c r="M5" s="1466"/>
      <c r="N5" s="1614"/>
      <c r="O5" s="1466"/>
      <c r="P5" s="1466"/>
      <c r="Q5" s="1466"/>
      <c r="R5" s="1466"/>
      <c r="S5" s="1466"/>
      <c r="T5" s="1466"/>
      <c r="U5" s="1466"/>
      <c r="V5" s="1466"/>
      <c r="W5" s="1466"/>
      <c r="X5" s="1466"/>
      <c r="Y5" s="1466"/>
      <c r="Z5" s="1466"/>
      <c r="AA5" s="1466"/>
      <c r="AB5" s="1466"/>
      <c r="AC5" s="1466"/>
      <c r="AD5" s="1466"/>
      <c r="AE5" s="1466"/>
      <c r="AF5" s="1466"/>
      <c r="AG5" s="1466"/>
      <c r="AH5" s="1466"/>
      <c r="AI5" s="1466"/>
      <c r="AJ5" s="1466"/>
      <c r="AK5" s="1466"/>
      <c r="AL5" s="1466"/>
      <c r="AM5" s="1466"/>
      <c r="AN5" s="1466"/>
      <c r="AO5" s="1466"/>
      <c r="AP5" s="20"/>
    </row>
    <row r="6" spans="1:42" ht="15.75">
      <c r="A6" s="20"/>
      <c r="B6" s="2633" t="s">
        <v>326</v>
      </c>
      <c r="C6" s="2633"/>
      <c r="D6" s="2634"/>
      <c r="E6" s="2634"/>
      <c r="F6" s="2634"/>
      <c r="G6" s="2634"/>
      <c r="H6" s="2646"/>
      <c r="I6" s="2646"/>
      <c r="J6" s="2646"/>
      <c r="K6" s="2646">
        <f>'FX inputs'!G3/'FX inputs'!G8</f>
        <v>1.9481216457960644E-2</v>
      </c>
      <c r="L6" s="2646">
        <f>'FX inputs'!H3/'FX inputs'!H8</f>
        <v>2.0527306967984934E-2</v>
      </c>
      <c r="M6" s="2646">
        <f>'FX inputs'!I3/'FX inputs'!I8</f>
        <v>2.084130019120459E-2</v>
      </c>
      <c r="N6" s="2646">
        <f>'FX inputs'!J3/'FX inputs'!J8</f>
        <v>2.1209213051823418E-2</v>
      </c>
      <c r="O6" s="2646">
        <f>'FX inputs'!K3/'FX inputs'!K8</f>
        <v>2.423698384201077E-2</v>
      </c>
      <c r="P6" s="2646">
        <f>'FX inputs'!L3/'FX inputs'!L8</f>
        <v>2.481335952848723E-2</v>
      </c>
      <c r="Q6" s="2646">
        <f>'FX inputs'!M3/'FX inputs'!M8</f>
        <v>2.5755693581780537E-2</v>
      </c>
      <c r="R6" s="2646">
        <f>'FX inputs'!N3/'FX inputs'!N8</f>
        <v>2.7078189300411525E-2</v>
      </c>
      <c r="S6" s="2646">
        <f>'FX inputs'!O3/'FX inputs'!O8</f>
        <v>2.5777777777777778E-2</v>
      </c>
      <c r="T6" s="2646">
        <f>'FX inputs'!P3/'FX inputs'!P8</f>
        <v>2.3251318101933215E-2</v>
      </c>
      <c r="U6" s="2646">
        <f>'FX inputs'!Q3/'FX inputs'!Q8</f>
        <v>2.4250764525993881E-2</v>
      </c>
      <c r="V6" s="2646">
        <f>'FX inputs'!R3/'FX inputs'!R8</f>
        <v>2.7639751552795033E-2</v>
      </c>
      <c r="W6" s="2646">
        <f>'FX inputs'!S3/'FX inputs'!S8</f>
        <v>2.8786482334869429E-2</v>
      </c>
      <c r="X6" s="2646">
        <f>'FX inputs'!T3/'FX inputs'!T8</f>
        <v>2.9953271028037385E-2</v>
      </c>
      <c r="Y6" s="2646">
        <f>'FX inputs'!U3/'FX inputs'!U8</f>
        <v>2.7803468208092482E-2</v>
      </c>
      <c r="Z6" s="2646">
        <f>'FX inputs'!V3/'FX inputs'!V8</f>
        <v>2.7168141592920352E-2</v>
      </c>
      <c r="AA6" s="2646">
        <f>'FX inputs'!W3/'FX inputs'!W8</f>
        <v>2.668183691498514E-2</v>
      </c>
      <c r="AB6" s="2646">
        <f>'FX inputs'!X3/'FX inputs'!X8</f>
        <v>2.3035509736540664E-2</v>
      </c>
      <c r="AC6" s="2646">
        <f>'FX inputs'!Y3/'FX inputs'!Y8</f>
        <v>2.1119047619047617E-2</v>
      </c>
      <c r="AD6" s="2646">
        <f>'FX inputs'!Z3/'FX inputs'!Z8</f>
        <v>1.9468085106382978E-2</v>
      </c>
      <c r="AE6" s="2646">
        <f>'FX inputs'!AA3/'FX inputs'!AA8</f>
        <v>2.0191397623304238E-2</v>
      </c>
      <c r="AF6" s="2646">
        <f>'FX inputs'!AB3/'FX inputs'!AB8</f>
        <v>1.9474835886214441E-2</v>
      </c>
      <c r="AG6" s="2646">
        <f>'FX inputs'!AC3/'FX inputs'!AC8</f>
        <v>1.9474835886214445E-2</v>
      </c>
      <c r="AH6" s="2646">
        <f>'FX inputs'!AD3/'FX inputs'!AD8</f>
        <v>1.9474835886214445E-2</v>
      </c>
      <c r="AI6" s="2646">
        <f>'FX inputs'!AE3/'FX inputs'!AE8</f>
        <v>1.9474835886214448E-2</v>
      </c>
      <c r="AJ6" s="2646">
        <f>'FX inputs'!AF3/'FX inputs'!AF8</f>
        <v>1.9474835886214448E-2</v>
      </c>
      <c r="AK6" s="2646">
        <f>'FX inputs'!AG3/'FX inputs'!AG8</f>
        <v>1.9474835886214445E-2</v>
      </c>
      <c r="AL6" s="2646">
        <f>'FX inputs'!AH3/'FX inputs'!AH8</f>
        <v>1.9474835886214445E-2</v>
      </c>
      <c r="AM6" s="2646">
        <f>'FX inputs'!AI3/'FX inputs'!AI8</f>
        <v>1.9474835886214445E-2</v>
      </c>
      <c r="AN6" s="2646">
        <f>'FX inputs'!AJ3/'FX inputs'!AJ8</f>
        <v>1.9474835886214448E-2</v>
      </c>
      <c r="AO6" s="2646">
        <f>'FX inputs'!AK3/'FX inputs'!AK8</f>
        <v>1.9474835886214448E-2</v>
      </c>
      <c r="AP6" s="20"/>
    </row>
    <row r="7" spans="1:42" ht="15.75">
      <c r="A7" s="20"/>
      <c r="B7" s="2619"/>
      <c r="C7" s="2619"/>
      <c r="D7" s="2619"/>
      <c r="E7" s="2619"/>
      <c r="F7" s="2619"/>
      <c r="G7" s="2619"/>
      <c r="H7" s="2619"/>
      <c r="I7" s="1466"/>
      <c r="J7" s="1466"/>
      <c r="K7" s="1466"/>
      <c r="L7" s="1466"/>
      <c r="M7" s="1466"/>
      <c r="N7" s="1614"/>
      <c r="O7" s="1466"/>
      <c r="P7" s="1466"/>
      <c r="Q7" s="1466"/>
      <c r="R7" s="1466"/>
      <c r="S7" s="1466"/>
      <c r="T7" s="1466"/>
      <c r="U7" s="1466"/>
      <c r="V7" s="1466"/>
      <c r="W7" s="1466"/>
      <c r="X7" s="1466"/>
      <c r="Y7" s="1466"/>
      <c r="Z7" s="1466"/>
      <c r="AA7" s="1466"/>
      <c r="AB7" s="1466"/>
      <c r="AC7" s="1466"/>
      <c r="AD7" s="1466"/>
      <c r="AE7" s="1466"/>
      <c r="AF7" s="1466"/>
      <c r="AG7" s="1466"/>
      <c r="AH7" s="1466"/>
      <c r="AI7" s="1466"/>
      <c r="AJ7" s="1466"/>
      <c r="AK7" s="1466"/>
      <c r="AL7" s="1466"/>
      <c r="AM7" s="1466"/>
      <c r="AN7" s="1466"/>
      <c r="AO7" s="1466"/>
      <c r="AP7" s="20"/>
    </row>
    <row r="8" spans="1:42" ht="15.75">
      <c r="A8" s="20"/>
      <c r="B8" s="2619" t="s">
        <v>45</v>
      </c>
      <c r="C8" s="2619"/>
      <c r="D8" s="2619"/>
      <c r="E8" s="2619"/>
      <c r="F8" s="2619"/>
      <c r="G8" s="2619"/>
      <c r="H8" s="2619"/>
      <c r="I8" s="1466"/>
      <c r="J8" s="1466"/>
      <c r="K8" s="1466"/>
      <c r="L8" s="1466"/>
      <c r="M8" s="1466"/>
      <c r="N8" s="1614"/>
      <c r="O8" s="1466"/>
      <c r="P8" s="1466">
        <f>'Divisional breakdown'!D246</f>
        <v>12809.747976424364</v>
      </c>
      <c r="Q8" s="1466">
        <f>'Divisional breakdown'!E246</f>
        <v>16201.593291925465</v>
      </c>
      <c r="R8" s="1466">
        <f>'Divisional breakdown'!F246</f>
        <v>19501.630699588481</v>
      </c>
      <c r="S8" s="1466">
        <f>'Divisional breakdown'!G246</f>
        <v>20267.030222222224</v>
      </c>
      <c r="T8" s="1466">
        <f>'Divisional breakdown'!H246</f>
        <v>17158.147434094906</v>
      </c>
      <c r="U8" s="1466">
        <f>'Divisional breakdown'!I246</f>
        <v>18294.38874617737</v>
      </c>
      <c r="V8" s="1466">
        <f>'Divisional breakdown'!J246</f>
        <v>21197.8099378882</v>
      </c>
      <c r="W8" s="1466">
        <f>'Divisional breakdown'!K246</f>
        <v>24505.270322580644</v>
      </c>
      <c r="X8" s="1466">
        <f>'Divisional breakdown'!L246</f>
        <v>25029.043130841121</v>
      </c>
      <c r="Y8" s="1466">
        <f>'Divisional breakdown'!M246</f>
        <v>23216.563236994214</v>
      </c>
      <c r="Z8" s="1466">
        <f>'Divisional breakdown'!N246</f>
        <v>21123.773451327434</v>
      </c>
      <c r="AA8" s="1466">
        <f>'Divisional breakdown'!O246</f>
        <v>21838.843378383099</v>
      </c>
      <c r="AB8" s="1466">
        <f>'Divisional breakdown'!P246</f>
        <v>13122.173970732523</v>
      </c>
      <c r="AC8" s="1466">
        <f t="shared" ref="AC8" si="3">AC36*AC6</f>
        <v>0</v>
      </c>
      <c r="AD8" s="1466">
        <f>AD36*AD6</f>
        <v>24103.922872340427</v>
      </c>
      <c r="AE8" s="1466">
        <f t="shared" ref="AE8:AO8" si="4">AE36*AE6</f>
        <v>26937.848354190766</v>
      </c>
      <c r="AF8" s="1466">
        <f t="shared" si="4"/>
        <v>26891.230716630191</v>
      </c>
      <c r="AG8" s="1466">
        <f t="shared" si="4"/>
        <v>27765.195714920676</v>
      </c>
      <c r="AH8" s="1466">
        <f t="shared" si="4"/>
        <v>28598.151586368302</v>
      </c>
      <c r="AI8" s="1466">
        <f t="shared" si="4"/>
        <v>29384.600754993437</v>
      </c>
      <c r="AJ8" s="1466">
        <f t="shared" si="4"/>
        <v>30119.215773868269</v>
      </c>
      <c r="AK8" s="1466">
        <f t="shared" si="4"/>
        <v>30796.8981287803</v>
      </c>
      <c r="AL8" s="1466">
        <f t="shared" si="4"/>
        <v>31412.836091355908</v>
      </c>
      <c r="AM8" s="1466">
        <f t="shared" si="4"/>
        <v>32041.09281318303</v>
      </c>
      <c r="AN8" s="1466">
        <f t="shared" si="4"/>
        <v>32681.914669446694</v>
      </c>
      <c r="AO8" s="1466">
        <f t="shared" si="4"/>
        <v>33335.552962835631</v>
      </c>
      <c r="AP8" s="20"/>
    </row>
    <row r="9" spans="1:42" ht="15.75">
      <c r="A9" s="20"/>
      <c r="B9" s="2619" t="s">
        <v>1497</v>
      </c>
      <c r="C9" s="2619"/>
      <c r="D9" s="2619"/>
      <c r="E9" s="2619"/>
      <c r="F9" s="2619"/>
      <c r="G9" s="2619"/>
      <c r="H9" s="2619"/>
      <c r="I9" s="1466"/>
      <c r="J9" s="1466"/>
      <c r="K9" s="1466"/>
      <c r="L9" s="1466"/>
      <c r="M9" s="1466"/>
      <c r="N9" s="1614"/>
      <c r="O9" s="1466"/>
      <c r="P9" s="1466"/>
      <c r="Q9" s="1466"/>
      <c r="R9" s="1466"/>
      <c r="S9" s="1466"/>
      <c r="T9" s="1466"/>
      <c r="U9" s="1466"/>
      <c r="V9" s="1466"/>
      <c r="W9" s="1466"/>
      <c r="X9" s="1466"/>
      <c r="Y9" s="1466"/>
      <c r="Z9" s="1466"/>
      <c r="AA9" s="1473">
        <f>AA8/Z8-1</f>
        <v>3.3851429466581928E-2</v>
      </c>
      <c r="AB9" s="1473">
        <f t="shared" ref="AB9:AO9" si="5">AB8/AA8-1</f>
        <v>-0.39913603740931902</v>
      </c>
      <c r="AC9" s="1473">
        <f t="shared" si="5"/>
        <v>-1</v>
      </c>
      <c r="AD9" s="1473" t="e">
        <f t="shared" si="5"/>
        <v>#DIV/0!</v>
      </c>
      <c r="AE9" s="1473">
        <f t="shared" si="5"/>
        <v>0.1175711313407124</v>
      </c>
      <c r="AF9" s="1473">
        <f t="shared" si="5"/>
        <v>-1.7305627735232365E-3</v>
      </c>
      <c r="AG9" s="1473">
        <f t="shared" si="5"/>
        <v>3.2500000000000195E-2</v>
      </c>
      <c r="AH9" s="1473">
        <f t="shared" si="5"/>
        <v>3.0000000000000249E-2</v>
      </c>
      <c r="AI9" s="1473">
        <f t="shared" si="5"/>
        <v>2.7500000000000302E-2</v>
      </c>
      <c r="AJ9" s="1473">
        <f t="shared" si="5"/>
        <v>2.4999999999999911E-2</v>
      </c>
      <c r="AK9" s="1473">
        <f t="shared" si="5"/>
        <v>2.2499999999999742E-2</v>
      </c>
      <c r="AL9" s="1473">
        <f t="shared" si="5"/>
        <v>2.0000000000000018E-2</v>
      </c>
      <c r="AM9" s="1473">
        <f t="shared" si="5"/>
        <v>2.0000000000000018E-2</v>
      </c>
      <c r="AN9" s="1473">
        <f t="shared" si="5"/>
        <v>2.000000000000024E-2</v>
      </c>
      <c r="AO9" s="1473">
        <f t="shared" si="5"/>
        <v>2.0000000000000018E-2</v>
      </c>
      <c r="AP9" s="20"/>
    </row>
    <row r="10" spans="1:42" ht="15.75">
      <c r="A10" s="20"/>
      <c r="B10" s="2619"/>
      <c r="C10" s="2619"/>
      <c r="D10" s="2619"/>
      <c r="E10" s="2619"/>
      <c r="F10" s="2619"/>
      <c r="G10" s="2619"/>
      <c r="H10" s="2619"/>
      <c r="I10" s="1466"/>
      <c r="J10" s="1466"/>
      <c r="K10" s="1466"/>
      <c r="L10" s="1466"/>
      <c r="M10" s="1466"/>
      <c r="N10" s="1614"/>
      <c r="O10" s="1466"/>
      <c r="P10" s="1466"/>
      <c r="Q10" s="1466"/>
      <c r="R10" s="1466"/>
      <c r="S10" s="1466"/>
      <c r="T10" s="1466"/>
      <c r="U10" s="1466"/>
      <c r="V10" s="1466"/>
      <c r="W10" s="1466"/>
      <c r="X10" s="1466"/>
      <c r="Y10" s="1466"/>
      <c r="Z10" s="1466"/>
      <c r="AA10" s="1473"/>
      <c r="AB10" s="1473"/>
      <c r="AC10" s="1473"/>
      <c r="AD10" s="1473"/>
      <c r="AE10" s="1473"/>
      <c r="AF10" s="1473"/>
      <c r="AG10" s="1473"/>
      <c r="AH10" s="1473"/>
      <c r="AI10" s="1473"/>
      <c r="AJ10" s="1473"/>
      <c r="AK10" s="1473"/>
      <c r="AL10" s="1473"/>
      <c r="AM10" s="1473"/>
      <c r="AN10" s="1473"/>
      <c r="AO10" s="1473"/>
      <c r="AP10" s="20"/>
    </row>
    <row r="11" spans="1:42" ht="15.75">
      <c r="A11" s="20"/>
      <c r="B11" s="2619" t="s">
        <v>766</v>
      </c>
      <c r="C11" s="2619"/>
      <c r="D11" s="2619"/>
      <c r="E11" s="2619"/>
      <c r="F11" s="2619"/>
      <c r="G11" s="2619"/>
      <c r="H11" s="2619"/>
      <c r="I11" s="1466"/>
      <c r="J11" s="1466"/>
      <c r="K11" s="1466"/>
      <c r="L11" s="1466"/>
      <c r="M11" s="1466"/>
      <c r="N11" s="1614"/>
      <c r="O11" s="1466"/>
      <c r="P11" s="1466"/>
      <c r="Q11" s="1466"/>
      <c r="R11" s="1466"/>
      <c r="S11" s="1466"/>
      <c r="T11" s="1466"/>
      <c r="U11" s="1466"/>
      <c r="V11" s="1466"/>
      <c r="W11" s="1466"/>
      <c r="X11" s="1466"/>
      <c r="Y11" s="1466"/>
      <c r="Z11" s="1466">
        <f t="shared" ref="Z11:AC11" si="6">Z32*Z6</f>
        <v>0</v>
      </c>
      <c r="AA11" s="1466">
        <f t="shared" si="6"/>
        <v>0</v>
      </c>
      <c r="AB11" s="1466">
        <f t="shared" si="6"/>
        <v>0</v>
      </c>
      <c r="AC11" s="1466">
        <f t="shared" si="6"/>
        <v>0</v>
      </c>
      <c r="AD11" s="1466">
        <f>AD32*AD6</f>
        <v>21419.176595744681</v>
      </c>
      <c r="AE11" s="1466">
        <f t="shared" ref="AE11:AO11" si="7">AE32*AE6</f>
        <v>22977.7903039226</v>
      </c>
      <c r="AF11" s="1466">
        <f t="shared" si="7"/>
        <v>22938.02579540481</v>
      </c>
      <c r="AG11" s="1466">
        <f t="shared" si="7"/>
        <v>23683.511633755472</v>
      </c>
      <c r="AH11" s="1466">
        <f t="shared" si="7"/>
        <v>24394.016982768138</v>
      </c>
      <c r="AI11" s="1466">
        <f t="shared" si="7"/>
        <v>25064.852449794267</v>
      </c>
      <c r="AJ11" s="1466">
        <f t="shared" si="7"/>
        <v>25691.47376103912</v>
      </c>
      <c r="AK11" s="1466">
        <f t="shared" si="7"/>
        <v>26269.531920662495</v>
      </c>
      <c r="AL11" s="1466">
        <f t="shared" si="7"/>
        <v>26794.922559075749</v>
      </c>
      <c r="AM11" s="1466">
        <f t="shared" si="7"/>
        <v>27330.821010257263</v>
      </c>
      <c r="AN11" s="1466">
        <f t="shared" si="7"/>
        <v>27877.437430462414</v>
      </c>
      <c r="AO11" s="1466">
        <f t="shared" si="7"/>
        <v>28434.986179071668</v>
      </c>
      <c r="AP11" s="20"/>
    </row>
    <row r="12" spans="1:42" ht="15.75">
      <c r="A12" s="20"/>
      <c r="B12" s="2619" t="s">
        <v>1497</v>
      </c>
      <c r="C12" s="2619"/>
      <c r="D12" s="2619"/>
      <c r="E12" s="2619"/>
      <c r="F12" s="2619"/>
      <c r="G12" s="2619"/>
      <c r="H12" s="2619"/>
      <c r="I12" s="1466"/>
      <c r="J12" s="1466"/>
      <c r="K12" s="1466"/>
      <c r="L12" s="1466"/>
      <c r="M12" s="1466"/>
      <c r="N12" s="1614"/>
      <c r="O12" s="1466"/>
      <c r="P12" s="1466"/>
      <c r="Q12" s="1466"/>
      <c r="R12" s="1466"/>
      <c r="S12" s="1466"/>
      <c r="T12" s="1466"/>
      <c r="U12" s="1466"/>
      <c r="V12" s="1466"/>
      <c r="W12" s="1466"/>
      <c r="X12" s="1466"/>
      <c r="Y12" s="1466"/>
      <c r="Z12" s="1466"/>
      <c r="AA12" s="1473" t="e">
        <f>AA11/Z11-1</f>
        <v>#DIV/0!</v>
      </c>
      <c r="AB12" s="1473" t="e">
        <f t="shared" ref="AB12:AO12" si="8">AB11/AA11-1</f>
        <v>#DIV/0!</v>
      </c>
      <c r="AC12" s="1473" t="e">
        <f t="shared" si="8"/>
        <v>#DIV/0!</v>
      </c>
      <c r="AD12" s="1473" t="e">
        <f t="shared" si="8"/>
        <v>#DIV/0!</v>
      </c>
      <c r="AE12" s="1473">
        <f t="shared" si="8"/>
        <v>7.2767209384116516E-2</v>
      </c>
      <c r="AF12" s="1473">
        <f t="shared" si="8"/>
        <v>-1.7305627735231255E-3</v>
      </c>
      <c r="AG12" s="1473">
        <f t="shared" si="8"/>
        <v>3.2500000000000195E-2</v>
      </c>
      <c r="AH12" s="1473">
        <f t="shared" si="8"/>
        <v>3.0000000000000027E-2</v>
      </c>
      <c r="AI12" s="1473">
        <f t="shared" si="8"/>
        <v>2.7500000000000302E-2</v>
      </c>
      <c r="AJ12" s="1473">
        <f t="shared" si="8"/>
        <v>2.4999999999999911E-2</v>
      </c>
      <c r="AK12" s="1473">
        <f t="shared" si="8"/>
        <v>2.2499999999999742E-2</v>
      </c>
      <c r="AL12" s="1473">
        <f t="shared" si="8"/>
        <v>2.000000000000024E-2</v>
      </c>
      <c r="AM12" s="1473">
        <f t="shared" si="8"/>
        <v>2.0000000000000018E-2</v>
      </c>
      <c r="AN12" s="1473">
        <f t="shared" si="8"/>
        <v>2.000000000000024E-2</v>
      </c>
      <c r="AO12" s="1473">
        <f t="shared" si="8"/>
        <v>2.000000000000024E-2</v>
      </c>
      <c r="AP12" s="20"/>
    </row>
    <row r="13" spans="1:42" ht="15.75">
      <c r="A13" s="20"/>
      <c r="B13" s="2619"/>
      <c r="C13" s="2619"/>
      <c r="D13" s="2619"/>
      <c r="E13" s="2619"/>
      <c r="F13" s="2619"/>
      <c r="G13" s="2619"/>
      <c r="H13" s="2619"/>
      <c r="I13" s="1466"/>
      <c r="J13" s="1466"/>
      <c r="K13" s="1466"/>
      <c r="L13" s="1466"/>
      <c r="M13" s="1466"/>
      <c r="N13" s="1614"/>
      <c r="O13" s="1466"/>
      <c r="P13" s="1466"/>
      <c r="Q13" s="1466"/>
      <c r="R13" s="1466"/>
      <c r="S13" s="1466"/>
      <c r="T13" s="1466"/>
      <c r="U13" s="1466"/>
      <c r="V13" s="1466"/>
      <c r="W13" s="1466"/>
      <c r="X13" s="1466"/>
      <c r="Y13" s="1466"/>
      <c r="Z13" s="1466"/>
      <c r="AA13" s="1473"/>
      <c r="AB13" s="1473"/>
      <c r="AC13" s="1473"/>
      <c r="AD13" s="1473"/>
      <c r="AE13" s="1473"/>
      <c r="AF13" s="1473"/>
      <c r="AG13" s="1473"/>
      <c r="AH13" s="1473"/>
      <c r="AI13" s="1473"/>
      <c r="AJ13" s="1473"/>
      <c r="AK13" s="1473"/>
      <c r="AL13" s="1473"/>
      <c r="AM13" s="1473"/>
      <c r="AN13" s="1473"/>
      <c r="AO13" s="1473"/>
      <c r="AP13" s="20"/>
    </row>
    <row r="14" spans="1:42" ht="15.75">
      <c r="A14" s="20"/>
      <c r="B14" s="2619" t="s">
        <v>387</v>
      </c>
      <c r="C14" s="2619"/>
      <c r="D14" s="2619"/>
      <c r="E14" s="2619"/>
      <c r="F14" s="2619"/>
      <c r="G14" s="2619"/>
      <c r="H14" s="2619"/>
      <c r="I14" s="1466"/>
      <c r="J14" s="1466"/>
      <c r="K14" s="1466"/>
      <c r="L14" s="1466"/>
      <c r="M14" s="1466"/>
      <c r="N14" s="1614"/>
      <c r="O14" s="1466"/>
      <c r="P14" s="1466"/>
      <c r="Q14" s="1466"/>
      <c r="R14" s="1466"/>
      <c r="S14" s="1466"/>
      <c r="T14" s="1466"/>
      <c r="U14" s="1466"/>
      <c r="V14" s="1466"/>
      <c r="W14" s="1466"/>
      <c r="X14" s="1466"/>
      <c r="Y14" s="1466"/>
      <c r="Z14" s="1466">
        <f t="shared" ref="Z14:AC14" si="9">Z40*Z6</f>
        <v>0</v>
      </c>
      <c r="AA14" s="1466">
        <f t="shared" si="9"/>
        <v>0</v>
      </c>
      <c r="AB14" s="1466">
        <f t="shared" si="9"/>
        <v>0</v>
      </c>
      <c r="AC14" s="1466">
        <f t="shared" si="9"/>
        <v>0</v>
      </c>
      <c r="AD14" s="1466">
        <f>AD40*AD6</f>
        <v>4167.1825531914892</v>
      </c>
      <c r="AE14" s="1466">
        <f t="shared" ref="AE14:AO14" si="10">AE40*AE6</f>
        <v>5885.247239457356</v>
      </c>
      <c r="AF14" s="1466">
        <f t="shared" si="10"/>
        <v>6792.5834814879636</v>
      </c>
      <c r="AG14" s="1466">
        <f t="shared" si="10"/>
        <v>7723.8477936489871</v>
      </c>
      <c r="AH14" s="1466">
        <f t="shared" si="10"/>
        <v>8443.4435671138199</v>
      </c>
      <c r="AI14" s="1466">
        <f t="shared" si="10"/>
        <v>8926.2867897073957</v>
      </c>
      <c r="AJ14" s="1466">
        <f t="shared" si="10"/>
        <v>9277.9013282552751</v>
      </c>
      <c r="AK14" s="1466">
        <f t="shared" si="10"/>
        <v>9618.0017677443302</v>
      </c>
      <c r="AL14" s="1466">
        <f t="shared" si="10"/>
        <v>9944.3364158945969</v>
      </c>
      <c r="AM14" s="1466">
        <f t="shared" si="10"/>
        <v>10279.877249263775</v>
      </c>
      <c r="AN14" s="1466">
        <f t="shared" si="10"/>
        <v>10624.861981401364</v>
      </c>
      <c r="AO14" s="1466">
        <f t="shared" si="10"/>
        <v>10979.534151924752</v>
      </c>
      <c r="AP14" s="20"/>
    </row>
    <row r="15" spans="1:42" ht="15.75">
      <c r="A15" s="20"/>
      <c r="B15" s="2619" t="s">
        <v>1497</v>
      </c>
      <c r="C15" s="2619"/>
      <c r="D15" s="2619"/>
      <c r="E15" s="2619"/>
      <c r="F15" s="2619"/>
      <c r="G15" s="2619"/>
      <c r="H15" s="2619"/>
      <c r="I15" s="1466"/>
      <c r="J15" s="1466"/>
      <c r="K15" s="1466"/>
      <c r="L15" s="1466"/>
      <c r="M15" s="1466"/>
      <c r="N15" s="1614"/>
      <c r="O15" s="1466"/>
      <c r="P15" s="1466"/>
      <c r="Q15" s="1466"/>
      <c r="R15" s="1466"/>
      <c r="S15" s="1466"/>
      <c r="T15" s="1466"/>
      <c r="U15" s="1466"/>
      <c r="V15" s="1466"/>
      <c r="W15" s="1466"/>
      <c r="X15" s="1466"/>
      <c r="Y15" s="1466"/>
      <c r="Z15" s="1466"/>
      <c r="AA15" s="1473" t="e">
        <f>AA14/Z14-1</f>
        <v>#DIV/0!</v>
      </c>
      <c r="AB15" s="1473" t="e">
        <f t="shared" ref="AB15:AO15" si="11">AB14/AA14-1</f>
        <v>#DIV/0!</v>
      </c>
      <c r="AC15" s="1473" t="e">
        <f t="shared" si="11"/>
        <v>#DIV/0!</v>
      </c>
      <c r="AD15" s="1473" t="e">
        <f t="shared" si="11"/>
        <v>#DIV/0!</v>
      </c>
      <c r="AE15" s="1473">
        <f t="shared" si="11"/>
        <v>0.41228447862214845</v>
      </c>
      <c r="AF15" s="1473">
        <f t="shared" si="11"/>
        <v>0.15417130412931779</v>
      </c>
      <c r="AG15" s="1473">
        <f t="shared" si="11"/>
        <v>0.13710016442183259</v>
      </c>
      <c r="AH15" s="1473">
        <f t="shared" si="11"/>
        <v>9.3165452335366883E-2</v>
      </c>
      <c r="AI15" s="1473">
        <f t="shared" si="11"/>
        <v>5.7185580593466678E-2</v>
      </c>
      <c r="AJ15" s="1473">
        <f t="shared" si="11"/>
        <v>3.9390907645193929E-2</v>
      </c>
      <c r="AK15" s="1473">
        <f t="shared" si="11"/>
        <v>3.6657044244833736E-2</v>
      </c>
      <c r="AL15" s="1473">
        <f t="shared" si="11"/>
        <v>3.3929568327247361E-2</v>
      </c>
      <c r="AM15" s="1473">
        <f t="shared" si="11"/>
        <v>3.3741902861699646E-2</v>
      </c>
      <c r="AN15" s="1473">
        <f t="shared" si="11"/>
        <v>3.3559226805193187E-2</v>
      </c>
      <c r="AO15" s="1473">
        <f t="shared" si="11"/>
        <v>3.3381343790087392E-2</v>
      </c>
      <c r="AP15" s="20"/>
    </row>
    <row r="16" spans="1:42" ht="15.75">
      <c r="A16" s="20"/>
      <c r="B16" s="2619" t="s">
        <v>378</v>
      </c>
      <c r="C16" s="2619"/>
      <c r="D16" s="2619"/>
      <c r="E16" s="2619"/>
      <c r="F16" s="2619"/>
      <c r="G16" s="2619"/>
      <c r="H16" s="2619"/>
      <c r="I16" s="1466"/>
      <c r="J16" s="1466"/>
      <c r="K16" s="1466"/>
      <c r="L16" s="1466"/>
      <c r="M16" s="1466"/>
      <c r="N16" s="1614"/>
      <c r="O16" s="1466"/>
      <c r="P16" s="1466"/>
      <c r="Q16" s="1466"/>
      <c r="R16" s="1466"/>
      <c r="S16" s="1466"/>
      <c r="T16" s="1466"/>
      <c r="U16" s="1466"/>
      <c r="V16" s="1466"/>
      <c r="W16" s="1466"/>
      <c r="X16" s="1466"/>
      <c r="Y16" s="1466"/>
      <c r="Z16" s="1473">
        <f t="shared" ref="Z16" si="12">Z14/Z8</f>
        <v>0</v>
      </c>
      <c r="AA16" s="1473">
        <f>AA14/AA8</f>
        <v>0</v>
      </c>
      <c r="AB16" s="1473">
        <f t="shared" ref="AB16:AO16" si="13">AB14/AB8</f>
        <v>0</v>
      </c>
      <c r="AC16" s="1473" t="e">
        <f t="shared" si="13"/>
        <v>#DIV/0!</v>
      </c>
      <c r="AD16" s="1473">
        <f t="shared" si="13"/>
        <v>0.17288399798081774</v>
      </c>
      <c r="AE16" s="1473">
        <f t="shared" si="13"/>
        <v>0.2184750304506699</v>
      </c>
      <c r="AF16" s="1473">
        <f t="shared" si="13"/>
        <v>0.25259474187201347</v>
      </c>
      <c r="AG16" s="1473">
        <f t="shared" si="13"/>
        <v>0.27818452543802119</v>
      </c>
      <c r="AH16" s="1473">
        <f t="shared" si="13"/>
        <v>0.29524438114869289</v>
      </c>
      <c r="AI16" s="1473">
        <f t="shared" si="13"/>
        <v>0.30377430900402885</v>
      </c>
      <c r="AJ16" s="1473">
        <f t="shared" si="13"/>
        <v>0.30803927293169681</v>
      </c>
      <c r="AK16" s="1473">
        <f t="shared" si="13"/>
        <v>0.31230423685936476</v>
      </c>
      <c r="AL16" s="1473">
        <f t="shared" si="13"/>
        <v>0.31656920078703271</v>
      </c>
      <c r="AM16" s="1473">
        <f t="shared" si="13"/>
        <v>0.32083416471470061</v>
      </c>
      <c r="AN16" s="1473">
        <f t="shared" si="13"/>
        <v>0.32509912864236856</v>
      </c>
      <c r="AO16" s="1473">
        <f t="shared" si="13"/>
        <v>0.32936409257003657</v>
      </c>
      <c r="AP16" s="20"/>
    </row>
    <row r="17" spans="1:42" ht="15.75">
      <c r="A17" s="20"/>
      <c r="B17" s="2619"/>
      <c r="C17" s="2619"/>
      <c r="D17" s="2619"/>
      <c r="E17" s="2619"/>
      <c r="F17" s="2619"/>
      <c r="G17" s="2619"/>
      <c r="H17" s="2619"/>
      <c r="I17" s="1466"/>
      <c r="J17" s="1466"/>
      <c r="K17" s="1466"/>
      <c r="L17" s="1466"/>
      <c r="M17" s="1466"/>
      <c r="N17" s="1614"/>
      <c r="O17" s="1466"/>
      <c r="P17" s="1466"/>
      <c r="Q17" s="1466"/>
      <c r="R17" s="1466"/>
      <c r="S17" s="1466"/>
      <c r="T17" s="1466"/>
      <c r="U17" s="1466"/>
      <c r="V17" s="1466"/>
      <c r="W17" s="1466"/>
      <c r="X17" s="1466"/>
      <c r="Y17" s="1466"/>
      <c r="Z17" s="1473"/>
      <c r="AA17" s="1473"/>
      <c r="AB17" s="1473"/>
      <c r="AC17" s="1473"/>
      <c r="AD17" s="1473"/>
      <c r="AE17" s="1473"/>
      <c r="AF17" s="1473"/>
      <c r="AG17" s="1473"/>
      <c r="AH17" s="1473"/>
      <c r="AI17" s="1473"/>
      <c r="AJ17" s="1473"/>
      <c r="AK17" s="1473"/>
      <c r="AL17" s="1473"/>
      <c r="AM17" s="1473"/>
      <c r="AN17" s="1473"/>
      <c r="AO17" s="1473"/>
      <c r="AP17" s="20"/>
    </row>
    <row r="18" spans="1:42" ht="15.75">
      <c r="A18" s="20"/>
      <c r="B18" s="2619" t="s">
        <v>109</v>
      </c>
      <c r="C18" s="2619"/>
      <c r="D18" s="2619"/>
      <c r="E18" s="2619"/>
      <c r="F18" s="2619"/>
      <c r="G18" s="2619"/>
      <c r="H18" s="2619"/>
      <c r="I18" s="1466"/>
      <c r="J18" s="1466"/>
      <c r="K18" s="1466"/>
      <c r="L18" s="1466"/>
      <c r="M18" s="1466"/>
      <c r="N18" s="1614"/>
      <c r="O18" s="1466"/>
      <c r="P18" s="1466"/>
      <c r="Q18" s="1466"/>
      <c r="R18" s="1466"/>
      <c r="S18" s="1466"/>
      <c r="T18" s="1466"/>
      <c r="U18" s="1466"/>
      <c r="V18" s="1466"/>
      <c r="W18" s="1466"/>
      <c r="X18" s="1466"/>
      <c r="Y18" s="1466"/>
      <c r="Z18" s="1466">
        <f t="shared" ref="Z18:AC18" si="14">Z47*Z6</f>
        <v>0</v>
      </c>
      <c r="AA18" s="1466">
        <f t="shared" si="14"/>
        <v>0</v>
      </c>
      <c r="AB18" s="1466">
        <f t="shared" si="14"/>
        <v>0</v>
      </c>
      <c r="AC18" s="1466">
        <f t="shared" si="14"/>
        <v>0</v>
      </c>
      <c r="AD18" s="1466">
        <f>AD47*AD6</f>
        <v>4167.1825531914892</v>
      </c>
      <c r="AE18" s="1466">
        <f t="shared" ref="AE18:AO18" si="15">AE47*AE6</f>
        <v>5885.247239457356</v>
      </c>
      <c r="AF18" s="1466">
        <f t="shared" si="15"/>
        <v>6792.5834814879636</v>
      </c>
      <c r="AG18" s="1466">
        <f t="shared" si="15"/>
        <v>7723.8477936489871</v>
      </c>
      <c r="AH18" s="1466">
        <f t="shared" si="15"/>
        <v>8443.4435671138199</v>
      </c>
      <c r="AI18" s="1466">
        <f t="shared" si="15"/>
        <v>8926.2867897073957</v>
      </c>
      <c r="AJ18" s="1466">
        <f t="shared" si="15"/>
        <v>9277.9013282552751</v>
      </c>
      <c r="AK18" s="1466">
        <f t="shared" si="15"/>
        <v>9618.0017677443302</v>
      </c>
      <c r="AL18" s="1466">
        <f t="shared" si="15"/>
        <v>9944.3364158945969</v>
      </c>
      <c r="AM18" s="1466">
        <f t="shared" si="15"/>
        <v>10279.877249263775</v>
      </c>
      <c r="AN18" s="1466">
        <f t="shared" si="15"/>
        <v>10624.861981401364</v>
      </c>
      <c r="AO18" s="1466">
        <f t="shared" si="15"/>
        <v>10979.534151924752</v>
      </c>
      <c r="AP18" s="20"/>
    </row>
    <row r="19" spans="1:42" ht="15.75">
      <c r="A19" s="20"/>
      <c r="B19" s="2619" t="s">
        <v>1497</v>
      </c>
      <c r="C19" s="2619"/>
      <c r="D19" s="2619"/>
      <c r="E19" s="2619"/>
      <c r="F19" s="2619"/>
      <c r="G19" s="2619"/>
      <c r="H19" s="2619"/>
      <c r="I19" s="1466"/>
      <c r="J19" s="1466"/>
      <c r="K19" s="1466"/>
      <c r="L19" s="1466"/>
      <c r="M19" s="1466"/>
      <c r="N19" s="1614"/>
      <c r="O19" s="1466"/>
      <c r="P19" s="1466"/>
      <c r="Q19" s="1466"/>
      <c r="R19" s="1466"/>
      <c r="S19" s="1466"/>
      <c r="T19" s="1466"/>
      <c r="U19" s="1466"/>
      <c r="V19" s="1466"/>
      <c r="W19" s="1466"/>
      <c r="X19" s="1466"/>
      <c r="Y19" s="1466"/>
      <c r="Z19" s="1466"/>
      <c r="AA19" s="1473" t="e">
        <f>AA18/Z18-1</f>
        <v>#DIV/0!</v>
      </c>
      <c r="AB19" s="1473" t="e">
        <f t="shared" ref="AB19:AO19" si="16">AB18/AA18-1</f>
        <v>#DIV/0!</v>
      </c>
      <c r="AC19" s="1473" t="e">
        <f t="shared" si="16"/>
        <v>#DIV/0!</v>
      </c>
      <c r="AD19" s="1473" t="e">
        <f t="shared" si="16"/>
        <v>#DIV/0!</v>
      </c>
      <c r="AE19" s="1473">
        <f t="shared" si="16"/>
        <v>0.41228447862214845</v>
      </c>
      <c r="AF19" s="1473">
        <f t="shared" si="16"/>
        <v>0.15417130412931779</v>
      </c>
      <c r="AG19" s="1473">
        <f t="shared" si="16"/>
        <v>0.13710016442183259</v>
      </c>
      <c r="AH19" s="1473">
        <f t="shared" si="16"/>
        <v>9.3165452335366883E-2</v>
      </c>
      <c r="AI19" s="1473">
        <f t="shared" si="16"/>
        <v>5.7185580593466678E-2</v>
      </c>
      <c r="AJ19" s="1473">
        <f t="shared" si="16"/>
        <v>3.9390907645193929E-2</v>
      </c>
      <c r="AK19" s="1473">
        <f t="shared" si="16"/>
        <v>3.6657044244833736E-2</v>
      </c>
      <c r="AL19" s="1473">
        <f t="shared" si="16"/>
        <v>3.3929568327247361E-2</v>
      </c>
      <c r="AM19" s="1473">
        <f t="shared" si="16"/>
        <v>3.3741902861699646E-2</v>
      </c>
      <c r="AN19" s="1473">
        <f t="shared" si="16"/>
        <v>3.3559226805193187E-2</v>
      </c>
      <c r="AO19" s="1473">
        <f t="shared" si="16"/>
        <v>3.3381343790087392E-2</v>
      </c>
      <c r="AP19" s="20"/>
    </row>
    <row r="20" spans="1:42" ht="15.75">
      <c r="A20" s="20"/>
      <c r="B20" s="2619" t="s">
        <v>378</v>
      </c>
      <c r="C20" s="2619"/>
      <c r="D20" s="2619"/>
      <c r="E20" s="2619"/>
      <c r="F20" s="2619"/>
      <c r="G20" s="2619"/>
      <c r="H20" s="2619"/>
      <c r="I20" s="1466"/>
      <c r="J20" s="1466"/>
      <c r="K20" s="1466"/>
      <c r="L20" s="1466"/>
      <c r="M20" s="1466"/>
      <c r="N20" s="1614"/>
      <c r="O20" s="1466"/>
      <c r="P20" s="1466"/>
      <c r="Q20" s="1466"/>
      <c r="R20" s="1466"/>
      <c r="S20" s="1466"/>
      <c r="T20" s="1466"/>
      <c r="U20" s="1466"/>
      <c r="V20" s="1466"/>
      <c r="W20" s="1466"/>
      <c r="X20" s="1466"/>
      <c r="Y20" s="1466"/>
      <c r="Z20" s="1473">
        <f>Z18/Z8</f>
        <v>0</v>
      </c>
      <c r="AA20" s="1473">
        <f t="shared" ref="AA20:AO20" si="17">AA18/AA8</f>
        <v>0</v>
      </c>
      <c r="AB20" s="1473">
        <f t="shared" si="17"/>
        <v>0</v>
      </c>
      <c r="AC20" s="1473" t="e">
        <f t="shared" si="17"/>
        <v>#DIV/0!</v>
      </c>
      <c r="AD20" s="1473">
        <f t="shared" si="17"/>
        <v>0.17288399798081774</v>
      </c>
      <c r="AE20" s="1473">
        <f t="shared" si="17"/>
        <v>0.2184750304506699</v>
      </c>
      <c r="AF20" s="1473">
        <f t="shared" si="17"/>
        <v>0.25259474187201347</v>
      </c>
      <c r="AG20" s="1473">
        <f t="shared" si="17"/>
        <v>0.27818452543802119</v>
      </c>
      <c r="AH20" s="1473">
        <f t="shared" si="17"/>
        <v>0.29524438114869289</v>
      </c>
      <c r="AI20" s="1473">
        <f t="shared" si="17"/>
        <v>0.30377430900402885</v>
      </c>
      <c r="AJ20" s="1473">
        <f t="shared" si="17"/>
        <v>0.30803927293169681</v>
      </c>
      <c r="AK20" s="1473">
        <f t="shared" si="17"/>
        <v>0.31230423685936476</v>
      </c>
      <c r="AL20" s="1473">
        <f t="shared" si="17"/>
        <v>0.31656920078703271</v>
      </c>
      <c r="AM20" s="1473">
        <f t="shared" si="17"/>
        <v>0.32083416471470061</v>
      </c>
      <c r="AN20" s="1473">
        <f t="shared" si="17"/>
        <v>0.32509912864236856</v>
      </c>
      <c r="AO20" s="1473">
        <f t="shared" si="17"/>
        <v>0.32936409257003657</v>
      </c>
      <c r="AP20" s="20"/>
    </row>
    <row r="21" spans="1:42" ht="15.75">
      <c r="A21" s="20"/>
      <c r="B21" s="2619"/>
      <c r="C21" s="2619"/>
      <c r="D21" s="2619"/>
      <c r="E21" s="2619"/>
      <c r="F21" s="2619"/>
      <c r="G21" s="2619"/>
      <c r="H21" s="2619"/>
      <c r="I21" s="1466"/>
      <c r="J21" s="1466"/>
      <c r="K21" s="1466"/>
      <c r="L21" s="1466"/>
      <c r="M21" s="1466"/>
      <c r="N21" s="1614"/>
      <c r="O21" s="1466"/>
      <c r="P21" s="1466"/>
      <c r="Q21" s="1466"/>
      <c r="R21" s="1466"/>
      <c r="S21" s="1466"/>
      <c r="T21" s="1466"/>
      <c r="U21" s="1466"/>
      <c r="V21" s="1466"/>
      <c r="W21" s="1466"/>
      <c r="X21" s="1466"/>
      <c r="Y21" s="1466"/>
      <c r="Z21" s="1466"/>
      <c r="AA21" s="1466"/>
      <c r="AB21" s="1466"/>
      <c r="AC21" s="1466"/>
      <c r="AD21" s="1466"/>
      <c r="AE21" s="1466"/>
      <c r="AF21" s="1466"/>
      <c r="AG21" s="1466"/>
      <c r="AH21" s="1466"/>
      <c r="AI21" s="1466"/>
      <c r="AJ21" s="1466"/>
      <c r="AK21" s="1466"/>
      <c r="AL21" s="1466"/>
      <c r="AM21" s="1466"/>
      <c r="AN21" s="1466"/>
      <c r="AO21" s="1466"/>
      <c r="AP21" s="20"/>
    </row>
    <row r="22" spans="1:42" ht="15.75">
      <c r="A22" s="20"/>
      <c r="B22" s="2619" t="s">
        <v>389</v>
      </c>
      <c r="C22" s="2619"/>
      <c r="D22" s="2619"/>
      <c r="E22" s="2619"/>
      <c r="F22" s="2619"/>
      <c r="G22" s="2619"/>
      <c r="H22" s="2619"/>
      <c r="I22" s="1466"/>
      <c r="J22" s="1466"/>
      <c r="K22" s="1466"/>
      <c r="L22" s="1466"/>
      <c r="M22" s="1466"/>
      <c r="N22" s="1614"/>
      <c r="O22" s="1466"/>
      <c r="P22" s="1466"/>
      <c r="Q22" s="1466"/>
      <c r="R22" s="1466"/>
      <c r="S22" s="1466"/>
      <c r="T22" s="1466"/>
      <c r="U22" s="1466"/>
      <c r="V22" s="1466"/>
      <c r="W22" s="1466"/>
      <c r="X22" s="1466"/>
      <c r="Y22" s="1466"/>
      <c r="Z22" s="1466">
        <f>Z53*Z6</f>
        <v>0</v>
      </c>
      <c r="AA22" s="1466">
        <f t="shared" ref="AA22:AO22" si="18">AA53*AA6</f>
        <v>0</v>
      </c>
      <c r="AB22" s="1466">
        <f t="shared" si="18"/>
        <v>0</v>
      </c>
      <c r="AC22" s="1466">
        <f t="shared" si="18"/>
        <v>0</v>
      </c>
      <c r="AD22" s="1466">
        <f t="shared" si="18"/>
        <v>-5993.2110638297872</v>
      </c>
      <c r="AE22" s="1466">
        <f t="shared" si="18"/>
        <v>-6286.3695446419179</v>
      </c>
      <c r="AF22" s="1466">
        <f t="shared" si="18"/>
        <v>-3963.908805164112</v>
      </c>
      <c r="AG22" s="1466">
        <f t="shared" si="18"/>
        <v>-2826.9265780208693</v>
      </c>
      <c r="AH22" s="1466">
        <f t="shared" si="18"/>
        <v>-1851.8910039787668</v>
      </c>
      <c r="AI22" s="1466">
        <f t="shared" si="18"/>
        <v>-1064.4774669903716</v>
      </c>
      <c r="AJ22" s="1466">
        <f t="shared" si="18"/>
        <v>-360.24771938257038</v>
      </c>
      <c r="AK22" s="1466">
        <f t="shared" si="18"/>
        <v>378.93232911024228</v>
      </c>
      <c r="AL22" s="1466">
        <f t="shared" si="18"/>
        <v>1148.7423103149449</v>
      </c>
      <c r="AM22" s="1466">
        <f t="shared" si="18"/>
        <v>1949.1931178361899</v>
      </c>
      <c r="AN22" s="1466">
        <f t="shared" si="18"/>
        <v>2781.20246073416</v>
      </c>
      <c r="AO22" s="1466">
        <f t="shared" si="18"/>
        <v>3645.7125001009163</v>
      </c>
      <c r="AP22" s="20"/>
    </row>
    <row r="23" spans="1:42" ht="15.75">
      <c r="A23" s="20"/>
      <c r="B23" s="2619"/>
      <c r="C23" s="2619"/>
      <c r="D23" s="2619"/>
      <c r="E23" s="2619"/>
      <c r="F23" s="2619"/>
      <c r="G23" s="2619"/>
      <c r="H23" s="2619"/>
      <c r="I23" s="1466"/>
      <c r="J23" s="1466"/>
      <c r="K23" s="1466"/>
      <c r="L23" s="1466"/>
      <c r="M23" s="1466"/>
      <c r="N23" s="1614"/>
      <c r="O23" s="1466"/>
      <c r="P23" s="1466"/>
      <c r="Q23" s="1466"/>
      <c r="R23" s="1466"/>
      <c r="S23" s="1466"/>
      <c r="T23" s="1466"/>
      <c r="U23" s="1466"/>
      <c r="V23" s="1466"/>
      <c r="W23" s="1466"/>
      <c r="X23" s="1466"/>
      <c r="Y23" s="1466"/>
      <c r="Z23" s="1466"/>
      <c r="AA23" s="1466"/>
      <c r="AB23" s="1466"/>
      <c r="AC23" s="1466"/>
      <c r="AD23" s="1466"/>
      <c r="AE23" s="1466"/>
      <c r="AF23" s="1466"/>
      <c r="AG23" s="1466"/>
      <c r="AH23" s="1466"/>
      <c r="AI23" s="1466"/>
      <c r="AJ23" s="1466"/>
      <c r="AK23" s="1466"/>
      <c r="AL23" s="1466"/>
      <c r="AM23" s="1466"/>
      <c r="AN23" s="1466"/>
      <c r="AO23" s="1466"/>
      <c r="AP23" s="20"/>
    </row>
    <row r="24" spans="1:42" ht="15.75">
      <c r="A24" s="20"/>
      <c r="B24" s="2619" t="s">
        <v>388</v>
      </c>
      <c r="C24" s="2619"/>
      <c r="D24" s="2619"/>
      <c r="E24" s="2619"/>
      <c r="F24" s="2619"/>
      <c r="G24" s="2619"/>
      <c r="H24" s="2619"/>
      <c r="I24" s="1466"/>
      <c r="J24" s="1466"/>
      <c r="K24" s="1466"/>
      <c r="L24" s="1466"/>
      <c r="M24" s="1466"/>
      <c r="N24" s="1614"/>
      <c r="O24" s="1466"/>
      <c r="P24" s="1466"/>
      <c r="Q24" s="1466"/>
      <c r="R24" s="1466"/>
      <c r="S24" s="1466"/>
      <c r="T24" s="1466"/>
      <c r="U24" s="1466"/>
      <c r="V24" s="1466"/>
      <c r="W24" s="1466"/>
      <c r="X24" s="1466"/>
      <c r="Y24" s="1466"/>
      <c r="Z24" s="1466">
        <f>Z57*Z6</f>
        <v>0</v>
      </c>
      <c r="AA24" s="1466">
        <f t="shared" ref="AA24:AO24" si="19">AA57*AA6</f>
        <v>0</v>
      </c>
      <c r="AB24" s="1466">
        <f t="shared" si="19"/>
        <v>0</v>
      </c>
      <c r="AC24" s="1466">
        <f t="shared" si="19"/>
        <v>0</v>
      </c>
      <c r="AD24" s="1466">
        <f t="shared" si="19"/>
        <v>-10160.393617021276</v>
      </c>
      <c r="AE24" s="1466">
        <f t="shared" si="19"/>
        <v>-12171.616784099275</v>
      </c>
      <c r="AF24" s="1466">
        <f t="shared" si="19"/>
        <v>-10756.492286652076</v>
      </c>
      <c r="AG24" s="1466">
        <f t="shared" si="19"/>
        <v>-10550.774371669857</v>
      </c>
      <c r="AH24" s="1466">
        <f t="shared" si="19"/>
        <v>-10295.334571092588</v>
      </c>
      <c r="AI24" s="1466">
        <f t="shared" si="19"/>
        <v>-9990.7642566977684</v>
      </c>
      <c r="AJ24" s="1466">
        <f t="shared" si="19"/>
        <v>-9638.1490476378458</v>
      </c>
      <c r="AK24" s="1466">
        <f t="shared" si="19"/>
        <v>-9239.0694386340874</v>
      </c>
      <c r="AL24" s="1466">
        <f t="shared" si="19"/>
        <v>-8795.594105579652</v>
      </c>
      <c r="AM24" s="1466">
        <f t="shared" si="19"/>
        <v>-8330.6841314275844</v>
      </c>
      <c r="AN24" s="1466">
        <f t="shared" si="19"/>
        <v>-7843.6595206672037</v>
      </c>
      <c r="AO24" s="1466">
        <f t="shared" si="19"/>
        <v>-7333.821651823836</v>
      </c>
      <c r="AP24" s="20"/>
    </row>
    <row r="25" spans="1:42" ht="15.75">
      <c r="A25" s="20"/>
      <c r="B25" s="2619"/>
      <c r="C25" s="2619"/>
      <c r="D25" s="2619"/>
      <c r="E25" s="2619"/>
      <c r="F25" s="2619"/>
      <c r="G25" s="2619"/>
      <c r="H25" s="2619"/>
      <c r="I25" s="1466"/>
      <c r="J25" s="1466"/>
      <c r="K25" s="1466"/>
      <c r="L25" s="1466"/>
      <c r="M25" s="1466"/>
      <c r="N25" s="1614"/>
      <c r="O25" s="1466"/>
      <c r="P25" s="1466"/>
      <c r="Q25" s="1466"/>
      <c r="R25" s="1466"/>
      <c r="S25" s="1466"/>
      <c r="T25" s="1466"/>
      <c r="U25" s="1466"/>
      <c r="V25" s="1466"/>
      <c r="W25" s="1466"/>
      <c r="X25" s="1466"/>
      <c r="Y25" s="1466"/>
      <c r="Z25" s="1466"/>
      <c r="AA25" s="1466"/>
      <c r="AB25" s="1466"/>
      <c r="AC25" s="1466"/>
      <c r="AD25" s="1466"/>
      <c r="AE25" s="1466"/>
      <c r="AF25" s="1466"/>
      <c r="AG25" s="1466"/>
      <c r="AH25" s="1466"/>
      <c r="AI25" s="1466"/>
      <c r="AJ25" s="1466"/>
      <c r="AK25" s="1466"/>
      <c r="AL25" s="1466"/>
      <c r="AM25" s="1466"/>
      <c r="AN25" s="1466"/>
      <c r="AO25" s="1466"/>
      <c r="AP25" s="20"/>
    </row>
    <row r="26" spans="1:42" ht="15.75">
      <c r="A26" s="20"/>
      <c r="B26" s="2619"/>
      <c r="C26" s="2619"/>
      <c r="D26" s="2619"/>
      <c r="E26" s="2619"/>
      <c r="F26" s="2619"/>
      <c r="G26" s="2619"/>
      <c r="H26" s="2619"/>
      <c r="I26" s="1466"/>
      <c r="J26" s="1466"/>
      <c r="K26" s="1466"/>
      <c r="L26" s="1466"/>
      <c r="M26" s="1466"/>
      <c r="N26" s="1614"/>
      <c r="O26" s="1466"/>
      <c r="P26" s="1466"/>
      <c r="Q26" s="1466"/>
      <c r="R26" s="1466"/>
      <c r="S26" s="1466"/>
      <c r="T26" s="1466"/>
      <c r="U26" s="1466"/>
      <c r="V26" s="1466"/>
      <c r="W26" s="1466"/>
      <c r="X26" s="1466"/>
      <c r="Y26" s="1466"/>
      <c r="Z26" s="1466"/>
      <c r="AA26" s="1466"/>
      <c r="AB26" s="1466"/>
      <c r="AC26" s="1466"/>
      <c r="AD26" s="1466"/>
      <c r="AE26" s="1466"/>
      <c r="AF26" s="1466"/>
      <c r="AG26" s="1466"/>
      <c r="AH26" s="1466"/>
      <c r="AI26" s="1466"/>
      <c r="AJ26" s="1466"/>
      <c r="AK26" s="1466"/>
      <c r="AL26" s="1466"/>
      <c r="AM26" s="1466"/>
      <c r="AN26" s="1466"/>
      <c r="AO26" s="1466"/>
      <c r="AP26" s="20"/>
    </row>
    <row r="27" spans="1:42" ht="15.75">
      <c r="A27" s="20"/>
      <c r="B27" s="2619"/>
      <c r="C27" s="2619"/>
      <c r="D27" s="2619"/>
      <c r="E27" s="2619"/>
      <c r="F27" s="2619"/>
      <c r="G27" s="2619"/>
      <c r="H27" s="2619"/>
      <c r="I27" s="1466"/>
      <c r="J27" s="1466"/>
      <c r="K27" s="1466"/>
      <c r="L27" s="1466"/>
      <c r="M27" s="1466"/>
      <c r="N27" s="1614"/>
      <c r="O27" s="1466"/>
      <c r="P27" s="1466"/>
      <c r="Q27" s="1466"/>
      <c r="R27" s="1466"/>
      <c r="S27" s="1466"/>
      <c r="T27" s="1466"/>
      <c r="U27" s="1466"/>
      <c r="V27" s="1466"/>
      <c r="W27" s="1466"/>
      <c r="X27" s="1466"/>
      <c r="Y27" s="1466"/>
      <c r="Z27" s="1466"/>
      <c r="AA27" s="1466"/>
      <c r="AB27" s="1466"/>
      <c r="AC27" s="1466"/>
      <c r="AD27" s="1466"/>
      <c r="AE27" s="1473"/>
      <c r="AF27" s="1466"/>
      <c r="AG27" s="1466"/>
      <c r="AH27" s="1466"/>
      <c r="AI27" s="1466"/>
      <c r="AJ27" s="1466"/>
      <c r="AK27" s="1466"/>
      <c r="AL27" s="1466"/>
      <c r="AM27" s="1466"/>
      <c r="AN27" s="1466"/>
      <c r="AO27" s="1466"/>
      <c r="AP27" s="20"/>
    </row>
    <row r="28" spans="1:42" ht="15.75">
      <c r="A28" s="20"/>
      <c r="B28" s="2622" t="s">
        <v>684</v>
      </c>
      <c r="C28" s="2622">
        <v>1997</v>
      </c>
      <c r="D28" s="2622">
        <f t="shared" ref="D28:AO28" si="20">C28+1</f>
        <v>1998</v>
      </c>
      <c r="E28" s="2622">
        <f t="shared" si="20"/>
        <v>1999</v>
      </c>
      <c r="F28" s="2622">
        <f t="shared" si="20"/>
        <v>2000</v>
      </c>
      <c r="G28" s="2622">
        <f t="shared" si="20"/>
        <v>2001</v>
      </c>
      <c r="H28" s="2622">
        <f t="shared" si="20"/>
        <v>2002</v>
      </c>
      <c r="I28" s="2622">
        <f t="shared" si="20"/>
        <v>2003</v>
      </c>
      <c r="J28" s="2622">
        <f t="shared" si="20"/>
        <v>2004</v>
      </c>
      <c r="K28" s="2622">
        <f t="shared" si="20"/>
        <v>2005</v>
      </c>
      <c r="L28" s="2622">
        <f t="shared" si="20"/>
        <v>2006</v>
      </c>
      <c r="M28" s="2622">
        <f t="shared" si="20"/>
        <v>2007</v>
      </c>
      <c r="N28" s="2622">
        <f t="shared" si="20"/>
        <v>2008</v>
      </c>
      <c r="O28" s="2622">
        <f t="shared" si="20"/>
        <v>2009</v>
      </c>
      <c r="P28" s="2622">
        <f t="shared" si="20"/>
        <v>2010</v>
      </c>
      <c r="Q28" s="2622">
        <f t="shared" si="20"/>
        <v>2011</v>
      </c>
      <c r="R28" s="2622">
        <f t="shared" si="20"/>
        <v>2012</v>
      </c>
      <c r="S28" s="2622">
        <f t="shared" si="20"/>
        <v>2013</v>
      </c>
      <c r="T28" s="2622">
        <f t="shared" si="20"/>
        <v>2014</v>
      </c>
      <c r="U28" s="2622">
        <f t="shared" si="20"/>
        <v>2015</v>
      </c>
      <c r="V28" s="2622">
        <f t="shared" si="20"/>
        <v>2016</v>
      </c>
      <c r="W28" s="2622">
        <f t="shared" si="20"/>
        <v>2017</v>
      </c>
      <c r="X28" s="2622">
        <f t="shared" si="20"/>
        <v>2018</v>
      </c>
      <c r="Y28" s="2622">
        <f t="shared" si="20"/>
        <v>2019</v>
      </c>
      <c r="Z28" s="2622">
        <f t="shared" si="20"/>
        <v>2020</v>
      </c>
      <c r="AA28" s="2622">
        <f t="shared" si="20"/>
        <v>2021</v>
      </c>
      <c r="AB28" s="2622">
        <f t="shared" si="20"/>
        <v>2022</v>
      </c>
      <c r="AC28" s="2622">
        <f t="shared" si="20"/>
        <v>2023</v>
      </c>
      <c r="AD28" s="2622">
        <f t="shared" si="20"/>
        <v>2024</v>
      </c>
      <c r="AE28" s="2622">
        <f t="shared" si="20"/>
        <v>2025</v>
      </c>
      <c r="AF28" s="2622">
        <f t="shared" si="20"/>
        <v>2026</v>
      </c>
      <c r="AG28" s="2622">
        <f t="shared" si="20"/>
        <v>2027</v>
      </c>
      <c r="AH28" s="2622">
        <f t="shared" si="20"/>
        <v>2028</v>
      </c>
      <c r="AI28" s="2622">
        <f t="shared" si="20"/>
        <v>2029</v>
      </c>
      <c r="AJ28" s="2622">
        <f t="shared" si="20"/>
        <v>2030</v>
      </c>
      <c r="AK28" s="2622">
        <f t="shared" si="20"/>
        <v>2031</v>
      </c>
      <c r="AL28" s="2622">
        <f t="shared" si="20"/>
        <v>2032</v>
      </c>
      <c r="AM28" s="2622">
        <f t="shared" si="20"/>
        <v>2033</v>
      </c>
      <c r="AN28" s="2622">
        <f t="shared" si="20"/>
        <v>2034</v>
      </c>
      <c r="AO28" s="2622">
        <f t="shared" si="20"/>
        <v>2035</v>
      </c>
      <c r="AP28" s="20"/>
    </row>
    <row r="29" spans="1:42" ht="15.75">
      <c r="A29" s="20"/>
      <c r="B29" s="2619"/>
      <c r="C29" s="2619"/>
      <c r="D29" s="2619"/>
      <c r="E29" s="2619"/>
      <c r="F29" s="2619"/>
      <c r="G29" s="2619"/>
      <c r="H29" s="2619"/>
      <c r="I29" s="1466"/>
      <c r="J29" s="1466"/>
      <c r="K29" s="1466"/>
      <c r="L29" s="1466"/>
      <c r="M29" s="1466"/>
      <c r="N29" s="1466"/>
      <c r="O29" s="1466"/>
      <c r="P29" s="1466"/>
      <c r="Q29" s="1466"/>
      <c r="R29" s="1466"/>
      <c r="S29" s="1466"/>
      <c r="T29" s="1466"/>
      <c r="U29" s="1466"/>
      <c r="V29" s="1466"/>
      <c r="W29" s="1466"/>
      <c r="X29" s="1466"/>
      <c r="Y29" s="1466"/>
      <c r="Z29" s="1466"/>
      <c r="AA29" s="1466"/>
      <c r="AB29" s="1466"/>
      <c r="AC29" s="1466"/>
      <c r="AD29" s="1466"/>
      <c r="AE29" s="1466"/>
      <c r="AF29" s="1466"/>
      <c r="AG29" s="1466"/>
      <c r="AH29" s="1466"/>
      <c r="AI29" s="1466"/>
      <c r="AJ29" s="1466"/>
      <c r="AK29" s="1466"/>
      <c r="AL29" s="1466"/>
      <c r="AM29" s="1466"/>
      <c r="AN29" s="1466"/>
      <c r="AO29" s="1466"/>
      <c r="AP29" s="20"/>
    </row>
    <row r="30" spans="1:42" ht="15.75">
      <c r="A30" s="20"/>
      <c r="B30" s="2619" t="s">
        <v>3363</v>
      </c>
      <c r="C30" s="2619"/>
      <c r="D30" s="2619"/>
      <c r="E30" s="2619"/>
      <c r="F30" s="2619"/>
      <c r="G30" s="2619"/>
      <c r="H30" s="2619"/>
      <c r="I30" s="1466"/>
      <c r="J30" s="1466"/>
      <c r="K30" s="1466"/>
      <c r="L30" s="1466"/>
      <c r="M30" s="1466"/>
      <c r="N30" s="1466"/>
      <c r="O30" s="1466"/>
      <c r="P30" s="1466"/>
      <c r="Q30" s="1466"/>
      <c r="R30" s="1466"/>
      <c r="S30" s="1466"/>
      <c r="T30" s="1466"/>
      <c r="U30" s="1466"/>
      <c r="V30" s="1466"/>
      <c r="W30" s="1466"/>
      <c r="X30" s="1466"/>
      <c r="Y30" s="1466"/>
      <c r="Z30" s="1466">
        <f t="shared" ref="Z30:AD30" si="21">Z65</f>
        <v>0</v>
      </c>
      <c r="AA30" s="1466">
        <f t="shared" si="21"/>
        <v>0</v>
      </c>
      <c r="AB30" s="1466">
        <f t="shared" si="21"/>
        <v>0</v>
      </c>
      <c r="AC30" s="1466">
        <f t="shared" si="21"/>
        <v>0</v>
      </c>
      <c r="AD30" s="1466">
        <f t="shared" si="21"/>
        <v>0</v>
      </c>
      <c r="AE30" s="1466">
        <f>AE65</f>
        <v>0</v>
      </c>
      <c r="AF30" s="1466">
        <f t="shared" ref="AF30:AO30" si="22">AF65</f>
        <v>0</v>
      </c>
      <c r="AG30" s="1466">
        <f t="shared" si="22"/>
        <v>0</v>
      </c>
      <c r="AH30" s="1466">
        <f t="shared" si="22"/>
        <v>0</v>
      </c>
      <c r="AI30" s="1466">
        <f t="shared" si="22"/>
        <v>0</v>
      </c>
      <c r="AJ30" s="1466">
        <f t="shared" si="22"/>
        <v>0</v>
      </c>
      <c r="AK30" s="1466">
        <f t="shared" si="22"/>
        <v>0</v>
      </c>
      <c r="AL30" s="1466">
        <f t="shared" si="22"/>
        <v>0</v>
      </c>
      <c r="AM30" s="1466">
        <f t="shared" si="22"/>
        <v>0</v>
      </c>
      <c r="AN30" s="1466">
        <f t="shared" si="22"/>
        <v>0</v>
      </c>
      <c r="AO30" s="1466">
        <f t="shared" si="22"/>
        <v>0</v>
      </c>
      <c r="AP30" s="20"/>
    </row>
    <row r="31" spans="1:42" ht="15.75">
      <c r="A31" s="20"/>
      <c r="B31" s="2619" t="s">
        <v>8693</v>
      </c>
      <c r="C31" s="2619"/>
      <c r="D31" s="2619"/>
      <c r="E31" s="2619"/>
      <c r="F31" s="2619"/>
      <c r="G31" s="2619"/>
      <c r="H31" s="2619"/>
      <c r="I31" s="1466"/>
      <c r="J31" s="1466"/>
      <c r="K31" s="1466"/>
      <c r="L31" s="1466"/>
      <c r="M31" s="1466"/>
      <c r="N31" s="1466"/>
      <c r="O31" s="1466"/>
      <c r="P31" s="1466"/>
      <c r="Q31" s="1466"/>
      <c r="R31" s="1466"/>
      <c r="S31" s="1466"/>
      <c r="T31" s="1466"/>
      <c r="U31" s="1466"/>
      <c r="V31" s="1466"/>
      <c r="W31" s="1466"/>
      <c r="X31" s="1466"/>
      <c r="Y31" s="1466"/>
      <c r="Z31" s="1466">
        <f t="shared" ref="Z31:AD31" si="23">Z97</f>
        <v>0</v>
      </c>
      <c r="AA31" s="1466">
        <f t="shared" si="23"/>
        <v>0</v>
      </c>
      <c r="AB31" s="1466">
        <f t="shared" si="23"/>
        <v>0</v>
      </c>
      <c r="AC31" s="1466">
        <f t="shared" si="23"/>
        <v>0</v>
      </c>
      <c r="AD31" s="2639">
        <f t="shared" si="23"/>
        <v>0</v>
      </c>
      <c r="AE31" s="2639">
        <f>AE97</f>
        <v>0</v>
      </c>
      <c r="AF31" s="1466" t="e">
        <f t="shared" ref="AF31:AO31" si="24">AF97</f>
        <v>#DIV/0!</v>
      </c>
      <c r="AG31" s="1466" t="e">
        <f t="shared" si="24"/>
        <v>#DIV/0!</v>
      </c>
      <c r="AH31" s="1466" t="e">
        <f t="shared" si="24"/>
        <v>#DIV/0!</v>
      </c>
      <c r="AI31" s="1466" t="e">
        <f t="shared" si="24"/>
        <v>#DIV/0!</v>
      </c>
      <c r="AJ31" s="1466" t="e">
        <f t="shared" si="24"/>
        <v>#DIV/0!</v>
      </c>
      <c r="AK31" s="1466" t="e">
        <f t="shared" si="24"/>
        <v>#DIV/0!</v>
      </c>
      <c r="AL31" s="1466" t="e">
        <f t="shared" si="24"/>
        <v>#DIV/0!</v>
      </c>
      <c r="AM31" s="1466" t="e">
        <f t="shared" si="24"/>
        <v>#DIV/0!</v>
      </c>
      <c r="AN31" s="1466" t="e">
        <f t="shared" si="24"/>
        <v>#DIV/0!</v>
      </c>
      <c r="AO31" s="1466" t="e">
        <f t="shared" si="24"/>
        <v>#DIV/0!</v>
      </c>
      <c r="AP31" s="20"/>
    </row>
    <row r="32" spans="1:42" ht="15.75">
      <c r="A32" s="20"/>
      <c r="B32" s="2623" t="s">
        <v>766</v>
      </c>
      <c r="C32" s="2624"/>
      <c r="D32" s="2624"/>
      <c r="E32" s="2624"/>
      <c r="F32" s="2624"/>
      <c r="G32" s="2624"/>
      <c r="H32" s="2624"/>
      <c r="I32" s="1594"/>
      <c r="J32" s="1594"/>
      <c r="K32" s="1594"/>
      <c r="L32" s="1594"/>
      <c r="M32" s="1594"/>
      <c r="N32" s="1594"/>
      <c r="O32" s="1594"/>
      <c r="P32" s="1594"/>
      <c r="Q32" s="1594"/>
      <c r="R32" s="1594"/>
      <c r="S32" s="1594"/>
      <c r="T32" s="1594"/>
      <c r="U32" s="1594"/>
      <c r="V32" s="1594"/>
      <c r="W32" s="1594"/>
      <c r="X32" s="1594"/>
      <c r="Y32" s="1594"/>
      <c r="Z32" s="1594">
        <f t="shared" ref="Z32:AC32" si="25">Z30+Z31</f>
        <v>0</v>
      </c>
      <c r="AA32" s="1594">
        <f t="shared" si="25"/>
        <v>0</v>
      </c>
      <c r="AB32" s="1594">
        <f t="shared" si="25"/>
        <v>0</v>
      </c>
      <c r="AC32" s="1594">
        <f t="shared" si="25"/>
        <v>0</v>
      </c>
      <c r="AD32" s="2640">
        <f>'New ints'!CH578</f>
        <v>1100220</v>
      </c>
      <c r="AE32" s="2640">
        <f>'New ints'!CM578</f>
        <v>1137999</v>
      </c>
      <c r="AF32" s="1596">
        <f>AE32*(1+AF38)</f>
        <v>1177828.9649999999</v>
      </c>
      <c r="AG32" s="1596">
        <f t="shared" ref="AG32:AO32" si="26">AF32*(1+AG38)</f>
        <v>1216108.4063624998</v>
      </c>
      <c r="AH32" s="1596">
        <f t="shared" si="26"/>
        <v>1252591.6585533749</v>
      </c>
      <c r="AI32" s="1596">
        <f t="shared" si="26"/>
        <v>1287037.9291635929</v>
      </c>
      <c r="AJ32" s="1596">
        <f t="shared" si="26"/>
        <v>1319213.8773926825</v>
      </c>
      <c r="AK32" s="1596">
        <f t="shared" si="26"/>
        <v>1348896.1896340179</v>
      </c>
      <c r="AL32" s="1596">
        <f t="shared" si="26"/>
        <v>1375874.1134266984</v>
      </c>
      <c r="AM32" s="1596">
        <f t="shared" si="26"/>
        <v>1403391.5956952323</v>
      </c>
      <c r="AN32" s="1596">
        <f t="shared" si="26"/>
        <v>1431459.427609137</v>
      </c>
      <c r="AO32" s="1596">
        <f t="shared" si="26"/>
        <v>1460088.6161613199</v>
      </c>
      <c r="AP32" s="20"/>
    </row>
    <row r="33" spans="1:42" ht="15.75">
      <c r="A33" s="20"/>
      <c r="B33" s="2619" t="s">
        <v>8694</v>
      </c>
      <c r="C33" s="2619"/>
      <c r="D33" s="2619"/>
      <c r="E33" s="2619"/>
      <c r="F33" s="2619"/>
      <c r="G33" s="2619"/>
      <c r="H33" s="2619"/>
      <c r="I33" s="1466"/>
      <c r="J33" s="1466"/>
      <c r="K33" s="1466"/>
      <c r="L33" s="1466"/>
      <c r="M33" s="1466"/>
      <c r="N33" s="1466"/>
      <c r="O33" s="1466"/>
      <c r="P33" s="1466"/>
      <c r="Q33" s="1466"/>
      <c r="R33" s="1466"/>
      <c r="S33" s="1466"/>
      <c r="T33" s="1466"/>
      <c r="U33" s="1466"/>
      <c r="V33" s="1466"/>
      <c r="W33" s="1466"/>
      <c r="X33" s="1466"/>
      <c r="Y33" s="1466"/>
      <c r="Z33" s="1466">
        <f t="shared" ref="Z33:AD33" si="27">Z66</f>
        <v>0</v>
      </c>
      <c r="AA33" s="1466">
        <f t="shared" si="27"/>
        <v>0</v>
      </c>
      <c r="AB33" s="1466">
        <f t="shared" si="27"/>
        <v>0</v>
      </c>
      <c r="AC33" s="1466">
        <f t="shared" si="27"/>
        <v>0</v>
      </c>
      <c r="AD33" s="1466">
        <f t="shared" si="27"/>
        <v>0</v>
      </c>
      <c r="AE33" s="1466">
        <f>AE66</f>
        <v>0</v>
      </c>
      <c r="AF33" s="1466">
        <f t="shared" ref="AF33:AO33" si="28">AF66</f>
        <v>0</v>
      </c>
      <c r="AG33" s="1466">
        <f t="shared" si="28"/>
        <v>0</v>
      </c>
      <c r="AH33" s="1466">
        <f t="shared" si="28"/>
        <v>0</v>
      </c>
      <c r="AI33" s="1466">
        <f t="shared" si="28"/>
        <v>0</v>
      </c>
      <c r="AJ33" s="1466">
        <f t="shared" si="28"/>
        <v>0</v>
      </c>
      <c r="AK33" s="1466">
        <f t="shared" si="28"/>
        <v>0</v>
      </c>
      <c r="AL33" s="1466">
        <f t="shared" si="28"/>
        <v>0</v>
      </c>
      <c r="AM33" s="1466">
        <f t="shared" si="28"/>
        <v>0</v>
      </c>
      <c r="AN33" s="1466">
        <f t="shared" si="28"/>
        <v>0</v>
      </c>
      <c r="AO33" s="1466">
        <f t="shared" si="28"/>
        <v>0</v>
      </c>
      <c r="AP33" s="20"/>
    </row>
    <row r="34" spans="1:42" ht="15.75">
      <c r="A34" s="20"/>
      <c r="B34" s="2619" t="s">
        <v>8695</v>
      </c>
      <c r="C34" s="2619"/>
      <c r="D34" s="2619"/>
      <c r="E34" s="2619"/>
      <c r="F34" s="2619"/>
      <c r="G34" s="2619"/>
      <c r="H34" s="2619"/>
      <c r="I34" s="1466"/>
      <c r="J34" s="1466"/>
      <c r="K34" s="1466"/>
      <c r="L34" s="1466"/>
      <c r="M34" s="1466"/>
      <c r="N34" s="1466"/>
      <c r="O34" s="1466"/>
      <c r="P34" s="1466"/>
      <c r="Q34" s="1466"/>
      <c r="R34" s="1466"/>
      <c r="S34" s="1466"/>
      <c r="T34" s="1466"/>
      <c r="U34" s="1466"/>
      <c r="V34" s="1466"/>
      <c r="W34" s="1466"/>
      <c r="X34" s="1466"/>
      <c r="Y34" s="1466"/>
      <c r="Z34" s="1466">
        <f t="shared" ref="Z34:AD34" si="29">Z98</f>
        <v>0</v>
      </c>
      <c r="AA34" s="1466">
        <f t="shared" si="29"/>
        <v>0</v>
      </c>
      <c r="AB34" s="1466">
        <f t="shared" si="29"/>
        <v>0</v>
      </c>
      <c r="AC34" s="1466">
        <f t="shared" si="29"/>
        <v>0</v>
      </c>
      <c r="AD34" s="1466">
        <f t="shared" si="29"/>
        <v>0</v>
      </c>
      <c r="AE34" s="1466">
        <f>AE98</f>
        <v>0</v>
      </c>
      <c r="AF34" s="1466" t="e">
        <f t="shared" ref="AF34:AO34" si="30">AF98</f>
        <v>#DIV/0!</v>
      </c>
      <c r="AG34" s="1466" t="e">
        <f t="shared" si="30"/>
        <v>#DIV/0!</v>
      </c>
      <c r="AH34" s="1466" t="e">
        <f t="shared" si="30"/>
        <v>#DIV/0!</v>
      </c>
      <c r="AI34" s="1466" t="e">
        <f t="shared" si="30"/>
        <v>#DIV/0!</v>
      </c>
      <c r="AJ34" s="1466" t="e">
        <f t="shared" si="30"/>
        <v>#DIV/0!</v>
      </c>
      <c r="AK34" s="1466" t="e">
        <f t="shared" si="30"/>
        <v>#DIV/0!</v>
      </c>
      <c r="AL34" s="1466" t="e">
        <f t="shared" si="30"/>
        <v>#DIV/0!</v>
      </c>
      <c r="AM34" s="1466" t="e">
        <f t="shared" si="30"/>
        <v>#DIV/0!</v>
      </c>
      <c r="AN34" s="1466" t="e">
        <f t="shared" si="30"/>
        <v>#DIV/0!</v>
      </c>
      <c r="AO34" s="1466" t="e">
        <f t="shared" si="30"/>
        <v>#DIV/0!</v>
      </c>
      <c r="AP34" s="20"/>
    </row>
    <row r="35" spans="1:42" ht="15.75">
      <c r="A35" s="20"/>
      <c r="B35" s="2619" t="s">
        <v>8768</v>
      </c>
      <c r="C35" s="2619"/>
      <c r="D35" s="2619"/>
      <c r="E35" s="2619"/>
      <c r="F35" s="2619"/>
      <c r="G35" s="2619"/>
      <c r="H35" s="2619"/>
      <c r="I35" s="1466"/>
      <c r="J35" s="1466"/>
      <c r="K35" s="1466"/>
      <c r="L35" s="1466"/>
      <c r="M35" s="1466"/>
      <c r="N35" s="1466"/>
      <c r="O35" s="1466"/>
      <c r="P35" s="1466"/>
      <c r="Q35" s="1466"/>
      <c r="R35" s="1466"/>
      <c r="S35" s="1466"/>
      <c r="T35" s="1466"/>
      <c r="U35" s="1466"/>
      <c r="V35" s="1466"/>
      <c r="W35" s="1466"/>
      <c r="X35" s="1466"/>
      <c r="Y35" s="1466"/>
      <c r="Z35" s="1466">
        <f t="shared" ref="Z35:AE35" si="31">Z36-Z32-Z33-Z34</f>
        <v>0</v>
      </c>
      <c r="AA35" s="1466">
        <f t="shared" si="31"/>
        <v>0</v>
      </c>
      <c r="AB35" s="1466">
        <f t="shared" si="31"/>
        <v>0</v>
      </c>
      <c r="AC35" s="1466">
        <f t="shared" si="31"/>
        <v>0</v>
      </c>
      <c r="AD35" s="1466">
        <f t="shared" si="31"/>
        <v>137905</v>
      </c>
      <c r="AE35" s="1466">
        <f t="shared" si="31"/>
        <v>196126</v>
      </c>
      <c r="AF35" s="1591">
        <f>AE35/AE32*AF32</f>
        <v>202990.40999999997</v>
      </c>
      <c r="AG35" s="1591">
        <f t="shared" ref="AG35:AO35" si="32">AF35/AF32*AG32</f>
        <v>209587.59832499997</v>
      </c>
      <c r="AH35" s="1591">
        <f t="shared" si="32"/>
        <v>215875.22627474999</v>
      </c>
      <c r="AI35" s="1591">
        <f t="shared" si="32"/>
        <v>221811.79499730564</v>
      </c>
      <c r="AJ35" s="1591">
        <f t="shared" si="32"/>
        <v>227357.08987223823</v>
      </c>
      <c r="AK35" s="1591">
        <f t="shared" si="32"/>
        <v>232472.62439436361</v>
      </c>
      <c r="AL35" s="1591">
        <f t="shared" si="32"/>
        <v>237122.0768822509</v>
      </c>
      <c r="AM35" s="1591">
        <f t="shared" si="32"/>
        <v>241864.5184198959</v>
      </c>
      <c r="AN35" s="1591">
        <f t="shared" si="32"/>
        <v>246701.80878829383</v>
      </c>
      <c r="AO35" s="1591">
        <f t="shared" si="32"/>
        <v>251635.84496405974</v>
      </c>
      <c r="AP35" s="20"/>
    </row>
    <row r="36" spans="1:42" ht="15.75">
      <c r="A36" s="20"/>
      <c r="B36" s="2625" t="s">
        <v>668</v>
      </c>
      <c r="C36" s="2626"/>
      <c r="D36" s="2626"/>
      <c r="E36" s="2626"/>
      <c r="F36" s="2626"/>
      <c r="G36" s="2626"/>
      <c r="H36" s="2626"/>
      <c r="I36" s="2626"/>
      <c r="J36" s="2626"/>
      <c r="K36" s="2626"/>
      <c r="L36" s="2626"/>
      <c r="M36" s="2626"/>
      <c r="N36" s="2626"/>
      <c r="O36" s="2626"/>
      <c r="P36" s="2626"/>
      <c r="Q36" s="2626"/>
      <c r="R36" s="2626"/>
      <c r="S36" s="2626"/>
      <c r="T36" s="2626"/>
      <c r="U36" s="2626"/>
      <c r="V36" s="2626"/>
      <c r="W36" s="2626"/>
      <c r="X36" s="2626"/>
      <c r="Y36" s="2626"/>
      <c r="Z36" s="2641"/>
      <c r="AA36" s="2641"/>
      <c r="AB36" s="2641"/>
      <c r="AC36" s="2641"/>
      <c r="AD36" s="2641">
        <f>'New ints'!CH577</f>
        <v>1238125</v>
      </c>
      <c r="AE36" s="2641">
        <f>'New ints'!CM577</f>
        <v>1334125</v>
      </c>
      <c r="AF36" s="2626">
        <f>AF32+AF35</f>
        <v>1380819.3749999998</v>
      </c>
      <c r="AG36" s="2626">
        <f t="shared" ref="AG36:AO36" si="33">AG32+AG35</f>
        <v>1425696.0046874997</v>
      </c>
      <c r="AH36" s="2626">
        <f t="shared" si="33"/>
        <v>1468466.8848281249</v>
      </c>
      <c r="AI36" s="2626">
        <f t="shared" si="33"/>
        <v>1508849.7241608985</v>
      </c>
      <c r="AJ36" s="2626">
        <f t="shared" si="33"/>
        <v>1546570.9672649207</v>
      </c>
      <c r="AK36" s="2626">
        <f t="shared" si="33"/>
        <v>1581368.8140283814</v>
      </c>
      <c r="AL36" s="2626">
        <f t="shared" si="33"/>
        <v>1612996.1903089492</v>
      </c>
      <c r="AM36" s="2626">
        <f t="shared" si="33"/>
        <v>1645256.1141151283</v>
      </c>
      <c r="AN36" s="2626">
        <f t="shared" si="33"/>
        <v>1678161.2363974308</v>
      </c>
      <c r="AO36" s="2626">
        <f t="shared" si="33"/>
        <v>1711724.4611253797</v>
      </c>
      <c r="AP36" s="20"/>
    </row>
    <row r="37" spans="1:42" ht="15.75">
      <c r="A37" s="20"/>
      <c r="B37" s="2619" t="s">
        <v>1497</v>
      </c>
      <c r="C37" s="2619"/>
      <c r="D37" s="2619"/>
      <c r="E37" s="2619"/>
      <c r="F37" s="2619"/>
      <c r="G37" s="2619"/>
      <c r="H37" s="2619"/>
      <c r="I37" s="1466"/>
      <c r="J37" s="1466"/>
      <c r="K37" s="1466"/>
      <c r="L37" s="1466"/>
      <c r="M37" s="1466"/>
      <c r="N37" s="1466"/>
      <c r="O37" s="1466"/>
      <c r="P37" s="1466"/>
      <c r="Q37" s="1466"/>
      <c r="R37" s="1466"/>
      <c r="S37" s="1466"/>
      <c r="T37" s="1466"/>
      <c r="U37" s="1466"/>
      <c r="V37" s="1466"/>
      <c r="W37" s="1466"/>
      <c r="X37" s="1466"/>
      <c r="Y37" s="1466"/>
      <c r="Z37" s="1473"/>
      <c r="AA37" s="1473" t="e">
        <f t="shared" ref="AA37:AC37" si="34">AA36/Z36-1</f>
        <v>#DIV/0!</v>
      </c>
      <c r="AB37" s="1473" t="e">
        <f t="shared" si="34"/>
        <v>#DIV/0!</v>
      </c>
      <c r="AC37" s="1473" t="e">
        <f t="shared" si="34"/>
        <v>#DIV/0!</v>
      </c>
      <c r="AD37" s="1473" t="e">
        <f>AD36/AC36-1</f>
        <v>#DIV/0!</v>
      </c>
      <c r="AE37" s="1473">
        <f>AE36/AD36-1</f>
        <v>7.7536597677940522E-2</v>
      </c>
      <c r="AF37" s="1473">
        <f t="shared" ref="AF37:AO37" si="35">AF36/AE36-1</f>
        <v>3.499999999999992E-2</v>
      </c>
      <c r="AG37" s="1473">
        <f t="shared" si="35"/>
        <v>3.2499999999999973E-2</v>
      </c>
      <c r="AH37" s="1473">
        <f t="shared" si="35"/>
        <v>3.0000000000000027E-2</v>
      </c>
      <c r="AI37" s="1473">
        <f t="shared" si="35"/>
        <v>2.750000000000008E-2</v>
      </c>
      <c r="AJ37" s="1473">
        <f t="shared" si="35"/>
        <v>2.4999999999999911E-2</v>
      </c>
      <c r="AK37" s="1473">
        <f t="shared" si="35"/>
        <v>2.2499999999999964E-2</v>
      </c>
      <c r="AL37" s="1473">
        <f t="shared" si="35"/>
        <v>2.000000000000024E-2</v>
      </c>
      <c r="AM37" s="1473">
        <f t="shared" si="35"/>
        <v>2.0000000000000018E-2</v>
      </c>
      <c r="AN37" s="1473">
        <f t="shared" si="35"/>
        <v>2.0000000000000018E-2</v>
      </c>
      <c r="AO37" s="1473">
        <f t="shared" si="35"/>
        <v>2.000000000000024E-2</v>
      </c>
      <c r="AP37" s="20"/>
    </row>
    <row r="38" spans="1:42" ht="15.75">
      <c r="A38" s="20"/>
      <c r="B38" s="2624" t="s">
        <v>8767</v>
      </c>
      <c r="C38" s="2624"/>
      <c r="D38" s="2624"/>
      <c r="E38" s="2624"/>
      <c r="F38" s="2624"/>
      <c r="G38" s="2624"/>
      <c r="H38" s="2624"/>
      <c r="I38" s="1594"/>
      <c r="J38" s="1594"/>
      <c r="K38" s="1594"/>
      <c r="L38" s="1594"/>
      <c r="M38" s="1594"/>
      <c r="N38" s="1594"/>
      <c r="O38" s="1594"/>
      <c r="P38" s="1594"/>
      <c r="Q38" s="1594"/>
      <c r="R38" s="1594"/>
      <c r="S38" s="1594"/>
      <c r="T38" s="1594"/>
      <c r="U38" s="1594"/>
      <c r="V38" s="1594"/>
      <c r="W38" s="1594"/>
      <c r="X38" s="1594"/>
      <c r="Y38" s="1594"/>
      <c r="Z38" s="1594"/>
      <c r="AA38" s="1594"/>
      <c r="AB38" s="1594"/>
      <c r="AC38" s="1594"/>
      <c r="AD38" s="1594"/>
      <c r="AE38" s="1542">
        <f t="shared" ref="AE38" si="36">AE32/AD32-1</f>
        <v>3.4337677918961695E-2</v>
      </c>
      <c r="AF38" s="2723">
        <v>3.499999999999992E-2</v>
      </c>
      <c r="AG38" s="2723">
        <v>3.2499999999999973E-2</v>
      </c>
      <c r="AH38" s="2723">
        <v>3.0000000000000027E-2</v>
      </c>
      <c r="AI38" s="2723">
        <v>2.750000000000008E-2</v>
      </c>
      <c r="AJ38" s="2723">
        <v>2.4999999999999911E-2</v>
      </c>
      <c r="AK38" s="2723">
        <v>2.2499999999999964E-2</v>
      </c>
      <c r="AL38" s="2723">
        <v>2.0000000000000018E-2</v>
      </c>
      <c r="AM38" s="2723">
        <v>2.0000000000000018E-2</v>
      </c>
      <c r="AN38" s="2723">
        <v>2.0000000000000018E-2</v>
      </c>
      <c r="AO38" s="2723">
        <v>2.0000000000000018E-2</v>
      </c>
      <c r="AP38" s="20"/>
    </row>
    <row r="39" spans="1:42" ht="15.75">
      <c r="A39" s="20"/>
      <c r="B39" s="2619"/>
      <c r="C39" s="2619"/>
      <c r="D39" s="2619"/>
      <c r="E39" s="2619"/>
      <c r="F39" s="2619"/>
      <c r="G39" s="2619"/>
      <c r="H39" s="2619"/>
      <c r="I39" s="1466"/>
      <c r="J39" s="1466"/>
      <c r="K39" s="1466"/>
      <c r="L39" s="1466"/>
      <c r="M39" s="1466"/>
      <c r="N39" s="1466"/>
      <c r="O39" s="1466"/>
      <c r="P39" s="1466"/>
      <c r="Q39" s="1466"/>
      <c r="R39" s="1466"/>
      <c r="S39" s="1466"/>
      <c r="T39" s="1466"/>
      <c r="U39" s="1466"/>
      <c r="V39" s="1466"/>
      <c r="W39" s="1466"/>
      <c r="X39" s="1466"/>
      <c r="Y39" s="1466"/>
      <c r="Z39" s="1466"/>
      <c r="AA39" s="1466"/>
      <c r="AB39" s="1466"/>
      <c r="AC39" s="1466"/>
      <c r="AD39" s="1473"/>
      <c r="AE39" s="1473"/>
      <c r="AF39" s="1466"/>
      <c r="AG39" s="1466"/>
      <c r="AH39" s="1466"/>
      <c r="AI39" s="1466"/>
      <c r="AJ39" s="1466"/>
      <c r="AK39" s="1466"/>
      <c r="AL39" s="1466"/>
      <c r="AM39" s="1466"/>
      <c r="AN39" s="1466"/>
      <c r="AO39" s="1466"/>
      <c r="AP39" s="20"/>
    </row>
    <row r="40" spans="1:42" ht="15.75">
      <c r="A40" s="20"/>
      <c r="B40" s="2624" t="s">
        <v>387</v>
      </c>
      <c r="C40" s="2619"/>
      <c r="D40" s="2619"/>
      <c r="E40" s="2619"/>
      <c r="F40" s="2619"/>
      <c r="G40" s="2619"/>
      <c r="H40" s="2619"/>
      <c r="I40" s="1466"/>
      <c r="J40" s="1466"/>
      <c r="K40" s="1466"/>
      <c r="L40" s="1466"/>
      <c r="M40" s="1466"/>
      <c r="N40" s="1466"/>
      <c r="O40" s="1466"/>
      <c r="P40" s="1466"/>
      <c r="Q40" s="1466"/>
      <c r="R40" s="1466"/>
      <c r="S40" s="1466"/>
      <c r="T40" s="1466"/>
      <c r="U40" s="1466"/>
      <c r="V40" s="1466"/>
      <c r="W40" s="1466"/>
      <c r="X40" s="1466"/>
      <c r="Y40" s="1466"/>
      <c r="Z40" s="1594">
        <f t="shared" ref="Z40:AE40" si="37">Z47</f>
        <v>0</v>
      </c>
      <c r="AA40" s="1594">
        <f t="shared" si="37"/>
        <v>0</v>
      </c>
      <c r="AB40" s="1594">
        <f t="shared" si="37"/>
        <v>0</v>
      </c>
      <c r="AC40" s="1594">
        <f t="shared" si="37"/>
        <v>0</v>
      </c>
      <c r="AD40" s="1594">
        <f t="shared" si="37"/>
        <v>214052</v>
      </c>
      <c r="AE40" s="1594">
        <f t="shared" si="37"/>
        <v>291473</v>
      </c>
      <c r="AF40" s="1594">
        <f t="shared" ref="AF40:AO40" si="38">AF43*AF32</f>
        <v>348787.71359999996</v>
      </c>
      <c r="AG40" s="1594">
        <f t="shared" si="38"/>
        <v>396606.56648287491</v>
      </c>
      <c r="AH40" s="1594">
        <f t="shared" si="38"/>
        <v>433556.59664842871</v>
      </c>
      <c r="AI40" s="1594">
        <f t="shared" si="38"/>
        <v>458349.78234789649</v>
      </c>
      <c r="AJ40" s="1594">
        <f t="shared" si="38"/>
        <v>476404.5962935572</v>
      </c>
      <c r="AK40" s="1594">
        <f t="shared" si="38"/>
        <v>493868.18065833236</v>
      </c>
      <c r="AL40" s="1594">
        <f t="shared" si="38"/>
        <v>510624.91483863257</v>
      </c>
      <c r="AM40" s="1594">
        <f t="shared" si="38"/>
        <v>527854.37111388135</v>
      </c>
      <c r="AN40" s="1594">
        <f t="shared" si="38"/>
        <v>545568.75567420467</v>
      </c>
      <c r="AO40" s="1594">
        <f t="shared" si="38"/>
        <v>563780.57386849553</v>
      </c>
      <c r="AP40" s="20"/>
    </row>
    <row r="41" spans="1:42" ht="15.75">
      <c r="A41" s="20"/>
      <c r="B41" s="2619" t="s">
        <v>1497</v>
      </c>
      <c r="C41" s="2619"/>
      <c r="D41" s="2619"/>
      <c r="E41" s="2619"/>
      <c r="F41" s="2619"/>
      <c r="G41" s="2619"/>
      <c r="H41" s="2619"/>
      <c r="I41" s="1466"/>
      <c r="J41" s="1466"/>
      <c r="K41" s="1466"/>
      <c r="L41" s="1466"/>
      <c r="M41" s="1466"/>
      <c r="N41" s="1466"/>
      <c r="O41" s="1466"/>
      <c r="P41" s="1466"/>
      <c r="Q41" s="1466"/>
      <c r="R41" s="1466"/>
      <c r="S41" s="1466"/>
      <c r="T41" s="1466"/>
      <c r="U41" s="1466"/>
      <c r="V41" s="1466"/>
      <c r="W41" s="1466"/>
      <c r="X41" s="1466"/>
      <c r="Y41" s="1466"/>
      <c r="Z41" s="1473"/>
      <c r="AA41" s="1473" t="e">
        <f t="shared" ref="AA41:AC41" si="39">AA40/Z40-1</f>
        <v>#DIV/0!</v>
      </c>
      <c r="AB41" s="1473" t="e">
        <f t="shared" si="39"/>
        <v>#DIV/0!</v>
      </c>
      <c r="AC41" s="1473" t="e">
        <f t="shared" si="39"/>
        <v>#DIV/0!</v>
      </c>
      <c r="AD41" s="1473" t="e">
        <f>AD40/AC40-1</f>
        <v>#DIV/0!</v>
      </c>
      <c r="AE41" s="1473">
        <f>AE40/AD40-1</f>
        <v>0.36169248593799641</v>
      </c>
      <c r="AF41" s="1473">
        <f t="shared" ref="AF41:AO41" si="40">AF40/AE40-1</f>
        <v>0.19663815722210964</v>
      </c>
      <c r="AG41" s="1473">
        <f t="shared" si="40"/>
        <v>0.13710016442183237</v>
      </c>
      <c r="AH41" s="1473">
        <f t="shared" si="40"/>
        <v>9.3165452335366883E-2</v>
      </c>
      <c r="AI41" s="1473">
        <f t="shared" si="40"/>
        <v>5.7185580593466456E-2</v>
      </c>
      <c r="AJ41" s="1473">
        <f t="shared" si="40"/>
        <v>3.9390907645193929E-2</v>
      </c>
      <c r="AK41" s="1473">
        <f t="shared" si="40"/>
        <v>3.6657044244833958E-2</v>
      </c>
      <c r="AL41" s="1473">
        <f t="shared" si="40"/>
        <v>3.3929568327247361E-2</v>
      </c>
      <c r="AM41" s="1473">
        <f t="shared" si="40"/>
        <v>3.3741902861699646E-2</v>
      </c>
      <c r="AN41" s="1473">
        <f t="shared" si="40"/>
        <v>3.3559226805193187E-2</v>
      </c>
      <c r="AO41" s="1473">
        <f t="shared" si="40"/>
        <v>3.3381343790087392E-2</v>
      </c>
      <c r="AP41" s="20"/>
    </row>
    <row r="42" spans="1:42" ht="15.75">
      <c r="A42" s="20"/>
      <c r="B42" s="1897" t="s">
        <v>47</v>
      </c>
      <c r="C42" s="2619"/>
      <c r="D42" s="2619"/>
      <c r="E42" s="2619"/>
      <c r="F42" s="2619"/>
      <c r="G42" s="2619"/>
      <c r="H42" s="2619"/>
      <c r="I42" s="1466"/>
      <c r="J42" s="1466"/>
      <c r="K42" s="1466"/>
      <c r="L42" s="1466"/>
      <c r="M42" s="1466"/>
      <c r="N42" s="1466"/>
      <c r="O42" s="1466"/>
      <c r="P42" s="1466"/>
      <c r="Q42" s="1466"/>
      <c r="R42" s="1466"/>
      <c r="S42" s="1466"/>
      <c r="T42" s="1466"/>
      <c r="U42" s="1466"/>
      <c r="V42" s="1466"/>
      <c r="W42" s="1466"/>
      <c r="X42" s="1466"/>
      <c r="Y42" s="1466"/>
      <c r="Z42" s="1473" t="e">
        <f t="shared" ref="Z42:AB42" si="41">Z40/Z36</f>
        <v>#DIV/0!</v>
      </c>
      <c r="AA42" s="1473" t="e">
        <f t="shared" si="41"/>
        <v>#DIV/0!</v>
      </c>
      <c r="AB42" s="1473" t="e">
        <f t="shared" si="41"/>
        <v>#DIV/0!</v>
      </c>
      <c r="AC42" s="1473" t="e">
        <f>AC40/AC36</f>
        <v>#DIV/0!</v>
      </c>
      <c r="AD42" s="1473">
        <f>AD40/AD36</f>
        <v>0.17288399798081777</v>
      </c>
      <c r="AE42" s="1473">
        <f>AE40/AE36</f>
        <v>0.2184750304506699</v>
      </c>
      <c r="AF42" s="1473">
        <f t="shared" ref="AF42:AO42" si="42">AF40/AF36</f>
        <v>0.25259474187201353</v>
      </c>
      <c r="AG42" s="1473">
        <f t="shared" si="42"/>
        <v>0.27818452543802119</v>
      </c>
      <c r="AH42" s="1473">
        <f t="shared" si="42"/>
        <v>0.29524438114869295</v>
      </c>
      <c r="AI42" s="1473">
        <f t="shared" si="42"/>
        <v>0.30377430900402885</v>
      </c>
      <c r="AJ42" s="1473">
        <f t="shared" si="42"/>
        <v>0.30803927293169681</v>
      </c>
      <c r="AK42" s="1473">
        <f t="shared" si="42"/>
        <v>0.31230423685936476</v>
      </c>
      <c r="AL42" s="1473">
        <f t="shared" si="42"/>
        <v>0.31656920078703271</v>
      </c>
      <c r="AM42" s="1473">
        <f t="shared" si="42"/>
        <v>0.32083416471470061</v>
      </c>
      <c r="AN42" s="1473">
        <f t="shared" si="42"/>
        <v>0.32509912864236862</v>
      </c>
      <c r="AO42" s="1473">
        <f t="shared" si="42"/>
        <v>0.32936409257003657</v>
      </c>
      <c r="AP42" s="20"/>
    </row>
    <row r="43" spans="1:42" ht="15.75">
      <c r="A43" s="20"/>
      <c r="B43" s="1897" t="s">
        <v>8687</v>
      </c>
      <c r="C43" s="2619"/>
      <c r="D43" s="2619"/>
      <c r="E43" s="2619"/>
      <c r="F43" s="2619"/>
      <c r="G43" s="2619"/>
      <c r="H43" s="2619"/>
      <c r="I43" s="1466"/>
      <c r="J43" s="1466"/>
      <c r="K43" s="1466"/>
      <c r="L43" s="1466"/>
      <c r="M43" s="1466"/>
      <c r="N43" s="1466"/>
      <c r="O43" s="1466"/>
      <c r="P43" s="1466"/>
      <c r="Q43" s="1466"/>
      <c r="R43" s="1466"/>
      <c r="S43" s="1466"/>
      <c r="T43" s="1466"/>
      <c r="U43" s="1466"/>
      <c r="V43" s="1466"/>
      <c r="W43" s="1466"/>
      <c r="X43" s="1466"/>
      <c r="Y43" s="1466"/>
      <c r="Z43" s="1473"/>
      <c r="AA43" s="1473" t="e">
        <f t="shared" ref="AA43:AB43" si="43">AA40/AA32</f>
        <v>#DIV/0!</v>
      </c>
      <c r="AB43" s="1473" t="e">
        <f t="shared" si="43"/>
        <v>#DIV/0!</v>
      </c>
      <c r="AC43" s="1473" t="e">
        <f>AC40/AC32</f>
        <v>#DIV/0!</v>
      </c>
      <c r="AD43" s="1473">
        <f>AD40/AD32</f>
        <v>0.19455381650942538</v>
      </c>
      <c r="AE43" s="1473">
        <f>AE40/AE32</f>
        <v>0.25612764158843726</v>
      </c>
      <c r="AF43" s="1473">
        <f t="shared" ref="AF43:AO43" si="44">AE43+AF44</f>
        <v>0.29612764158843724</v>
      </c>
      <c r="AG43" s="1473">
        <f t="shared" si="44"/>
        <v>0.32612764158843721</v>
      </c>
      <c r="AH43" s="1473">
        <f t="shared" si="44"/>
        <v>0.34612764158843723</v>
      </c>
      <c r="AI43" s="1473">
        <f t="shared" si="44"/>
        <v>0.35612764158843724</v>
      </c>
      <c r="AJ43" s="1473">
        <f t="shared" si="44"/>
        <v>0.36112764158843724</v>
      </c>
      <c r="AK43" s="1473">
        <f t="shared" si="44"/>
        <v>0.36612764158843725</v>
      </c>
      <c r="AL43" s="1473">
        <f t="shared" si="44"/>
        <v>0.37112764158843725</v>
      </c>
      <c r="AM43" s="1473">
        <f t="shared" si="44"/>
        <v>0.37612764158843726</v>
      </c>
      <c r="AN43" s="1473">
        <f t="shared" si="44"/>
        <v>0.38112764158843726</v>
      </c>
      <c r="AO43" s="1473">
        <f t="shared" si="44"/>
        <v>0.38612764158843726</v>
      </c>
      <c r="AP43" s="20"/>
    </row>
    <row r="44" spans="1:42" ht="15.75">
      <c r="A44" s="20"/>
      <c r="B44" s="1897" t="s">
        <v>8688</v>
      </c>
      <c r="C44" s="2619"/>
      <c r="D44" s="2619"/>
      <c r="E44" s="2619"/>
      <c r="F44" s="2619"/>
      <c r="G44" s="2619"/>
      <c r="H44" s="2619"/>
      <c r="I44" s="1466"/>
      <c r="J44" s="1466"/>
      <c r="K44" s="1466"/>
      <c r="L44" s="1466"/>
      <c r="M44" s="1466"/>
      <c r="N44" s="1466"/>
      <c r="O44" s="1466"/>
      <c r="P44" s="1466"/>
      <c r="Q44" s="1466"/>
      <c r="R44" s="1466"/>
      <c r="S44" s="1466"/>
      <c r="T44" s="1466"/>
      <c r="U44" s="1466"/>
      <c r="V44" s="1466"/>
      <c r="W44" s="1466"/>
      <c r="X44" s="1466"/>
      <c r="Y44" s="1466"/>
      <c r="Z44" s="1473"/>
      <c r="AA44" s="1473"/>
      <c r="AB44" s="1473" t="e">
        <f t="shared" ref="AB44:AC44" si="45">AB43-AA43</f>
        <v>#DIV/0!</v>
      </c>
      <c r="AC44" s="1473" t="e">
        <f t="shared" si="45"/>
        <v>#DIV/0!</v>
      </c>
      <c r="AD44" s="1473" t="e">
        <f>AD43-AC43</f>
        <v>#DIV/0!</v>
      </c>
      <c r="AE44" s="1473">
        <f>AE43-AD43</f>
        <v>6.1573825079011879E-2</v>
      </c>
      <c r="AF44" s="2628">
        <v>0.04</v>
      </c>
      <c r="AG44" s="2628">
        <v>0.03</v>
      </c>
      <c r="AH44" s="2628">
        <v>0.02</v>
      </c>
      <c r="AI44" s="2628">
        <v>0.01</v>
      </c>
      <c r="AJ44" s="2628">
        <v>5.0000000000000001E-3</v>
      </c>
      <c r="AK44" s="2628">
        <f t="shared" ref="AK44:AO44" si="46">AJ44</f>
        <v>5.0000000000000001E-3</v>
      </c>
      <c r="AL44" s="2628">
        <f t="shared" si="46"/>
        <v>5.0000000000000001E-3</v>
      </c>
      <c r="AM44" s="2628">
        <f t="shared" si="46"/>
        <v>5.0000000000000001E-3</v>
      </c>
      <c r="AN44" s="2628">
        <f t="shared" si="46"/>
        <v>5.0000000000000001E-3</v>
      </c>
      <c r="AO44" s="2628">
        <f t="shared" si="46"/>
        <v>5.0000000000000001E-3</v>
      </c>
      <c r="AP44" s="20"/>
    </row>
    <row r="45" spans="1:42" ht="15.75">
      <c r="A45" s="20"/>
      <c r="B45" s="2619"/>
      <c r="C45" s="2619"/>
      <c r="D45" s="2619"/>
      <c r="E45" s="2619"/>
      <c r="F45" s="2619"/>
      <c r="G45" s="2619"/>
      <c r="H45" s="2619"/>
      <c r="I45" s="1466"/>
      <c r="J45" s="1466"/>
      <c r="K45" s="1466"/>
      <c r="L45" s="1466"/>
      <c r="M45" s="1466"/>
      <c r="N45" s="1466"/>
      <c r="O45" s="1466"/>
      <c r="P45" s="1466"/>
      <c r="Q45" s="1466"/>
      <c r="R45" s="1466"/>
      <c r="S45" s="1466"/>
      <c r="T45" s="1466"/>
      <c r="U45" s="1466"/>
      <c r="V45" s="1466"/>
      <c r="W45" s="1466"/>
      <c r="X45" s="1466"/>
      <c r="Y45" s="1466"/>
      <c r="Z45" s="1466"/>
      <c r="AA45" s="1466"/>
      <c r="AB45" s="1466"/>
      <c r="AC45" s="1466"/>
      <c r="AD45" s="1466"/>
      <c r="AE45" s="1466"/>
      <c r="AF45" s="1466"/>
      <c r="AG45" s="1466"/>
      <c r="AH45" s="1466"/>
      <c r="AI45" s="1466"/>
      <c r="AJ45" s="1466"/>
      <c r="AK45" s="1466"/>
      <c r="AL45" s="1466"/>
      <c r="AM45" s="1466"/>
      <c r="AN45" s="1466"/>
      <c r="AO45" s="1466"/>
      <c r="AP45" s="20"/>
    </row>
    <row r="46" spans="1:42" ht="15.75">
      <c r="A46" s="20"/>
      <c r="B46" s="2619"/>
      <c r="C46" s="2619"/>
      <c r="D46" s="2619"/>
      <c r="E46" s="2619"/>
      <c r="F46" s="2619"/>
      <c r="G46" s="2619"/>
      <c r="H46" s="2619"/>
      <c r="I46" s="1466"/>
      <c r="J46" s="1466"/>
      <c r="K46" s="1466"/>
      <c r="L46" s="1466"/>
      <c r="M46" s="1466"/>
      <c r="N46" s="1466"/>
      <c r="O46" s="1466"/>
      <c r="P46" s="1466"/>
      <c r="Q46" s="1466"/>
      <c r="R46" s="1466"/>
      <c r="S46" s="1466"/>
      <c r="T46" s="1466"/>
      <c r="U46" s="1466"/>
      <c r="V46" s="1466"/>
      <c r="W46" s="1466"/>
      <c r="X46" s="1466"/>
      <c r="Y46" s="1466"/>
      <c r="Z46" s="1466"/>
      <c r="AA46" s="1466"/>
      <c r="AB46" s="1466"/>
      <c r="AC46" s="1466"/>
      <c r="AD46" s="1466"/>
      <c r="AE46" s="1466"/>
      <c r="AF46" s="1466"/>
      <c r="AG46" s="1466"/>
      <c r="AH46" s="1466"/>
      <c r="AI46" s="1466"/>
      <c r="AJ46" s="1466"/>
      <c r="AK46" s="1466"/>
      <c r="AL46" s="1466"/>
      <c r="AM46" s="1466"/>
      <c r="AN46" s="1466"/>
      <c r="AO46" s="1466"/>
      <c r="AP46" s="20"/>
    </row>
    <row r="47" spans="1:42" ht="15.75">
      <c r="A47" s="20"/>
      <c r="B47" s="2624" t="s">
        <v>109</v>
      </c>
      <c r="C47" s="2619"/>
      <c r="D47" s="2619"/>
      <c r="E47" s="2619"/>
      <c r="F47" s="2619"/>
      <c r="G47" s="2619"/>
      <c r="H47" s="2619"/>
      <c r="I47" s="1466"/>
      <c r="J47" s="1466"/>
      <c r="K47" s="1466"/>
      <c r="L47" s="1466"/>
      <c r="M47" s="1466"/>
      <c r="N47" s="1466"/>
      <c r="O47" s="1466"/>
      <c r="P47" s="1466"/>
      <c r="Q47" s="1466"/>
      <c r="R47" s="1466"/>
      <c r="S47" s="1466"/>
      <c r="T47" s="1466"/>
      <c r="U47" s="1466"/>
      <c r="V47" s="1466"/>
      <c r="W47" s="1466"/>
      <c r="X47" s="1466"/>
      <c r="Y47" s="1466"/>
      <c r="Z47" s="2636"/>
      <c r="AA47" s="2636"/>
      <c r="AB47" s="2636"/>
      <c r="AC47" s="2636"/>
      <c r="AD47" s="2636">
        <f>'New ints'!CH581</f>
        <v>214052</v>
      </c>
      <c r="AE47" s="2636">
        <f>'New ints'!CM581</f>
        <v>291473</v>
      </c>
      <c r="AF47" s="1594">
        <f t="shared" ref="AF47:AO47" si="47">AF40+AF50</f>
        <v>348787.71359999996</v>
      </c>
      <c r="AG47" s="1594">
        <f t="shared" si="47"/>
        <v>396606.56648287491</v>
      </c>
      <c r="AH47" s="1594">
        <f t="shared" si="47"/>
        <v>433556.59664842871</v>
      </c>
      <c r="AI47" s="1594">
        <f t="shared" si="47"/>
        <v>458349.78234789649</v>
      </c>
      <c r="AJ47" s="1594">
        <f t="shared" si="47"/>
        <v>476404.5962935572</v>
      </c>
      <c r="AK47" s="1594">
        <f t="shared" si="47"/>
        <v>493868.18065833236</v>
      </c>
      <c r="AL47" s="1594">
        <f t="shared" si="47"/>
        <v>510624.91483863257</v>
      </c>
      <c r="AM47" s="1594">
        <f t="shared" si="47"/>
        <v>527854.37111388135</v>
      </c>
      <c r="AN47" s="1594">
        <f t="shared" si="47"/>
        <v>545568.75567420467</v>
      </c>
      <c r="AO47" s="1594">
        <f t="shared" si="47"/>
        <v>563780.57386849553</v>
      </c>
      <c r="AP47" s="20"/>
    </row>
    <row r="48" spans="1:42" ht="15.75">
      <c r="A48" s="20"/>
      <c r="B48" s="2619" t="s">
        <v>1497</v>
      </c>
      <c r="C48" s="2619"/>
      <c r="D48" s="2619"/>
      <c r="E48" s="2619"/>
      <c r="F48" s="2619"/>
      <c r="G48" s="2619"/>
      <c r="H48" s="2619"/>
      <c r="I48" s="1466"/>
      <c r="J48" s="1466"/>
      <c r="K48" s="1466"/>
      <c r="L48" s="1466"/>
      <c r="M48" s="1466"/>
      <c r="N48" s="1466"/>
      <c r="O48" s="1466"/>
      <c r="P48" s="1466"/>
      <c r="Q48" s="1466"/>
      <c r="R48" s="1466"/>
      <c r="S48" s="1466"/>
      <c r="T48" s="1466"/>
      <c r="U48" s="1466"/>
      <c r="V48" s="1466"/>
      <c r="W48" s="1466"/>
      <c r="X48" s="1466"/>
      <c r="Y48" s="1466"/>
      <c r="Z48" s="1473"/>
      <c r="AA48" s="1473" t="e">
        <f t="shared" ref="AA48:AB48" si="48">AA47/Z47-1</f>
        <v>#DIV/0!</v>
      </c>
      <c r="AB48" s="1473" t="e">
        <f t="shared" si="48"/>
        <v>#DIV/0!</v>
      </c>
      <c r="AC48" s="1473" t="e">
        <f>AC47/AB47-1</f>
        <v>#DIV/0!</v>
      </c>
      <c r="AD48" s="1473" t="e">
        <f>AD47/AC47-1</f>
        <v>#DIV/0!</v>
      </c>
      <c r="AE48" s="1473">
        <f>AE47/AD47-1</f>
        <v>0.36169248593799641</v>
      </c>
      <c r="AF48" s="1473">
        <f t="shared" ref="AF48:AO48" si="49">AF47/AE47-1</f>
        <v>0.19663815722210964</v>
      </c>
      <c r="AG48" s="1473">
        <f t="shared" si="49"/>
        <v>0.13710016442183237</v>
      </c>
      <c r="AH48" s="1473">
        <f t="shared" si="49"/>
        <v>9.3165452335366883E-2</v>
      </c>
      <c r="AI48" s="1473">
        <f t="shared" si="49"/>
        <v>5.7185580593466456E-2</v>
      </c>
      <c r="AJ48" s="1473">
        <f t="shared" si="49"/>
        <v>3.9390907645193929E-2</v>
      </c>
      <c r="AK48" s="1473">
        <f t="shared" si="49"/>
        <v>3.6657044244833958E-2</v>
      </c>
      <c r="AL48" s="1473">
        <f t="shared" si="49"/>
        <v>3.3929568327247361E-2</v>
      </c>
      <c r="AM48" s="1473">
        <f t="shared" si="49"/>
        <v>3.3741902861699646E-2</v>
      </c>
      <c r="AN48" s="1473">
        <f t="shared" si="49"/>
        <v>3.3559226805193187E-2</v>
      </c>
      <c r="AO48" s="1473">
        <f t="shared" si="49"/>
        <v>3.3381343790087392E-2</v>
      </c>
      <c r="AP48" s="20"/>
    </row>
    <row r="49" spans="1:42" ht="15.75">
      <c r="A49" s="20"/>
      <c r="B49" s="1897" t="s">
        <v>47</v>
      </c>
      <c r="C49" s="2619"/>
      <c r="D49" s="2619"/>
      <c r="E49" s="2619"/>
      <c r="F49" s="2619"/>
      <c r="G49" s="2619"/>
      <c r="H49" s="2619"/>
      <c r="I49" s="1466"/>
      <c r="J49" s="1466"/>
      <c r="K49" s="1466"/>
      <c r="L49" s="1466"/>
      <c r="M49" s="1466"/>
      <c r="N49" s="1466"/>
      <c r="O49" s="1466"/>
      <c r="P49" s="1466"/>
      <c r="Q49" s="1466"/>
      <c r="R49" s="1466"/>
      <c r="S49" s="1466"/>
      <c r="T49" s="1466"/>
      <c r="U49" s="1466"/>
      <c r="V49" s="1466"/>
      <c r="W49" s="1466"/>
      <c r="X49" s="1466"/>
      <c r="Y49" s="1466"/>
      <c r="Z49" s="1473" t="e">
        <f t="shared" ref="Z49:AB49" si="50">Z47/Z36</f>
        <v>#DIV/0!</v>
      </c>
      <c r="AA49" s="1473" t="e">
        <f t="shared" si="50"/>
        <v>#DIV/0!</v>
      </c>
      <c r="AB49" s="1473" t="e">
        <f t="shared" si="50"/>
        <v>#DIV/0!</v>
      </c>
      <c r="AC49" s="1473" t="e">
        <f>AC47/AC36</f>
        <v>#DIV/0!</v>
      </c>
      <c r="AD49" s="1473">
        <f>AD47/AD36</f>
        <v>0.17288399798081777</v>
      </c>
      <c r="AE49" s="1473">
        <f>AE47/AE36</f>
        <v>0.2184750304506699</v>
      </c>
      <c r="AF49" s="1473">
        <f t="shared" ref="AF49:AO49" si="51">AF47/AF36</f>
        <v>0.25259474187201353</v>
      </c>
      <c r="AG49" s="1473">
        <f t="shared" si="51"/>
        <v>0.27818452543802119</v>
      </c>
      <c r="AH49" s="1473">
        <f t="shared" si="51"/>
        <v>0.29524438114869295</v>
      </c>
      <c r="AI49" s="1473">
        <f t="shared" si="51"/>
        <v>0.30377430900402885</v>
      </c>
      <c r="AJ49" s="1473">
        <f t="shared" si="51"/>
        <v>0.30803927293169681</v>
      </c>
      <c r="AK49" s="1473">
        <f t="shared" si="51"/>
        <v>0.31230423685936476</v>
      </c>
      <c r="AL49" s="1473">
        <f t="shared" si="51"/>
        <v>0.31656920078703271</v>
      </c>
      <c r="AM49" s="1473">
        <f t="shared" si="51"/>
        <v>0.32083416471470061</v>
      </c>
      <c r="AN49" s="1473">
        <f t="shared" si="51"/>
        <v>0.32509912864236862</v>
      </c>
      <c r="AO49" s="1473">
        <f t="shared" si="51"/>
        <v>0.32936409257003657</v>
      </c>
      <c r="AP49" s="20"/>
    </row>
    <row r="50" spans="1:42" ht="15.75">
      <c r="A50" s="20"/>
      <c r="B50" s="2619" t="s">
        <v>8697</v>
      </c>
      <c r="C50" s="2619"/>
      <c r="D50" s="2619"/>
      <c r="E50" s="2619"/>
      <c r="F50" s="2619"/>
      <c r="G50" s="2619"/>
      <c r="H50" s="2619"/>
      <c r="I50" s="1466"/>
      <c r="J50" s="1466"/>
      <c r="K50" s="1466"/>
      <c r="L50" s="1466"/>
      <c r="M50" s="1466"/>
      <c r="N50" s="1466"/>
      <c r="O50" s="1466"/>
      <c r="P50" s="1466"/>
      <c r="Q50" s="1466"/>
      <c r="R50" s="1466"/>
      <c r="S50" s="1466"/>
      <c r="T50" s="1466"/>
      <c r="U50" s="1466"/>
      <c r="V50" s="1466"/>
      <c r="W50" s="1466"/>
      <c r="X50" s="1466"/>
      <c r="Y50" s="1466"/>
      <c r="Z50" s="1466">
        <f t="shared" ref="Z50:AB50" si="52">Z47-Z40</f>
        <v>0</v>
      </c>
      <c r="AA50" s="1466">
        <f t="shared" si="52"/>
        <v>0</v>
      </c>
      <c r="AB50" s="1466">
        <f t="shared" si="52"/>
        <v>0</v>
      </c>
      <c r="AC50" s="1466">
        <f>AC47-AC40</f>
        <v>0</v>
      </c>
      <c r="AD50" s="1466">
        <f>AD47-AD40</f>
        <v>0</v>
      </c>
      <c r="AE50" s="1466">
        <f>AE47-AE40</f>
        <v>0</v>
      </c>
      <c r="AF50" s="1591">
        <v>0</v>
      </c>
      <c r="AG50" s="1591">
        <v>0</v>
      </c>
      <c r="AH50" s="1591">
        <v>0</v>
      </c>
      <c r="AI50" s="1591">
        <v>0</v>
      </c>
      <c r="AJ50" s="1591">
        <v>0</v>
      </c>
      <c r="AK50" s="1591">
        <v>0</v>
      </c>
      <c r="AL50" s="1591">
        <v>0</v>
      </c>
      <c r="AM50" s="1591">
        <v>0</v>
      </c>
      <c r="AN50" s="1591">
        <v>0</v>
      </c>
      <c r="AO50" s="1591">
        <v>0</v>
      </c>
      <c r="AP50" s="20"/>
    </row>
    <row r="51" spans="1:42" ht="15.75">
      <c r="A51" s="20"/>
      <c r="B51" s="2619"/>
      <c r="C51" s="2619"/>
      <c r="D51" s="2619"/>
      <c r="E51" s="2619"/>
      <c r="F51" s="2619"/>
      <c r="G51" s="2619"/>
      <c r="H51" s="2619"/>
      <c r="I51" s="1466"/>
      <c r="J51" s="1466"/>
      <c r="K51" s="1466"/>
      <c r="L51" s="1466"/>
      <c r="M51" s="1466"/>
      <c r="N51" s="1466"/>
      <c r="O51" s="1466"/>
      <c r="P51" s="1466"/>
      <c r="Q51" s="1466"/>
      <c r="R51" s="1466"/>
      <c r="S51" s="1466"/>
      <c r="T51" s="1466"/>
      <c r="U51" s="1466"/>
      <c r="V51" s="1466"/>
      <c r="W51" s="1466"/>
      <c r="X51" s="1466"/>
      <c r="Y51" s="1466"/>
      <c r="Z51" s="1466"/>
      <c r="AA51" s="1466"/>
      <c r="AB51" s="1466"/>
      <c r="AC51" s="1466"/>
      <c r="AD51" s="1466"/>
      <c r="AE51" s="1466"/>
      <c r="AF51" s="1466"/>
      <c r="AG51" s="1466"/>
      <c r="AH51" s="1466"/>
      <c r="AI51" s="1466"/>
      <c r="AJ51" s="1466"/>
      <c r="AK51" s="1466"/>
      <c r="AL51" s="1466"/>
      <c r="AM51" s="1466"/>
      <c r="AN51" s="1466"/>
      <c r="AO51" s="1466"/>
      <c r="AP51" s="20"/>
    </row>
    <row r="52" spans="1:42" ht="15.75">
      <c r="A52" s="20"/>
      <c r="B52" s="2619"/>
      <c r="C52" s="2619"/>
      <c r="D52" s="2619"/>
      <c r="E52" s="2619"/>
      <c r="F52" s="2619"/>
      <c r="G52" s="2619"/>
      <c r="H52" s="2619"/>
      <c r="I52" s="1466"/>
      <c r="J52" s="1466"/>
      <c r="K52" s="1466"/>
      <c r="L52" s="1466"/>
      <c r="M52" s="1466"/>
      <c r="N52" s="1466"/>
      <c r="O52" s="1466"/>
      <c r="P52" s="1466"/>
      <c r="Q52" s="1466"/>
      <c r="R52" s="1466"/>
      <c r="S52" s="1466"/>
      <c r="T52" s="1466"/>
      <c r="U52" s="1466"/>
      <c r="V52" s="1466"/>
      <c r="W52" s="1466"/>
      <c r="X52" s="1466"/>
      <c r="Y52" s="1466"/>
      <c r="Z52" s="1466"/>
      <c r="AA52" s="1466"/>
      <c r="AB52" s="1466"/>
      <c r="AC52" s="1466"/>
      <c r="AD52" s="1466"/>
      <c r="AE52" s="1466"/>
      <c r="AF52" s="1466"/>
      <c r="AG52" s="1466"/>
      <c r="AH52" s="1466"/>
      <c r="AI52" s="1466"/>
      <c r="AJ52" s="1466"/>
      <c r="AK52" s="1466"/>
      <c r="AL52" s="1466"/>
      <c r="AM52" s="1466"/>
      <c r="AN52" s="1466"/>
      <c r="AO52" s="1466"/>
      <c r="AP52" s="20"/>
    </row>
    <row r="53" spans="1:42" ht="15.75">
      <c r="A53" s="20"/>
      <c r="B53" s="2624" t="s">
        <v>389</v>
      </c>
      <c r="C53" s="2619"/>
      <c r="D53" s="2619"/>
      <c r="E53" s="2619"/>
      <c r="F53" s="2619"/>
      <c r="G53" s="2619"/>
      <c r="H53" s="2619"/>
      <c r="I53" s="1466"/>
      <c r="J53" s="1466"/>
      <c r="K53" s="1466"/>
      <c r="L53" s="1466"/>
      <c r="M53" s="1466"/>
      <c r="N53" s="1466"/>
      <c r="O53" s="1466"/>
      <c r="P53" s="1466"/>
      <c r="Q53" s="1466"/>
      <c r="R53" s="1466"/>
      <c r="S53" s="1466"/>
      <c r="T53" s="1466"/>
      <c r="U53" s="1466"/>
      <c r="V53" s="1466"/>
      <c r="W53" s="1466"/>
      <c r="X53" s="1466"/>
      <c r="Y53" s="1466"/>
      <c r="Z53" s="2636"/>
      <c r="AA53" s="2636"/>
      <c r="AB53" s="2636"/>
      <c r="AC53" s="2636"/>
      <c r="AD53" s="2636">
        <f>'New ints'!CH589</f>
        <v>-307848</v>
      </c>
      <c r="AE53" s="2636">
        <f>'New ints'!CM589</f>
        <v>-311339</v>
      </c>
      <c r="AF53" s="1594">
        <f>AF47+AF57</f>
        <v>-203540.03639999992</v>
      </c>
      <c r="AG53" s="1594">
        <f t="shared" ref="AG53:AO53" si="53">AG47+AG57</f>
        <v>-145157.91529837495</v>
      </c>
      <c r="AH53" s="1594">
        <f t="shared" si="53"/>
        <v>-95091.48188969621</v>
      </c>
      <c r="AI53" s="1594">
        <f t="shared" si="53"/>
        <v>-54659.12386680895</v>
      </c>
      <c r="AJ53" s="1594">
        <f t="shared" si="53"/>
        <v>-18498.113231217372</v>
      </c>
      <c r="AK53" s="1594">
        <f t="shared" si="53"/>
        <v>19457.536449818057</v>
      </c>
      <c r="AL53" s="1594">
        <f t="shared" si="53"/>
        <v>58985.981552126934</v>
      </c>
      <c r="AM53" s="1594">
        <f t="shared" si="53"/>
        <v>100087.78144394816</v>
      </c>
      <c r="AN53" s="1594">
        <f t="shared" si="53"/>
        <v>142810.05893882143</v>
      </c>
      <c r="AO53" s="1594">
        <f t="shared" si="53"/>
        <v>187201.19242091215</v>
      </c>
      <c r="AP53" s="20"/>
    </row>
    <row r="54" spans="1:42" ht="15.75">
      <c r="A54" s="20"/>
      <c r="B54" s="1897" t="s">
        <v>47</v>
      </c>
      <c r="C54" s="2619"/>
      <c r="D54" s="2619"/>
      <c r="E54" s="2619"/>
      <c r="F54" s="2619"/>
      <c r="G54" s="2619"/>
      <c r="H54" s="2619"/>
      <c r="I54" s="1466"/>
      <c r="J54" s="1466"/>
      <c r="K54" s="1466"/>
      <c r="L54" s="1466"/>
      <c r="M54" s="1466"/>
      <c r="N54" s="1466"/>
      <c r="O54" s="1466"/>
      <c r="P54" s="1466"/>
      <c r="Q54" s="1466"/>
      <c r="R54" s="1466"/>
      <c r="S54" s="1466"/>
      <c r="T54" s="1466"/>
      <c r="U54" s="1466"/>
      <c r="V54" s="1466"/>
      <c r="W54" s="1466"/>
      <c r="X54" s="1466"/>
      <c r="Y54" s="1466"/>
      <c r="Z54" s="1473" t="e">
        <f t="shared" ref="Z54:AA54" si="54">Z53/Z36</f>
        <v>#DIV/0!</v>
      </c>
      <c r="AA54" s="1473" t="e">
        <f t="shared" si="54"/>
        <v>#DIV/0!</v>
      </c>
      <c r="AB54" s="1473" t="e">
        <f>AB53/AB36</f>
        <v>#DIV/0!</v>
      </c>
      <c r="AC54" s="1473" t="e">
        <f>AC53/AC36</f>
        <v>#DIV/0!</v>
      </c>
      <c r="AD54" s="1473">
        <f>AD53/AD36</f>
        <v>-0.2486404846037355</v>
      </c>
      <c r="AE54" s="1473">
        <f>AE53/AE36</f>
        <v>-0.23336568912208377</v>
      </c>
      <c r="AF54" s="1473">
        <f t="shared" ref="AF54:AO54" si="55">AF53/AF36</f>
        <v>-0.14740525812798647</v>
      </c>
      <c r="AG54" s="1473">
        <f t="shared" si="55"/>
        <v>-0.10181547456197881</v>
      </c>
      <c r="AH54" s="1473">
        <f t="shared" si="55"/>
        <v>-6.4755618851307012E-2</v>
      </c>
      <c r="AI54" s="1473">
        <f t="shared" si="55"/>
        <v>-3.6225690995971109E-2</v>
      </c>
      <c r="AJ54" s="1473">
        <f t="shared" si="55"/>
        <v>-1.1960727068303182E-2</v>
      </c>
      <c r="AK54" s="1473">
        <f t="shared" si="55"/>
        <v>1.2304236859364831E-2</v>
      </c>
      <c r="AL54" s="1473">
        <f t="shared" si="55"/>
        <v>3.6569200787032803E-2</v>
      </c>
      <c r="AM54" s="1473">
        <f t="shared" si="55"/>
        <v>6.0834164714700718E-2</v>
      </c>
      <c r="AN54" s="1473">
        <f t="shared" si="55"/>
        <v>8.5099128642368668E-2</v>
      </c>
      <c r="AO54" s="1473">
        <f t="shared" si="55"/>
        <v>0.10936409257003667</v>
      </c>
      <c r="AP54" s="20"/>
    </row>
    <row r="55" spans="1:42" ht="15.75">
      <c r="A55" s="20"/>
      <c r="B55" s="2619"/>
      <c r="C55" s="2619"/>
      <c r="D55" s="2619"/>
      <c r="E55" s="2619"/>
      <c r="F55" s="2619"/>
      <c r="G55" s="2619"/>
      <c r="H55" s="2619"/>
      <c r="I55" s="1466"/>
      <c r="J55" s="1466"/>
      <c r="K55" s="1466"/>
      <c r="L55" s="1466"/>
      <c r="M55" s="1466"/>
      <c r="N55" s="1466"/>
      <c r="O55" s="1466"/>
      <c r="P55" s="1466"/>
      <c r="Q55" s="1466"/>
      <c r="R55" s="1466"/>
      <c r="S55" s="1466"/>
      <c r="T55" s="1466"/>
      <c r="U55" s="1466"/>
      <c r="V55" s="1466"/>
      <c r="W55" s="1466"/>
      <c r="X55" s="1466"/>
      <c r="Y55" s="1466"/>
      <c r="Z55" s="1466"/>
      <c r="AA55" s="1466"/>
      <c r="AB55" s="1466"/>
      <c r="AC55" s="1466"/>
      <c r="AD55" s="1466"/>
      <c r="AE55" s="1466"/>
      <c r="AF55" s="1466"/>
      <c r="AG55" s="1466"/>
      <c r="AH55" s="1466"/>
      <c r="AI55" s="1466"/>
      <c r="AJ55" s="1466"/>
      <c r="AK55" s="1466"/>
      <c r="AL55" s="1466"/>
      <c r="AM55" s="1466"/>
      <c r="AN55" s="1466"/>
      <c r="AO55" s="1466"/>
      <c r="AP55" s="20"/>
    </row>
    <row r="56" spans="1:42" ht="15.75">
      <c r="A56" s="20"/>
      <c r="B56" s="2619"/>
      <c r="C56" s="2619"/>
      <c r="D56" s="2619"/>
      <c r="E56" s="2619"/>
      <c r="F56" s="2619"/>
      <c r="G56" s="2619"/>
      <c r="H56" s="2619"/>
      <c r="I56" s="1466"/>
      <c r="J56" s="1466"/>
      <c r="K56" s="1466"/>
      <c r="L56" s="1466"/>
      <c r="M56" s="1466"/>
      <c r="N56" s="1466"/>
      <c r="O56" s="1466"/>
      <c r="P56" s="1466"/>
      <c r="Q56" s="1466"/>
      <c r="R56" s="1466"/>
      <c r="S56" s="1466"/>
      <c r="T56" s="1466"/>
      <c r="U56" s="1466"/>
      <c r="V56" s="1466"/>
      <c r="W56" s="1466"/>
      <c r="X56" s="1466"/>
      <c r="Y56" s="1466"/>
      <c r="Z56" s="1466"/>
      <c r="AA56" s="1466"/>
      <c r="AB56" s="1466"/>
      <c r="AC56" s="1466"/>
      <c r="AD56" s="1466"/>
      <c r="AE56" s="1466"/>
      <c r="AF56" s="1466"/>
      <c r="AG56" s="1466"/>
      <c r="AH56" s="1466"/>
      <c r="AI56" s="1466"/>
      <c r="AJ56" s="1466"/>
      <c r="AK56" s="1466"/>
      <c r="AL56" s="1466"/>
      <c r="AM56" s="1466"/>
      <c r="AN56" s="1466"/>
      <c r="AO56" s="1466"/>
      <c r="AP56" s="20"/>
    </row>
    <row r="57" spans="1:42" ht="15.75">
      <c r="A57" s="20"/>
      <c r="B57" s="2619" t="s">
        <v>388</v>
      </c>
      <c r="C57" s="2619"/>
      <c r="D57" s="2619"/>
      <c r="E57" s="2619"/>
      <c r="F57" s="2619"/>
      <c r="G57" s="2619"/>
      <c r="H57" s="2619"/>
      <c r="I57" s="1466"/>
      <c r="J57" s="1466"/>
      <c r="K57" s="1466"/>
      <c r="L57" s="1466"/>
      <c r="M57" s="1466"/>
      <c r="N57" s="1466"/>
      <c r="O57" s="1466"/>
      <c r="P57" s="1466"/>
      <c r="Q57" s="1466"/>
      <c r="R57" s="1466"/>
      <c r="S57" s="1466"/>
      <c r="T57" s="1466"/>
      <c r="U57" s="1466"/>
      <c r="V57" s="1466"/>
      <c r="W57" s="1466"/>
      <c r="X57" s="1466"/>
      <c r="Y57" s="1466"/>
      <c r="Z57" s="1466">
        <f t="shared" ref="Z57:AE57" si="56">Z53-Z47</f>
        <v>0</v>
      </c>
      <c r="AA57" s="1466">
        <f t="shared" si="56"/>
        <v>0</v>
      </c>
      <c r="AB57" s="1466">
        <f t="shared" si="56"/>
        <v>0</v>
      </c>
      <c r="AC57" s="1466">
        <f t="shared" si="56"/>
        <v>0</v>
      </c>
      <c r="AD57" s="1466">
        <f t="shared" si="56"/>
        <v>-521900</v>
      </c>
      <c r="AE57" s="1466">
        <f t="shared" si="56"/>
        <v>-602812</v>
      </c>
      <c r="AF57" s="1466">
        <f>AF58*AF36</f>
        <v>-552327.74999999988</v>
      </c>
      <c r="AG57" s="1466">
        <f t="shared" ref="AG57:AO57" si="57">AG58*AG36</f>
        <v>-541764.48178124987</v>
      </c>
      <c r="AH57" s="1466">
        <f t="shared" si="57"/>
        <v>-528648.07853812492</v>
      </c>
      <c r="AI57" s="1466">
        <f t="shared" si="57"/>
        <v>-513008.90621470544</v>
      </c>
      <c r="AJ57" s="1466">
        <f t="shared" si="57"/>
        <v>-494902.70952477457</v>
      </c>
      <c r="AK57" s="1466">
        <f t="shared" si="57"/>
        <v>-474410.64420851431</v>
      </c>
      <c r="AL57" s="1466">
        <f t="shared" si="57"/>
        <v>-451638.93328650563</v>
      </c>
      <c r="AM57" s="1466">
        <f t="shared" si="57"/>
        <v>-427766.58966993319</v>
      </c>
      <c r="AN57" s="1466">
        <f t="shared" si="57"/>
        <v>-402758.69673538324</v>
      </c>
      <c r="AO57" s="1466">
        <f t="shared" si="57"/>
        <v>-376579.38144758338</v>
      </c>
      <c r="AP57" s="20"/>
    </row>
    <row r="58" spans="1:42" ht="15.75">
      <c r="A58" s="20"/>
      <c r="B58" s="1897" t="s">
        <v>8692</v>
      </c>
      <c r="C58" s="2619"/>
      <c r="D58" s="2619"/>
      <c r="E58" s="2619"/>
      <c r="F58" s="2619"/>
      <c r="G58" s="2619"/>
      <c r="H58" s="2619"/>
      <c r="I58" s="1466"/>
      <c r="J58" s="1466"/>
      <c r="K58" s="1466"/>
      <c r="L58" s="1466"/>
      <c r="M58" s="1466"/>
      <c r="N58" s="1466"/>
      <c r="O58" s="1466"/>
      <c r="P58" s="1466"/>
      <c r="Q58" s="1466"/>
      <c r="R58" s="1466"/>
      <c r="S58" s="1466"/>
      <c r="T58" s="1466"/>
      <c r="U58" s="1466"/>
      <c r="V58" s="1466"/>
      <c r="W58" s="1466"/>
      <c r="X58" s="1466"/>
      <c r="Y58" s="1466"/>
      <c r="Z58" s="1473" t="e">
        <f t="shared" ref="Z58:AE58" si="58">Z57/Z36</f>
        <v>#DIV/0!</v>
      </c>
      <c r="AA58" s="1473" t="e">
        <f t="shared" si="58"/>
        <v>#DIV/0!</v>
      </c>
      <c r="AB58" s="1473" t="e">
        <f t="shared" si="58"/>
        <v>#DIV/0!</v>
      </c>
      <c r="AC58" s="1473" t="e">
        <f t="shared" si="58"/>
        <v>#DIV/0!</v>
      </c>
      <c r="AD58" s="1473">
        <f t="shared" si="58"/>
        <v>-0.42152448258455327</v>
      </c>
      <c r="AE58" s="1473">
        <f t="shared" si="58"/>
        <v>-0.45184071957275368</v>
      </c>
      <c r="AF58" s="2628">
        <v>-0.4</v>
      </c>
      <c r="AG58" s="2628">
        <f>AF58+2%</f>
        <v>-0.38</v>
      </c>
      <c r="AH58" s="2628">
        <f t="shared" ref="AH58:AO58" si="59">AG58+2%</f>
        <v>-0.36</v>
      </c>
      <c r="AI58" s="2628">
        <f t="shared" si="59"/>
        <v>-0.33999999999999997</v>
      </c>
      <c r="AJ58" s="2628">
        <f t="shared" si="59"/>
        <v>-0.31999999999999995</v>
      </c>
      <c r="AK58" s="2628">
        <f t="shared" si="59"/>
        <v>-0.29999999999999993</v>
      </c>
      <c r="AL58" s="2628">
        <f t="shared" si="59"/>
        <v>-0.27999999999999992</v>
      </c>
      <c r="AM58" s="2628">
        <f t="shared" si="59"/>
        <v>-0.2599999999999999</v>
      </c>
      <c r="AN58" s="2628">
        <f t="shared" si="59"/>
        <v>-0.23999999999999991</v>
      </c>
      <c r="AO58" s="2628">
        <f t="shared" si="59"/>
        <v>-0.21999999999999992</v>
      </c>
      <c r="AP58" s="20"/>
    </row>
    <row r="59" spans="1:42" ht="15.75">
      <c r="A59" s="20"/>
      <c r="B59" s="2619"/>
      <c r="C59" s="2619"/>
      <c r="D59" s="2619"/>
      <c r="E59" s="2619"/>
      <c r="F59" s="2619"/>
      <c r="G59" s="2619"/>
      <c r="H59" s="2619"/>
      <c r="I59" s="1466"/>
      <c r="J59" s="1466"/>
      <c r="K59" s="1466"/>
      <c r="L59" s="1466"/>
      <c r="M59" s="1466"/>
      <c r="N59" s="1466"/>
      <c r="O59" s="1466"/>
      <c r="P59" s="1466"/>
      <c r="Q59" s="1466"/>
      <c r="R59" s="1466"/>
      <c r="S59" s="1466"/>
      <c r="T59" s="1466"/>
      <c r="U59" s="1466"/>
      <c r="V59" s="1466"/>
      <c r="W59" s="1466"/>
      <c r="X59" s="1466"/>
      <c r="Y59" s="1466"/>
      <c r="Z59" s="1466"/>
      <c r="AA59" s="1466"/>
      <c r="AB59" s="1466"/>
      <c r="AC59" s="1466"/>
      <c r="AD59" s="1466"/>
      <c r="AE59" s="1466"/>
      <c r="AF59" s="1466"/>
      <c r="AG59" s="1466"/>
      <c r="AH59" s="1466"/>
      <c r="AI59" s="1466"/>
      <c r="AJ59" s="1466"/>
      <c r="AK59" s="1466"/>
      <c r="AL59" s="1466"/>
      <c r="AM59" s="1466"/>
      <c r="AN59" s="1466"/>
      <c r="AO59" s="1466"/>
      <c r="AP59" s="20"/>
    </row>
    <row r="60" spans="1:42" ht="15.75">
      <c r="A60" s="20"/>
      <c r="B60" s="2619"/>
      <c r="C60" s="2619"/>
      <c r="D60" s="2619"/>
      <c r="E60" s="2619"/>
      <c r="F60" s="2619"/>
      <c r="G60" s="2619"/>
      <c r="H60" s="2619"/>
      <c r="I60" s="1466"/>
      <c r="J60" s="1466"/>
      <c r="K60" s="1466"/>
      <c r="L60" s="1466"/>
      <c r="M60" s="1466"/>
      <c r="N60" s="1466"/>
      <c r="O60" s="1466"/>
      <c r="P60" s="1466"/>
      <c r="Q60" s="1466"/>
      <c r="R60" s="1466"/>
      <c r="S60" s="1466"/>
      <c r="T60" s="1466"/>
      <c r="U60" s="1466"/>
      <c r="V60" s="1466"/>
      <c r="W60" s="1466"/>
      <c r="X60" s="1466"/>
      <c r="Y60" s="1466"/>
      <c r="Z60" s="1466"/>
      <c r="AA60" s="1466"/>
      <c r="AB60" s="1466"/>
      <c r="AC60" s="1466"/>
      <c r="AD60" s="1466"/>
      <c r="AE60" s="1466"/>
      <c r="AF60" s="1466"/>
      <c r="AG60" s="1466"/>
      <c r="AH60" s="1466"/>
      <c r="AI60" s="1466"/>
      <c r="AJ60" s="1466"/>
      <c r="AK60" s="1466"/>
      <c r="AL60" s="1466"/>
      <c r="AM60" s="1466"/>
      <c r="AN60" s="1466"/>
      <c r="AO60" s="1466"/>
      <c r="AP60" s="20"/>
    </row>
    <row r="61" spans="1:42" ht="15.75">
      <c r="A61" s="20"/>
      <c r="B61" s="2619"/>
      <c r="C61" s="2619"/>
      <c r="D61" s="2619"/>
      <c r="E61" s="2619"/>
      <c r="F61" s="2619"/>
      <c r="G61" s="2619"/>
      <c r="H61" s="2619"/>
      <c r="I61" s="1466"/>
      <c r="J61" s="1466"/>
      <c r="K61" s="1466"/>
      <c r="L61" s="1466"/>
      <c r="M61" s="1466"/>
      <c r="N61" s="1466"/>
      <c r="O61" s="1466"/>
      <c r="P61" s="1466"/>
      <c r="Q61" s="1466"/>
      <c r="R61" s="1466"/>
      <c r="S61" s="1466"/>
      <c r="T61" s="1466"/>
      <c r="U61" s="1466"/>
      <c r="V61" s="1466"/>
      <c r="W61" s="1466"/>
      <c r="X61" s="1466"/>
      <c r="Y61" s="1466"/>
      <c r="Z61" s="1466"/>
      <c r="AA61" s="1466"/>
      <c r="AB61" s="1466"/>
      <c r="AC61" s="1466"/>
      <c r="AD61" s="1466"/>
      <c r="AE61" s="1466"/>
      <c r="AF61" s="1466"/>
      <c r="AG61" s="1466"/>
      <c r="AH61" s="1466"/>
      <c r="AI61" s="1466"/>
      <c r="AJ61" s="1466"/>
      <c r="AK61" s="1466"/>
      <c r="AL61" s="1466"/>
      <c r="AM61" s="1466"/>
      <c r="AN61" s="1466"/>
      <c r="AO61" s="1466"/>
      <c r="AP61" s="20"/>
    </row>
    <row r="62" spans="1:42" ht="15.75" hidden="1" outlineLevel="1">
      <c r="A62" s="20"/>
      <c r="B62" s="2622" t="s">
        <v>1301</v>
      </c>
      <c r="C62" s="2622">
        <v>1997</v>
      </c>
      <c r="D62" s="2622">
        <f t="shared" ref="D62:AO62" si="60">C62+1</f>
        <v>1998</v>
      </c>
      <c r="E62" s="2622">
        <f t="shared" si="60"/>
        <v>1999</v>
      </c>
      <c r="F62" s="2622">
        <f t="shared" si="60"/>
        <v>2000</v>
      </c>
      <c r="G62" s="2622">
        <f t="shared" si="60"/>
        <v>2001</v>
      </c>
      <c r="H62" s="2622">
        <f t="shared" si="60"/>
        <v>2002</v>
      </c>
      <c r="I62" s="2622">
        <f t="shared" si="60"/>
        <v>2003</v>
      </c>
      <c r="J62" s="2622">
        <f t="shared" si="60"/>
        <v>2004</v>
      </c>
      <c r="K62" s="2622">
        <f t="shared" si="60"/>
        <v>2005</v>
      </c>
      <c r="L62" s="2622">
        <f t="shared" si="60"/>
        <v>2006</v>
      </c>
      <c r="M62" s="2622">
        <f t="shared" si="60"/>
        <v>2007</v>
      </c>
      <c r="N62" s="2622">
        <f t="shared" si="60"/>
        <v>2008</v>
      </c>
      <c r="O62" s="2622">
        <f t="shared" si="60"/>
        <v>2009</v>
      </c>
      <c r="P62" s="2622">
        <f t="shared" si="60"/>
        <v>2010</v>
      </c>
      <c r="Q62" s="2622">
        <f t="shared" si="60"/>
        <v>2011</v>
      </c>
      <c r="R62" s="2622">
        <f t="shared" si="60"/>
        <v>2012</v>
      </c>
      <c r="S62" s="2622">
        <f t="shared" si="60"/>
        <v>2013</v>
      </c>
      <c r="T62" s="2622">
        <f t="shared" si="60"/>
        <v>2014</v>
      </c>
      <c r="U62" s="2622">
        <f t="shared" si="60"/>
        <v>2015</v>
      </c>
      <c r="V62" s="2622">
        <f t="shared" si="60"/>
        <v>2016</v>
      </c>
      <c r="W62" s="2622">
        <f t="shared" si="60"/>
        <v>2017</v>
      </c>
      <c r="X62" s="2622">
        <f t="shared" si="60"/>
        <v>2018</v>
      </c>
      <c r="Y62" s="2622">
        <f t="shared" si="60"/>
        <v>2019</v>
      </c>
      <c r="Z62" s="2622">
        <f t="shared" si="60"/>
        <v>2020</v>
      </c>
      <c r="AA62" s="2622">
        <f t="shared" si="60"/>
        <v>2021</v>
      </c>
      <c r="AB62" s="2622">
        <f t="shared" si="60"/>
        <v>2022</v>
      </c>
      <c r="AC62" s="2622">
        <f t="shared" si="60"/>
        <v>2023</v>
      </c>
      <c r="AD62" s="2622">
        <f t="shared" si="60"/>
        <v>2024</v>
      </c>
      <c r="AE62" s="2622">
        <f t="shared" si="60"/>
        <v>2025</v>
      </c>
      <c r="AF62" s="2622">
        <f t="shared" si="60"/>
        <v>2026</v>
      </c>
      <c r="AG62" s="2622">
        <f t="shared" si="60"/>
        <v>2027</v>
      </c>
      <c r="AH62" s="2622">
        <f t="shared" si="60"/>
        <v>2028</v>
      </c>
      <c r="AI62" s="2622">
        <f t="shared" si="60"/>
        <v>2029</v>
      </c>
      <c r="AJ62" s="2622">
        <f t="shared" si="60"/>
        <v>2030</v>
      </c>
      <c r="AK62" s="2622">
        <f t="shared" si="60"/>
        <v>2031</v>
      </c>
      <c r="AL62" s="2622">
        <f t="shared" si="60"/>
        <v>2032</v>
      </c>
      <c r="AM62" s="2622">
        <f t="shared" si="60"/>
        <v>2033</v>
      </c>
      <c r="AN62" s="2622">
        <f t="shared" si="60"/>
        <v>2034</v>
      </c>
      <c r="AO62" s="2622">
        <f t="shared" si="60"/>
        <v>2035</v>
      </c>
      <c r="AP62" s="20"/>
    </row>
    <row r="63" spans="1:42" ht="15.75" hidden="1" outlineLevel="1">
      <c r="A63" s="20"/>
      <c r="B63" s="2619"/>
      <c r="C63" s="2619"/>
      <c r="D63" s="2619"/>
      <c r="E63" s="2619"/>
      <c r="F63" s="2619"/>
      <c r="G63" s="2619"/>
      <c r="H63" s="2619"/>
      <c r="I63" s="1466"/>
      <c r="J63" s="1466"/>
      <c r="K63" s="1466"/>
      <c r="L63" s="1466"/>
      <c r="M63" s="1466"/>
      <c r="N63" s="1614"/>
      <c r="O63" s="1466"/>
      <c r="P63" s="1466"/>
      <c r="Q63" s="1466"/>
      <c r="R63" s="1466"/>
      <c r="S63" s="1466"/>
      <c r="T63" s="1466"/>
      <c r="U63" s="1466"/>
      <c r="V63" s="1466"/>
      <c r="W63" s="1466"/>
      <c r="X63" s="1466"/>
      <c r="Y63" s="1466"/>
      <c r="Z63" s="1466"/>
      <c r="AA63" s="1466"/>
      <c r="AB63" s="1466"/>
      <c r="AC63" s="1466"/>
      <c r="AD63" s="1466"/>
      <c r="AE63" s="1466"/>
      <c r="AF63" s="1466"/>
      <c r="AG63" s="1466"/>
      <c r="AH63" s="1466"/>
      <c r="AI63" s="1466"/>
      <c r="AJ63" s="1466"/>
      <c r="AK63" s="1466"/>
      <c r="AL63" s="1466"/>
      <c r="AM63" s="1466"/>
      <c r="AN63" s="1466"/>
      <c r="AO63" s="1466"/>
      <c r="AP63" s="20"/>
    </row>
    <row r="64" spans="1:42" ht="15.75" hidden="1" outlineLevel="1">
      <c r="A64" s="20"/>
      <c r="B64" s="1897" t="s">
        <v>8790</v>
      </c>
      <c r="C64" s="1466"/>
      <c r="D64" s="1466"/>
      <c r="E64" s="1466"/>
      <c r="F64" s="1466"/>
      <c r="G64" s="1466"/>
      <c r="H64" s="1466"/>
      <c r="I64" s="1466"/>
      <c r="J64" s="1466"/>
      <c r="K64" s="1466"/>
      <c r="L64" s="1466"/>
      <c r="M64" s="1466"/>
      <c r="N64" s="1466"/>
      <c r="O64" s="1466"/>
      <c r="P64" s="1466"/>
      <c r="Q64" s="1466"/>
      <c r="R64" s="1466"/>
      <c r="S64" s="1466"/>
      <c r="T64" s="1466"/>
      <c r="U64" s="1466"/>
      <c r="V64" s="1466"/>
      <c r="W64" s="1466"/>
      <c r="X64" s="1466"/>
      <c r="Y64" s="1466"/>
      <c r="Z64" s="2630"/>
      <c r="AA64" s="2630"/>
      <c r="AB64" s="2630"/>
      <c r="AC64" s="2630"/>
      <c r="AD64" s="2630"/>
      <c r="AE64" s="2639"/>
      <c r="AF64" s="1466">
        <f t="shared" ref="AF64:AO64" si="61">AF65+AF66</f>
        <v>0</v>
      </c>
      <c r="AG64" s="1466">
        <f t="shared" si="61"/>
        <v>0</v>
      </c>
      <c r="AH64" s="1466">
        <f t="shared" si="61"/>
        <v>0</v>
      </c>
      <c r="AI64" s="1466">
        <f t="shared" si="61"/>
        <v>0</v>
      </c>
      <c r="AJ64" s="1466">
        <f t="shared" si="61"/>
        <v>0</v>
      </c>
      <c r="AK64" s="1466">
        <f t="shared" si="61"/>
        <v>0</v>
      </c>
      <c r="AL64" s="1466">
        <f t="shared" si="61"/>
        <v>0</v>
      </c>
      <c r="AM64" s="1466">
        <f t="shared" si="61"/>
        <v>0</v>
      </c>
      <c r="AN64" s="1466">
        <f t="shared" si="61"/>
        <v>0</v>
      </c>
      <c r="AO64" s="1466">
        <f t="shared" si="61"/>
        <v>0</v>
      </c>
      <c r="AP64" s="20"/>
    </row>
    <row r="65" spans="1:42" ht="15.75" hidden="1" outlineLevel="1">
      <c r="A65" s="20"/>
      <c r="B65" s="2610" t="s">
        <v>8676</v>
      </c>
      <c r="C65" s="1594"/>
      <c r="D65" s="1594"/>
      <c r="E65" s="1594"/>
      <c r="F65" s="1594"/>
      <c r="G65" s="1594"/>
      <c r="H65" s="1594"/>
      <c r="I65" s="1594"/>
      <c r="J65" s="1594"/>
      <c r="K65" s="1594"/>
      <c r="L65" s="1594"/>
      <c r="M65" s="1594"/>
      <c r="N65" s="1594"/>
      <c r="O65" s="1594"/>
      <c r="P65" s="1594"/>
      <c r="Q65" s="1594"/>
      <c r="R65" s="1594"/>
      <c r="S65" s="1594"/>
      <c r="T65" s="1594"/>
      <c r="U65" s="1594"/>
      <c r="V65" s="1594"/>
      <c r="W65" s="1594"/>
      <c r="X65" s="1594"/>
      <c r="Y65" s="1594"/>
      <c r="Z65" s="2636"/>
      <c r="AA65" s="2636"/>
      <c r="AB65" s="2636"/>
      <c r="AC65" s="2636"/>
      <c r="AD65" s="2636"/>
      <c r="AE65" s="2640"/>
      <c r="AF65" s="1594">
        <f>AF88-AF90</f>
        <v>0</v>
      </c>
      <c r="AG65" s="1594">
        <f t="shared" ref="AG65:AO65" si="62">AG88-AG90</f>
        <v>0</v>
      </c>
      <c r="AH65" s="1594">
        <f t="shared" si="62"/>
        <v>0</v>
      </c>
      <c r="AI65" s="1594">
        <f t="shared" si="62"/>
        <v>0</v>
      </c>
      <c r="AJ65" s="1594">
        <f t="shared" si="62"/>
        <v>0</v>
      </c>
      <c r="AK65" s="1594">
        <f t="shared" si="62"/>
        <v>0</v>
      </c>
      <c r="AL65" s="1594">
        <f t="shared" si="62"/>
        <v>0</v>
      </c>
      <c r="AM65" s="1594">
        <f t="shared" si="62"/>
        <v>0</v>
      </c>
      <c r="AN65" s="1594">
        <f t="shared" si="62"/>
        <v>0</v>
      </c>
      <c r="AO65" s="1594">
        <f t="shared" si="62"/>
        <v>0</v>
      </c>
      <c r="AP65" s="20"/>
    </row>
    <row r="66" spans="1:42" ht="15.75" hidden="1" outlineLevel="1">
      <c r="A66" s="20"/>
      <c r="B66" s="2611" t="s">
        <v>3238</v>
      </c>
      <c r="C66" s="2619"/>
      <c r="D66" s="2619"/>
      <c r="E66" s="2619"/>
      <c r="F66" s="2619"/>
      <c r="G66" s="1466"/>
      <c r="H66" s="1466">
        <f t="shared" ref="H66:Y66" si="63">H64-H65</f>
        <v>0</v>
      </c>
      <c r="I66" s="1466">
        <f t="shared" si="63"/>
        <v>0</v>
      </c>
      <c r="J66" s="1466">
        <f t="shared" si="63"/>
        <v>0</v>
      </c>
      <c r="K66" s="1466">
        <f t="shared" si="63"/>
        <v>0</v>
      </c>
      <c r="L66" s="1466">
        <f t="shared" si="63"/>
        <v>0</v>
      </c>
      <c r="M66" s="1466">
        <f t="shared" si="63"/>
        <v>0</v>
      </c>
      <c r="N66" s="1466">
        <f t="shared" si="63"/>
        <v>0</v>
      </c>
      <c r="O66" s="1466">
        <f t="shared" si="63"/>
        <v>0</v>
      </c>
      <c r="P66" s="1466">
        <f t="shared" si="63"/>
        <v>0</v>
      </c>
      <c r="Q66" s="1466">
        <f t="shared" si="63"/>
        <v>0</v>
      </c>
      <c r="R66" s="1466">
        <f t="shared" si="63"/>
        <v>0</v>
      </c>
      <c r="S66" s="1466">
        <f t="shared" si="63"/>
        <v>0</v>
      </c>
      <c r="T66" s="1466">
        <f t="shared" si="63"/>
        <v>0</v>
      </c>
      <c r="U66" s="1466">
        <f t="shared" si="63"/>
        <v>0</v>
      </c>
      <c r="V66" s="1466">
        <f t="shared" si="63"/>
        <v>0</v>
      </c>
      <c r="W66" s="1466">
        <f t="shared" si="63"/>
        <v>0</v>
      </c>
      <c r="X66" s="1466">
        <f t="shared" si="63"/>
        <v>0</v>
      </c>
      <c r="Y66" s="1466">
        <f t="shared" si="63"/>
        <v>0</v>
      </c>
      <c r="Z66" s="2630"/>
      <c r="AA66" s="2630"/>
      <c r="AB66" s="2630"/>
      <c r="AC66" s="2630"/>
      <c r="AD66" s="2630"/>
      <c r="AE66" s="2639"/>
      <c r="AF66" s="1466">
        <f t="shared" ref="AF66:AO66" si="64">AF70*AF65</f>
        <v>0</v>
      </c>
      <c r="AG66" s="1466">
        <f t="shared" si="64"/>
        <v>0</v>
      </c>
      <c r="AH66" s="1466">
        <f t="shared" si="64"/>
        <v>0</v>
      </c>
      <c r="AI66" s="1466">
        <f t="shared" si="64"/>
        <v>0</v>
      </c>
      <c r="AJ66" s="1466">
        <f t="shared" si="64"/>
        <v>0</v>
      </c>
      <c r="AK66" s="1466">
        <f t="shared" si="64"/>
        <v>0</v>
      </c>
      <c r="AL66" s="1466">
        <f t="shared" si="64"/>
        <v>0</v>
      </c>
      <c r="AM66" s="1466">
        <f t="shared" si="64"/>
        <v>0</v>
      </c>
      <c r="AN66" s="1466">
        <f t="shared" si="64"/>
        <v>0</v>
      </c>
      <c r="AO66" s="1466">
        <f t="shared" si="64"/>
        <v>0</v>
      </c>
      <c r="AP66" s="20"/>
    </row>
    <row r="67" spans="1:42" ht="15.75" hidden="1" outlineLevel="1">
      <c r="A67" s="20"/>
      <c r="B67" s="2619"/>
      <c r="C67" s="2619"/>
      <c r="D67" s="2619"/>
      <c r="E67" s="2619"/>
      <c r="F67" s="2619"/>
      <c r="G67" s="2619"/>
      <c r="H67" s="2619"/>
      <c r="I67" s="1466"/>
      <c r="J67" s="1466"/>
      <c r="K67" s="1466"/>
      <c r="L67" s="1466"/>
      <c r="M67" s="1466"/>
      <c r="N67" s="1614"/>
      <c r="O67" s="1466"/>
      <c r="P67" s="1466"/>
      <c r="Q67" s="1466"/>
      <c r="R67" s="1466"/>
      <c r="S67" s="1466"/>
      <c r="T67" s="1466"/>
      <c r="U67" s="1466"/>
      <c r="V67" s="1466"/>
      <c r="W67" s="1466"/>
      <c r="X67" s="1466"/>
      <c r="Y67" s="1466"/>
      <c r="Z67" s="1466"/>
      <c r="AA67" s="1466"/>
      <c r="AB67" s="1466"/>
      <c r="AC67" s="1466"/>
      <c r="AD67" s="1466"/>
      <c r="AE67" s="1466"/>
      <c r="AF67" s="1466"/>
      <c r="AG67" s="1466"/>
      <c r="AH67" s="1466"/>
      <c r="AI67" s="1466"/>
      <c r="AJ67" s="1466"/>
      <c r="AK67" s="1466"/>
      <c r="AL67" s="1466"/>
      <c r="AM67" s="1466"/>
      <c r="AN67" s="1466"/>
      <c r="AO67" s="1466"/>
      <c r="AP67" s="20"/>
    </row>
    <row r="68" spans="1:42" ht="15.75" hidden="1" outlineLevel="1">
      <c r="A68" s="20"/>
      <c r="B68" s="1897" t="s">
        <v>8791</v>
      </c>
      <c r="C68" s="2619"/>
      <c r="D68" s="2619"/>
      <c r="E68" s="2619"/>
      <c r="F68" s="2619"/>
      <c r="G68" s="2619"/>
      <c r="H68" s="2619"/>
      <c r="I68" s="1466"/>
      <c r="J68" s="1466"/>
      <c r="K68" s="1466"/>
      <c r="L68" s="1466"/>
      <c r="M68" s="1466"/>
      <c r="N68" s="1614"/>
      <c r="O68" s="1466"/>
      <c r="P68" s="1466"/>
      <c r="Q68" s="1466"/>
      <c r="R68" s="1466"/>
      <c r="S68" s="1466"/>
      <c r="T68" s="1466"/>
      <c r="U68" s="1466"/>
      <c r="V68" s="1466"/>
      <c r="W68" s="1473"/>
      <c r="X68" s="1473"/>
      <c r="Y68" s="1473"/>
      <c r="Z68" s="1473"/>
      <c r="AA68" s="1473" t="e">
        <f t="shared" ref="AA68:AE69" si="65">AA64/Z64-1</f>
        <v>#DIV/0!</v>
      </c>
      <c r="AB68" s="1473" t="e">
        <f t="shared" si="65"/>
        <v>#DIV/0!</v>
      </c>
      <c r="AC68" s="1473" t="e">
        <f>AC64/AB64-1</f>
        <v>#DIV/0!</v>
      </c>
      <c r="AD68" s="1473" t="e">
        <f>AD64/AC64-1</f>
        <v>#DIV/0!</v>
      </c>
      <c r="AE68" s="1473" t="e">
        <f>AE64/AD64-1</f>
        <v>#DIV/0!</v>
      </c>
      <c r="AF68" s="1473" t="e">
        <f t="shared" ref="AF68:AO69" si="66">AF64/AE64-1</f>
        <v>#DIV/0!</v>
      </c>
      <c r="AG68" s="1473" t="e">
        <f t="shared" si="66"/>
        <v>#DIV/0!</v>
      </c>
      <c r="AH68" s="1473" t="e">
        <f t="shared" si="66"/>
        <v>#DIV/0!</v>
      </c>
      <c r="AI68" s="1473" t="e">
        <f t="shared" si="66"/>
        <v>#DIV/0!</v>
      </c>
      <c r="AJ68" s="1473" t="e">
        <f t="shared" si="66"/>
        <v>#DIV/0!</v>
      </c>
      <c r="AK68" s="1473" t="e">
        <f t="shared" si="66"/>
        <v>#DIV/0!</v>
      </c>
      <c r="AL68" s="1473" t="e">
        <f t="shared" si="66"/>
        <v>#DIV/0!</v>
      </c>
      <c r="AM68" s="1473" t="e">
        <f t="shared" si="66"/>
        <v>#DIV/0!</v>
      </c>
      <c r="AN68" s="1473" t="e">
        <f t="shared" si="66"/>
        <v>#DIV/0!</v>
      </c>
      <c r="AO68" s="1473" t="e">
        <f t="shared" si="66"/>
        <v>#DIV/0!</v>
      </c>
      <c r="AP68" s="20"/>
    </row>
    <row r="69" spans="1:42" ht="15.75" hidden="1" outlineLevel="1">
      <c r="A69" s="20"/>
      <c r="B69" s="2610" t="s">
        <v>8700</v>
      </c>
      <c r="C69" s="2624"/>
      <c r="D69" s="2624"/>
      <c r="E69" s="2624"/>
      <c r="F69" s="2624"/>
      <c r="G69" s="2624"/>
      <c r="H69" s="2624"/>
      <c r="I69" s="1594"/>
      <c r="J69" s="1594"/>
      <c r="K69" s="1594"/>
      <c r="L69" s="1594"/>
      <c r="M69" s="1594"/>
      <c r="N69" s="2629"/>
      <c r="O69" s="1594"/>
      <c r="P69" s="1594"/>
      <c r="Q69" s="1594"/>
      <c r="R69" s="1594"/>
      <c r="S69" s="1594"/>
      <c r="T69" s="1594"/>
      <c r="U69" s="1594"/>
      <c r="V69" s="1594"/>
      <c r="W69" s="1542"/>
      <c r="X69" s="1542"/>
      <c r="Y69" s="1542"/>
      <c r="Z69" s="1542"/>
      <c r="AA69" s="1542" t="e">
        <f t="shared" si="65"/>
        <v>#DIV/0!</v>
      </c>
      <c r="AB69" s="1542" t="e">
        <f t="shared" si="65"/>
        <v>#DIV/0!</v>
      </c>
      <c r="AC69" s="1542" t="e">
        <f t="shared" si="65"/>
        <v>#DIV/0!</v>
      </c>
      <c r="AD69" s="1542" t="e">
        <f t="shared" si="65"/>
        <v>#DIV/0!</v>
      </c>
      <c r="AE69" s="1542" t="e">
        <f t="shared" si="65"/>
        <v>#DIV/0!</v>
      </c>
      <c r="AF69" s="1542" t="e">
        <f t="shared" si="66"/>
        <v>#DIV/0!</v>
      </c>
      <c r="AG69" s="1542" t="e">
        <f t="shared" si="66"/>
        <v>#DIV/0!</v>
      </c>
      <c r="AH69" s="1542" t="e">
        <f t="shared" si="66"/>
        <v>#DIV/0!</v>
      </c>
      <c r="AI69" s="1542" t="e">
        <f t="shared" si="66"/>
        <v>#DIV/0!</v>
      </c>
      <c r="AJ69" s="1542" t="e">
        <f t="shared" si="66"/>
        <v>#DIV/0!</v>
      </c>
      <c r="AK69" s="1542" t="e">
        <f t="shared" si="66"/>
        <v>#DIV/0!</v>
      </c>
      <c r="AL69" s="1542" t="e">
        <f t="shared" si="66"/>
        <v>#DIV/0!</v>
      </c>
      <c r="AM69" s="1542" t="e">
        <f t="shared" si="66"/>
        <v>#DIV/0!</v>
      </c>
      <c r="AN69" s="1542" t="e">
        <f t="shared" si="66"/>
        <v>#DIV/0!</v>
      </c>
      <c r="AO69" s="1542" t="e">
        <f t="shared" si="66"/>
        <v>#DIV/0!</v>
      </c>
      <c r="AP69" s="20"/>
    </row>
    <row r="70" spans="1:42" ht="15.75" hidden="1" outlineLevel="1">
      <c r="A70" s="20"/>
      <c r="B70" s="2611" t="s">
        <v>8701</v>
      </c>
      <c r="C70" s="2619"/>
      <c r="D70" s="2619"/>
      <c r="E70" s="2619"/>
      <c r="F70" s="2619"/>
      <c r="G70" s="2619"/>
      <c r="H70" s="2619"/>
      <c r="I70" s="1466"/>
      <c r="J70" s="1466"/>
      <c r="K70" s="1466"/>
      <c r="L70" s="1466"/>
      <c r="M70" s="1466"/>
      <c r="N70" s="1614"/>
      <c r="O70" s="1466"/>
      <c r="P70" s="1466"/>
      <c r="Q70" s="1466"/>
      <c r="R70" s="1466"/>
      <c r="S70" s="1466"/>
      <c r="T70" s="1466"/>
      <c r="U70" s="1466"/>
      <c r="V70" s="1466"/>
      <c r="W70" s="1473"/>
      <c r="X70" s="1473"/>
      <c r="Y70" s="1473"/>
      <c r="Z70" s="1473"/>
      <c r="AA70" s="1473" t="e">
        <f t="shared" ref="AA70:AB70" si="67">AA66/AA65</f>
        <v>#DIV/0!</v>
      </c>
      <c r="AB70" s="1473" t="e">
        <f t="shared" si="67"/>
        <v>#DIV/0!</v>
      </c>
      <c r="AC70" s="1473" t="e">
        <f>AC66/AC65</f>
        <v>#DIV/0!</v>
      </c>
      <c r="AD70" s="1473" t="e">
        <f>AD66/AD65</f>
        <v>#DIV/0!</v>
      </c>
      <c r="AE70" s="1473" t="e">
        <f>AE66/AE65</f>
        <v>#DIV/0!</v>
      </c>
      <c r="AF70" s="2628"/>
      <c r="AG70" s="2628"/>
      <c r="AH70" s="2628"/>
      <c r="AI70" s="2628"/>
      <c r="AJ70" s="2628"/>
      <c r="AK70" s="2628"/>
      <c r="AL70" s="2628"/>
      <c r="AM70" s="2628"/>
      <c r="AN70" s="2628"/>
      <c r="AO70" s="2628"/>
      <c r="AP70" s="20"/>
    </row>
    <row r="71" spans="1:42" ht="15.75" hidden="1" outlineLevel="1">
      <c r="A71" s="20"/>
      <c r="B71" s="2619"/>
      <c r="C71" s="2619"/>
      <c r="D71" s="2619"/>
      <c r="E71" s="2619"/>
      <c r="F71" s="2619"/>
      <c r="G71" s="2619"/>
      <c r="H71" s="2619"/>
      <c r="I71" s="1466"/>
      <c r="J71" s="1466"/>
      <c r="K71" s="1466"/>
      <c r="L71" s="1466"/>
      <c r="M71" s="1466"/>
      <c r="N71" s="1614"/>
      <c r="O71" s="1466"/>
      <c r="P71" s="1466"/>
      <c r="Q71" s="1466"/>
      <c r="R71" s="1466"/>
      <c r="S71" s="1466"/>
      <c r="T71" s="1466"/>
      <c r="U71" s="1466"/>
      <c r="V71" s="1466"/>
      <c r="W71" s="1466"/>
      <c r="X71" s="1466"/>
      <c r="Y71" s="1466"/>
      <c r="Z71" s="1466"/>
      <c r="AA71" s="1466"/>
      <c r="AB71" s="1466"/>
      <c r="AC71" s="1466"/>
      <c r="AD71" s="1466"/>
      <c r="AE71" s="1466"/>
      <c r="AF71" s="1466"/>
      <c r="AG71" s="1466"/>
      <c r="AH71" s="1466"/>
      <c r="AI71" s="1466"/>
      <c r="AJ71" s="1466"/>
      <c r="AK71" s="1466"/>
      <c r="AL71" s="1466"/>
      <c r="AM71" s="1466"/>
      <c r="AN71" s="1466"/>
      <c r="AO71" s="1466"/>
      <c r="AP71" s="20"/>
    </row>
    <row r="72" spans="1:42" ht="15.75" hidden="1" outlineLevel="1">
      <c r="A72" s="20"/>
      <c r="B72" s="2619"/>
      <c r="C72" s="2619"/>
      <c r="D72" s="2619"/>
      <c r="E72" s="2619"/>
      <c r="F72" s="2619"/>
      <c r="G72" s="2619"/>
      <c r="H72" s="2619"/>
      <c r="I72" s="1466"/>
      <c r="J72" s="1466"/>
      <c r="K72" s="1466"/>
      <c r="L72" s="1466"/>
      <c r="M72" s="1466"/>
      <c r="N72" s="1614"/>
      <c r="O72" s="1466"/>
      <c r="P72" s="1466"/>
      <c r="Q72" s="1466"/>
      <c r="R72" s="1466"/>
      <c r="S72" s="1466"/>
      <c r="T72" s="1466"/>
      <c r="U72" s="1466"/>
      <c r="V72" s="1466"/>
      <c r="W72" s="1466"/>
      <c r="X72" s="1466"/>
      <c r="Y72" s="1466"/>
      <c r="Z72" s="1466"/>
      <c r="AA72" s="1466"/>
      <c r="AB72" s="1466"/>
      <c r="AC72" s="1466"/>
      <c r="AD72" s="1466"/>
      <c r="AE72" s="1466"/>
      <c r="AF72" s="1466"/>
      <c r="AG72" s="1466"/>
      <c r="AH72" s="1466"/>
      <c r="AI72" s="1466"/>
      <c r="AJ72" s="1466"/>
      <c r="AK72" s="1466"/>
      <c r="AL72" s="1466"/>
      <c r="AM72" s="1466"/>
      <c r="AN72" s="1466"/>
      <c r="AO72" s="1466"/>
      <c r="AP72" s="20"/>
    </row>
    <row r="73" spans="1:42" ht="15.75" hidden="1" outlineLevel="1">
      <c r="A73" s="20"/>
      <c r="B73" s="2612" t="s">
        <v>8680</v>
      </c>
      <c r="C73" s="2619"/>
      <c r="D73" s="2619"/>
      <c r="E73" s="2619"/>
      <c r="F73" s="2619"/>
      <c r="G73" s="2619"/>
      <c r="H73" s="2619"/>
      <c r="I73" s="1466"/>
      <c r="J73" s="1466"/>
      <c r="K73" s="1466"/>
      <c r="L73" s="1466"/>
      <c r="M73" s="1466"/>
      <c r="N73" s="1614"/>
      <c r="O73" s="1466"/>
      <c r="P73" s="1466"/>
      <c r="Q73" s="1466"/>
      <c r="R73" s="1466"/>
      <c r="S73" s="1466"/>
      <c r="T73" s="1466"/>
      <c r="U73" s="1466"/>
      <c r="V73" s="1466"/>
      <c r="W73" s="1466"/>
      <c r="X73" s="1466"/>
      <c r="Y73" s="1466"/>
      <c r="Z73" s="1466"/>
      <c r="AA73" s="1466"/>
      <c r="AB73" s="1466"/>
      <c r="AC73" s="1466"/>
      <c r="AD73" s="1466"/>
      <c r="AE73" s="1466"/>
      <c r="AF73" s="1466"/>
      <c r="AG73" s="1466"/>
      <c r="AH73" s="1466"/>
      <c r="AI73" s="1466"/>
      <c r="AJ73" s="1466"/>
      <c r="AK73" s="1466"/>
      <c r="AL73" s="1466"/>
      <c r="AM73" s="1466"/>
      <c r="AN73" s="1466"/>
      <c r="AO73" s="1466"/>
      <c r="AP73" s="20"/>
    </row>
    <row r="74" spans="1:42" ht="15.75" hidden="1" outlineLevel="1">
      <c r="A74" s="20"/>
      <c r="B74" s="1897" t="s">
        <v>1919</v>
      </c>
      <c r="C74" s="2619"/>
      <c r="D74" s="2619"/>
      <c r="E74" s="2619"/>
      <c r="F74" s="2619"/>
      <c r="G74" s="2619"/>
      <c r="H74" s="2619"/>
      <c r="I74" s="1466"/>
      <c r="J74" s="1466"/>
      <c r="K74" s="1466"/>
      <c r="L74" s="1466"/>
      <c r="M74" s="1466"/>
      <c r="N74" s="1614"/>
      <c r="O74" s="1466"/>
      <c r="P74" s="1466"/>
      <c r="Q74" s="1466"/>
      <c r="R74" s="1466"/>
      <c r="S74" s="1466"/>
      <c r="T74" s="1466"/>
      <c r="U74" s="1466"/>
      <c r="V74" s="1466"/>
      <c r="W74" s="1466"/>
      <c r="X74" s="1466"/>
      <c r="Y74" s="1466"/>
      <c r="Z74" s="1466">
        <f t="shared" ref="Z74:AC74" si="68">Z75+Z76</f>
        <v>0</v>
      </c>
      <c r="AA74" s="1466">
        <f t="shared" si="68"/>
        <v>0</v>
      </c>
      <c r="AB74" s="1466">
        <f t="shared" si="68"/>
        <v>0</v>
      </c>
      <c r="AC74" s="1466">
        <f t="shared" si="68"/>
        <v>0</v>
      </c>
      <c r="AD74" s="1466">
        <f>AD75+AD76</f>
        <v>0</v>
      </c>
      <c r="AE74" s="1466">
        <f>AE75+AE76</f>
        <v>0</v>
      </c>
      <c r="AF74" s="1466">
        <f t="shared" ref="AF74:AO74" si="69">AF75+AF76</f>
        <v>0</v>
      </c>
      <c r="AG74" s="1466">
        <f t="shared" si="69"/>
        <v>0</v>
      </c>
      <c r="AH74" s="1466">
        <f t="shared" si="69"/>
        <v>0</v>
      </c>
      <c r="AI74" s="1466">
        <f t="shared" si="69"/>
        <v>0</v>
      </c>
      <c r="AJ74" s="1466">
        <f t="shared" si="69"/>
        <v>0</v>
      </c>
      <c r="AK74" s="1466">
        <f t="shared" si="69"/>
        <v>0</v>
      </c>
      <c r="AL74" s="1466">
        <f t="shared" si="69"/>
        <v>0</v>
      </c>
      <c r="AM74" s="1466">
        <f t="shared" si="69"/>
        <v>0</v>
      </c>
      <c r="AN74" s="1466">
        <f t="shared" si="69"/>
        <v>0</v>
      </c>
      <c r="AO74" s="1466">
        <f t="shared" si="69"/>
        <v>0</v>
      </c>
      <c r="AP74" s="20"/>
    </row>
    <row r="75" spans="1:42" ht="15.75" hidden="1" outlineLevel="1">
      <c r="A75" s="20"/>
      <c r="B75" s="2611" t="s">
        <v>1762</v>
      </c>
      <c r="C75" s="2619"/>
      <c r="D75" s="2619"/>
      <c r="E75" s="2619"/>
      <c r="F75" s="2619"/>
      <c r="G75" s="2619"/>
      <c r="H75" s="2619"/>
      <c r="I75" s="1466"/>
      <c r="J75" s="1466"/>
      <c r="K75" s="1466"/>
      <c r="L75" s="1466"/>
      <c r="M75" s="1466"/>
      <c r="N75" s="1614"/>
      <c r="O75" s="1466"/>
      <c r="P75" s="1466"/>
      <c r="Q75" s="1466"/>
      <c r="R75" s="1466"/>
      <c r="S75" s="1466"/>
      <c r="T75" s="1466"/>
      <c r="U75" s="1466"/>
      <c r="V75" s="1466"/>
      <c r="W75" s="1466"/>
      <c r="X75" s="1466"/>
      <c r="Y75" s="1466"/>
      <c r="Z75" s="2639">
        <f>'New ints'!BN451</f>
        <v>0</v>
      </c>
      <c r="AA75" s="2639"/>
      <c r="AB75" s="2639"/>
      <c r="AC75" s="2639"/>
      <c r="AD75" s="2639"/>
      <c r="AE75" s="2639"/>
      <c r="AF75" s="1466">
        <f t="shared" ref="AF75:AO76" si="70">AE75+AF81</f>
        <v>0</v>
      </c>
      <c r="AG75" s="1466">
        <f t="shared" si="70"/>
        <v>0</v>
      </c>
      <c r="AH75" s="1466">
        <f t="shared" si="70"/>
        <v>0</v>
      </c>
      <c r="AI75" s="1466">
        <f t="shared" si="70"/>
        <v>0</v>
      </c>
      <c r="AJ75" s="1466">
        <f t="shared" si="70"/>
        <v>0</v>
      </c>
      <c r="AK75" s="1466">
        <f t="shared" si="70"/>
        <v>0</v>
      </c>
      <c r="AL75" s="1466">
        <f t="shared" si="70"/>
        <v>0</v>
      </c>
      <c r="AM75" s="1466">
        <f t="shared" si="70"/>
        <v>0</v>
      </c>
      <c r="AN75" s="1466">
        <f t="shared" si="70"/>
        <v>0</v>
      </c>
      <c r="AO75" s="1466">
        <f t="shared" si="70"/>
        <v>0</v>
      </c>
      <c r="AP75" s="20"/>
    </row>
    <row r="76" spans="1:42" ht="15.75" hidden="1" outlineLevel="1">
      <c r="A76" s="20"/>
      <c r="B76" s="2611" t="s">
        <v>730</v>
      </c>
      <c r="C76" s="2619"/>
      <c r="D76" s="2619"/>
      <c r="E76" s="2619"/>
      <c r="F76" s="2619"/>
      <c r="G76" s="2619"/>
      <c r="H76" s="2619"/>
      <c r="I76" s="1466"/>
      <c r="J76" s="1466"/>
      <c r="K76" s="1466"/>
      <c r="L76" s="1466"/>
      <c r="M76" s="1466"/>
      <c r="N76" s="1614"/>
      <c r="O76" s="1466"/>
      <c r="P76" s="1466"/>
      <c r="Q76" s="1466"/>
      <c r="R76" s="1466"/>
      <c r="S76" s="1466"/>
      <c r="T76" s="1466"/>
      <c r="U76" s="1466"/>
      <c r="V76" s="1466"/>
      <c r="W76" s="1466"/>
      <c r="X76" s="1466"/>
      <c r="Y76" s="1466"/>
      <c r="Z76" s="2639"/>
      <c r="AA76" s="2639"/>
      <c r="AB76" s="2639"/>
      <c r="AC76" s="2639"/>
      <c r="AD76" s="2639"/>
      <c r="AE76" s="2639"/>
      <c r="AF76" s="1466">
        <f t="shared" si="70"/>
        <v>0</v>
      </c>
      <c r="AG76" s="1466">
        <f t="shared" si="70"/>
        <v>0</v>
      </c>
      <c r="AH76" s="1466">
        <f t="shared" si="70"/>
        <v>0</v>
      </c>
      <c r="AI76" s="1466">
        <f t="shared" si="70"/>
        <v>0</v>
      </c>
      <c r="AJ76" s="1466">
        <f t="shared" si="70"/>
        <v>0</v>
      </c>
      <c r="AK76" s="1466">
        <f t="shared" si="70"/>
        <v>0</v>
      </c>
      <c r="AL76" s="1466">
        <f t="shared" si="70"/>
        <v>0</v>
      </c>
      <c r="AM76" s="1466">
        <f t="shared" si="70"/>
        <v>0</v>
      </c>
      <c r="AN76" s="1466">
        <f t="shared" si="70"/>
        <v>0</v>
      </c>
      <c r="AO76" s="1466">
        <f t="shared" si="70"/>
        <v>0</v>
      </c>
      <c r="AP76" s="20"/>
    </row>
    <row r="77" spans="1:42" ht="15.75" hidden="1" outlineLevel="1">
      <c r="A77" s="20"/>
      <c r="B77" s="1897" t="s">
        <v>3140</v>
      </c>
      <c r="C77" s="2619"/>
      <c r="D77" s="2619"/>
      <c r="E77" s="2619"/>
      <c r="F77" s="2619"/>
      <c r="G77" s="2619"/>
      <c r="H77" s="2619"/>
      <c r="I77" s="1466"/>
      <c r="J77" s="1466"/>
      <c r="K77" s="1466"/>
      <c r="L77" s="1466"/>
      <c r="M77" s="1466"/>
      <c r="N77" s="1614"/>
      <c r="O77" s="1466"/>
      <c r="P77" s="1466"/>
      <c r="Q77" s="1466"/>
      <c r="R77" s="1466"/>
      <c r="S77" s="1466"/>
      <c r="T77" s="1466"/>
      <c r="U77" s="1466"/>
      <c r="V77" s="1466"/>
      <c r="W77" s="1466"/>
      <c r="X77" s="1466"/>
      <c r="Y77" s="1466"/>
      <c r="Z77" s="2639"/>
      <c r="AA77" s="2639"/>
      <c r="AB77" s="2639"/>
      <c r="AC77" s="2639"/>
      <c r="AD77" s="2639"/>
      <c r="AE77" s="2639"/>
      <c r="AF77" s="1466">
        <f t="shared" ref="AF77:AO77" si="71">AE77*(1+AF86)</f>
        <v>0</v>
      </c>
      <c r="AG77" s="1466">
        <f t="shared" si="71"/>
        <v>0</v>
      </c>
      <c r="AH77" s="1466">
        <f t="shared" si="71"/>
        <v>0</v>
      </c>
      <c r="AI77" s="1466">
        <f t="shared" si="71"/>
        <v>0</v>
      </c>
      <c r="AJ77" s="1466">
        <f t="shared" si="71"/>
        <v>0</v>
      </c>
      <c r="AK77" s="1466">
        <f t="shared" si="71"/>
        <v>0</v>
      </c>
      <c r="AL77" s="1466">
        <f t="shared" si="71"/>
        <v>0</v>
      </c>
      <c r="AM77" s="1466">
        <f t="shared" si="71"/>
        <v>0</v>
      </c>
      <c r="AN77" s="1466">
        <f t="shared" si="71"/>
        <v>0</v>
      </c>
      <c r="AO77" s="1466">
        <f t="shared" si="71"/>
        <v>0</v>
      </c>
      <c r="AP77" s="20"/>
    </row>
    <row r="78" spans="1:42" ht="15.75" hidden="1" outlineLevel="1">
      <c r="A78" s="20"/>
      <c r="B78" s="1897" t="s">
        <v>3251</v>
      </c>
      <c r="C78" s="2619"/>
      <c r="D78" s="2619"/>
      <c r="E78" s="2619"/>
      <c r="F78" s="2619"/>
      <c r="G78" s="2619"/>
      <c r="H78" s="2619"/>
      <c r="I78" s="1466"/>
      <c r="J78" s="1466"/>
      <c r="K78" s="1466"/>
      <c r="L78" s="1466"/>
      <c r="M78" s="1466"/>
      <c r="N78" s="1614"/>
      <c r="O78" s="1466"/>
      <c r="P78" s="1466"/>
      <c r="Q78" s="1466"/>
      <c r="R78" s="1466"/>
      <c r="S78" s="1466"/>
      <c r="T78" s="1466"/>
      <c r="U78" s="1466"/>
      <c r="V78" s="1466"/>
      <c r="W78" s="1466"/>
      <c r="X78" s="1466"/>
      <c r="Y78" s="1473"/>
      <c r="Z78" s="2647"/>
      <c r="AA78" s="2647"/>
      <c r="AB78" s="2647"/>
      <c r="AC78" s="2647"/>
      <c r="AD78" s="2647"/>
      <c r="AE78" s="2647"/>
      <c r="AF78" s="1466"/>
      <c r="AG78" s="1466"/>
      <c r="AH78" s="1466"/>
      <c r="AI78" s="1466"/>
      <c r="AJ78" s="1466"/>
      <c r="AK78" s="1466"/>
      <c r="AL78" s="1466"/>
      <c r="AM78" s="1466"/>
      <c r="AN78" s="1466"/>
      <c r="AO78" s="1466"/>
      <c r="AP78" s="20"/>
    </row>
    <row r="79" spans="1:42" ht="15.75" hidden="1" outlineLevel="1">
      <c r="A79" s="20"/>
      <c r="B79" s="1897"/>
      <c r="C79" s="2619"/>
      <c r="D79" s="2619"/>
      <c r="E79" s="2619"/>
      <c r="F79" s="2619"/>
      <c r="G79" s="2619"/>
      <c r="H79" s="2619"/>
      <c r="I79" s="1466"/>
      <c r="J79" s="1466"/>
      <c r="K79" s="1466"/>
      <c r="L79" s="1466"/>
      <c r="M79" s="1466"/>
      <c r="N79" s="1614"/>
      <c r="O79" s="1466"/>
      <c r="P79" s="1466"/>
      <c r="Q79" s="1466"/>
      <c r="R79" s="1466"/>
      <c r="S79" s="1466"/>
      <c r="T79" s="1466"/>
      <c r="U79" s="1466"/>
      <c r="V79" s="1466"/>
      <c r="W79" s="1466"/>
      <c r="X79" s="1466"/>
      <c r="Y79" s="1466"/>
      <c r="Z79" s="1466"/>
      <c r="AA79" s="1466"/>
      <c r="AB79" s="1466"/>
      <c r="AC79" s="1466"/>
      <c r="AD79" s="1466"/>
      <c r="AE79" s="1466"/>
      <c r="AF79" s="1466"/>
      <c r="AG79" s="1466"/>
      <c r="AH79" s="1466"/>
      <c r="AI79" s="1466"/>
      <c r="AJ79" s="1466"/>
      <c r="AK79" s="1466"/>
      <c r="AL79" s="1466"/>
      <c r="AM79" s="1466"/>
      <c r="AN79" s="1466"/>
      <c r="AO79" s="1466"/>
      <c r="AP79" s="20"/>
    </row>
    <row r="80" spans="1:42" ht="15.75" hidden="1" outlineLevel="1">
      <c r="A80" s="20"/>
      <c r="B80" s="1897" t="s">
        <v>3257</v>
      </c>
      <c r="C80" s="2619"/>
      <c r="D80" s="2619"/>
      <c r="E80" s="2619"/>
      <c r="F80" s="2619"/>
      <c r="G80" s="2619"/>
      <c r="H80" s="2619"/>
      <c r="I80" s="1466"/>
      <c r="J80" s="1466"/>
      <c r="K80" s="1466"/>
      <c r="L80" s="1466"/>
      <c r="M80" s="1466"/>
      <c r="N80" s="1614"/>
      <c r="O80" s="1466"/>
      <c r="P80" s="1466"/>
      <c r="Q80" s="1466"/>
      <c r="R80" s="1466"/>
      <c r="S80" s="1466"/>
      <c r="T80" s="1466"/>
      <c r="U80" s="1466"/>
      <c r="V80" s="1466"/>
      <c r="W80" s="1466"/>
      <c r="X80" s="1466"/>
      <c r="Y80" s="1466"/>
      <c r="Z80" s="1466"/>
      <c r="AA80" s="1466"/>
      <c r="AB80" s="1466"/>
      <c r="AC80" s="1466">
        <f t="shared" ref="AC80:AO82" si="72">AC74-AB74</f>
        <v>0</v>
      </c>
      <c r="AD80" s="1466">
        <f t="shared" si="72"/>
        <v>0</v>
      </c>
      <c r="AE80" s="1466">
        <f t="shared" si="72"/>
        <v>0</v>
      </c>
      <c r="AF80" s="1466">
        <f t="shared" si="72"/>
        <v>0</v>
      </c>
      <c r="AG80" s="1466">
        <f t="shared" si="72"/>
        <v>0</v>
      </c>
      <c r="AH80" s="1466">
        <f t="shared" si="72"/>
        <v>0</v>
      </c>
      <c r="AI80" s="1466">
        <f t="shared" si="72"/>
        <v>0</v>
      </c>
      <c r="AJ80" s="1466">
        <f t="shared" si="72"/>
        <v>0</v>
      </c>
      <c r="AK80" s="1466">
        <f t="shared" si="72"/>
        <v>0</v>
      </c>
      <c r="AL80" s="1466">
        <f t="shared" si="72"/>
        <v>0</v>
      </c>
      <c r="AM80" s="1466">
        <f t="shared" si="72"/>
        <v>0</v>
      </c>
      <c r="AN80" s="1466">
        <f t="shared" si="72"/>
        <v>0</v>
      </c>
      <c r="AO80" s="1466">
        <f t="shared" si="72"/>
        <v>0</v>
      </c>
      <c r="AP80" s="20"/>
    </row>
    <row r="81" spans="1:42" ht="15.75" hidden="1" outlineLevel="1">
      <c r="A81" s="20"/>
      <c r="B81" s="2611" t="s">
        <v>3258</v>
      </c>
      <c r="C81" s="2619"/>
      <c r="D81" s="2619"/>
      <c r="E81" s="2619"/>
      <c r="F81" s="2619"/>
      <c r="G81" s="2619"/>
      <c r="H81" s="2619"/>
      <c r="I81" s="1466"/>
      <c r="J81" s="1466"/>
      <c r="K81" s="1466"/>
      <c r="L81" s="1466"/>
      <c r="M81" s="1466"/>
      <c r="N81" s="1614"/>
      <c r="O81" s="1466"/>
      <c r="P81" s="1466"/>
      <c r="Q81" s="1466"/>
      <c r="R81" s="1466"/>
      <c r="S81" s="1466"/>
      <c r="T81" s="1466"/>
      <c r="U81" s="1466"/>
      <c r="V81" s="1466"/>
      <c r="W81" s="1466"/>
      <c r="X81" s="1466"/>
      <c r="Y81" s="1466"/>
      <c r="Z81" s="1466"/>
      <c r="AA81" s="1466"/>
      <c r="AB81" s="1466"/>
      <c r="AC81" s="1466">
        <f t="shared" si="72"/>
        <v>0</v>
      </c>
      <c r="AD81" s="1466">
        <f t="shared" si="72"/>
        <v>0</v>
      </c>
      <c r="AE81" s="1466">
        <f t="shared" si="72"/>
        <v>0</v>
      </c>
      <c r="AF81" s="1591"/>
      <c r="AG81" s="1591"/>
      <c r="AH81" s="1591"/>
      <c r="AI81" s="1591"/>
      <c r="AJ81" s="1591"/>
      <c r="AK81" s="1591"/>
      <c r="AL81" s="1591"/>
      <c r="AM81" s="1591"/>
      <c r="AN81" s="1591"/>
      <c r="AO81" s="1591"/>
      <c r="AP81" s="20"/>
    </row>
    <row r="82" spans="1:42" ht="15.75" hidden="1" outlineLevel="1">
      <c r="A82" s="20"/>
      <c r="B82" s="2611" t="s">
        <v>906</v>
      </c>
      <c r="C82" s="2619"/>
      <c r="D82" s="2619"/>
      <c r="E82" s="2619"/>
      <c r="F82" s="2619"/>
      <c r="G82" s="2619"/>
      <c r="H82" s="2619"/>
      <c r="I82" s="1466"/>
      <c r="J82" s="1466"/>
      <c r="K82" s="1466"/>
      <c r="L82" s="1466"/>
      <c r="M82" s="1466"/>
      <c r="N82" s="1614"/>
      <c r="O82" s="1466"/>
      <c r="P82" s="1466"/>
      <c r="Q82" s="1466"/>
      <c r="R82" s="1466"/>
      <c r="S82" s="1466"/>
      <c r="T82" s="1466"/>
      <c r="U82" s="1466"/>
      <c r="V82" s="1466"/>
      <c r="W82" s="1466"/>
      <c r="X82" s="1466"/>
      <c r="Y82" s="1466"/>
      <c r="Z82" s="1466"/>
      <c r="AA82" s="1466"/>
      <c r="AB82" s="1466"/>
      <c r="AC82" s="1466">
        <f t="shared" si="72"/>
        <v>0</v>
      </c>
      <c r="AD82" s="1466">
        <f t="shared" si="72"/>
        <v>0</v>
      </c>
      <c r="AE82" s="1466">
        <f t="shared" si="72"/>
        <v>0</v>
      </c>
      <c r="AF82" s="1591"/>
      <c r="AG82" s="1591"/>
      <c r="AH82" s="1591"/>
      <c r="AI82" s="1591"/>
      <c r="AJ82" s="1591"/>
      <c r="AK82" s="1591"/>
      <c r="AL82" s="1591"/>
      <c r="AM82" s="1591"/>
      <c r="AN82" s="1591"/>
      <c r="AO82" s="1591"/>
      <c r="AP82" s="20"/>
    </row>
    <row r="83" spans="1:42" ht="15.75" hidden="1" outlineLevel="1">
      <c r="A83" s="20"/>
      <c r="B83" s="2611" t="s">
        <v>8681</v>
      </c>
      <c r="C83" s="2619"/>
      <c r="D83" s="2619"/>
      <c r="E83" s="2619"/>
      <c r="F83" s="2619"/>
      <c r="G83" s="2619"/>
      <c r="H83" s="2619"/>
      <c r="I83" s="1466"/>
      <c r="J83" s="1466"/>
      <c r="K83" s="1466"/>
      <c r="L83" s="1466"/>
      <c r="M83" s="1466"/>
      <c r="N83" s="1614"/>
      <c r="O83" s="1466"/>
      <c r="P83" s="1466"/>
      <c r="Q83" s="1466"/>
      <c r="R83" s="1466"/>
      <c r="S83" s="1466"/>
      <c r="T83" s="1466"/>
      <c r="U83" s="1466"/>
      <c r="V83" s="1466"/>
      <c r="W83" s="1466"/>
      <c r="X83" s="1466"/>
      <c r="Y83" s="1466"/>
      <c r="Z83" s="2159" t="e">
        <f t="shared" ref="Z83:AC83" si="73">Z75/Z74</f>
        <v>#DIV/0!</v>
      </c>
      <c r="AA83" s="2159" t="e">
        <f t="shared" si="73"/>
        <v>#DIV/0!</v>
      </c>
      <c r="AB83" s="2159" t="e">
        <f t="shared" si="73"/>
        <v>#DIV/0!</v>
      </c>
      <c r="AC83" s="2159" t="e">
        <f t="shared" si="73"/>
        <v>#DIV/0!</v>
      </c>
      <c r="AD83" s="2159" t="e">
        <f>AD75/AD74</f>
        <v>#DIV/0!</v>
      </c>
      <c r="AE83" s="2159" t="e">
        <f>AE75/AE74</f>
        <v>#DIV/0!</v>
      </c>
      <c r="AF83" s="2159" t="e">
        <f t="shared" ref="AF83:AO83" si="74">AF75/AF74</f>
        <v>#DIV/0!</v>
      </c>
      <c r="AG83" s="2159" t="e">
        <f t="shared" si="74"/>
        <v>#DIV/0!</v>
      </c>
      <c r="AH83" s="2159" t="e">
        <f t="shared" si="74"/>
        <v>#DIV/0!</v>
      </c>
      <c r="AI83" s="2159" t="e">
        <f t="shared" si="74"/>
        <v>#DIV/0!</v>
      </c>
      <c r="AJ83" s="2159" t="e">
        <f t="shared" si="74"/>
        <v>#DIV/0!</v>
      </c>
      <c r="AK83" s="2159" t="e">
        <f t="shared" si="74"/>
        <v>#DIV/0!</v>
      </c>
      <c r="AL83" s="2159" t="e">
        <f t="shared" si="74"/>
        <v>#DIV/0!</v>
      </c>
      <c r="AM83" s="2159" t="e">
        <f t="shared" si="74"/>
        <v>#DIV/0!</v>
      </c>
      <c r="AN83" s="2159" t="e">
        <f t="shared" si="74"/>
        <v>#DIV/0!</v>
      </c>
      <c r="AO83" s="2159" t="e">
        <f t="shared" si="74"/>
        <v>#DIV/0!</v>
      </c>
      <c r="AP83" s="20"/>
    </row>
    <row r="84" spans="1:42" ht="15.75" hidden="1" outlineLevel="1">
      <c r="A84" s="20"/>
      <c r="B84" s="1897" t="s">
        <v>3259</v>
      </c>
      <c r="C84" s="2619"/>
      <c r="D84" s="2619"/>
      <c r="E84" s="2619"/>
      <c r="F84" s="2619"/>
      <c r="G84" s="2619"/>
      <c r="H84" s="2619"/>
      <c r="I84" s="1466"/>
      <c r="J84" s="1466"/>
      <c r="K84" s="1466"/>
      <c r="L84" s="1466"/>
      <c r="M84" s="1466"/>
      <c r="N84" s="1614"/>
      <c r="O84" s="1466"/>
      <c r="P84" s="1466"/>
      <c r="Q84" s="1466"/>
      <c r="R84" s="1466"/>
      <c r="S84" s="1466"/>
      <c r="T84" s="1466"/>
      <c r="U84" s="1466"/>
      <c r="V84" s="1466"/>
      <c r="W84" s="1466"/>
      <c r="X84" s="1466"/>
      <c r="Y84" s="1466"/>
      <c r="Z84" s="1466"/>
      <c r="AA84" s="1466"/>
      <c r="AB84" s="1466"/>
      <c r="AC84" s="1466">
        <f t="shared" ref="AC84" si="75">AC78*AB74+AC80</f>
        <v>0</v>
      </c>
      <c r="AD84" s="1466">
        <f>AD78*AC74+AD80</f>
        <v>0</v>
      </c>
      <c r="AE84" s="1466">
        <f>AE78*AD74+AE80</f>
        <v>0</v>
      </c>
      <c r="AF84" s="1466"/>
      <c r="AG84" s="1466"/>
      <c r="AH84" s="1466"/>
      <c r="AI84" s="1466"/>
      <c r="AJ84" s="1466"/>
      <c r="AK84" s="1466"/>
      <c r="AL84" s="1466"/>
      <c r="AM84" s="1466"/>
      <c r="AN84" s="1466"/>
      <c r="AO84" s="1466"/>
      <c r="AP84" s="20"/>
    </row>
    <row r="85" spans="1:42" ht="15.75" hidden="1" outlineLevel="1">
      <c r="A85" s="20"/>
      <c r="B85" s="1897"/>
      <c r="C85" s="2619"/>
      <c r="D85" s="2619"/>
      <c r="E85" s="2619"/>
      <c r="F85" s="2619"/>
      <c r="G85" s="2619"/>
      <c r="H85" s="2619"/>
      <c r="I85" s="1466"/>
      <c r="J85" s="1466"/>
      <c r="K85" s="1466"/>
      <c r="L85" s="1466"/>
      <c r="M85" s="1466"/>
      <c r="N85" s="1614"/>
      <c r="O85" s="1466"/>
      <c r="P85" s="1466"/>
      <c r="Q85" s="1466"/>
      <c r="R85" s="1466"/>
      <c r="S85" s="1466"/>
      <c r="T85" s="1466"/>
      <c r="U85" s="1466"/>
      <c r="V85" s="1466"/>
      <c r="W85" s="1466"/>
      <c r="X85" s="1466"/>
      <c r="Y85" s="1466"/>
      <c r="Z85" s="1466"/>
      <c r="AA85" s="1466"/>
      <c r="AB85" s="1466"/>
      <c r="AC85" s="1466"/>
      <c r="AD85" s="1466"/>
      <c r="AE85" s="1466"/>
      <c r="AF85" s="1466"/>
      <c r="AG85" s="1466"/>
      <c r="AH85" s="1466"/>
      <c r="AI85" s="1466"/>
      <c r="AJ85" s="1466"/>
      <c r="AK85" s="1466"/>
      <c r="AL85" s="1466"/>
      <c r="AM85" s="1466"/>
      <c r="AN85" s="1466"/>
      <c r="AO85" s="1466"/>
      <c r="AP85" s="20"/>
    </row>
    <row r="86" spans="1:42" ht="15.75" hidden="1" outlineLevel="1">
      <c r="A86" s="20"/>
      <c r="B86" s="1897" t="s">
        <v>8702</v>
      </c>
      <c r="C86" s="2619"/>
      <c r="D86" s="2619"/>
      <c r="E86" s="2619"/>
      <c r="F86" s="2619"/>
      <c r="G86" s="2619"/>
      <c r="H86" s="2619"/>
      <c r="I86" s="1466"/>
      <c r="J86" s="1466"/>
      <c r="K86" s="1466"/>
      <c r="L86" s="1466"/>
      <c r="M86" s="1466"/>
      <c r="N86" s="1614"/>
      <c r="O86" s="1466"/>
      <c r="P86" s="1466"/>
      <c r="Q86" s="1466"/>
      <c r="R86" s="1466"/>
      <c r="S86" s="1466"/>
      <c r="T86" s="1466"/>
      <c r="U86" s="1466"/>
      <c r="V86" s="1466"/>
      <c r="W86" s="1466"/>
      <c r="X86" s="1466"/>
      <c r="Y86" s="1466"/>
      <c r="Z86" s="1473"/>
      <c r="AA86" s="1473"/>
      <c r="AB86" s="1473"/>
      <c r="AC86" s="1473" t="e">
        <f t="shared" ref="AC86:AE86" si="76">AC77/AB77-1</f>
        <v>#DIV/0!</v>
      </c>
      <c r="AD86" s="1473" t="e">
        <f t="shared" si="76"/>
        <v>#DIV/0!</v>
      </c>
      <c r="AE86" s="1473" t="e">
        <f t="shared" si="76"/>
        <v>#DIV/0!</v>
      </c>
      <c r="AF86" s="2628"/>
      <c r="AG86" s="2628"/>
      <c r="AH86" s="2628"/>
      <c r="AI86" s="2628"/>
      <c r="AJ86" s="2628"/>
      <c r="AK86" s="2628"/>
      <c r="AL86" s="2628"/>
      <c r="AM86" s="2628"/>
      <c r="AN86" s="2628"/>
      <c r="AO86" s="2628"/>
      <c r="AP86" s="20"/>
    </row>
    <row r="87" spans="1:42" ht="15.75" hidden="1" outlineLevel="1">
      <c r="A87" s="20"/>
      <c r="B87" s="1897"/>
      <c r="C87" s="2619"/>
      <c r="D87" s="2619"/>
      <c r="E87" s="2619"/>
      <c r="F87" s="2619"/>
      <c r="G87" s="2619"/>
      <c r="H87" s="2619"/>
      <c r="I87" s="1466"/>
      <c r="J87" s="1466"/>
      <c r="K87" s="1466"/>
      <c r="L87" s="1466"/>
      <c r="M87" s="1466"/>
      <c r="N87" s="1614"/>
      <c r="O87" s="1466"/>
      <c r="P87" s="1466"/>
      <c r="Q87" s="1466"/>
      <c r="R87" s="1466"/>
      <c r="S87" s="1466"/>
      <c r="T87" s="1466"/>
      <c r="U87" s="1466"/>
      <c r="V87" s="1466"/>
      <c r="W87" s="1466"/>
      <c r="X87" s="1466"/>
      <c r="Y87" s="1466"/>
      <c r="Z87" s="1466"/>
      <c r="AA87" s="1466"/>
      <c r="AB87" s="1466"/>
      <c r="AC87" s="1466"/>
      <c r="AD87" s="1466"/>
      <c r="AE87" s="1466"/>
      <c r="AF87" s="1466"/>
      <c r="AG87" s="1466"/>
      <c r="AH87" s="1466"/>
      <c r="AI87" s="1466"/>
      <c r="AJ87" s="1466"/>
      <c r="AK87" s="1466"/>
      <c r="AL87" s="1466"/>
      <c r="AM87" s="1466"/>
      <c r="AN87" s="1466"/>
      <c r="AO87" s="1466"/>
      <c r="AP87" s="20"/>
    </row>
    <row r="88" spans="1:42" ht="15.75" hidden="1" outlineLevel="1">
      <c r="A88" s="20"/>
      <c r="B88" s="1897" t="s">
        <v>8682</v>
      </c>
      <c r="C88" s="2619"/>
      <c r="D88" s="2619"/>
      <c r="E88" s="2619"/>
      <c r="F88" s="2619"/>
      <c r="G88" s="2619"/>
      <c r="H88" s="2619"/>
      <c r="I88" s="1466"/>
      <c r="J88" s="1466"/>
      <c r="K88" s="1466"/>
      <c r="L88" s="1466"/>
      <c r="M88" s="1466"/>
      <c r="N88" s="1614"/>
      <c r="O88" s="1466"/>
      <c r="P88" s="1466"/>
      <c r="Q88" s="1466"/>
      <c r="R88" s="1466"/>
      <c r="S88" s="1466"/>
      <c r="T88" s="1466"/>
      <c r="U88" s="1466"/>
      <c r="V88" s="1466"/>
      <c r="W88" s="1466"/>
      <c r="X88" s="1466"/>
      <c r="Y88" s="1466"/>
      <c r="Z88" s="1466"/>
      <c r="AA88" s="1466">
        <f t="shared" ref="AA88:AD88" si="77">AA77*AVERAGE(AA74,Z74)*12/1000</f>
        <v>0</v>
      </c>
      <c r="AB88" s="1466">
        <f t="shared" si="77"/>
        <v>0</v>
      </c>
      <c r="AC88" s="1466">
        <f t="shared" si="77"/>
        <v>0</v>
      </c>
      <c r="AD88" s="1466">
        <f t="shared" si="77"/>
        <v>0</v>
      </c>
      <c r="AE88" s="1466">
        <f>AE77*AVERAGE(AE74,AD74)*12/1000</f>
        <v>0</v>
      </c>
      <c r="AF88" s="1466">
        <f>AF77*AVERAGE(AF74,AE74)*12/1000</f>
        <v>0</v>
      </c>
      <c r="AG88" s="1466">
        <f t="shared" ref="AG88:AO88" si="78">AG77*AVERAGE(AG74,AF74)*12/1000</f>
        <v>0</v>
      </c>
      <c r="AH88" s="1466">
        <f t="shared" si="78"/>
        <v>0</v>
      </c>
      <c r="AI88" s="1466">
        <f t="shared" si="78"/>
        <v>0</v>
      </c>
      <c r="AJ88" s="1466">
        <f t="shared" si="78"/>
        <v>0</v>
      </c>
      <c r="AK88" s="1466">
        <f t="shared" si="78"/>
        <v>0</v>
      </c>
      <c r="AL88" s="1466">
        <f t="shared" si="78"/>
        <v>0</v>
      </c>
      <c r="AM88" s="1466">
        <f t="shared" si="78"/>
        <v>0</v>
      </c>
      <c r="AN88" s="1466">
        <f t="shared" si="78"/>
        <v>0</v>
      </c>
      <c r="AO88" s="1466">
        <f t="shared" si="78"/>
        <v>0</v>
      </c>
      <c r="AP88" s="20"/>
    </row>
    <row r="89" spans="1:42" ht="15.75" hidden="1" outlineLevel="1">
      <c r="A89" s="20"/>
      <c r="B89" s="1897" t="s">
        <v>1497</v>
      </c>
      <c r="C89" s="2619"/>
      <c r="D89" s="2619"/>
      <c r="E89" s="2619"/>
      <c r="F89" s="2619"/>
      <c r="G89" s="2619"/>
      <c r="H89" s="2619"/>
      <c r="I89" s="1466"/>
      <c r="J89" s="1466"/>
      <c r="K89" s="1466"/>
      <c r="L89" s="1466"/>
      <c r="M89" s="1466"/>
      <c r="N89" s="1614"/>
      <c r="O89" s="1466"/>
      <c r="P89" s="1466"/>
      <c r="Q89" s="1466"/>
      <c r="R89" s="1466"/>
      <c r="S89" s="1466"/>
      <c r="T89" s="1466"/>
      <c r="U89" s="1466"/>
      <c r="V89" s="1466"/>
      <c r="W89" s="1473"/>
      <c r="X89" s="1473"/>
      <c r="Y89" s="1473"/>
      <c r="Z89" s="1473"/>
      <c r="AA89" s="1473"/>
      <c r="AB89" s="1473"/>
      <c r="AC89" s="1473" t="e">
        <f t="shared" ref="AC89" si="79">AC88/AB88-1</f>
        <v>#DIV/0!</v>
      </c>
      <c r="AD89" s="1473" t="e">
        <f>AD88/AC88-1</f>
        <v>#DIV/0!</v>
      </c>
      <c r="AE89" s="1473" t="e">
        <f t="shared" ref="AE89:AO89" si="80">AE88/AD88-1</f>
        <v>#DIV/0!</v>
      </c>
      <c r="AF89" s="1473" t="e">
        <f t="shared" si="80"/>
        <v>#DIV/0!</v>
      </c>
      <c r="AG89" s="1473" t="e">
        <f t="shared" si="80"/>
        <v>#DIV/0!</v>
      </c>
      <c r="AH89" s="1473" t="e">
        <f t="shared" si="80"/>
        <v>#DIV/0!</v>
      </c>
      <c r="AI89" s="1473" t="e">
        <f t="shared" si="80"/>
        <v>#DIV/0!</v>
      </c>
      <c r="AJ89" s="1473" t="e">
        <f t="shared" si="80"/>
        <v>#DIV/0!</v>
      </c>
      <c r="AK89" s="1473" t="e">
        <f t="shared" si="80"/>
        <v>#DIV/0!</v>
      </c>
      <c r="AL89" s="1473" t="e">
        <f t="shared" si="80"/>
        <v>#DIV/0!</v>
      </c>
      <c r="AM89" s="1473" t="e">
        <f t="shared" si="80"/>
        <v>#DIV/0!</v>
      </c>
      <c r="AN89" s="1473" t="e">
        <f t="shared" si="80"/>
        <v>#DIV/0!</v>
      </c>
      <c r="AO89" s="1473" t="e">
        <f t="shared" si="80"/>
        <v>#DIV/0!</v>
      </c>
      <c r="AP89" s="20"/>
    </row>
    <row r="90" spans="1:42" ht="15.75" hidden="1" outlineLevel="1">
      <c r="A90" s="20"/>
      <c r="B90" s="1897" t="s">
        <v>8683</v>
      </c>
      <c r="C90" s="2619"/>
      <c r="D90" s="2619"/>
      <c r="E90" s="2619"/>
      <c r="F90" s="2619"/>
      <c r="G90" s="2619"/>
      <c r="H90" s="2619"/>
      <c r="I90" s="1466"/>
      <c r="J90" s="1466"/>
      <c r="K90" s="1466"/>
      <c r="L90" s="1466"/>
      <c r="M90" s="1466"/>
      <c r="N90" s="1614"/>
      <c r="O90" s="1466"/>
      <c r="P90" s="1466"/>
      <c r="Q90" s="1466"/>
      <c r="R90" s="1466"/>
      <c r="S90" s="1466"/>
      <c r="T90" s="1466"/>
      <c r="U90" s="1466"/>
      <c r="V90" s="1466"/>
      <c r="W90" s="1466"/>
      <c r="X90" s="1466"/>
      <c r="Y90" s="1466"/>
      <c r="Z90" s="1466"/>
      <c r="AA90" s="1466">
        <f t="shared" ref="AA90:AB90" si="81">AA88-AA65</f>
        <v>0</v>
      </c>
      <c r="AB90" s="1466">
        <f t="shared" si="81"/>
        <v>0</v>
      </c>
      <c r="AC90" s="1466">
        <f>AC88-AC65</f>
        <v>0</v>
      </c>
      <c r="AD90" s="1466">
        <f>AD88-AD65</f>
        <v>0</v>
      </c>
      <c r="AE90" s="1466">
        <f>AE88-AE65</f>
        <v>0</v>
      </c>
      <c r="AF90" s="1591">
        <v>0</v>
      </c>
      <c r="AG90" s="1591">
        <f>AF90</f>
        <v>0</v>
      </c>
      <c r="AH90" s="1591">
        <f t="shared" ref="AH90:AO90" si="82">AG90</f>
        <v>0</v>
      </c>
      <c r="AI90" s="1591">
        <f t="shared" si="82"/>
        <v>0</v>
      </c>
      <c r="AJ90" s="1591">
        <f t="shared" si="82"/>
        <v>0</v>
      </c>
      <c r="AK90" s="1591">
        <f t="shared" si="82"/>
        <v>0</v>
      </c>
      <c r="AL90" s="1591">
        <f t="shared" si="82"/>
        <v>0</v>
      </c>
      <c r="AM90" s="1591">
        <f t="shared" si="82"/>
        <v>0</v>
      </c>
      <c r="AN90" s="1591">
        <f t="shared" si="82"/>
        <v>0</v>
      </c>
      <c r="AO90" s="1591">
        <f t="shared" si="82"/>
        <v>0</v>
      </c>
      <c r="AP90" s="20"/>
    </row>
    <row r="91" spans="1:42" ht="15" hidden="1" outlineLevel="1">
      <c r="A91" s="20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20"/>
    </row>
    <row r="92" spans="1:42" ht="15" hidden="1" outlineLevel="1">
      <c r="A92" s="20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20"/>
    </row>
    <row r="93" spans="1:42" ht="15" hidden="1" outlineLevel="1">
      <c r="A93" s="20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20"/>
    </row>
    <row r="94" spans="1:42" ht="15.75" hidden="1" outlineLevel="1">
      <c r="A94" s="20"/>
      <c r="B94" s="2622" t="s">
        <v>1403</v>
      </c>
      <c r="C94" s="2622">
        <v>1997</v>
      </c>
      <c r="D94" s="2622">
        <f t="shared" ref="D94:AO94" si="83">C94+1</f>
        <v>1998</v>
      </c>
      <c r="E94" s="2622">
        <f t="shared" si="83"/>
        <v>1999</v>
      </c>
      <c r="F94" s="2622">
        <f t="shared" si="83"/>
        <v>2000</v>
      </c>
      <c r="G94" s="2622">
        <f t="shared" si="83"/>
        <v>2001</v>
      </c>
      <c r="H94" s="2622">
        <f t="shared" si="83"/>
        <v>2002</v>
      </c>
      <c r="I94" s="2622">
        <f t="shared" si="83"/>
        <v>2003</v>
      </c>
      <c r="J94" s="2622">
        <f t="shared" si="83"/>
        <v>2004</v>
      </c>
      <c r="K94" s="2622">
        <f t="shared" si="83"/>
        <v>2005</v>
      </c>
      <c r="L94" s="2622">
        <f t="shared" si="83"/>
        <v>2006</v>
      </c>
      <c r="M94" s="2622">
        <f t="shared" si="83"/>
        <v>2007</v>
      </c>
      <c r="N94" s="2622">
        <f t="shared" si="83"/>
        <v>2008</v>
      </c>
      <c r="O94" s="2622">
        <f t="shared" si="83"/>
        <v>2009</v>
      </c>
      <c r="P94" s="2622">
        <f t="shared" si="83"/>
        <v>2010</v>
      </c>
      <c r="Q94" s="2622">
        <f t="shared" si="83"/>
        <v>2011</v>
      </c>
      <c r="R94" s="2622">
        <f t="shared" si="83"/>
        <v>2012</v>
      </c>
      <c r="S94" s="2622">
        <f t="shared" si="83"/>
        <v>2013</v>
      </c>
      <c r="T94" s="2622">
        <f t="shared" si="83"/>
        <v>2014</v>
      </c>
      <c r="U94" s="2622">
        <f t="shared" si="83"/>
        <v>2015</v>
      </c>
      <c r="V94" s="2622">
        <f t="shared" si="83"/>
        <v>2016</v>
      </c>
      <c r="W94" s="2622">
        <f t="shared" si="83"/>
        <v>2017</v>
      </c>
      <c r="X94" s="2622">
        <f t="shared" si="83"/>
        <v>2018</v>
      </c>
      <c r="Y94" s="2622">
        <f t="shared" si="83"/>
        <v>2019</v>
      </c>
      <c r="Z94" s="2622">
        <f t="shared" si="83"/>
        <v>2020</v>
      </c>
      <c r="AA94" s="2622">
        <f t="shared" si="83"/>
        <v>2021</v>
      </c>
      <c r="AB94" s="2622">
        <f t="shared" si="83"/>
        <v>2022</v>
      </c>
      <c r="AC94" s="2622">
        <f t="shared" si="83"/>
        <v>2023</v>
      </c>
      <c r="AD94" s="2622">
        <f t="shared" si="83"/>
        <v>2024</v>
      </c>
      <c r="AE94" s="2622">
        <f t="shared" si="83"/>
        <v>2025</v>
      </c>
      <c r="AF94" s="2622">
        <f t="shared" si="83"/>
        <v>2026</v>
      </c>
      <c r="AG94" s="2622">
        <f t="shared" si="83"/>
        <v>2027</v>
      </c>
      <c r="AH94" s="2622">
        <f t="shared" si="83"/>
        <v>2028</v>
      </c>
      <c r="AI94" s="2622">
        <f t="shared" si="83"/>
        <v>2029</v>
      </c>
      <c r="AJ94" s="2622">
        <f t="shared" si="83"/>
        <v>2030</v>
      </c>
      <c r="AK94" s="2622">
        <f t="shared" si="83"/>
        <v>2031</v>
      </c>
      <c r="AL94" s="2622">
        <f t="shared" si="83"/>
        <v>2032</v>
      </c>
      <c r="AM94" s="2622">
        <f t="shared" si="83"/>
        <v>2033</v>
      </c>
      <c r="AN94" s="2622">
        <f t="shared" si="83"/>
        <v>2034</v>
      </c>
      <c r="AO94" s="2622">
        <f t="shared" si="83"/>
        <v>2035</v>
      </c>
      <c r="AP94" s="20"/>
    </row>
    <row r="95" spans="1:42" ht="15.75" hidden="1" outlineLevel="1">
      <c r="A95" s="20"/>
      <c r="B95" s="2619"/>
      <c r="C95" s="2619"/>
      <c r="D95" s="2619"/>
      <c r="E95" s="2619"/>
      <c r="F95" s="2619"/>
      <c r="G95" s="2619"/>
      <c r="H95" s="2619"/>
      <c r="I95" s="1466"/>
      <c r="J95" s="1466"/>
      <c r="K95" s="1466"/>
      <c r="L95" s="1466"/>
      <c r="M95" s="1466"/>
      <c r="N95" s="1614"/>
      <c r="O95" s="1466"/>
      <c r="P95" s="1466"/>
      <c r="Q95" s="1466"/>
      <c r="R95" s="1466"/>
      <c r="S95" s="1466"/>
      <c r="T95" s="1466"/>
      <c r="U95" s="1466"/>
      <c r="V95" s="1466"/>
      <c r="W95" s="1466"/>
      <c r="X95" s="1466"/>
      <c r="Y95" s="1466"/>
      <c r="Z95" s="1466"/>
      <c r="AA95" s="1466"/>
      <c r="AB95" s="1466"/>
      <c r="AC95" s="1466"/>
      <c r="AD95" s="1466"/>
      <c r="AE95" s="1466"/>
      <c r="AF95" s="1466"/>
      <c r="AG95" s="1466"/>
      <c r="AH95" s="1466"/>
      <c r="AI95" s="1466"/>
      <c r="AJ95" s="1466"/>
      <c r="AK95" s="1466"/>
      <c r="AL95" s="1466"/>
      <c r="AM95" s="1466"/>
      <c r="AN95" s="1466"/>
      <c r="AO95" s="1466"/>
      <c r="AP95" s="20"/>
    </row>
    <row r="96" spans="1:42" ht="15.75" hidden="1" outlineLevel="1">
      <c r="A96" s="20"/>
      <c r="B96" s="1897" t="s">
        <v>8792</v>
      </c>
      <c r="C96" s="2619"/>
      <c r="D96" s="2619"/>
      <c r="E96" s="2619"/>
      <c r="F96" s="2619"/>
      <c r="G96" s="2619"/>
      <c r="H96" s="2619"/>
      <c r="I96" s="1466"/>
      <c r="J96" s="1466"/>
      <c r="K96" s="1466"/>
      <c r="L96" s="1466"/>
      <c r="M96" s="1466"/>
      <c r="N96" s="1614"/>
      <c r="O96" s="1466"/>
      <c r="P96" s="1466"/>
      <c r="Q96" s="1466"/>
      <c r="R96" s="1466"/>
      <c r="S96" s="1466"/>
      <c r="T96" s="1466"/>
      <c r="U96" s="1466"/>
      <c r="V96" s="1466"/>
      <c r="W96" s="1466"/>
      <c r="X96" s="1466"/>
      <c r="Y96" s="1466"/>
      <c r="Z96" s="2630"/>
      <c r="AA96" s="2630"/>
      <c r="AB96" s="2630"/>
      <c r="AC96" s="2630"/>
      <c r="AD96" s="2630"/>
      <c r="AE96" s="2630"/>
      <c r="AF96" s="1466" t="e">
        <f t="shared" ref="AF96:AO96" si="84">AF97+AF98</f>
        <v>#DIV/0!</v>
      </c>
      <c r="AG96" s="1466" t="e">
        <f t="shared" si="84"/>
        <v>#DIV/0!</v>
      </c>
      <c r="AH96" s="1466" t="e">
        <f t="shared" si="84"/>
        <v>#DIV/0!</v>
      </c>
      <c r="AI96" s="1466" t="e">
        <f t="shared" si="84"/>
        <v>#DIV/0!</v>
      </c>
      <c r="AJ96" s="1466" t="e">
        <f t="shared" si="84"/>
        <v>#DIV/0!</v>
      </c>
      <c r="AK96" s="1466" t="e">
        <f t="shared" si="84"/>
        <v>#DIV/0!</v>
      </c>
      <c r="AL96" s="1466" t="e">
        <f t="shared" si="84"/>
        <v>#DIV/0!</v>
      </c>
      <c r="AM96" s="1466" t="e">
        <f t="shared" si="84"/>
        <v>#DIV/0!</v>
      </c>
      <c r="AN96" s="1466" t="e">
        <f t="shared" si="84"/>
        <v>#DIV/0!</v>
      </c>
      <c r="AO96" s="1466" t="e">
        <f t="shared" si="84"/>
        <v>#DIV/0!</v>
      </c>
      <c r="AP96" s="20"/>
    </row>
    <row r="97" spans="1:42" ht="15.75" hidden="1" outlineLevel="1">
      <c r="A97" s="20"/>
      <c r="B97" s="2610" t="s">
        <v>8693</v>
      </c>
      <c r="C97" s="2624"/>
      <c r="D97" s="2624"/>
      <c r="E97" s="2624"/>
      <c r="F97" s="2624"/>
      <c r="G97" s="2624"/>
      <c r="H97" s="2624"/>
      <c r="I97" s="1594"/>
      <c r="J97" s="1594"/>
      <c r="K97" s="1594"/>
      <c r="L97" s="1594"/>
      <c r="M97" s="1594"/>
      <c r="N97" s="2629"/>
      <c r="O97" s="1594"/>
      <c r="P97" s="1594"/>
      <c r="Q97" s="1594"/>
      <c r="R97" s="1594"/>
      <c r="S97" s="1594"/>
      <c r="T97" s="1594"/>
      <c r="U97" s="1594"/>
      <c r="V97" s="1594"/>
      <c r="W97" s="1594"/>
      <c r="X97" s="1594"/>
      <c r="Y97" s="1594"/>
      <c r="Z97" s="2636"/>
      <c r="AA97" s="2636"/>
      <c r="AB97" s="2636"/>
      <c r="AC97" s="2636"/>
      <c r="AD97" s="2636"/>
      <c r="AE97" s="2636"/>
      <c r="AF97" s="1594" t="e">
        <f t="shared" ref="AF97:AO97" si="85">AF116*AVERAGE(AE106,AF106)*12/1000</f>
        <v>#DIV/0!</v>
      </c>
      <c r="AG97" s="1594" t="e">
        <f t="shared" si="85"/>
        <v>#DIV/0!</v>
      </c>
      <c r="AH97" s="1594" t="e">
        <f t="shared" si="85"/>
        <v>#DIV/0!</v>
      </c>
      <c r="AI97" s="1594" t="e">
        <f t="shared" si="85"/>
        <v>#DIV/0!</v>
      </c>
      <c r="AJ97" s="1594" t="e">
        <f t="shared" si="85"/>
        <v>#DIV/0!</v>
      </c>
      <c r="AK97" s="1594" t="e">
        <f t="shared" si="85"/>
        <v>#DIV/0!</v>
      </c>
      <c r="AL97" s="1594" t="e">
        <f t="shared" si="85"/>
        <v>#DIV/0!</v>
      </c>
      <c r="AM97" s="1594" t="e">
        <f t="shared" si="85"/>
        <v>#DIV/0!</v>
      </c>
      <c r="AN97" s="1594" t="e">
        <f t="shared" si="85"/>
        <v>#DIV/0!</v>
      </c>
      <c r="AO97" s="1594" t="e">
        <f t="shared" si="85"/>
        <v>#DIV/0!</v>
      </c>
      <c r="AP97" s="20"/>
    </row>
    <row r="98" spans="1:42" ht="15.75" hidden="1" outlineLevel="1">
      <c r="A98" s="20"/>
      <c r="B98" s="2611" t="s">
        <v>8679</v>
      </c>
      <c r="C98" s="2619"/>
      <c r="D98" s="2619"/>
      <c r="E98" s="2619"/>
      <c r="F98" s="2619"/>
      <c r="G98" s="2619"/>
      <c r="H98" s="2619"/>
      <c r="I98" s="1466"/>
      <c r="J98" s="1466"/>
      <c r="K98" s="1466"/>
      <c r="L98" s="1466"/>
      <c r="M98" s="1466"/>
      <c r="N98" s="1614"/>
      <c r="O98" s="1466"/>
      <c r="P98" s="1466"/>
      <c r="Q98" s="1466"/>
      <c r="R98" s="1466"/>
      <c r="S98" s="1466"/>
      <c r="T98" s="1466"/>
      <c r="U98" s="1466"/>
      <c r="V98" s="1466"/>
      <c r="W98" s="1466"/>
      <c r="X98" s="1466"/>
      <c r="Y98" s="1466"/>
      <c r="Z98" s="2630"/>
      <c r="AA98" s="2630"/>
      <c r="AB98" s="2630"/>
      <c r="AC98" s="2630"/>
      <c r="AD98" s="2630"/>
      <c r="AE98" s="2630"/>
      <c r="AF98" s="1466" t="e">
        <f t="shared" ref="AF98:AO98" si="86">AF102*AF97</f>
        <v>#DIV/0!</v>
      </c>
      <c r="AG98" s="1466" t="e">
        <f t="shared" si="86"/>
        <v>#DIV/0!</v>
      </c>
      <c r="AH98" s="1466" t="e">
        <f t="shared" si="86"/>
        <v>#DIV/0!</v>
      </c>
      <c r="AI98" s="1466" t="e">
        <f t="shared" si="86"/>
        <v>#DIV/0!</v>
      </c>
      <c r="AJ98" s="1466" t="e">
        <f t="shared" si="86"/>
        <v>#DIV/0!</v>
      </c>
      <c r="AK98" s="1466" t="e">
        <f t="shared" si="86"/>
        <v>#DIV/0!</v>
      </c>
      <c r="AL98" s="1466" t="e">
        <f t="shared" si="86"/>
        <v>#DIV/0!</v>
      </c>
      <c r="AM98" s="1466" t="e">
        <f t="shared" si="86"/>
        <v>#DIV/0!</v>
      </c>
      <c r="AN98" s="1466" t="e">
        <f t="shared" si="86"/>
        <v>#DIV/0!</v>
      </c>
      <c r="AO98" s="1466" t="e">
        <f t="shared" si="86"/>
        <v>#DIV/0!</v>
      </c>
      <c r="AP98" s="20"/>
    </row>
    <row r="99" spans="1:42" ht="15.75" hidden="1" outlineLevel="1">
      <c r="A99" s="20"/>
      <c r="B99" s="2619"/>
      <c r="C99" s="2619"/>
      <c r="D99" s="2619"/>
      <c r="E99" s="2619"/>
      <c r="F99" s="2619"/>
      <c r="G99" s="2619"/>
      <c r="H99" s="2619"/>
      <c r="I99" s="1466"/>
      <c r="J99" s="1466"/>
      <c r="K99" s="1466"/>
      <c r="L99" s="1466"/>
      <c r="M99" s="1466"/>
      <c r="N99" s="1614"/>
      <c r="O99" s="1466"/>
      <c r="P99" s="1466"/>
      <c r="Q99" s="1466"/>
      <c r="R99" s="1466"/>
      <c r="S99" s="1466"/>
      <c r="T99" s="1466"/>
      <c r="U99" s="1466"/>
      <c r="V99" s="1466"/>
      <c r="W99" s="1466"/>
      <c r="X99" s="1466"/>
      <c r="Y99" s="1466"/>
      <c r="Z99" s="1466"/>
      <c r="AA99" s="1466"/>
      <c r="AB99" s="1466"/>
      <c r="AC99" s="1466"/>
      <c r="AD99" s="1466"/>
      <c r="AE99" s="1466"/>
      <c r="AF99" s="1466"/>
      <c r="AG99" s="1466"/>
      <c r="AH99" s="1466"/>
      <c r="AI99" s="1466"/>
      <c r="AJ99" s="1466"/>
      <c r="AK99" s="1466"/>
      <c r="AL99" s="1466"/>
      <c r="AM99" s="1466"/>
      <c r="AN99" s="1466"/>
      <c r="AO99" s="1466"/>
      <c r="AP99" s="20"/>
    </row>
    <row r="100" spans="1:42" ht="15.75" hidden="1" outlineLevel="1">
      <c r="A100" s="20"/>
      <c r="B100" s="1897" t="s">
        <v>8793</v>
      </c>
      <c r="C100" s="2619"/>
      <c r="D100" s="2619"/>
      <c r="E100" s="2619"/>
      <c r="F100" s="2619"/>
      <c r="G100" s="2619"/>
      <c r="H100" s="2619"/>
      <c r="I100" s="1466"/>
      <c r="J100" s="1466"/>
      <c r="K100" s="1466"/>
      <c r="L100" s="1466"/>
      <c r="M100" s="1466"/>
      <c r="N100" s="1614"/>
      <c r="O100" s="1466"/>
      <c r="P100" s="1466"/>
      <c r="Q100" s="1466"/>
      <c r="R100" s="1466"/>
      <c r="S100" s="1466"/>
      <c r="T100" s="1466"/>
      <c r="U100" s="1466"/>
      <c r="V100" s="1466"/>
      <c r="W100" s="1466"/>
      <c r="X100" s="1466"/>
      <c r="Y100" s="1466"/>
      <c r="Z100" s="1473"/>
      <c r="AA100" s="1473"/>
      <c r="AB100" s="1473" t="e">
        <f t="shared" ref="AB100:AC101" si="87">AB96/AA96-1</f>
        <v>#DIV/0!</v>
      </c>
      <c r="AC100" s="1473" t="e">
        <f t="shared" si="87"/>
        <v>#DIV/0!</v>
      </c>
      <c r="AD100" s="1473" t="e">
        <f>AD96/AC96-1</f>
        <v>#DIV/0!</v>
      </c>
      <c r="AE100" s="1473" t="e">
        <f t="shared" ref="AE100:AO101" si="88">AE96/AD96-1</f>
        <v>#DIV/0!</v>
      </c>
      <c r="AF100" s="1473" t="e">
        <f t="shared" si="88"/>
        <v>#DIV/0!</v>
      </c>
      <c r="AG100" s="1473" t="e">
        <f t="shared" si="88"/>
        <v>#DIV/0!</v>
      </c>
      <c r="AH100" s="1473" t="e">
        <f t="shared" si="88"/>
        <v>#DIV/0!</v>
      </c>
      <c r="AI100" s="1473" t="e">
        <f t="shared" si="88"/>
        <v>#DIV/0!</v>
      </c>
      <c r="AJ100" s="1473" t="e">
        <f t="shared" si="88"/>
        <v>#DIV/0!</v>
      </c>
      <c r="AK100" s="1473" t="e">
        <f t="shared" si="88"/>
        <v>#DIV/0!</v>
      </c>
      <c r="AL100" s="1473" t="e">
        <f t="shared" si="88"/>
        <v>#DIV/0!</v>
      </c>
      <c r="AM100" s="1473" t="e">
        <f t="shared" si="88"/>
        <v>#DIV/0!</v>
      </c>
      <c r="AN100" s="1473" t="e">
        <f t="shared" si="88"/>
        <v>#DIV/0!</v>
      </c>
      <c r="AO100" s="1473" t="e">
        <f t="shared" si="88"/>
        <v>#DIV/0!</v>
      </c>
      <c r="AP100" s="20"/>
    </row>
    <row r="101" spans="1:42" ht="15.75" hidden="1" outlineLevel="1">
      <c r="A101" s="20"/>
      <c r="B101" s="2610" t="s">
        <v>8705</v>
      </c>
      <c r="C101" s="2624"/>
      <c r="D101" s="2624"/>
      <c r="E101" s="2624"/>
      <c r="F101" s="2624"/>
      <c r="G101" s="2624"/>
      <c r="H101" s="2624"/>
      <c r="I101" s="1594"/>
      <c r="J101" s="1594"/>
      <c r="K101" s="1594"/>
      <c r="L101" s="1594"/>
      <c r="M101" s="1594"/>
      <c r="N101" s="2629"/>
      <c r="O101" s="1594"/>
      <c r="P101" s="1594"/>
      <c r="Q101" s="1594"/>
      <c r="R101" s="1594"/>
      <c r="S101" s="1594"/>
      <c r="T101" s="1594"/>
      <c r="U101" s="1594"/>
      <c r="V101" s="1594"/>
      <c r="W101" s="1594"/>
      <c r="X101" s="1594"/>
      <c r="Y101" s="1594"/>
      <c r="Z101" s="1542"/>
      <c r="AA101" s="1542"/>
      <c r="AB101" s="1542"/>
      <c r="AC101" s="1542" t="e">
        <f t="shared" si="87"/>
        <v>#DIV/0!</v>
      </c>
      <c r="AD101" s="1542" t="e">
        <f>AD97/AC97-1</f>
        <v>#DIV/0!</v>
      </c>
      <c r="AE101" s="1542" t="e">
        <f t="shared" si="88"/>
        <v>#DIV/0!</v>
      </c>
      <c r="AF101" s="1542" t="e">
        <f t="shared" si="88"/>
        <v>#DIV/0!</v>
      </c>
      <c r="AG101" s="1542" t="e">
        <f t="shared" si="88"/>
        <v>#DIV/0!</v>
      </c>
      <c r="AH101" s="1542" t="e">
        <f t="shared" si="88"/>
        <v>#DIV/0!</v>
      </c>
      <c r="AI101" s="1542" t="e">
        <f t="shared" si="88"/>
        <v>#DIV/0!</v>
      </c>
      <c r="AJ101" s="1542" t="e">
        <f t="shared" si="88"/>
        <v>#DIV/0!</v>
      </c>
      <c r="AK101" s="1542" t="e">
        <f t="shared" si="88"/>
        <v>#DIV/0!</v>
      </c>
      <c r="AL101" s="1542" t="e">
        <f t="shared" si="88"/>
        <v>#DIV/0!</v>
      </c>
      <c r="AM101" s="1542" t="e">
        <f t="shared" si="88"/>
        <v>#DIV/0!</v>
      </c>
      <c r="AN101" s="1542" t="e">
        <f t="shared" si="88"/>
        <v>#DIV/0!</v>
      </c>
      <c r="AO101" s="1542" t="e">
        <f t="shared" si="88"/>
        <v>#DIV/0!</v>
      </c>
      <c r="AP101" s="20"/>
    </row>
    <row r="102" spans="1:42" ht="15.75" hidden="1" outlineLevel="1">
      <c r="A102" s="20"/>
      <c r="B102" s="2611" t="s">
        <v>8706</v>
      </c>
      <c r="C102" s="2619"/>
      <c r="D102" s="2619"/>
      <c r="E102" s="2619"/>
      <c r="F102" s="2619"/>
      <c r="G102" s="2619"/>
      <c r="H102" s="2619"/>
      <c r="I102" s="1466"/>
      <c r="J102" s="1466"/>
      <c r="K102" s="1466"/>
      <c r="L102" s="1466"/>
      <c r="M102" s="1466"/>
      <c r="N102" s="1614"/>
      <c r="O102" s="1466"/>
      <c r="P102" s="1466"/>
      <c r="Q102" s="1466"/>
      <c r="R102" s="1466"/>
      <c r="S102" s="1466"/>
      <c r="T102" s="1466"/>
      <c r="U102" s="1466"/>
      <c r="V102" s="1466"/>
      <c r="W102" s="1466"/>
      <c r="X102" s="1466"/>
      <c r="Y102" s="1466"/>
      <c r="Z102" s="1473"/>
      <c r="AA102" s="1473"/>
      <c r="AB102" s="1473" t="e">
        <f>AB98/AB97</f>
        <v>#DIV/0!</v>
      </c>
      <c r="AC102" s="1473" t="e">
        <f>AC98/AC97</f>
        <v>#DIV/0!</v>
      </c>
      <c r="AD102" s="1473" t="e">
        <f>AD98/AD97</f>
        <v>#DIV/0!</v>
      </c>
      <c r="AE102" s="1473" t="e">
        <f>AE98/AE97</f>
        <v>#DIV/0!</v>
      </c>
      <c r="AF102" s="2628"/>
      <c r="AG102" s="2628"/>
      <c r="AH102" s="2628"/>
      <c r="AI102" s="2628"/>
      <c r="AJ102" s="2628"/>
      <c r="AK102" s="2628"/>
      <c r="AL102" s="2628"/>
      <c r="AM102" s="2628"/>
      <c r="AN102" s="2628"/>
      <c r="AO102" s="2628"/>
      <c r="AP102" s="20"/>
    </row>
    <row r="103" spans="1:42" ht="15.75" hidden="1" outlineLevel="1">
      <c r="A103" s="20"/>
      <c r="B103" s="2619"/>
      <c r="C103" s="2619"/>
      <c r="D103" s="2619"/>
      <c r="E103" s="2619"/>
      <c r="F103" s="2619"/>
      <c r="G103" s="2619"/>
      <c r="H103" s="2619"/>
      <c r="I103" s="1466"/>
      <c r="J103" s="1466"/>
      <c r="K103" s="1466"/>
      <c r="L103" s="1466"/>
      <c r="M103" s="1466"/>
      <c r="N103" s="1614"/>
      <c r="O103" s="1466"/>
      <c r="P103" s="1466"/>
      <c r="Q103" s="1466"/>
      <c r="R103" s="1466"/>
      <c r="S103" s="1466"/>
      <c r="T103" s="1466"/>
      <c r="U103" s="1466"/>
      <c r="V103" s="1466"/>
      <c r="W103" s="1466"/>
      <c r="X103" s="1466"/>
      <c r="Y103" s="1466"/>
      <c r="Z103" s="1466"/>
      <c r="AA103" s="1466"/>
      <c r="AB103" s="1466"/>
      <c r="AC103" s="1466"/>
      <c r="AD103" s="1466"/>
      <c r="AE103" s="1466"/>
      <c r="AF103" s="1466"/>
      <c r="AG103" s="1466"/>
      <c r="AH103" s="1466"/>
      <c r="AI103" s="1466"/>
      <c r="AJ103" s="1466"/>
      <c r="AK103" s="1466"/>
      <c r="AL103" s="1466"/>
      <c r="AM103" s="1466"/>
      <c r="AN103" s="1466"/>
      <c r="AO103" s="1466"/>
      <c r="AP103" s="20"/>
    </row>
    <row r="104" spans="1:42" ht="15.75" hidden="1" outlineLevel="1">
      <c r="A104" s="20"/>
      <c r="B104" s="2619"/>
      <c r="C104" s="2619"/>
      <c r="D104" s="2619"/>
      <c r="E104" s="2619"/>
      <c r="F104" s="2619"/>
      <c r="G104" s="2619"/>
      <c r="H104" s="2619"/>
      <c r="I104" s="1466"/>
      <c r="J104" s="1466"/>
      <c r="K104" s="1466"/>
      <c r="L104" s="1466"/>
      <c r="M104" s="1466"/>
      <c r="N104" s="1614"/>
      <c r="O104" s="1466"/>
      <c r="P104" s="1466"/>
      <c r="Q104" s="1466"/>
      <c r="R104" s="1466"/>
      <c r="S104" s="1466"/>
      <c r="T104" s="1466"/>
      <c r="U104" s="1466"/>
      <c r="V104" s="1466"/>
      <c r="W104" s="1466"/>
      <c r="X104" s="1466"/>
      <c r="Y104" s="1466"/>
      <c r="Z104" s="1466"/>
      <c r="AA104" s="1466"/>
      <c r="AB104" s="1466"/>
      <c r="AC104" s="1466"/>
      <c r="AD104" s="1466"/>
      <c r="AE104" s="1466"/>
      <c r="AF104" s="1466"/>
      <c r="AG104" s="1466"/>
      <c r="AH104" s="1466"/>
      <c r="AI104" s="1466"/>
      <c r="AJ104" s="1466"/>
      <c r="AK104" s="1466"/>
      <c r="AL104" s="1466"/>
      <c r="AM104" s="1466"/>
      <c r="AN104" s="1466"/>
      <c r="AO104" s="1466"/>
      <c r="AP104" s="20"/>
    </row>
    <row r="105" spans="1:42" ht="15.75" hidden="1" outlineLevel="1">
      <c r="A105" s="20"/>
      <c r="B105" s="2612" t="s">
        <v>8684</v>
      </c>
      <c r="C105" s="2619"/>
      <c r="D105" s="2619"/>
      <c r="E105" s="2619"/>
      <c r="F105" s="2619"/>
      <c r="G105" s="2619"/>
      <c r="H105" s="2619"/>
      <c r="I105" s="1466"/>
      <c r="J105" s="1466"/>
      <c r="K105" s="1466"/>
      <c r="L105" s="1466"/>
      <c r="M105" s="1466"/>
      <c r="N105" s="1614"/>
      <c r="O105" s="1466"/>
      <c r="P105" s="1466"/>
      <c r="Q105" s="1466"/>
      <c r="R105" s="1466"/>
      <c r="S105" s="1466"/>
      <c r="T105" s="1466"/>
      <c r="U105" s="1466"/>
      <c r="V105" s="1466"/>
      <c r="W105" s="1466"/>
      <c r="X105" s="1466"/>
      <c r="Y105" s="1466"/>
      <c r="Z105" s="1466"/>
      <c r="AA105" s="1466"/>
      <c r="AB105" s="1466"/>
      <c r="AC105" s="1466"/>
      <c r="AD105" s="1466"/>
      <c r="AE105" s="1466"/>
      <c r="AF105" s="1466"/>
      <c r="AG105" s="1466"/>
      <c r="AH105" s="1466"/>
      <c r="AI105" s="1466"/>
      <c r="AJ105" s="1466"/>
      <c r="AK105" s="1466"/>
      <c r="AL105" s="1466"/>
      <c r="AM105" s="1466"/>
      <c r="AN105" s="1466"/>
      <c r="AO105" s="1466"/>
      <c r="AP105" s="20"/>
    </row>
    <row r="106" spans="1:42" ht="15.75" hidden="1" outlineLevel="1">
      <c r="A106" s="20"/>
      <c r="B106" s="1897" t="s">
        <v>7969</v>
      </c>
      <c r="C106" s="2619"/>
      <c r="D106" s="2619"/>
      <c r="E106" s="2619"/>
      <c r="F106" s="2619"/>
      <c r="G106" s="2619"/>
      <c r="H106" s="2619"/>
      <c r="I106" s="1466"/>
      <c r="J106" s="1466"/>
      <c r="K106" s="1466"/>
      <c r="L106" s="1466"/>
      <c r="M106" s="1466"/>
      <c r="N106" s="1614"/>
      <c r="O106" s="1466"/>
      <c r="P106" s="1466"/>
      <c r="Q106" s="1466"/>
      <c r="R106" s="1466"/>
      <c r="S106" s="1466"/>
      <c r="T106" s="1466"/>
      <c r="U106" s="1466"/>
      <c r="V106" s="1466"/>
      <c r="W106" s="1466"/>
      <c r="X106" s="1466"/>
      <c r="Y106" s="2630"/>
      <c r="Z106" s="2630"/>
      <c r="AA106" s="2630"/>
      <c r="AB106" s="2630"/>
      <c r="AC106" s="2630"/>
      <c r="AD106" s="2630"/>
      <c r="AE106" s="2630"/>
      <c r="AF106" s="1466">
        <f>AE106+AF111</f>
        <v>0</v>
      </c>
      <c r="AG106" s="1466">
        <f t="shared" ref="AG106:AO106" si="89">AF106+AG111</f>
        <v>0</v>
      </c>
      <c r="AH106" s="1466">
        <f t="shared" si="89"/>
        <v>0</v>
      </c>
      <c r="AI106" s="1466">
        <f t="shared" si="89"/>
        <v>0</v>
      </c>
      <c r="AJ106" s="1466">
        <f t="shared" si="89"/>
        <v>0</v>
      </c>
      <c r="AK106" s="1466">
        <f t="shared" si="89"/>
        <v>0</v>
      </c>
      <c r="AL106" s="1466">
        <f t="shared" si="89"/>
        <v>0</v>
      </c>
      <c r="AM106" s="1466">
        <f t="shared" si="89"/>
        <v>0</v>
      </c>
      <c r="AN106" s="1466">
        <f t="shared" si="89"/>
        <v>0</v>
      </c>
      <c r="AO106" s="1466">
        <f t="shared" si="89"/>
        <v>0</v>
      </c>
      <c r="AP106" s="20"/>
    </row>
    <row r="107" spans="1:42" ht="15.75" hidden="1" outlineLevel="1">
      <c r="A107" s="20"/>
      <c r="B107" s="1897" t="s">
        <v>3261</v>
      </c>
      <c r="C107" s="2619"/>
      <c r="D107" s="2619"/>
      <c r="E107" s="2619"/>
      <c r="F107" s="2619"/>
      <c r="G107" s="2619"/>
      <c r="H107" s="2619"/>
      <c r="I107" s="1466"/>
      <c r="J107" s="1466"/>
      <c r="K107" s="1466"/>
      <c r="L107" s="1466"/>
      <c r="M107" s="1466"/>
      <c r="N107" s="1614"/>
      <c r="O107" s="1466"/>
      <c r="P107" s="1466"/>
      <c r="Q107" s="1466"/>
      <c r="R107" s="1466"/>
      <c r="S107" s="1466"/>
      <c r="T107" s="1466"/>
      <c r="U107" s="1466"/>
      <c r="V107" s="1466"/>
      <c r="W107" s="1466"/>
      <c r="X107" s="1466"/>
      <c r="Y107" s="2630"/>
      <c r="Z107" s="2630"/>
      <c r="AA107" s="2630"/>
      <c r="AB107" s="2630"/>
      <c r="AC107" s="2630"/>
      <c r="AD107" s="2630"/>
      <c r="AE107" s="2630"/>
      <c r="AF107" s="1466">
        <f t="shared" ref="AF107:AO109" si="90">AE107+AF112</f>
        <v>0</v>
      </c>
      <c r="AG107" s="1466">
        <f t="shared" si="90"/>
        <v>0</v>
      </c>
      <c r="AH107" s="1466">
        <f t="shared" si="90"/>
        <v>0</v>
      </c>
      <c r="AI107" s="1466">
        <f t="shared" si="90"/>
        <v>0</v>
      </c>
      <c r="AJ107" s="1466">
        <f t="shared" si="90"/>
        <v>0</v>
      </c>
      <c r="AK107" s="1466">
        <f t="shared" si="90"/>
        <v>0</v>
      </c>
      <c r="AL107" s="1466">
        <f t="shared" si="90"/>
        <v>0</v>
      </c>
      <c r="AM107" s="1466">
        <f t="shared" si="90"/>
        <v>0</v>
      </c>
      <c r="AN107" s="1466">
        <f t="shared" si="90"/>
        <v>0</v>
      </c>
      <c r="AO107" s="1466">
        <f t="shared" si="90"/>
        <v>0</v>
      </c>
      <c r="AP107" s="20"/>
    </row>
    <row r="108" spans="1:42" ht="15.75" hidden="1" outlineLevel="1">
      <c r="A108" s="20"/>
      <c r="B108" s="1897" t="s">
        <v>3262</v>
      </c>
      <c r="C108" s="2619"/>
      <c r="D108" s="2619"/>
      <c r="E108" s="2619"/>
      <c r="F108" s="2619"/>
      <c r="G108" s="2619"/>
      <c r="H108" s="2619"/>
      <c r="I108" s="1466"/>
      <c r="J108" s="1466"/>
      <c r="K108" s="1466"/>
      <c r="L108" s="1466"/>
      <c r="M108" s="1466"/>
      <c r="N108" s="1614"/>
      <c r="O108" s="1466"/>
      <c r="P108" s="1466"/>
      <c r="Q108" s="1466"/>
      <c r="R108" s="1466"/>
      <c r="S108" s="1466"/>
      <c r="T108" s="1466"/>
      <c r="U108" s="1466"/>
      <c r="V108" s="1466"/>
      <c r="W108" s="1466"/>
      <c r="X108" s="1466"/>
      <c r="Y108" s="2630"/>
      <c r="Z108" s="2630"/>
      <c r="AA108" s="2630"/>
      <c r="AB108" s="2630"/>
      <c r="AC108" s="2630"/>
      <c r="AD108" s="2630"/>
      <c r="AE108" s="2630"/>
      <c r="AF108" s="1466">
        <f t="shared" si="90"/>
        <v>0</v>
      </c>
      <c r="AG108" s="1466">
        <f t="shared" si="90"/>
        <v>0</v>
      </c>
      <c r="AH108" s="1466">
        <f t="shared" si="90"/>
        <v>0</v>
      </c>
      <c r="AI108" s="1466">
        <f t="shared" si="90"/>
        <v>0</v>
      </c>
      <c r="AJ108" s="1466">
        <f t="shared" si="90"/>
        <v>0</v>
      </c>
      <c r="AK108" s="1466">
        <f t="shared" si="90"/>
        <v>0</v>
      </c>
      <c r="AL108" s="1466">
        <f t="shared" si="90"/>
        <v>0</v>
      </c>
      <c r="AM108" s="1466">
        <f t="shared" si="90"/>
        <v>0</v>
      </c>
      <c r="AN108" s="1466">
        <f t="shared" si="90"/>
        <v>0</v>
      </c>
      <c r="AO108" s="1466">
        <f t="shared" si="90"/>
        <v>0</v>
      </c>
      <c r="AP108" s="20"/>
    </row>
    <row r="109" spans="1:42" ht="15.75" hidden="1" outlineLevel="1">
      <c r="A109" s="20"/>
      <c r="B109" s="1897" t="s">
        <v>8723</v>
      </c>
      <c r="C109" s="2619"/>
      <c r="D109" s="2619"/>
      <c r="E109" s="2619"/>
      <c r="F109" s="2619"/>
      <c r="G109" s="2619"/>
      <c r="H109" s="2619"/>
      <c r="I109" s="1466"/>
      <c r="J109" s="1466"/>
      <c r="K109" s="1466"/>
      <c r="L109" s="1466"/>
      <c r="M109" s="1466"/>
      <c r="N109" s="1614"/>
      <c r="O109" s="1466"/>
      <c r="P109" s="1466"/>
      <c r="Q109" s="1466"/>
      <c r="R109" s="1466"/>
      <c r="S109" s="1466"/>
      <c r="T109" s="1466"/>
      <c r="U109" s="1466"/>
      <c r="V109" s="1466"/>
      <c r="W109" s="1466"/>
      <c r="X109" s="1466"/>
      <c r="Y109" s="2630"/>
      <c r="Z109" s="2630"/>
      <c r="AA109" s="2630"/>
      <c r="AB109" s="2630"/>
      <c r="AC109" s="2630"/>
      <c r="AD109" s="2630"/>
      <c r="AE109" s="2630"/>
      <c r="AF109" s="1466">
        <f t="shared" si="90"/>
        <v>0</v>
      </c>
      <c r="AG109" s="1466">
        <f t="shared" si="90"/>
        <v>0</v>
      </c>
      <c r="AH109" s="1466">
        <f t="shared" si="90"/>
        <v>0</v>
      </c>
      <c r="AI109" s="1466">
        <f t="shared" si="90"/>
        <v>0</v>
      </c>
      <c r="AJ109" s="1466">
        <f t="shared" si="90"/>
        <v>0</v>
      </c>
      <c r="AK109" s="1466">
        <f t="shared" si="90"/>
        <v>0</v>
      </c>
      <c r="AL109" s="1466">
        <f t="shared" si="90"/>
        <v>0</v>
      </c>
      <c r="AM109" s="1466">
        <f t="shared" si="90"/>
        <v>0</v>
      </c>
      <c r="AN109" s="1466">
        <f t="shared" si="90"/>
        <v>0</v>
      </c>
      <c r="AO109" s="1466">
        <f t="shared" si="90"/>
        <v>0</v>
      </c>
      <c r="AP109" s="20"/>
    </row>
    <row r="110" spans="1:42" ht="15.75" hidden="1" outlineLevel="1">
      <c r="A110" s="20"/>
      <c r="B110" s="2619"/>
      <c r="C110" s="2619"/>
      <c r="D110" s="2619"/>
      <c r="E110" s="2619"/>
      <c r="F110" s="2619"/>
      <c r="G110" s="2619"/>
      <c r="H110" s="2619"/>
      <c r="I110" s="1466"/>
      <c r="J110" s="1466"/>
      <c r="K110" s="1466"/>
      <c r="L110" s="1466"/>
      <c r="M110" s="1466"/>
      <c r="N110" s="1614"/>
      <c r="O110" s="1466"/>
      <c r="P110" s="1466"/>
      <c r="Q110" s="1466"/>
      <c r="R110" s="1466"/>
      <c r="S110" s="1466"/>
      <c r="T110" s="1466"/>
      <c r="U110" s="1466"/>
      <c r="V110" s="1466"/>
      <c r="W110" s="1466"/>
      <c r="X110" s="1466"/>
      <c r="Y110" s="1466"/>
      <c r="Z110" s="1466"/>
      <c r="AA110" s="1466"/>
      <c r="AB110" s="1466"/>
      <c r="AC110" s="1466"/>
      <c r="AD110" s="1466"/>
      <c r="AE110" s="1466"/>
      <c r="AF110" s="1466"/>
      <c r="AG110" s="1466"/>
      <c r="AH110" s="1466"/>
      <c r="AI110" s="1466"/>
      <c r="AJ110" s="1466"/>
      <c r="AK110" s="1466"/>
      <c r="AL110" s="1466"/>
      <c r="AM110" s="1466"/>
      <c r="AN110" s="1466"/>
      <c r="AO110" s="1466"/>
      <c r="AP110" s="20"/>
    </row>
    <row r="111" spans="1:42" ht="15.75" hidden="1" outlineLevel="1">
      <c r="A111" s="20"/>
      <c r="B111" s="1897" t="s">
        <v>8707</v>
      </c>
      <c r="C111" s="2619"/>
      <c r="D111" s="2619"/>
      <c r="E111" s="2619"/>
      <c r="F111" s="2619"/>
      <c r="G111" s="2619"/>
      <c r="H111" s="2619"/>
      <c r="I111" s="1466"/>
      <c r="J111" s="1466"/>
      <c r="K111" s="1466"/>
      <c r="L111" s="1466"/>
      <c r="M111" s="1466"/>
      <c r="N111" s="1614"/>
      <c r="O111" s="1466"/>
      <c r="P111" s="1466"/>
      <c r="Q111" s="1466"/>
      <c r="R111" s="1466"/>
      <c r="S111" s="1466"/>
      <c r="T111" s="1466"/>
      <c r="U111" s="1466"/>
      <c r="V111" s="1466"/>
      <c r="W111" s="1466"/>
      <c r="X111" s="1466"/>
      <c r="Y111" s="1466"/>
      <c r="Z111" s="1466"/>
      <c r="AA111" s="1466">
        <f t="shared" ref="AA111:AB111" si="91">AA106-Z106</f>
        <v>0</v>
      </c>
      <c r="AB111" s="1466">
        <f t="shared" si="91"/>
        <v>0</v>
      </c>
      <c r="AC111" s="1466">
        <f>AC106-AB106</f>
        <v>0</v>
      </c>
      <c r="AD111" s="1466">
        <f>AD106-AC106</f>
        <v>0</v>
      </c>
      <c r="AE111" s="1466">
        <f>AE106-AD106</f>
        <v>0</v>
      </c>
      <c r="AF111" s="1591"/>
      <c r="AG111" s="1591"/>
      <c r="AH111" s="1591"/>
      <c r="AI111" s="1591"/>
      <c r="AJ111" s="1591"/>
      <c r="AK111" s="1591"/>
      <c r="AL111" s="1591"/>
      <c r="AM111" s="1591"/>
      <c r="AN111" s="1591"/>
      <c r="AO111" s="1591"/>
      <c r="AP111" s="20"/>
    </row>
    <row r="112" spans="1:42" ht="15.75" hidden="1" outlineLevel="1">
      <c r="A112" s="20"/>
      <c r="B112" s="1897" t="s">
        <v>8708</v>
      </c>
      <c r="C112" s="2619"/>
      <c r="D112" s="2619"/>
      <c r="E112" s="2619"/>
      <c r="F112" s="2619"/>
      <c r="G112" s="2619"/>
      <c r="H112" s="2619"/>
      <c r="I112" s="1466"/>
      <c r="J112" s="1466"/>
      <c r="K112" s="1466"/>
      <c r="L112" s="1466"/>
      <c r="M112" s="1466"/>
      <c r="N112" s="1614"/>
      <c r="O112" s="1466"/>
      <c r="P112" s="1466"/>
      <c r="Q112" s="1466"/>
      <c r="R112" s="1466"/>
      <c r="S112" s="1466"/>
      <c r="T112" s="1466"/>
      <c r="U112" s="1466"/>
      <c r="V112" s="1466"/>
      <c r="W112" s="1466"/>
      <c r="X112" s="1466"/>
      <c r="Y112" s="1466"/>
      <c r="Z112" s="1466"/>
      <c r="AA112" s="1466"/>
      <c r="AB112" s="1466"/>
      <c r="AC112" s="1466"/>
      <c r="AD112" s="1466"/>
      <c r="AE112" s="1466"/>
      <c r="AF112" s="1591"/>
      <c r="AG112" s="1591"/>
      <c r="AH112" s="1591"/>
      <c r="AI112" s="1591"/>
      <c r="AJ112" s="1591"/>
      <c r="AK112" s="1591"/>
      <c r="AL112" s="1591"/>
      <c r="AM112" s="1591"/>
      <c r="AN112" s="1591"/>
      <c r="AO112" s="1591"/>
      <c r="AP112" s="20"/>
    </row>
    <row r="113" spans="1:42" ht="15.75" hidden="1" outlineLevel="1">
      <c r="A113" s="20"/>
      <c r="B113" s="1897" t="s">
        <v>8709</v>
      </c>
      <c r="C113" s="2619"/>
      <c r="D113" s="2619"/>
      <c r="E113" s="2619"/>
      <c r="F113" s="2619"/>
      <c r="G113" s="2619"/>
      <c r="H113" s="2619"/>
      <c r="I113" s="1466"/>
      <c r="J113" s="1466"/>
      <c r="K113" s="1466"/>
      <c r="L113" s="1466"/>
      <c r="M113" s="1466"/>
      <c r="N113" s="1614"/>
      <c r="O113" s="1466"/>
      <c r="P113" s="1466"/>
      <c r="Q113" s="1466"/>
      <c r="R113" s="1466"/>
      <c r="S113" s="1466"/>
      <c r="T113" s="1466"/>
      <c r="U113" s="1466"/>
      <c r="V113" s="1466"/>
      <c r="W113" s="1466"/>
      <c r="X113" s="1466"/>
      <c r="Y113" s="1466"/>
      <c r="Z113" s="1466"/>
      <c r="AA113" s="1466"/>
      <c r="AB113" s="1466"/>
      <c r="AC113" s="1466"/>
      <c r="AD113" s="1466"/>
      <c r="AE113" s="1466"/>
      <c r="AF113" s="1591"/>
      <c r="AG113" s="1591"/>
      <c r="AH113" s="1591"/>
      <c r="AI113" s="1591"/>
      <c r="AJ113" s="1591"/>
      <c r="AK113" s="1591"/>
      <c r="AL113" s="1591"/>
      <c r="AM113" s="1591"/>
      <c r="AN113" s="1591"/>
      <c r="AO113" s="1591"/>
      <c r="AP113" s="20"/>
    </row>
    <row r="114" spans="1:42" ht="15.75" hidden="1" outlineLevel="1">
      <c r="A114" s="20"/>
      <c r="B114" s="1897" t="s">
        <v>8724</v>
      </c>
      <c r="C114" s="2619"/>
      <c r="D114" s="2619"/>
      <c r="E114" s="2619"/>
      <c r="F114" s="2619"/>
      <c r="G114" s="2619"/>
      <c r="H114" s="2619"/>
      <c r="I114" s="1466"/>
      <c r="J114" s="1466"/>
      <c r="K114" s="1466"/>
      <c r="L114" s="1466"/>
      <c r="M114" s="1466"/>
      <c r="N114" s="1614"/>
      <c r="O114" s="1466"/>
      <c r="P114" s="1466"/>
      <c r="Q114" s="1466"/>
      <c r="R114" s="1466"/>
      <c r="S114" s="1466"/>
      <c r="T114" s="1466"/>
      <c r="U114" s="1466"/>
      <c r="V114" s="1466"/>
      <c r="W114" s="1466"/>
      <c r="X114" s="1466"/>
      <c r="Y114" s="1466"/>
      <c r="Z114" s="1466"/>
      <c r="AA114" s="1466"/>
      <c r="AB114" s="1466"/>
      <c r="AC114" s="1466"/>
      <c r="AD114" s="1466"/>
      <c r="AE114" s="1466"/>
      <c r="AF114" s="1591"/>
      <c r="AG114" s="1591"/>
      <c r="AH114" s="1591"/>
      <c r="AI114" s="1591"/>
      <c r="AJ114" s="1591"/>
      <c r="AK114" s="1591"/>
      <c r="AL114" s="1591"/>
      <c r="AM114" s="1591"/>
      <c r="AN114" s="1591"/>
      <c r="AO114" s="1591"/>
      <c r="AP114" s="20"/>
    </row>
    <row r="115" spans="1:42" ht="15.75" hidden="1" outlineLevel="1">
      <c r="A115" s="20"/>
      <c r="B115" s="2619"/>
      <c r="C115" s="2619"/>
      <c r="D115" s="2619"/>
      <c r="E115" s="2619"/>
      <c r="F115" s="2619"/>
      <c r="G115" s="2619"/>
      <c r="H115" s="2619"/>
      <c r="I115" s="1466"/>
      <c r="J115" s="1466"/>
      <c r="K115" s="1466"/>
      <c r="L115" s="1466"/>
      <c r="M115" s="1466"/>
      <c r="N115" s="1614"/>
      <c r="O115" s="1466"/>
      <c r="P115" s="1466"/>
      <c r="Q115" s="1466"/>
      <c r="R115" s="1466"/>
      <c r="S115" s="1466"/>
      <c r="T115" s="1466"/>
      <c r="U115" s="1466"/>
      <c r="V115" s="1466"/>
      <c r="W115" s="1466"/>
      <c r="X115" s="1466"/>
      <c r="Y115" s="1466"/>
      <c r="Z115" s="1466"/>
      <c r="AA115" s="1466"/>
      <c r="AB115" s="1466"/>
      <c r="AC115" s="1466"/>
      <c r="AD115" s="1466"/>
      <c r="AE115" s="1466"/>
      <c r="AF115" s="1466"/>
      <c r="AG115" s="1466"/>
      <c r="AH115" s="1466"/>
      <c r="AI115" s="1466"/>
      <c r="AJ115" s="1466"/>
      <c r="AK115" s="1466"/>
      <c r="AL115" s="1466"/>
      <c r="AM115" s="1466"/>
      <c r="AN115" s="1466"/>
      <c r="AO115" s="1466"/>
      <c r="AP115" s="20"/>
    </row>
    <row r="116" spans="1:42" ht="15.75" hidden="1" outlineLevel="1">
      <c r="A116" s="20"/>
      <c r="B116" s="2619" t="s">
        <v>8725</v>
      </c>
      <c r="C116" s="2619"/>
      <c r="D116" s="2619"/>
      <c r="E116" s="2619"/>
      <c r="F116" s="2619"/>
      <c r="G116" s="2619"/>
      <c r="H116" s="2619"/>
      <c r="I116" s="1466"/>
      <c r="J116" s="1466"/>
      <c r="K116" s="1466"/>
      <c r="L116" s="1466"/>
      <c r="M116" s="1466"/>
      <c r="N116" s="1614"/>
      <c r="O116" s="1466"/>
      <c r="P116" s="1466"/>
      <c r="Q116" s="1466"/>
      <c r="R116" s="1466"/>
      <c r="S116" s="1466"/>
      <c r="T116" s="1466"/>
      <c r="U116" s="1466"/>
      <c r="V116" s="1466"/>
      <c r="W116" s="1466"/>
      <c r="X116" s="1466"/>
      <c r="Y116" s="1466"/>
      <c r="Z116" s="1466"/>
      <c r="AA116" s="1466" t="e">
        <f t="shared" ref="AA116:AC116" si="92">AA97/AVERAGE(AA106,Z106)/12*1000</f>
        <v>#DIV/0!</v>
      </c>
      <c r="AB116" s="1466" t="e">
        <f t="shared" si="92"/>
        <v>#DIV/0!</v>
      </c>
      <c r="AC116" s="1466" t="e">
        <f t="shared" si="92"/>
        <v>#DIV/0!</v>
      </c>
      <c r="AD116" s="1466" t="e">
        <f>AD97/AVERAGE(AD106,AC106)/12*1000</f>
        <v>#DIV/0!</v>
      </c>
      <c r="AE116" s="1466" t="e">
        <f>AE97/AVERAGE(AE106,AD106)/12*1000</f>
        <v>#DIV/0!</v>
      </c>
      <c r="AF116" s="1466" t="e">
        <f t="shared" ref="AF116:AO116" si="93">AE116*(1+AF117)</f>
        <v>#DIV/0!</v>
      </c>
      <c r="AG116" s="1466" t="e">
        <f t="shared" si="93"/>
        <v>#DIV/0!</v>
      </c>
      <c r="AH116" s="1466" t="e">
        <f t="shared" si="93"/>
        <v>#DIV/0!</v>
      </c>
      <c r="AI116" s="1466" t="e">
        <f t="shared" si="93"/>
        <v>#DIV/0!</v>
      </c>
      <c r="AJ116" s="1466" t="e">
        <f t="shared" si="93"/>
        <v>#DIV/0!</v>
      </c>
      <c r="AK116" s="1466" t="e">
        <f t="shared" si="93"/>
        <v>#DIV/0!</v>
      </c>
      <c r="AL116" s="1466" t="e">
        <f t="shared" si="93"/>
        <v>#DIV/0!</v>
      </c>
      <c r="AM116" s="1466" t="e">
        <f t="shared" si="93"/>
        <v>#DIV/0!</v>
      </c>
      <c r="AN116" s="1466" t="e">
        <f t="shared" si="93"/>
        <v>#DIV/0!</v>
      </c>
      <c r="AO116" s="1466" t="e">
        <f t="shared" si="93"/>
        <v>#DIV/0!</v>
      </c>
      <c r="AP116" s="20"/>
    </row>
    <row r="117" spans="1:42" ht="15.75" hidden="1" outlineLevel="1">
      <c r="A117" s="20"/>
      <c r="B117" s="2619" t="s">
        <v>1497</v>
      </c>
      <c r="C117" s="2619"/>
      <c r="D117" s="2619"/>
      <c r="E117" s="2619"/>
      <c r="F117" s="2619"/>
      <c r="G117" s="2619"/>
      <c r="H117" s="2619"/>
      <c r="I117" s="1466"/>
      <c r="J117" s="1466"/>
      <c r="K117" s="1466"/>
      <c r="L117" s="1466"/>
      <c r="M117" s="1466"/>
      <c r="N117" s="1614"/>
      <c r="O117" s="1466"/>
      <c r="P117" s="1466"/>
      <c r="Q117" s="1466"/>
      <c r="R117" s="1466"/>
      <c r="S117" s="1466"/>
      <c r="T117" s="1466"/>
      <c r="U117" s="1466"/>
      <c r="V117" s="1466"/>
      <c r="W117" s="1466"/>
      <c r="X117" s="1466"/>
      <c r="Y117" s="1466"/>
      <c r="Z117" s="1473"/>
      <c r="AA117" s="1473"/>
      <c r="AB117" s="1473" t="e">
        <f t="shared" ref="AB117:AC117" si="94">AB116/AA116-1</f>
        <v>#DIV/0!</v>
      </c>
      <c r="AC117" s="1473" t="e">
        <f t="shared" si="94"/>
        <v>#DIV/0!</v>
      </c>
      <c r="AD117" s="1473" t="e">
        <f>AD116/AC116-1</f>
        <v>#DIV/0!</v>
      </c>
      <c r="AE117" s="1473" t="e">
        <f>AE116/AD116-1</f>
        <v>#DIV/0!</v>
      </c>
      <c r="AF117" s="2628"/>
      <c r="AG117" s="2628"/>
      <c r="AH117" s="2628"/>
      <c r="AI117" s="2628"/>
      <c r="AJ117" s="2628"/>
      <c r="AK117" s="2628"/>
      <c r="AL117" s="2628"/>
      <c r="AM117" s="2628"/>
      <c r="AN117" s="2628"/>
      <c r="AO117" s="2628"/>
      <c r="AP117" s="20"/>
    </row>
    <row r="118" spans="1:42" ht="15" collapsed="1">
      <c r="A118" s="20"/>
      <c r="B118" s="20"/>
      <c r="C118" s="20"/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</row>
    <row r="119" spans="1:42" ht="15">
      <c r="A119" s="20"/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8">
    <tabColor theme="8" tint="0.79998168889431442"/>
  </sheetPr>
  <dimension ref="A1:AT355"/>
  <sheetViews>
    <sheetView topLeftCell="B1" zoomScale="72" zoomScaleNormal="72" workbookViewId="0">
      <pane xSplit="1" ySplit="2" topLeftCell="J3" activePane="bottomRight" state="frozen"/>
      <selection activeCell="AE16" sqref="AE16"/>
      <selection pane="topRight" activeCell="AE16" sqref="AE16"/>
      <selection pane="bottomLeft" activeCell="AE16" sqref="AE16"/>
      <selection pane="bottomRight" activeCell="AK1" sqref="AK1"/>
    </sheetView>
  </sheetViews>
  <sheetFormatPr defaultColWidth="8.5703125" defaultRowHeight="12.75"/>
  <cols>
    <col min="1" max="1" width="4.28515625" customWidth="1"/>
    <col min="2" max="2" width="37.42578125" bestFit="1" customWidth="1"/>
    <col min="3" max="9" width="11.28515625" customWidth="1"/>
    <col min="10" max="14" width="11.42578125" bestFit="1" customWidth="1"/>
    <col min="15" max="15" width="11" bestFit="1" customWidth="1"/>
    <col min="16" max="20" width="11.42578125" bestFit="1" customWidth="1"/>
    <col min="21" max="21" width="11" bestFit="1" customWidth="1"/>
    <col min="22" max="25" width="11.42578125" bestFit="1" customWidth="1"/>
    <col min="26" max="26" width="11" bestFit="1" customWidth="1"/>
    <col min="27" max="31" width="11.42578125" bestFit="1" customWidth="1"/>
    <col min="32" max="36" width="11.42578125" customWidth="1"/>
  </cols>
  <sheetData>
    <row r="1" spans="2:40" ht="15">
      <c r="B1" s="2616"/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6"/>
      <c r="R1" s="2616"/>
      <c r="S1" s="2616"/>
      <c r="T1" s="2616"/>
      <c r="U1" s="2616"/>
      <c r="V1" s="2616"/>
      <c r="W1" s="2616"/>
      <c r="X1" s="2616"/>
      <c r="Y1" s="2616"/>
      <c r="Z1" s="2648"/>
      <c r="AA1" s="2618"/>
      <c r="AB1" s="2618"/>
      <c r="AC1" s="2618"/>
      <c r="AD1" s="2618"/>
      <c r="AE1" s="2618"/>
      <c r="AF1" s="2618"/>
      <c r="AG1" s="2618"/>
      <c r="AH1" s="2618"/>
      <c r="AI1" s="2618"/>
      <c r="AJ1" s="2618"/>
      <c r="AL1" s="407"/>
      <c r="AN1" s="407"/>
    </row>
    <row r="2" spans="2:40" ht="15">
      <c r="B2" s="2620" t="s">
        <v>344</v>
      </c>
      <c r="C2" s="2620">
        <v>2002</v>
      </c>
      <c r="D2" s="2620">
        <f t="shared" ref="D2" si="0">C2+1</f>
        <v>2003</v>
      </c>
      <c r="E2" s="2620">
        <f t="shared" ref="E2" si="1">D2+1</f>
        <v>2004</v>
      </c>
      <c r="F2" s="2620">
        <f t="shared" ref="F2" si="2">E2+1</f>
        <v>2005</v>
      </c>
      <c r="G2" s="2620">
        <f t="shared" ref="G2" si="3">F2+1</f>
        <v>2006</v>
      </c>
      <c r="H2" s="2620">
        <f t="shared" ref="H2" si="4">G2+1</f>
        <v>2007</v>
      </c>
      <c r="I2" s="2620">
        <f t="shared" ref="I2" si="5">H2+1</f>
        <v>2008</v>
      </c>
      <c r="J2" s="2620">
        <f t="shared" ref="J2" si="6">I2+1</f>
        <v>2009</v>
      </c>
      <c r="K2" s="2620">
        <f t="shared" ref="K2" si="7">J2+1</f>
        <v>2010</v>
      </c>
      <c r="L2" s="2620">
        <f t="shared" ref="L2" si="8">K2+1</f>
        <v>2011</v>
      </c>
      <c r="M2" s="2620">
        <f t="shared" ref="M2" si="9">L2+1</f>
        <v>2012</v>
      </c>
      <c r="N2" s="2620">
        <f t="shared" ref="N2" si="10">M2+1</f>
        <v>2013</v>
      </c>
      <c r="O2" s="2620">
        <f t="shared" ref="O2" si="11">N2+1</f>
        <v>2014</v>
      </c>
      <c r="P2" s="2620">
        <f t="shared" ref="P2" si="12">O2+1</f>
        <v>2015</v>
      </c>
      <c r="Q2" s="2620">
        <f t="shared" ref="Q2" si="13">P2+1</f>
        <v>2016</v>
      </c>
      <c r="R2" s="2620">
        <f t="shared" ref="R2" si="14">Q2+1</f>
        <v>2017</v>
      </c>
      <c r="S2" s="2620">
        <f t="shared" ref="S2" si="15">R2+1</f>
        <v>2018</v>
      </c>
      <c r="T2" s="2620">
        <f t="shared" ref="T2" si="16">S2+1</f>
        <v>2019</v>
      </c>
      <c r="U2" s="2620">
        <f t="shared" ref="U2" si="17">T2+1</f>
        <v>2020</v>
      </c>
      <c r="V2" s="2620">
        <f t="shared" ref="V2" si="18">U2+1</f>
        <v>2021</v>
      </c>
      <c r="W2" s="2620">
        <f t="shared" ref="W2" si="19">V2+1</f>
        <v>2022</v>
      </c>
      <c r="X2" s="2620">
        <f t="shared" ref="X2" si="20">W2+1</f>
        <v>2023</v>
      </c>
      <c r="Y2" s="2620">
        <f t="shared" ref="Y2" si="21">X2+1</f>
        <v>2024</v>
      </c>
      <c r="Z2" s="2620">
        <f t="shared" ref="Z2" si="22">Y2+1</f>
        <v>2025</v>
      </c>
      <c r="AA2" s="2621">
        <f>Z2+1</f>
        <v>2026</v>
      </c>
      <c r="AB2" s="2621">
        <f>AA2+1</f>
        <v>2027</v>
      </c>
      <c r="AC2" s="2621">
        <f>AB2+1</f>
        <v>2028</v>
      </c>
      <c r="AD2" s="2621">
        <f>AC2+1</f>
        <v>2029</v>
      </c>
      <c r="AE2" s="2621">
        <f>AD2+1</f>
        <v>2030</v>
      </c>
      <c r="AF2" s="2621">
        <f t="shared" ref="AF2:AJ2" si="23">AE2+1</f>
        <v>2031</v>
      </c>
      <c r="AG2" s="2621">
        <f t="shared" si="23"/>
        <v>2032</v>
      </c>
      <c r="AH2" s="2621">
        <f t="shared" si="23"/>
        <v>2033</v>
      </c>
      <c r="AI2" s="2621">
        <f t="shared" si="23"/>
        <v>2034</v>
      </c>
      <c r="AJ2" s="2621">
        <f t="shared" si="23"/>
        <v>2035</v>
      </c>
      <c r="AK2" s="2712">
        <f ca="1">SOP!I26</f>
        <v>33.577267980635071</v>
      </c>
    </row>
    <row r="3" spans="2:40">
      <c r="AL3" s="407"/>
      <c r="AN3" s="407"/>
    </row>
    <row r="4" spans="2:40" ht="15">
      <c r="B4" s="2622" t="s">
        <v>365</v>
      </c>
      <c r="C4" s="2622">
        <v>2002</v>
      </c>
      <c r="D4" s="2622">
        <f t="shared" ref="D4:AJ4" si="24">C4+1</f>
        <v>2003</v>
      </c>
      <c r="E4" s="2622">
        <f t="shared" si="24"/>
        <v>2004</v>
      </c>
      <c r="F4" s="2622">
        <f t="shared" si="24"/>
        <v>2005</v>
      </c>
      <c r="G4" s="2622">
        <f t="shared" si="24"/>
        <v>2006</v>
      </c>
      <c r="H4" s="2622">
        <f t="shared" si="24"/>
        <v>2007</v>
      </c>
      <c r="I4" s="2622">
        <f t="shared" si="24"/>
        <v>2008</v>
      </c>
      <c r="J4" s="2622">
        <f t="shared" si="24"/>
        <v>2009</v>
      </c>
      <c r="K4" s="2622">
        <f t="shared" si="24"/>
        <v>2010</v>
      </c>
      <c r="L4" s="2622">
        <f t="shared" si="24"/>
        <v>2011</v>
      </c>
      <c r="M4" s="2622">
        <f t="shared" si="24"/>
        <v>2012</v>
      </c>
      <c r="N4" s="2622">
        <f t="shared" si="24"/>
        <v>2013</v>
      </c>
      <c r="O4" s="2622">
        <f t="shared" si="24"/>
        <v>2014</v>
      </c>
      <c r="P4" s="2622">
        <f t="shared" si="24"/>
        <v>2015</v>
      </c>
      <c r="Q4" s="2622">
        <f t="shared" si="24"/>
        <v>2016</v>
      </c>
      <c r="R4" s="2622">
        <f t="shared" si="24"/>
        <v>2017</v>
      </c>
      <c r="S4" s="2622">
        <f t="shared" si="24"/>
        <v>2018</v>
      </c>
      <c r="T4" s="2622">
        <f t="shared" si="24"/>
        <v>2019</v>
      </c>
      <c r="U4" s="2622">
        <f t="shared" si="24"/>
        <v>2020</v>
      </c>
      <c r="V4" s="2622">
        <f t="shared" si="24"/>
        <v>2021</v>
      </c>
      <c r="W4" s="2622">
        <f t="shared" si="24"/>
        <v>2022</v>
      </c>
      <c r="X4" s="2622">
        <f t="shared" si="24"/>
        <v>2023</v>
      </c>
      <c r="Y4" s="2622">
        <f t="shared" si="24"/>
        <v>2024</v>
      </c>
      <c r="Z4" s="2622">
        <f t="shared" si="24"/>
        <v>2025</v>
      </c>
      <c r="AA4" s="2622">
        <f t="shared" si="24"/>
        <v>2026</v>
      </c>
      <c r="AB4" s="2622">
        <f t="shared" si="24"/>
        <v>2027</v>
      </c>
      <c r="AC4" s="2622">
        <f t="shared" si="24"/>
        <v>2028</v>
      </c>
      <c r="AD4" s="2622">
        <f t="shared" si="24"/>
        <v>2029</v>
      </c>
      <c r="AE4" s="2622">
        <f t="shared" si="24"/>
        <v>2030</v>
      </c>
      <c r="AF4" s="2622">
        <f t="shared" si="24"/>
        <v>2031</v>
      </c>
      <c r="AG4" s="2622">
        <f t="shared" si="24"/>
        <v>2032</v>
      </c>
      <c r="AH4" s="2622">
        <f t="shared" si="24"/>
        <v>2033</v>
      </c>
      <c r="AI4" s="2622">
        <f t="shared" si="24"/>
        <v>2034</v>
      </c>
      <c r="AJ4" s="2622">
        <f t="shared" si="24"/>
        <v>2035</v>
      </c>
      <c r="AL4" s="407"/>
      <c r="AN4" s="407"/>
    </row>
    <row r="5" spans="2:40" ht="15">
      <c r="B5" s="2619"/>
      <c r="C5" s="2619"/>
      <c r="D5" s="1466"/>
      <c r="E5" s="1466"/>
      <c r="F5" s="1466"/>
      <c r="G5" s="1466"/>
      <c r="H5" s="1466"/>
      <c r="I5" s="1614"/>
      <c r="J5" s="1466"/>
      <c r="K5" s="1466"/>
      <c r="L5" s="1466"/>
      <c r="M5" s="1466"/>
      <c r="N5" s="1466"/>
      <c r="O5" s="1466"/>
      <c r="P5" s="1466"/>
      <c r="Q5" s="1466"/>
      <c r="R5" s="1466"/>
      <c r="S5" s="1466"/>
      <c r="T5" s="1466"/>
      <c r="U5" s="1466"/>
      <c r="V5" s="1466"/>
      <c r="W5" s="1466"/>
      <c r="X5" s="1466"/>
      <c r="Y5" s="1466"/>
      <c r="Z5" s="1466"/>
      <c r="AA5" s="1466"/>
      <c r="AB5" s="1466"/>
      <c r="AC5" s="1466"/>
      <c r="AD5" s="1466"/>
      <c r="AE5" s="1466"/>
      <c r="AF5" s="1466"/>
      <c r="AG5" s="1466"/>
      <c r="AH5" s="1466"/>
      <c r="AI5" s="1466"/>
      <c r="AJ5" s="1466"/>
      <c r="AL5" s="407"/>
      <c r="AN5" s="407"/>
    </row>
    <row r="6" spans="2:40" ht="15">
      <c r="B6" s="2633" t="s">
        <v>326</v>
      </c>
      <c r="C6" s="2635">
        <f>'FX inputs'!D3</f>
        <v>9.66</v>
      </c>
      <c r="D6" s="2635">
        <f>'FX inputs'!E3</f>
        <v>10.8</v>
      </c>
      <c r="E6" s="2635">
        <f>'FX inputs'!F3</f>
        <v>11.3</v>
      </c>
      <c r="F6" s="2635">
        <f>'FX inputs'!G3</f>
        <v>10.89</v>
      </c>
      <c r="G6" s="2635">
        <f>'FX inputs'!H3</f>
        <v>10.9</v>
      </c>
      <c r="H6" s="2635">
        <f>'FX inputs'!I3</f>
        <v>10.9</v>
      </c>
      <c r="I6" s="2635">
        <f>'FX inputs'!J3</f>
        <v>11.05</v>
      </c>
      <c r="J6" s="2635">
        <f>'FX inputs'!K3</f>
        <v>13.5</v>
      </c>
      <c r="K6" s="2635">
        <f>'FX inputs'!L3</f>
        <v>12.63</v>
      </c>
      <c r="L6" s="2635">
        <f>'FX inputs'!M3</f>
        <v>12.44</v>
      </c>
      <c r="M6" s="2635">
        <f>'FX inputs'!N3</f>
        <v>13.16</v>
      </c>
      <c r="N6" s="2635">
        <f>'FX inputs'!O3</f>
        <v>12.76</v>
      </c>
      <c r="O6" s="2635">
        <f>'FX inputs'!P3</f>
        <v>13.23</v>
      </c>
      <c r="P6" s="2635">
        <f>'FX inputs'!Q3</f>
        <v>15.86</v>
      </c>
      <c r="Q6" s="2635">
        <f>'FX inputs'!R3</f>
        <v>18.690000000000001</v>
      </c>
      <c r="R6" s="2635">
        <f>'FX inputs'!S3</f>
        <v>18.739999999999998</v>
      </c>
      <c r="S6" s="2635">
        <f>'FX inputs'!T3</f>
        <v>19.23</v>
      </c>
      <c r="T6" s="2635">
        <f>'FX inputs'!U3</f>
        <v>19.239999999999998</v>
      </c>
      <c r="U6" s="2635">
        <f>'FX inputs'!V3</f>
        <v>21.49</v>
      </c>
      <c r="V6" s="2635">
        <f>'FX inputs'!W3</f>
        <v>20.285521077724361</v>
      </c>
      <c r="W6" s="2635">
        <f>'FX inputs'!X3</f>
        <v>20.11</v>
      </c>
      <c r="X6" s="2635">
        <f>'FX inputs'!Y3</f>
        <v>17.739999999999998</v>
      </c>
      <c r="Y6" s="2635">
        <f>'FX inputs'!Z3</f>
        <v>18.3</v>
      </c>
      <c r="Z6" s="2635">
        <f>'FX inputs'!AA3</f>
        <v>19.2</v>
      </c>
      <c r="AA6" s="2635">
        <f>'FX inputs'!AB3</f>
        <v>17.8</v>
      </c>
      <c r="AB6" s="2635">
        <f>'FX inputs'!AC3</f>
        <v>18.156000000000002</v>
      </c>
      <c r="AC6" s="2635">
        <f>'FX inputs'!AD3</f>
        <v>18.519120000000004</v>
      </c>
      <c r="AD6" s="2635">
        <f>'FX inputs'!AE3</f>
        <v>18.889502400000005</v>
      </c>
      <c r="AE6" s="2635">
        <f>'FX inputs'!AF3</f>
        <v>19.267292448000006</v>
      </c>
      <c r="AF6" s="2635">
        <f>'FX inputs'!AG3</f>
        <v>19.652638296960006</v>
      </c>
      <c r="AG6" s="2635">
        <f>'FX inputs'!AH3</f>
        <v>20.045691062899206</v>
      </c>
      <c r="AH6" s="2635">
        <f>'FX inputs'!AI3</f>
        <v>20.446604884157189</v>
      </c>
      <c r="AI6" s="2635">
        <f>'FX inputs'!AJ3</f>
        <v>20.855536981840334</v>
      </c>
      <c r="AJ6" s="2635">
        <f>'FX inputs'!AK3</f>
        <v>21.272647721477142</v>
      </c>
      <c r="AL6" s="407"/>
      <c r="AN6" s="407"/>
    </row>
    <row r="7" spans="2:40" ht="15">
      <c r="B7" s="2619"/>
      <c r="C7" s="2619"/>
      <c r="D7" s="1466"/>
      <c r="E7" s="1466"/>
      <c r="F7" s="1466"/>
      <c r="G7" s="1466"/>
      <c r="H7" s="1466"/>
      <c r="I7" s="1614"/>
      <c r="J7" s="1466"/>
      <c r="K7" s="1466"/>
      <c r="L7" s="1466"/>
      <c r="M7" s="1466"/>
      <c r="N7" s="1466"/>
      <c r="O7" s="1466"/>
      <c r="P7" s="1466"/>
      <c r="Q7" s="1466"/>
      <c r="R7" s="1466"/>
      <c r="S7" s="1466"/>
      <c r="T7" s="1466"/>
      <c r="U7" s="1466"/>
      <c r="V7" s="1466"/>
      <c r="W7" s="1466"/>
      <c r="X7" s="1466"/>
      <c r="Y7" s="1466"/>
      <c r="Z7" s="1466"/>
      <c r="AA7" s="1466"/>
      <c r="AB7" s="1466"/>
      <c r="AC7" s="1466"/>
      <c r="AD7" s="1466"/>
      <c r="AE7" s="1466"/>
      <c r="AF7" s="1466"/>
      <c r="AG7" s="1466"/>
      <c r="AH7" s="1466"/>
      <c r="AI7" s="1466"/>
      <c r="AJ7" s="1466"/>
      <c r="AL7" s="407"/>
      <c r="AN7" s="407"/>
    </row>
    <row r="8" spans="2:40" ht="15">
      <c r="B8" s="2619" t="s">
        <v>45</v>
      </c>
      <c r="C8" s="2619"/>
      <c r="D8" s="1466"/>
      <c r="E8" s="1466"/>
      <c r="F8" s="1466"/>
      <c r="G8" s="1466"/>
      <c r="H8" s="1466"/>
      <c r="I8" s="1614"/>
      <c r="J8" s="1466"/>
      <c r="K8" s="1466"/>
      <c r="L8" s="1466"/>
      <c r="M8" s="1466"/>
      <c r="N8" s="1466"/>
      <c r="O8" s="1466"/>
      <c r="P8" s="1466"/>
      <c r="Q8" s="1466"/>
      <c r="R8" s="1466"/>
      <c r="S8" s="1466"/>
      <c r="T8" s="1466"/>
      <c r="U8" s="1466">
        <f t="shared" ref="U8:X8" si="25">U36*U6</f>
        <v>37328.129999999997</v>
      </c>
      <c r="V8" s="1466">
        <f t="shared" si="25"/>
        <v>37873.06785211138</v>
      </c>
      <c r="W8" s="1466">
        <f t="shared" si="25"/>
        <v>40923.85</v>
      </c>
      <c r="X8" s="1466">
        <f t="shared" si="25"/>
        <v>37041.119999999995</v>
      </c>
      <c r="Y8" s="1466">
        <f>Y36*Y6</f>
        <v>35190.9</v>
      </c>
      <c r="Z8" s="1466">
        <f t="shared" ref="Z8:AJ8" si="26">Z36*Z6</f>
        <v>36652.799999999996</v>
      </c>
      <c r="AA8" s="1466">
        <f t="shared" si="26"/>
        <v>33974.048893744977</v>
      </c>
      <c r="AB8" s="1466">
        <f t="shared" si="26"/>
        <v>34869.568566799724</v>
      </c>
      <c r="AC8" s="1466">
        <f t="shared" si="26"/>
        <v>35891.696142098954</v>
      </c>
      <c r="AD8" s="1466">
        <f t="shared" si="26"/>
        <v>37047.794726093212</v>
      </c>
      <c r="AE8" s="1466">
        <f t="shared" si="26"/>
        <v>38231.139140961379</v>
      </c>
      <c r="AF8" s="1466">
        <f t="shared" si="26"/>
        <v>39442.36560552373</v>
      </c>
      <c r="AG8" s="1466">
        <f t="shared" si="26"/>
        <v>40682.125688718268</v>
      </c>
      <c r="AH8" s="1466">
        <f t="shared" si="26"/>
        <v>41951.086688083204</v>
      </c>
      <c r="AI8" s="1466">
        <f t="shared" si="26"/>
        <v>43249.932017628249</v>
      </c>
      <c r="AJ8" s="1466">
        <f t="shared" si="26"/>
        <v>44579.36160532666</v>
      </c>
      <c r="AL8" s="407"/>
      <c r="AN8" s="407"/>
    </row>
    <row r="9" spans="2:40" ht="15">
      <c r="B9" s="2619" t="s">
        <v>1497</v>
      </c>
      <c r="C9" s="2619"/>
      <c r="D9" s="1466"/>
      <c r="E9" s="1466"/>
      <c r="F9" s="1466"/>
      <c r="G9" s="1466"/>
      <c r="H9" s="1466"/>
      <c r="I9" s="1614"/>
      <c r="J9" s="1466"/>
      <c r="K9" s="1466"/>
      <c r="L9" s="1466"/>
      <c r="M9" s="1466"/>
      <c r="N9" s="1466"/>
      <c r="O9" s="1466"/>
      <c r="P9" s="1466"/>
      <c r="Q9" s="1466"/>
      <c r="R9" s="1466"/>
      <c r="S9" s="1466"/>
      <c r="T9" s="1466"/>
      <c r="U9" s="1466"/>
      <c r="V9" s="1473">
        <f>V8/U8-1</f>
        <v>1.4598584287811356E-2</v>
      </c>
      <c r="W9" s="1473">
        <f t="shared" ref="W9:AJ9" si="27">W8/V8-1</f>
        <v>8.0552812880156921E-2</v>
      </c>
      <c r="X9" s="1473">
        <f t="shared" si="27"/>
        <v>-9.4876948283213913E-2</v>
      </c>
      <c r="Y9" s="1473">
        <f t="shared" si="27"/>
        <v>-4.9950433464214794E-2</v>
      </c>
      <c r="Z9" s="1473">
        <f t="shared" si="27"/>
        <v>4.1541989548434133E-2</v>
      </c>
      <c r="AA9" s="1473">
        <f t="shared" si="27"/>
        <v>-7.3084487576802304E-2</v>
      </c>
      <c r="AB9" s="1473">
        <f t="shared" si="27"/>
        <v>2.6358932838871141E-2</v>
      </c>
      <c r="AC9" s="1473">
        <f t="shared" si="27"/>
        <v>2.9312882760253789E-2</v>
      </c>
      <c r="AD9" s="1473">
        <f t="shared" si="27"/>
        <v>3.2210753691247707E-2</v>
      </c>
      <c r="AE9" s="1473">
        <f t="shared" si="27"/>
        <v>3.1941021688794979E-2</v>
      </c>
      <c r="AF9" s="1473">
        <f t="shared" si="27"/>
        <v>3.1681673415391964E-2</v>
      </c>
      <c r="AG9" s="1473">
        <f t="shared" si="27"/>
        <v>3.1432193890036819E-2</v>
      </c>
      <c r="AH9" s="1473">
        <f t="shared" si="27"/>
        <v>3.1192101638799929E-2</v>
      </c>
      <c r="AI9" s="1473">
        <f t="shared" si="27"/>
        <v>3.0960945998903089E-2</v>
      </c>
      <c r="AJ9" s="1473">
        <f t="shared" si="27"/>
        <v>3.0738304678873174E-2</v>
      </c>
      <c r="AL9" s="407"/>
      <c r="AN9" s="407"/>
    </row>
    <row r="10" spans="2:40" ht="15">
      <c r="B10" s="2619"/>
      <c r="C10" s="2619"/>
      <c r="D10" s="1466"/>
      <c r="E10" s="1466"/>
      <c r="F10" s="1466"/>
      <c r="G10" s="1466"/>
      <c r="H10" s="1466"/>
      <c r="I10" s="1614"/>
      <c r="J10" s="1466"/>
      <c r="K10" s="1466"/>
      <c r="L10" s="1466"/>
      <c r="M10" s="1466"/>
      <c r="N10" s="1466"/>
      <c r="O10" s="1466"/>
      <c r="P10" s="1466"/>
      <c r="Q10" s="1466"/>
      <c r="R10" s="1466"/>
      <c r="S10" s="1466"/>
      <c r="T10" s="1466"/>
      <c r="U10" s="1466"/>
      <c r="V10" s="1473"/>
      <c r="W10" s="1473"/>
      <c r="X10" s="1473"/>
      <c r="Y10" s="1473"/>
      <c r="Z10" s="1473"/>
      <c r="AA10" s="1473"/>
      <c r="AB10" s="1473"/>
      <c r="AC10" s="1473"/>
      <c r="AD10" s="1473"/>
      <c r="AE10" s="1473"/>
      <c r="AF10" s="1473"/>
      <c r="AG10" s="1473"/>
      <c r="AH10" s="1473"/>
      <c r="AI10" s="1473"/>
      <c r="AJ10" s="1473"/>
      <c r="AL10" s="407"/>
      <c r="AN10" s="407"/>
    </row>
    <row r="11" spans="2:40" ht="15">
      <c r="B11" s="2619" t="s">
        <v>766</v>
      </c>
      <c r="C11" s="2619"/>
      <c r="D11" s="1466"/>
      <c r="E11" s="1466"/>
      <c r="F11" s="1466"/>
      <c r="G11" s="1466"/>
      <c r="H11" s="1466"/>
      <c r="I11" s="1614"/>
      <c r="J11" s="1466"/>
      <c r="K11" s="1466"/>
      <c r="L11" s="1466"/>
      <c r="M11" s="1466"/>
      <c r="N11" s="1466"/>
      <c r="O11" s="1466"/>
      <c r="P11" s="1466"/>
      <c r="Q11" s="1466"/>
      <c r="R11" s="1466"/>
      <c r="S11" s="1466"/>
      <c r="T11" s="1466"/>
      <c r="U11" s="1466">
        <f t="shared" ref="U11:X11" si="28">U32*U6</f>
        <v>32578.839999999997</v>
      </c>
      <c r="V11" s="1466">
        <f t="shared" si="28"/>
        <v>32781.402061602566</v>
      </c>
      <c r="W11" s="1466">
        <f t="shared" si="28"/>
        <v>34488.65</v>
      </c>
      <c r="X11" s="1466">
        <f t="shared" si="28"/>
        <v>30459.579999999998</v>
      </c>
      <c r="Y11" s="1466">
        <f>Y32*Y6</f>
        <v>30981.9</v>
      </c>
      <c r="Z11" s="1466">
        <f t="shared" ref="Z11:AJ11" si="29">Z32*Z6</f>
        <v>32275.199999999997</v>
      </c>
      <c r="AA11" s="1466">
        <f t="shared" si="29"/>
        <v>29964.639190359943</v>
      </c>
      <c r="AB11" s="1466">
        <f t="shared" si="29"/>
        <v>30784.418654788962</v>
      </c>
      <c r="AC11" s="1466">
        <f t="shared" si="29"/>
        <v>31709.627315682406</v>
      </c>
      <c r="AD11" s="1466">
        <f t="shared" si="29"/>
        <v>32746.308168262804</v>
      </c>
      <c r="AE11" s="1466">
        <f t="shared" si="29"/>
        <v>33808.202097293834</v>
      </c>
      <c r="AF11" s="1466">
        <f t="shared" si="29"/>
        <v>34895.914346476013</v>
      </c>
      <c r="AG11" s="1466">
        <f t="shared" si="29"/>
        <v>36010.065028687124</v>
      </c>
      <c r="AH11" s="1466">
        <f t="shared" si="29"/>
        <v>37151.28949623456</v>
      </c>
      <c r="AI11" s="1466">
        <f t="shared" si="29"/>
        <v>38320.23872033666</v>
      </c>
      <c r="AJ11" s="1466">
        <f t="shared" si="29"/>
        <v>39517.579680061259</v>
      </c>
      <c r="AL11" s="407"/>
      <c r="AN11" s="407"/>
    </row>
    <row r="12" spans="2:40" ht="15">
      <c r="B12" s="2619" t="s">
        <v>1497</v>
      </c>
      <c r="C12" s="2619"/>
      <c r="D12" s="1466"/>
      <c r="E12" s="1466"/>
      <c r="F12" s="1466"/>
      <c r="G12" s="1466"/>
      <c r="H12" s="1466"/>
      <c r="I12" s="1614"/>
      <c r="J12" s="1466"/>
      <c r="K12" s="1466"/>
      <c r="L12" s="1466"/>
      <c r="M12" s="1466"/>
      <c r="N12" s="1466"/>
      <c r="O12" s="1466"/>
      <c r="P12" s="1466"/>
      <c r="Q12" s="1466"/>
      <c r="R12" s="1466"/>
      <c r="S12" s="1466"/>
      <c r="T12" s="1466"/>
      <c r="U12" s="1466"/>
      <c r="V12" s="1473">
        <f>V11/U11-1</f>
        <v>6.2175958874708392E-3</v>
      </c>
      <c r="W12" s="1473">
        <f t="shared" ref="W12:AJ12" si="30">W11/V11-1</f>
        <v>5.2079771792225005E-2</v>
      </c>
      <c r="X12" s="1473">
        <f t="shared" si="30"/>
        <v>-0.11682307077835763</v>
      </c>
      <c r="Y12" s="1473">
        <f t="shared" si="30"/>
        <v>1.7147971180167421E-2</v>
      </c>
      <c r="Z12" s="1473">
        <f t="shared" si="30"/>
        <v>4.1743727789451013E-2</v>
      </c>
      <c r="AA12" s="1473">
        <f t="shared" si="30"/>
        <v>-7.1589356832492235E-2</v>
      </c>
      <c r="AB12" s="1473">
        <f t="shared" si="30"/>
        <v>2.7358229118699118E-2</v>
      </c>
      <c r="AC12" s="1473">
        <f t="shared" si="30"/>
        <v>3.0054446415525016E-2</v>
      </c>
      <c r="AD12" s="1473">
        <f t="shared" si="30"/>
        <v>3.2692937140503586E-2</v>
      </c>
      <c r="AE12" s="1473">
        <f t="shared" si="30"/>
        <v>3.2427897629699887E-2</v>
      </c>
      <c r="AF12" s="1473">
        <f t="shared" si="30"/>
        <v>3.2173028487345823E-2</v>
      </c>
      <c r="AG12" s="1473">
        <f t="shared" si="30"/>
        <v>3.1927826024241268E-2</v>
      </c>
      <c r="AH12" s="1473">
        <f t="shared" si="30"/>
        <v>3.1691819124411102E-2</v>
      </c>
      <c r="AI12" s="1473">
        <f t="shared" si="30"/>
        <v>3.1464566639620273E-2</v>
      </c>
      <c r="AJ12" s="1473">
        <f t="shared" si="30"/>
        <v>3.1245655030044617E-2</v>
      </c>
      <c r="AL12" s="407"/>
      <c r="AN12" s="407"/>
    </row>
    <row r="13" spans="2:40" ht="15">
      <c r="B13" s="2619"/>
      <c r="C13" s="2619"/>
      <c r="D13" s="1466"/>
      <c r="E13" s="1466"/>
      <c r="F13" s="1466"/>
      <c r="G13" s="1466"/>
      <c r="H13" s="1466"/>
      <c r="I13" s="1614"/>
      <c r="J13" s="1466"/>
      <c r="K13" s="1466"/>
      <c r="L13" s="1466"/>
      <c r="M13" s="1466"/>
      <c r="N13" s="1466"/>
      <c r="O13" s="1466"/>
      <c r="P13" s="1466"/>
      <c r="Q13" s="1466"/>
      <c r="R13" s="1466"/>
      <c r="S13" s="1466"/>
      <c r="T13" s="1466"/>
      <c r="U13" s="1466"/>
      <c r="V13" s="1473"/>
      <c r="W13" s="1473"/>
      <c r="X13" s="1473"/>
      <c r="Y13" s="1473"/>
      <c r="Z13" s="1473"/>
      <c r="AA13" s="1473"/>
      <c r="AB13" s="1473"/>
      <c r="AC13" s="1473"/>
      <c r="AD13" s="1473"/>
      <c r="AE13" s="1473"/>
      <c r="AF13" s="1473"/>
      <c r="AG13" s="1473"/>
      <c r="AH13" s="1473"/>
      <c r="AI13" s="1473"/>
      <c r="AJ13" s="1473"/>
      <c r="AL13" s="407"/>
      <c r="AN13" s="407"/>
    </row>
    <row r="14" spans="2:40" ht="15">
      <c r="B14" s="2619" t="s">
        <v>387</v>
      </c>
      <c r="C14" s="2619"/>
      <c r="D14" s="1466"/>
      <c r="E14" s="1466"/>
      <c r="F14" s="1466"/>
      <c r="G14" s="1466"/>
      <c r="H14" s="1466"/>
      <c r="I14" s="1614"/>
      <c r="J14" s="1466"/>
      <c r="K14" s="1466"/>
      <c r="L14" s="1466"/>
      <c r="M14" s="1466"/>
      <c r="N14" s="1466"/>
      <c r="O14" s="1466"/>
      <c r="P14" s="1466"/>
      <c r="Q14" s="1466"/>
      <c r="R14" s="1466"/>
      <c r="S14" s="1466"/>
      <c r="T14" s="1466"/>
      <c r="U14" s="1466">
        <f t="shared" ref="U14:X14" si="31">U40*U6</f>
        <v>12614.63</v>
      </c>
      <c r="V14" s="1466">
        <f t="shared" si="31"/>
        <v>13794.154332852566</v>
      </c>
      <c r="W14" s="1466">
        <f t="shared" si="31"/>
        <v>16791.849999999999</v>
      </c>
      <c r="X14" s="1466">
        <f t="shared" si="31"/>
        <v>14741.939999999999</v>
      </c>
      <c r="Y14" s="1466">
        <f>Y40*Y6</f>
        <v>13011.300000000001</v>
      </c>
      <c r="Z14" s="1466">
        <f t="shared" ref="Z14:AJ14" si="32">Z40*Z6</f>
        <v>13228.8</v>
      </c>
      <c r="AA14" s="1466">
        <f t="shared" si="32"/>
        <v>12131.935520382523</v>
      </c>
      <c r="AB14" s="1466">
        <f t="shared" si="32"/>
        <v>12525.412629312013</v>
      </c>
      <c r="AC14" s="1466">
        <f t="shared" si="32"/>
        <v>12965.276226643375</v>
      </c>
      <c r="AD14" s="1466">
        <f t="shared" si="32"/>
        <v>13454.641803666818</v>
      </c>
      <c r="AE14" s="1466">
        <f t="shared" si="32"/>
        <v>13958.563954914991</v>
      </c>
      <c r="AF14" s="1466">
        <f t="shared" si="32"/>
        <v>14477.445059371865</v>
      </c>
      <c r="AG14" s="1466">
        <f t="shared" si="32"/>
        <v>15011.698536560374</v>
      </c>
      <c r="AH14" s="1466">
        <f t="shared" si="32"/>
        <v>15561.749150323702</v>
      </c>
      <c r="AI14" s="1466">
        <f t="shared" si="32"/>
        <v>16128.033320933791</v>
      </c>
      <c r="AJ14" s="1466">
        <f t="shared" si="32"/>
        <v>16710.999445752877</v>
      </c>
      <c r="AL14" s="407"/>
      <c r="AN14" s="407"/>
    </row>
    <row r="15" spans="2:40" ht="15">
      <c r="B15" s="2619" t="s">
        <v>1497</v>
      </c>
      <c r="C15" s="2619"/>
      <c r="D15" s="1466"/>
      <c r="E15" s="1466"/>
      <c r="F15" s="1466"/>
      <c r="G15" s="1466"/>
      <c r="H15" s="1466"/>
      <c r="I15" s="1614"/>
      <c r="J15" s="1466"/>
      <c r="K15" s="1466"/>
      <c r="L15" s="1466"/>
      <c r="M15" s="1466"/>
      <c r="N15" s="1466"/>
      <c r="O15" s="1466"/>
      <c r="P15" s="1466"/>
      <c r="Q15" s="1466"/>
      <c r="R15" s="1466"/>
      <c r="S15" s="1466"/>
      <c r="T15" s="1466"/>
      <c r="U15" s="1466"/>
      <c r="V15" s="1473">
        <f>V14/U14-1</f>
        <v>9.3504473207106864E-2</v>
      </c>
      <c r="W15" s="1473">
        <f t="shared" ref="W15:AJ15" si="33">W14/V14-1</f>
        <v>0.21731637872196563</v>
      </c>
      <c r="X15" s="1473">
        <f t="shared" si="33"/>
        <v>-0.12207767458618313</v>
      </c>
      <c r="Y15" s="1473">
        <f t="shared" si="33"/>
        <v>-0.11739567519607308</v>
      </c>
      <c r="Z15" s="1473">
        <f t="shared" si="33"/>
        <v>1.671623896151786E-2</v>
      </c>
      <c r="AA15" s="1473">
        <f t="shared" si="33"/>
        <v>-8.2914888698708555E-2</v>
      </c>
      <c r="AB15" s="1473">
        <f t="shared" si="33"/>
        <v>3.2433168497180143E-2</v>
      </c>
      <c r="AC15" s="1473">
        <f t="shared" si="33"/>
        <v>3.5117693153037699E-2</v>
      </c>
      <c r="AD15" s="1473">
        <f t="shared" si="33"/>
        <v>3.7744323257672407E-2</v>
      </c>
      <c r="AE15" s="1473">
        <f t="shared" si="33"/>
        <v>3.7453405196624212E-2</v>
      </c>
      <c r="AF15" s="1473">
        <f t="shared" si="33"/>
        <v>3.7172957485656521E-2</v>
      </c>
      <c r="AG15" s="1473">
        <f t="shared" si="33"/>
        <v>3.6902469669029436E-2</v>
      </c>
      <c r="AH15" s="1473">
        <f t="shared" si="33"/>
        <v>3.6641464150355851E-2</v>
      </c>
      <c r="AI15" s="1473">
        <f t="shared" si="33"/>
        <v>3.6389493567843045E-2</v>
      </c>
      <c r="AJ15" s="1473">
        <f t="shared" si="33"/>
        <v>3.6146138417410878E-2</v>
      </c>
      <c r="AL15" s="407"/>
      <c r="AN15" s="407"/>
    </row>
    <row r="16" spans="2:40" ht="15">
      <c r="B16" s="2619" t="s">
        <v>378</v>
      </c>
      <c r="C16" s="2619"/>
      <c r="D16" s="1466"/>
      <c r="E16" s="1466"/>
      <c r="F16" s="1466"/>
      <c r="G16" s="1466"/>
      <c r="H16" s="1466"/>
      <c r="I16" s="1614"/>
      <c r="J16" s="1466"/>
      <c r="K16" s="1466"/>
      <c r="L16" s="1466"/>
      <c r="M16" s="1466"/>
      <c r="N16" s="1466"/>
      <c r="O16" s="1466"/>
      <c r="P16" s="1466"/>
      <c r="Q16" s="1466"/>
      <c r="R16" s="1466"/>
      <c r="S16" s="1466"/>
      <c r="T16" s="1466"/>
      <c r="U16" s="1473">
        <f t="shared" ref="U16" si="34">U14/U8</f>
        <v>0.33793897524467476</v>
      </c>
      <c r="V16" s="1473">
        <f>V14/V8</f>
        <v>0.36422067487948584</v>
      </c>
      <c r="W16" s="1473">
        <f t="shared" ref="W16:AJ16" si="35">W14/W8</f>
        <v>0.41031941031941027</v>
      </c>
      <c r="X16" s="1473">
        <f t="shared" si="35"/>
        <v>0.39798850574712646</v>
      </c>
      <c r="Y16" s="1473">
        <f t="shared" si="35"/>
        <v>0.36973478939157567</v>
      </c>
      <c r="Z16" s="1473">
        <f t="shared" si="35"/>
        <v>0.36092194866422211</v>
      </c>
      <c r="AA16" s="1473">
        <f t="shared" si="35"/>
        <v>0.35709419146141735</v>
      </c>
      <c r="AB16" s="1473">
        <f t="shared" si="35"/>
        <v>0.35920755960364259</v>
      </c>
      <c r="AC16" s="1473">
        <f t="shared" si="35"/>
        <v>0.36123331077228837</v>
      </c>
      <c r="AD16" s="1473">
        <f t="shared" si="35"/>
        <v>0.36316984325629914</v>
      </c>
      <c r="AE16" s="1473">
        <f t="shared" si="35"/>
        <v>0.36510981018505906</v>
      </c>
      <c r="AF16" s="1473">
        <f t="shared" si="35"/>
        <v>0.36705316319425735</v>
      </c>
      <c r="AG16" s="1473">
        <f t="shared" si="35"/>
        <v>0.36899985638467586</v>
      </c>
      <c r="AH16" s="1473">
        <f t="shared" si="35"/>
        <v>0.37094984609169218</v>
      </c>
      <c r="AI16" s="1473">
        <f t="shared" si="35"/>
        <v>0.37290309067677063</v>
      </c>
      <c r="AJ16" s="1473">
        <f t="shared" si="35"/>
        <v>0.37485955033856133</v>
      </c>
      <c r="AL16" s="407"/>
      <c r="AN16" s="407"/>
    </row>
    <row r="17" spans="2:40" ht="15">
      <c r="B17" s="2619"/>
      <c r="C17" s="2619"/>
      <c r="D17" s="1466"/>
      <c r="E17" s="1466"/>
      <c r="F17" s="1466"/>
      <c r="G17" s="1466"/>
      <c r="H17" s="1466"/>
      <c r="I17" s="1614"/>
      <c r="J17" s="1466"/>
      <c r="K17" s="1466"/>
      <c r="L17" s="1466"/>
      <c r="M17" s="1466"/>
      <c r="N17" s="1466"/>
      <c r="O17" s="1466"/>
      <c r="P17" s="1466"/>
      <c r="Q17" s="1466"/>
      <c r="R17" s="1466"/>
      <c r="S17" s="1466"/>
      <c r="T17" s="1466"/>
      <c r="U17" s="1473"/>
      <c r="V17" s="1473"/>
      <c r="W17" s="1473"/>
      <c r="X17" s="1473"/>
      <c r="Y17" s="1473"/>
      <c r="Z17" s="1473"/>
      <c r="AA17" s="1473"/>
      <c r="AB17" s="1473"/>
      <c r="AC17" s="1473"/>
      <c r="AD17" s="1473"/>
      <c r="AE17" s="1473"/>
      <c r="AF17" s="1473"/>
      <c r="AG17" s="1473"/>
      <c r="AH17" s="1473"/>
      <c r="AI17" s="1473"/>
      <c r="AJ17" s="1473"/>
      <c r="AL17" s="407"/>
      <c r="AN17" s="407"/>
    </row>
    <row r="18" spans="2:40" ht="15">
      <c r="B18" s="2619" t="s">
        <v>109</v>
      </c>
      <c r="C18" s="2619"/>
      <c r="D18" s="1466"/>
      <c r="E18" s="1466"/>
      <c r="F18" s="1466"/>
      <c r="G18" s="1466"/>
      <c r="H18" s="1466"/>
      <c r="I18" s="1614"/>
      <c r="J18" s="1466"/>
      <c r="K18" s="1466"/>
      <c r="L18" s="1466"/>
      <c r="M18" s="1466"/>
      <c r="N18" s="1466"/>
      <c r="O18" s="1466"/>
      <c r="P18" s="1466"/>
      <c r="Q18" s="1466"/>
      <c r="R18" s="1466"/>
      <c r="S18" s="1466"/>
      <c r="T18" s="1466"/>
      <c r="U18" s="1466">
        <f t="shared" ref="U18:X18" si="36">U47*U6</f>
        <v>12614.63</v>
      </c>
      <c r="V18" s="1466">
        <f t="shared" si="36"/>
        <v>13794.154332852566</v>
      </c>
      <c r="W18" s="1466">
        <f t="shared" si="36"/>
        <v>16791.849999999999</v>
      </c>
      <c r="X18" s="1466">
        <f t="shared" si="36"/>
        <v>14741.939999999999</v>
      </c>
      <c r="Y18" s="1466">
        <f>Y47*Y6</f>
        <v>13011.300000000001</v>
      </c>
      <c r="Z18" s="1466">
        <f t="shared" ref="Z18:AJ18" si="37">Z47*Z6</f>
        <v>13228.8</v>
      </c>
      <c r="AA18" s="1466">
        <f t="shared" si="37"/>
        <v>12131.935520382523</v>
      </c>
      <c r="AB18" s="1466">
        <f t="shared" si="37"/>
        <v>12525.412629312013</v>
      </c>
      <c r="AC18" s="1466">
        <f t="shared" si="37"/>
        <v>12965.276226643375</v>
      </c>
      <c r="AD18" s="1466">
        <f t="shared" si="37"/>
        <v>13454.641803666818</v>
      </c>
      <c r="AE18" s="1466">
        <f t="shared" si="37"/>
        <v>13958.563954914991</v>
      </c>
      <c r="AF18" s="1466">
        <f t="shared" si="37"/>
        <v>14477.445059371865</v>
      </c>
      <c r="AG18" s="1466">
        <f t="shared" si="37"/>
        <v>15011.698536560374</v>
      </c>
      <c r="AH18" s="1466">
        <f t="shared" si="37"/>
        <v>15561.749150323702</v>
      </c>
      <c r="AI18" s="1466">
        <f t="shared" si="37"/>
        <v>16128.033320933791</v>
      </c>
      <c r="AJ18" s="1466">
        <f t="shared" si="37"/>
        <v>16710.999445752877</v>
      </c>
      <c r="AL18" s="407"/>
      <c r="AN18" s="407"/>
    </row>
    <row r="19" spans="2:40" ht="15">
      <c r="B19" s="2619" t="s">
        <v>1497</v>
      </c>
      <c r="C19" s="2619"/>
      <c r="D19" s="1466"/>
      <c r="E19" s="1466"/>
      <c r="F19" s="1466"/>
      <c r="G19" s="1466"/>
      <c r="H19" s="1466"/>
      <c r="I19" s="1614"/>
      <c r="J19" s="1466"/>
      <c r="K19" s="1466"/>
      <c r="L19" s="1466"/>
      <c r="M19" s="1466"/>
      <c r="N19" s="1466"/>
      <c r="O19" s="1466"/>
      <c r="P19" s="1466"/>
      <c r="Q19" s="1466"/>
      <c r="R19" s="1466"/>
      <c r="S19" s="1466"/>
      <c r="T19" s="1466"/>
      <c r="U19" s="1466"/>
      <c r="V19" s="1473">
        <f>V18/U18-1</f>
        <v>9.3504473207106864E-2</v>
      </c>
      <c r="W19" s="1473">
        <f t="shared" ref="W19:AJ19" si="38">W18/V18-1</f>
        <v>0.21731637872196563</v>
      </c>
      <c r="X19" s="1473">
        <f t="shared" si="38"/>
        <v>-0.12207767458618313</v>
      </c>
      <c r="Y19" s="1473">
        <f t="shared" si="38"/>
        <v>-0.11739567519607308</v>
      </c>
      <c r="Z19" s="1473">
        <f t="shared" si="38"/>
        <v>1.671623896151786E-2</v>
      </c>
      <c r="AA19" s="1473">
        <f t="shared" si="38"/>
        <v>-8.2914888698708555E-2</v>
      </c>
      <c r="AB19" s="1473">
        <f t="shared" si="38"/>
        <v>3.2433168497180143E-2</v>
      </c>
      <c r="AC19" s="1473">
        <f t="shared" si="38"/>
        <v>3.5117693153037699E-2</v>
      </c>
      <c r="AD19" s="1473">
        <f t="shared" si="38"/>
        <v>3.7744323257672407E-2</v>
      </c>
      <c r="AE19" s="1473">
        <f t="shared" si="38"/>
        <v>3.7453405196624212E-2</v>
      </c>
      <c r="AF19" s="1473">
        <f t="shared" si="38"/>
        <v>3.7172957485656521E-2</v>
      </c>
      <c r="AG19" s="1473">
        <f t="shared" si="38"/>
        <v>3.6902469669029436E-2</v>
      </c>
      <c r="AH19" s="1473">
        <f t="shared" si="38"/>
        <v>3.6641464150355851E-2</v>
      </c>
      <c r="AI19" s="1473">
        <f t="shared" si="38"/>
        <v>3.6389493567843045E-2</v>
      </c>
      <c r="AJ19" s="1473">
        <f t="shared" si="38"/>
        <v>3.6146138417410878E-2</v>
      </c>
      <c r="AL19" s="407"/>
      <c r="AN19" s="407"/>
    </row>
    <row r="20" spans="2:40" ht="15">
      <c r="B20" s="2619" t="s">
        <v>378</v>
      </c>
      <c r="C20" s="2619"/>
      <c r="D20" s="1466"/>
      <c r="E20" s="1466"/>
      <c r="F20" s="1466"/>
      <c r="G20" s="1466"/>
      <c r="H20" s="1466"/>
      <c r="I20" s="1614"/>
      <c r="J20" s="1466"/>
      <c r="K20" s="1466"/>
      <c r="L20" s="1466"/>
      <c r="M20" s="1466"/>
      <c r="N20" s="1466"/>
      <c r="O20" s="1466"/>
      <c r="P20" s="1466"/>
      <c r="Q20" s="1466"/>
      <c r="R20" s="1466"/>
      <c r="S20" s="1466"/>
      <c r="T20" s="1466"/>
      <c r="U20" s="1473">
        <f>U18/U8</f>
        <v>0.33793897524467476</v>
      </c>
      <c r="V20" s="1473">
        <f t="shared" ref="V20:AJ20" si="39">V18/V8</f>
        <v>0.36422067487948584</v>
      </c>
      <c r="W20" s="1473">
        <f t="shared" si="39"/>
        <v>0.41031941031941027</v>
      </c>
      <c r="X20" s="1473">
        <f t="shared" si="39"/>
        <v>0.39798850574712646</v>
      </c>
      <c r="Y20" s="1473">
        <f t="shared" si="39"/>
        <v>0.36973478939157567</v>
      </c>
      <c r="Z20" s="1473">
        <f t="shared" si="39"/>
        <v>0.36092194866422211</v>
      </c>
      <c r="AA20" s="1473">
        <f t="shared" si="39"/>
        <v>0.35709419146141735</v>
      </c>
      <c r="AB20" s="1473">
        <f t="shared" si="39"/>
        <v>0.35920755960364259</v>
      </c>
      <c r="AC20" s="1473">
        <f t="shared" si="39"/>
        <v>0.36123331077228837</v>
      </c>
      <c r="AD20" s="1473">
        <f t="shared" si="39"/>
        <v>0.36316984325629914</v>
      </c>
      <c r="AE20" s="1473">
        <f t="shared" si="39"/>
        <v>0.36510981018505906</v>
      </c>
      <c r="AF20" s="1473">
        <f t="shared" si="39"/>
        <v>0.36705316319425735</v>
      </c>
      <c r="AG20" s="1473">
        <f t="shared" si="39"/>
        <v>0.36899985638467586</v>
      </c>
      <c r="AH20" s="1473">
        <f t="shared" si="39"/>
        <v>0.37094984609169218</v>
      </c>
      <c r="AI20" s="1473">
        <f t="shared" si="39"/>
        <v>0.37290309067677063</v>
      </c>
      <c r="AJ20" s="1473">
        <f t="shared" si="39"/>
        <v>0.37485955033856133</v>
      </c>
      <c r="AL20" s="407"/>
      <c r="AN20" s="407"/>
    </row>
    <row r="21" spans="2:40" ht="15">
      <c r="B21" s="2619"/>
      <c r="C21" s="2619"/>
      <c r="D21" s="1466"/>
      <c r="E21" s="1466"/>
      <c r="F21" s="1466"/>
      <c r="G21" s="1466"/>
      <c r="H21" s="1466"/>
      <c r="I21" s="1614"/>
      <c r="J21" s="1466"/>
      <c r="K21" s="1466"/>
      <c r="L21" s="1466"/>
      <c r="M21" s="1466"/>
      <c r="N21" s="1466"/>
      <c r="O21" s="1466"/>
      <c r="P21" s="1466"/>
      <c r="Q21" s="1466"/>
      <c r="R21" s="1466"/>
      <c r="S21" s="1466"/>
      <c r="T21" s="1466"/>
      <c r="U21" s="1466"/>
      <c r="V21" s="1466"/>
      <c r="W21" s="1466"/>
      <c r="X21" s="1466"/>
      <c r="Y21" s="1466"/>
      <c r="Z21" s="1466"/>
      <c r="AA21" s="1466"/>
      <c r="AB21" s="1466"/>
      <c r="AC21" s="1466"/>
      <c r="AD21" s="1466"/>
      <c r="AE21" s="1466"/>
      <c r="AF21" s="1466"/>
      <c r="AG21" s="1466"/>
      <c r="AH21" s="1466"/>
      <c r="AI21" s="1466"/>
      <c r="AJ21" s="1466"/>
      <c r="AL21" s="407"/>
      <c r="AN21" s="407"/>
    </row>
    <row r="22" spans="2:40" ht="15">
      <c r="B22" s="2619" t="s">
        <v>389</v>
      </c>
      <c r="C22" s="2619"/>
      <c r="D22" s="1466"/>
      <c r="E22" s="1466"/>
      <c r="F22" s="1466"/>
      <c r="G22" s="1466"/>
      <c r="H22" s="1466"/>
      <c r="I22" s="1614"/>
      <c r="J22" s="1466"/>
      <c r="K22" s="1466"/>
      <c r="L22" s="1466"/>
      <c r="M22" s="1466"/>
      <c r="N22" s="1466"/>
      <c r="O22" s="1466"/>
      <c r="P22" s="1466"/>
      <c r="Q22" s="1466"/>
      <c r="R22" s="1466"/>
      <c r="S22" s="1466"/>
      <c r="T22" s="1466"/>
      <c r="U22" s="1466">
        <f>U53*U6</f>
        <v>5587.4</v>
      </c>
      <c r="V22" s="1466">
        <f t="shared" ref="V22:AJ22" si="40">V53*V6</f>
        <v>6978.2192507371801</v>
      </c>
      <c r="W22" s="1466">
        <f t="shared" si="40"/>
        <v>9773.4599999999991</v>
      </c>
      <c r="X22" s="1466">
        <f t="shared" si="40"/>
        <v>7628.1999999999989</v>
      </c>
      <c r="Y22" s="1466">
        <f t="shared" si="40"/>
        <v>6057.3</v>
      </c>
      <c r="Z22" s="1466">
        <f t="shared" si="40"/>
        <v>6201.5999999999995</v>
      </c>
      <c r="AA22" s="1466">
        <f t="shared" si="40"/>
        <v>5676.8662305709786</v>
      </c>
      <c r="AB22" s="1466">
        <f t="shared" si="40"/>
        <v>5935.0641701868653</v>
      </c>
      <c r="AC22" s="1466">
        <f t="shared" si="40"/>
        <v>6217.6373519287708</v>
      </c>
      <c r="AD22" s="1466">
        <f t="shared" si="40"/>
        <v>6526.7041898873886</v>
      </c>
      <c r="AE22" s="1466">
        <f t="shared" si="40"/>
        <v>6847.5720746961742</v>
      </c>
      <c r="AF22" s="1466">
        <f t="shared" si="40"/>
        <v>7180.6074223499736</v>
      </c>
      <c r="AG22" s="1466">
        <f t="shared" si="40"/>
        <v>7526.1874098362132</v>
      </c>
      <c r="AH22" s="1466">
        <f t="shared" si="40"/>
        <v>7884.7002864044762</v>
      </c>
      <c r="AI22" s="1466">
        <f t="shared" si="40"/>
        <v>8256.5456937254512</v>
      </c>
      <c r="AJ22" s="1466">
        <f t="shared" si="40"/>
        <v>8642.1349951887532</v>
      </c>
      <c r="AL22" s="407"/>
      <c r="AN22" s="407"/>
    </row>
    <row r="23" spans="2:40" ht="15">
      <c r="B23" s="2619"/>
      <c r="C23" s="2619"/>
      <c r="D23" s="1466"/>
      <c r="E23" s="1466"/>
      <c r="F23" s="1466"/>
      <c r="G23" s="1466"/>
      <c r="H23" s="1466"/>
      <c r="I23" s="1614"/>
      <c r="J23" s="1466"/>
      <c r="K23" s="1466"/>
      <c r="L23" s="1466"/>
      <c r="M23" s="1466"/>
      <c r="N23" s="1466"/>
      <c r="O23" s="1466"/>
      <c r="P23" s="1466"/>
      <c r="Q23" s="1466"/>
      <c r="R23" s="1466"/>
      <c r="S23" s="1466"/>
      <c r="T23" s="1466"/>
      <c r="U23" s="1466"/>
      <c r="V23" s="1466"/>
      <c r="W23" s="1466"/>
      <c r="X23" s="1466"/>
      <c r="Y23" s="1466"/>
      <c r="Z23" s="1466"/>
      <c r="AA23" s="1466"/>
      <c r="AB23" s="1466"/>
      <c r="AC23" s="1466"/>
      <c r="AD23" s="1466"/>
      <c r="AE23" s="1466"/>
      <c r="AF23" s="1466"/>
      <c r="AG23" s="1466"/>
      <c r="AH23" s="1466"/>
      <c r="AI23" s="1466"/>
      <c r="AJ23" s="1466"/>
      <c r="AL23" s="407"/>
      <c r="AN23" s="407"/>
    </row>
    <row r="24" spans="2:40" ht="15">
      <c r="B24" s="2619" t="s">
        <v>388</v>
      </c>
      <c r="C24" s="2619"/>
      <c r="D24" s="1466"/>
      <c r="E24" s="1466"/>
      <c r="F24" s="1466"/>
      <c r="G24" s="1466"/>
      <c r="H24" s="1466"/>
      <c r="I24" s="1614"/>
      <c r="J24" s="1466"/>
      <c r="K24" s="1466"/>
      <c r="L24" s="1466"/>
      <c r="M24" s="1466"/>
      <c r="N24" s="1466"/>
      <c r="O24" s="1466"/>
      <c r="P24" s="1466"/>
      <c r="Q24" s="1466"/>
      <c r="R24" s="1466"/>
      <c r="S24" s="1466"/>
      <c r="T24" s="1466"/>
      <c r="U24" s="1466">
        <f>U57*U6</f>
        <v>-7027.23</v>
      </c>
      <c r="V24" s="1466">
        <f t="shared" ref="V24:AJ24" si="41">V57*V6</f>
        <v>-6815.9350821153857</v>
      </c>
      <c r="W24" s="1466">
        <f t="shared" si="41"/>
        <v>-7018.3899999999994</v>
      </c>
      <c r="X24" s="1466">
        <f t="shared" si="41"/>
        <v>-7113.74</v>
      </c>
      <c r="Y24" s="1466">
        <f t="shared" si="41"/>
        <v>-6954</v>
      </c>
      <c r="Z24" s="1466">
        <f t="shared" si="41"/>
        <v>-7027.2</v>
      </c>
      <c r="AA24" s="1466">
        <f t="shared" si="41"/>
        <v>-6455.0692898115458</v>
      </c>
      <c r="AB24" s="1466">
        <f t="shared" si="41"/>
        <v>-6590.3484591251472</v>
      </c>
      <c r="AC24" s="1466">
        <f t="shared" si="41"/>
        <v>-6747.6388747146038</v>
      </c>
      <c r="AD24" s="1466">
        <f t="shared" si="41"/>
        <v>-6927.9376137794297</v>
      </c>
      <c r="AE24" s="1466">
        <f t="shared" si="41"/>
        <v>-7110.9918802188167</v>
      </c>
      <c r="AF24" s="1466">
        <f t="shared" si="41"/>
        <v>-7296.8376370218903</v>
      </c>
      <c r="AG24" s="1466">
        <f t="shared" si="41"/>
        <v>-7485.5111267241609</v>
      </c>
      <c r="AH24" s="1466">
        <f t="shared" si="41"/>
        <v>-7677.0488639192263</v>
      </c>
      <c r="AI24" s="1466">
        <f t="shared" si="41"/>
        <v>-7871.4876272083402</v>
      </c>
      <c r="AJ24" s="1466">
        <f t="shared" si="41"/>
        <v>-8068.8644505641259</v>
      </c>
      <c r="AL24" s="407"/>
      <c r="AN24" s="407"/>
    </row>
    <row r="25" spans="2:40" ht="15">
      <c r="B25" s="2619"/>
      <c r="C25" s="2619"/>
      <c r="D25" s="1466"/>
      <c r="E25" s="1466"/>
      <c r="F25" s="1466"/>
      <c r="G25" s="1466"/>
      <c r="H25" s="1466"/>
      <c r="I25" s="1614"/>
      <c r="J25" s="1466"/>
      <c r="K25" s="1466"/>
      <c r="L25" s="1466"/>
      <c r="M25" s="1466"/>
      <c r="N25" s="1466"/>
      <c r="O25" s="1466"/>
      <c r="P25" s="1466"/>
      <c r="Q25" s="1466"/>
      <c r="R25" s="1466"/>
      <c r="S25" s="1466"/>
      <c r="T25" s="1466"/>
      <c r="U25" s="1466"/>
      <c r="V25" s="1466"/>
      <c r="W25" s="1466"/>
      <c r="X25" s="1466"/>
      <c r="Y25" s="1466"/>
      <c r="Z25" s="1466"/>
      <c r="AA25" s="1466"/>
      <c r="AB25" s="1466"/>
      <c r="AC25" s="1466"/>
      <c r="AD25" s="1466"/>
      <c r="AE25" s="1466"/>
      <c r="AF25" s="1466"/>
      <c r="AG25" s="1466"/>
      <c r="AH25" s="1466"/>
      <c r="AI25" s="1466"/>
      <c r="AJ25" s="1466"/>
      <c r="AL25" s="407"/>
      <c r="AN25" s="407"/>
    </row>
    <row r="26" spans="2:40" ht="15">
      <c r="B26" s="2619"/>
      <c r="C26" s="2619"/>
      <c r="D26" s="1466"/>
      <c r="E26" s="1466"/>
      <c r="F26" s="1466"/>
      <c r="G26" s="1466"/>
      <c r="H26" s="1466"/>
      <c r="I26" s="1614"/>
      <c r="J26" s="1466"/>
      <c r="K26" s="1466"/>
      <c r="L26" s="1466"/>
      <c r="M26" s="1466"/>
      <c r="N26" s="1466"/>
      <c r="O26" s="1466"/>
      <c r="P26" s="1466"/>
      <c r="Q26" s="1466"/>
      <c r="R26" s="1466"/>
      <c r="S26" s="1466"/>
      <c r="T26" s="1466"/>
      <c r="U26" s="1466"/>
      <c r="V26" s="1466"/>
      <c r="W26" s="1466"/>
      <c r="X26" s="1466"/>
      <c r="Y26" s="1466"/>
      <c r="Z26" s="1466"/>
      <c r="AA26" s="1466"/>
      <c r="AB26" s="1466"/>
      <c r="AC26" s="1466"/>
      <c r="AD26" s="1466"/>
      <c r="AE26" s="1466"/>
      <c r="AF26" s="1466"/>
      <c r="AG26" s="1466"/>
      <c r="AH26" s="1466"/>
      <c r="AI26" s="1466"/>
      <c r="AJ26" s="1466"/>
      <c r="AL26" s="407"/>
      <c r="AN26" s="407"/>
    </row>
    <row r="27" spans="2:40" ht="15">
      <c r="B27" s="2619"/>
      <c r="C27" s="2619"/>
      <c r="D27" s="1466"/>
      <c r="E27" s="1466"/>
      <c r="F27" s="1466"/>
      <c r="G27" s="1466"/>
      <c r="H27" s="1466"/>
      <c r="I27" s="1614"/>
      <c r="J27" s="1466"/>
      <c r="K27" s="1466"/>
      <c r="L27" s="1466"/>
      <c r="M27" s="1466"/>
      <c r="N27" s="1466"/>
      <c r="O27" s="1466"/>
      <c r="P27" s="1466"/>
      <c r="Q27" s="1466"/>
      <c r="R27" s="1466"/>
      <c r="S27" s="1466"/>
      <c r="T27" s="1466"/>
      <c r="U27" s="1466"/>
      <c r="V27" s="1466"/>
      <c r="W27" s="1466"/>
      <c r="X27" s="1466"/>
      <c r="Y27" s="1466"/>
      <c r="Z27" s="1466"/>
      <c r="AA27" s="1466"/>
      <c r="AB27" s="1466"/>
      <c r="AC27" s="1466"/>
      <c r="AD27" s="1466"/>
      <c r="AE27" s="1466"/>
      <c r="AF27" s="1466"/>
      <c r="AG27" s="1466"/>
      <c r="AH27" s="1466"/>
      <c r="AI27" s="1466"/>
      <c r="AJ27" s="1466"/>
      <c r="AL27" s="407"/>
      <c r="AN27" s="407"/>
    </row>
    <row r="28" spans="2:40" ht="15">
      <c r="B28" s="2622" t="s">
        <v>272</v>
      </c>
      <c r="C28" s="2622">
        <v>2002</v>
      </c>
      <c r="D28" s="2622">
        <f t="shared" ref="D28:AJ28" si="42">C28+1</f>
        <v>2003</v>
      </c>
      <c r="E28" s="2622">
        <f t="shared" si="42"/>
        <v>2004</v>
      </c>
      <c r="F28" s="2622">
        <f t="shared" si="42"/>
        <v>2005</v>
      </c>
      <c r="G28" s="2622">
        <f t="shared" si="42"/>
        <v>2006</v>
      </c>
      <c r="H28" s="2622">
        <f t="shared" si="42"/>
        <v>2007</v>
      </c>
      <c r="I28" s="2622">
        <f t="shared" si="42"/>
        <v>2008</v>
      </c>
      <c r="J28" s="2622">
        <f t="shared" si="42"/>
        <v>2009</v>
      </c>
      <c r="K28" s="2622">
        <f t="shared" si="42"/>
        <v>2010</v>
      </c>
      <c r="L28" s="2622">
        <f t="shared" si="42"/>
        <v>2011</v>
      </c>
      <c r="M28" s="2622">
        <f t="shared" si="42"/>
        <v>2012</v>
      </c>
      <c r="N28" s="2622">
        <f t="shared" si="42"/>
        <v>2013</v>
      </c>
      <c r="O28" s="2622">
        <f t="shared" si="42"/>
        <v>2014</v>
      </c>
      <c r="P28" s="2622">
        <f t="shared" si="42"/>
        <v>2015</v>
      </c>
      <c r="Q28" s="2622">
        <f t="shared" si="42"/>
        <v>2016</v>
      </c>
      <c r="R28" s="2622">
        <f t="shared" si="42"/>
        <v>2017</v>
      </c>
      <c r="S28" s="2622">
        <f t="shared" si="42"/>
        <v>2018</v>
      </c>
      <c r="T28" s="2622">
        <f t="shared" si="42"/>
        <v>2019</v>
      </c>
      <c r="U28" s="2622">
        <f t="shared" si="42"/>
        <v>2020</v>
      </c>
      <c r="V28" s="2622">
        <f t="shared" si="42"/>
        <v>2021</v>
      </c>
      <c r="W28" s="2622">
        <f t="shared" si="42"/>
        <v>2022</v>
      </c>
      <c r="X28" s="2622">
        <f t="shared" si="42"/>
        <v>2023</v>
      </c>
      <c r="Y28" s="2622">
        <f t="shared" si="42"/>
        <v>2024</v>
      </c>
      <c r="Z28" s="2622">
        <f t="shared" si="42"/>
        <v>2025</v>
      </c>
      <c r="AA28" s="2622">
        <f t="shared" si="42"/>
        <v>2026</v>
      </c>
      <c r="AB28" s="2622">
        <f t="shared" si="42"/>
        <v>2027</v>
      </c>
      <c r="AC28" s="2622">
        <f t="shared" si="42"/>
        <v>2028</v>
      </c>
      <c r="AD28" s="2622">
        <f t="shared" si="42"/>
        <v>2029</v>
      </c>
      <c r="AE28" s="2622">
        <f t="shared" si="42"/>
        <v>2030</v>
      </c>
      <c r="AF28" s="2622">
        <f t="shared" si="42"/>
        <v>2031</v>
      </c>
      <c r="AG28" s="2622">
        <f t="shared" si="42"/>
        <v>2032</v>
      </c>
      <c r="AH28" s="2622">
        <f t="shared" si="42"/>
        <v>2033</v>
      </c>
      <c r="AI28" s="2622">
        <f t="shared" si="42"/>
        <v>2034</v>
      </c>
      <c r="AJ28" s="2622">
        <f t="shared" si="42"/>
        <v>2035</v>
      </c>
      <c r="AL28" s="407"/>
      <c r="AN28" s="407"/>
    </row>
    <row r="29" spans="2:40" ht="15">
      <c r="B29" s="2619"/>
      <c r="C29" s="2619"/>
      <c r="D29" s="1466"/>
      <c r="E29" s="1466"/>
      <c r="F29" s="1466"/>
      <c r="G29" s="1466"/>
      <c r="H29" s="1466"/>
      <c r="I29" s="1466"/>
      <c r="J29" s="1466"/>
      <c r="K29" s="1466"/>
      <c r="L29" s="1466"/>
      <c r="M29" s="1466"/>
      <c r="N29" s="1466"/>
      <c r="O29" s="1466"/>
      <c r="P29" s="1466"/>
      <c r="Q29" s="1466"/>
      <c r="R29" s="1466"/>
      <c r="S29" s="1466"/>
      <c r="T29" s="1466"/>
      <c r="U29" s="1466"/>
      <c r="V29" s="1466"/>
      <c r="W29" s="1466"/>
      <c r="X29" s="1466"/>
      <c r="Y29" s="1466"/>
      <c r="Z29" s="1466"/>
      <c r="AA29" s="1466"/>
      <c r="AB29" s="1466"/>
      <c r="AC29" s="1466"/>
      <c r="AD29" s="1466"/>
      <c r="AE29" s="1466"/>
      <c r="AF29" s="1466"/>
      <c r="AG29" s="1466"/>
      <c r="AH29" s="1466"/>
      <c r="AI29" s="1466"/>
      <c r="AJ29" s="1466"/>
      <c r="AL29" s="407"/>
      <c r="AN29" s="407"/>
    </row>
    <row r="30" spans="2:40" ht="15">
      <c r="B30" s="2619" t="s">
        <v>3363</v>
      </c>
      <c r="C30" s="2619"/>
      <c r="D30" s="1466"/>
      <c r="E30" s="1466"/>
      <c r="F30" s="1466"/>
      <c r="G30" s="1466"/>
      <c r="H30" s="1466"/>
      <c r="I30" s="1466"/>
      <c r="J30" s="1466"/>
      <c r="K30" s="1466"/>
      <c r="L30" s="1466"/>
      <c r="M30" s="1466"/>
      <c r="N30" s="1466"/>
      <c r="O30" s="1466"/>
      <c r="P30" s="1466"/>
      <c r="Q30" s="1466"/>
      <c r="R30" s="1466"/>
      <c r="S30" s="1466"/>
      <c r="T30" s="1466"/>
      <c r="U30" s="1466">
        <f t="shared" ref="U30:Y30" si="43">U65</f>
        <v>852</v>
      </c>
      <c r="V30" s="1466">
        <f t="shared" si="43"/>
        <v>952</v>
      </c>
      <c r="W30" s="1466">
        <f t="shared" si="43"/>
        <v>1011</v>
      </c>
      <c r="X30" s="1466">
        <f t="shared" si="43"/>
        <v>1013</v>
      </c>
      <c r="Y30" s="1466">
        <f t="shared" si="43"/>
        <v>986</v>
      </c>
      <c r="Z30" s="1466">
        <f>Z65</f>
        <v>961</v>
      </c>
      <c r="AA30" s="1466">
        <f t="shared" ref="AA30:AJ30" si="44">AA65</f>
        <v>949.00919999999996</v>
      </c>
      <c r="AB30" s="1466">
        <f t="shared" si="44"/>
        <v>947.13981599999988</v>
      </c>
      <c r="AC30" s="1466">
        <f t="shared" si="44"/>
        <v>949.78685675999975</v>
      </c>
      <c r="AD30" s="1466">
        <f t="shared" si="44"/>
        <v>956.97458481239971</v>
      </c>
      <c r="AE30" s="1466">
        <f t="shared" si="44"/>
        <v>963.92357961807579</v>
      </c>
      <c r="AF30" s="1466">
        <f t="shared" si="44"/>
        <v>970.63789706915691</v>
      </c>
      <c r="AG30" s="1466">
        <f t="shared" si="44"/>
        <v>977.12153581325481</v>
      </c>
      <c r="AH30" s="1466">
        <f t="shared" si="44"/>
        <v>983.37843799276368</v>
      </c>
      <c r="AI30" s="1466">
        <f t="shared" si="44"/>
        <v>989.41248997510104</v>
      </c>
      <c r="AJ30" s="1466">
        <f t="shared" si="44"/>
        <v>995.22752307399253</v>
      </c>
      <c r="AL30" s="407"/>
      <c r="AN30" s="407"/>
    </row>
    <row r="31" spans="2:40" ht="15">
      <c r="B31" s="2619" t="s">
        <v>8693</v>
      </c>
      <c r="C31" s="2619"/>
      <c r="D31" s="1466"/>
      <c r="E31" s="1466"/>
      <c r="F31" s="1466"/>
      <c r="G31" s="1466"/>
      <c r="H31" s="1466"/>
      <c r="I31" s="1466"/>
      <c r="J31" s="1466"/>
      <c r="K31" s="1466"/>
      <c r="L31" s="1466"/>
      <c r="M31" s="1466"/>
      <c r="N31" s="1466"/>
      <c r="O31" s="1466"/>
      <c r="P31" s="1466"/>
      <c r="Q31" s="1466"/>
      <c r="R31" s="1466"/>
      <c r="S31" s="1466"/>
      <c r="T31" s="1466"/>
      <c r="U31" s="1466">
        <f t="shared" ref="U31:Y31" si="45">U97</f>
        <v>664</v>
      </c>
      <c r="V31" s="1466">
        <f t="shared" si="45"/>
        <v>664</v>
      </c>
      <c r="W31" s="1466">
        <f t="shared" si="45"/>
        <v>704</v>
      </c>
      <c r="X31" s="1466">
        <f t="shared" si="45"/>
        <v>704</v>
      </c>
      <c r="Y31" s="1466">
        <f t="shared" si="45"/>
        <v>707</v>
      </c>
      <c r="Z31" s="1466">
        <f>Z97</f>
        <v>720</v>
      </c>
      <c r="AA31" s="1466">
        <f t="shared" ref="AA31:AJ31" si="46">AA97</f>
        <v>734.39749608763702</v>
      </c>
      <c r="AB31" s="1466">
        <f t="shared" si="46"/>
        <v>748.41089201877946</v>
      </c>
      <c r="AC31" s="1466">
        <f t="shared" si="46"/>
        <v>762.47740394366201</v>
      </c>
      <c r="AD31" s="1466">
        <f t="shared" si="46"/>
        <v>776.59718827267614</v>
      </c>
      <c r="AE31" s="1466">
        <f t="shared" si="46"/>
        <v>790.77040182939049</v>
      </c>
      <c r="AF31" s="1466">
        <f t="shared" si="46"/>
        <v>804.99720185157855</v>
      </c>
      <c r="AG31" s="1466">
        <f t="shared" si="46"/>
        <v>819.27774599224813</v>
      </c>
      <c r="AH31" s="1466">
        <f t="shared" si="46"/>
        <v>833.61219232067276</v>
      </c>
      <c r="AI31" s="1466">
        <f t="shared" si="46"/>
        <v>848.00069932342751</v>
      </c>
      <c r="AJ31" s="1466">
        <f t="shared" si="46"/>
        <v>862.44342590542385</v>
      </c>
      <c r="AL31" s="407"/>
      <c r="AN31" s="407"/>
    </row>
    <row r="32" spans="2:40" ht="15">
      <c r="B32" s="2623" t="s">
        <v>766</v>
      </c>
      <c r="C32" s="2624"/>
      <c r="D32" s="1594"/>
      <c r="E32" s="1594"/>
      <c r="F32" s="1594"/>
      <c r="G32" s="1594"/>
      <c r="H32" s="1594"/>
      <c r="I32" s="1594"/>
      <c r="J32" s="1594"/>
      <c r="K32" s="1594"/>
      <c r="L32" s="1594"/>
      <c r="M32" s="1594"/>
      <c r="N32" s="1594"/>
      <c r="O32" s="1594"/>
      <c r="P32" s="1594"/>
      <c r="Q32" s="1594"/>
      <c r="R32" s="1594"/>
      <c r="S32" s="1594"/>
      <c r="T32" s="1594"/>
      <c r="U32" s="1594">
        <f t="shared" ref="U32:AJ32" si="47">U30+U31</f>
        <v>1516</v>
      </c>
      <c r="V32" s="1594">
        <f t="shared" si="47"/>
        <v>1616</v>
      </c>
      <c r="W32" s="1594">
        <f t="shared" si="47"/>
        <v>1715</v>
      </c>
      <c r="X32" s="1594">
        <f t="shared" si="47"/>
        <v>1717</v>
      </c>
      <c r="Y32" s="1594">
        <f t="shared" si="47"/>
        <v>1693</v>
      </c>
      <c r="Z32" s="1594">
        <f t="shared" si="47"/>
        <v>1681</v>
      </c>
      <c r="AA32" s="1594">
        <f t="shared" si="47"/>
        <v>1683.4066960876371</v>
      </c>
      <c r="AB32" s="1594">
        <f t="shared" si="47"/>
        <v>1695.5507080187795</v>
      </c>
      <c r="AC32" s="1594">
        <f t="shared" si="47"/>
        <v>1712.2642607036619</v>
      </c>
      <c r="AD32" s="1594">
        <f t="shared" si="47"/>
        <v>1733.5717730850758</v>
      </c>
      <c r="AE32" s="1594">
        <f t="shared" si="47"/>
        <v>1754.6939814474663</v>
      </c>
      <c r="AF32" s="1594">
        <f t="shared" si="47"/>
        <v>1775.6350989207353</v>
      </c>
      <c r="AG32" s="1594">
        <f t="shared" si="47"/>
        <v>1796.3992818055031</v>
      </c>
      <c r="AH32" s="1594">
        <f t="shared" si="47"/>
        <v>1816.9906303134364</v>
      </c>
      <c r="AI32" s="1594">
        <f t="shared" si="47"/>
        <v>1837.4131892985286</v>
      </c>
      <c r="AJ32" s="1594">
        <f t="shared" si="47"/>
        <v>1857.6709489794164</v>
      </c>
      <c r="AL32" s="407"/>
      <c r="AN32" s="407"/>
    </row>
    <row r="33" spans="2:40" ht="15">
      <c r="B33" s="2619" t="s">
        <v>8694</v>
      </c>
      <c r="C33" s="2619"/>
      <c r="D33" s="1466"/>
      <c r="E33" s="1466"/>
      <c r="F33" s="1466"/>
      <c r="G33" s="1466"/>
      <c r="H33" s="1466"/>
      <c r="I33" s="1466"/>
      <c r="J33" s="1466"/>
      <c r="K33" s="1466"/>
      <c r="L33" s="1466"/>
      <c r="M33" s="1466"/>
      <c r="N33" s="1466"/>
      <c r="O33" s="1466"/>
      <c r="P33" s="1466"/>
      <c r="Q33" s="1466"/>
      <c r="R33" s="1466"/>
      <c r="S33" s="1466"/>
      <c r="T33" s="1466"/>
      <c r="U33" s="1466">
        <f t="shared" ref="U33:Y33" si="48">U66</f>
        <v>207</v>
      </c>
      <c r="V33" s="1466">
        <f t="shared" si="48"/>
        <v>235</v>
      </c>
      <c r="W33" s="1466">
        <f t="shared" si="48"/>
        <v>230</v>
      </c>
      <c r="X33" s="1466">
        <f t="shared" si="48"/>
        <v>223</v>
      </c>
      <c r="Y33" s="1466">
        <f t="shared" si="48"/>
        <v>226</v>
      </c>
      <c r="Z33" s="1466">
        <f>Z66</f>
        <v>227</v>
      </c>
      <c r="AA33" s="1466">
        <f t="shared" ref="AA33:AJ33" si="49">AA66</f>
        <v>223.96617119999999</v>
      </c>
      <c r="AB33" s="1466">
        <f t="shared" si="49"/>
        <v>223.52499657599995</v>
      </c>
      <c r="AC33" s="1466">
        <f t="shared" si="49"/>
        <v>224.14969819535992</v>
      </c>
      <c r="AD33" s="1466">
        <f t="shared" si="49"/>
        <v>225.84600201572633</v>
      </c>
      <c r="AE33" s="1466">
        <f t="shared" si="49"/>
        <v>227.48596478986587</v>
      </c>
      <c r="AF33" s="1466">
        <f t="shared" si="49"/>
        <v>229.07054370832103</v>
      </c>
      <c r="AG33" s="1466">
        <f t="shared" si="49"/>
        <v>230.60068245192812</v>
      </c>
      <c r="AH33" s="1466">
        <f t="shared" si="49"/>
        <v>232.07731136629221</v>
      </c>
      <c r="AI33" s="1466">
        <f t="shared" si="49"/>
        <v>233.50134763412385</v>
      </c>
      <c r="AJ33" s="1466">
        <f t="shared" si="49"/>
        <v>234.87369544546223</v>
      </c>
      <c r="AL33" s="407"/>
      <c r="AN33" s="407"/>
    </row>
    <row r="34" spans="2:40" ht="15">
      <c r="B34" s="2619" t="s">
        <v>8695</v>
      </c>
      <c r="C34" s="2619"/>
      <c r="D34" s="1466"/>
      <c r="E34" s="1466"/>
      <c r="F34" s="1466"/>
      <c r="G34" s="1466"/>
      <c r="H34" s="1466"/>
      <c r="I34" s="1466"/>
      <c r="J34" s="1466"/>
      <c r="K34" s="1466"/>
      <c r="L34" s="1466"/>
      <c r="M34" s="1466"/>
      <c r="N34" s="1466"/>
      <c r="O34" s="1466"/>
      <c r="P34" s="1466"/>
      <c r="Q34" s="1466"/>
      <c r="R34" s="1466"/>
      <c r="S34" s="1466"/>
      <c r="T34" s="1466"/>
      <c r="U34" s="1466">
        <f t="shared" ref="U34:Y34" si="50">U98</f>
        <v>11</v>
      </c>
      <c r="V34" s="1466">
        <f t="shared" si="50"/>
        <v>10</v>
      </c>
      <c r="W34" s="1466">
        <f t="shared" si="50"/>
        <v>11</v>
      </c>
      <c r="X34" s="1466">
        <f t="shared" si="50"/>
        <v>15</v>
      </c>
      <c r="Y34" s="1466">
        <f t="shared" si="50"/>
        <v>14</v>
      </c>
      <c r="Z34" s="1466">
        <f>Z98</f>
        <v>10</v>
      </c>
      <c r="AA34" s="1466">
        <f t="shared" ref="AA34:AJ34" si="51">AA98</f>
        <v>10.281564945226918</v>
      </c>
      <c r="AB34" s="1466">
        <f t="shared" si="51"/>
        <v>10.477752488262913</v>
      </c>
      <c r="AC34" s="1466">
        <f t="shared" si="51"/>
        <v>10.674683655211268</v>
      </c>
      <c r="AD34" s="1466">
        <f t="shared" si="51"/>
        <v>10.872360635817467</v>
      </c>
      <c r="AE34" s="1466">
        <f t="shared" si="51"/>
        <v>11.070785625611467</v>
      </c>
      <c r="AF34" s="1466">
        <f t="shared" si="51"/>
        <v>11.2699608259221</v>
      </c>
      <c r="AG34" s="1466">
        <f t="shared" si="51"/>
        <v>11.469888443891474</v>
      </c>
      <c r="AH34" s="1466">
        <f t="shared" si="51"/>
        <v>11.670570692489418</v>
      </c>
      <c r="AI34" s="1466">
        <f t="shared" si="51"/>
        <v>11.872009790527985</v>
      </c>
      <c r="AJ34" s="1466">
        <f t="shared" si="51"/>
        <v>12.074207962675935</v>
      </c>
      <c r="AL34" s="407"/>
      <c r="AN34" s="407"/>
    </row>
    <row r="35" spans="2:40" ht="15">
      <c r="B35" s="2619" t="s">
        <v>8696</v>
      </c>
      <c r="C35" s="2619"/>
      <c r="D35" s="1466"/>
      <c r="E35" s="1466"/>
      <c r="F35" s="1466"/>
      <c r="G35" s="1466"/>
      <c r="H35" s="1466"/>
      <c r="I35" s="1466"/>
      <c r="J35" s="1466"/>
      <c r="K35" s="1466"/>
      <c r="L35" s="1466"/>
      <c r="M35" s="1466"/>
      <c r="N35" s="1466"/>
      <c r="O35" s="1466"/>
      <c r="P35" s="1466"/>
      <c r="Q35" s="1466"/>
      <c r="R35" s="1466"/>
      <c r="S35" s="1466"/>
      <c r="T35" s="1466"/>
      <c r="U35" s="1466">
        <f t="shared" ref="U35:Z35" si="52">U36-U32-U33-U34</f>
        <v>3</v>
      </c>
      <c r="V35" s="1466">
        <f t="shared" si="52"/>
        <v>6</v>
      </c>
      <c r="W35" s="1466">
        <f t="shared" si="52"/>
        <v>79</v>
      </c>
      <c r="X35" s="1466">
        <f t="shared" si="52"/>
        <v>133</v>
      </c>
      <c r="Y35" s="1466">
        <f t="shared" si="52"/>
        <v>-10</v>
      </c>
      <c r="Z35" s="1466">
        <f t="shared" si="52"/>
        <v>-9</v>
      </c>
      <c r="AA35" s="1591">
        <v>-9</v>
      </c>
      <c r="AB35" s="1591">
        <f>AA35</f>
        <v>-9</v>
      </c>
      <c r="AC35" s="1591">
        <f t="shared" ref="AC35:AJ35" si="53">AB35</f>
        <v>-9</v>
      </c>
      <c r="AD35" s="1591">
        <f t="shared" si="53"/>
        <v>-9</v>
      </c>
      <c r="AE35" s="1591">
        <f t="shared" si="53"/>
        <v>-9</v>
      </c>
      <c r="AF35" s="1591">
        <f t="shared" si="53"/>
        <v>-9</v>
      </c>
      <c r="AG35" s="1591">
        <f t="shared" si="53"/>
        <v>-9</v>
      </c>
      <c r="AH35" s="1591">
        <f t="shared" si="53"/>
        <v>-9</v>
      </c>
      <c r="AI35" s="1591">
        <f t="shared" si="53"/>
        <v>-9</v>
      </c>
      <c r="AJ35" s="1591">
        <f t="shared" si="53"/>
        <v>-9</v>
      </c>
      <c r="AL35" s="407"/>
      <c r="AN35" s="407"/>
    </row>
    <row r="36" spans="2:40" ht="15">
      <c r="B36" s="2625" t="s">
        <v>668</v>
      </c>
      <c r="C36" s="2626"/>
      <c r="D36" s="2626"/>
      <c r="E36" s="2626"/>
      <c r="F36" s="2626"/>
      <c r="G36" s="2626"/>
      <c r="H36" s="2626"/>
      <c r="I36" s="2626"/>
      <c r="J36" s="2626"/>
      <c r="K36" s="2626"/>
      <c r="L36" s="2626"/>
      <c r="M36" s="2626"/>
      <c r="N36" s="2626"/>
      <c r="O36" s="2626"/>
      <c r="P36" s="2626"/>
      <c r="Q36" s="2626"/>
      <c r="R36" s="2626"/>
      <c r="S36" s="2626"/>
      <c r="T36" s="2626"/>
      <c r="U36" s="2641">
        <f>'New ints'!BN635</f>
        <v>1737</v>
      </c>
      <c r="V36" s="2641">
        <f>'New ints'!BS635</f>
        <v>1867</v>
      </c>
      <c r="W36" s="2641">
        <f>'New ints'!BX635</f>
        <v>2035</v>
      </c>
      <c r="X36" s="2641">
        <f>'New ints'!CC635</f>
        <v>2088</v>
      </c>
      <c r="Y36" s="2641">
        <f>'New ints'!CH635</f>
        <v>1923</v>
      </c>
      <c r="Z36" s="2641">
        <f>'New ints'!CM635</f>
        <v>1909</v>
      </c>
      <c r="AA36" s="2626">
        <f t="shared" ref="AA36:AJ36" si="54">AA32+AA33+AA34+AA35</f>
        <v>1908.6544322328639</v>
      </c>
      <c r="AB36" s="2626">
        <f t="shared" si="54"/>
        <v>1920.5534570830423</v>
      </c>
      <c r="AC36" s="2626">
        <f t="shared" si="54"/>
        <v>1938.088642554233</v>
      </c>
      <c r="AD36" s="2626">
        <f t="shared" si="54"/>
        <v>1961.2901357366195</v>
      </c>
      <c r="AE36" s="2626">
        <f t="shared" si="54"/>
        <v>1984.2507318629437</v>
      </c>
      <c r="AF36" s="2626">
        <f t="shared" si="54"/>
        <v>2006.9756034549785</v>
      </c>
      <c r="AG36" s="2626">
        <f t="shared" si="54"/>
        <v>2029.4698527013227</v>
      </c>
      <c r="AH36" s="2626">
        <f t="shared" si="54"/>
        <v>2051.7385123722183</v>
      </c>
      <c r="AI36" s="2626">
        <f t="shared" si="54"/>
        <v>2073.7865467231804</v>
      </c>
      <c r="AJ36" s="2626">
        <f t="shared" si="54"/>
        <v>2095.6188523875549</v>
      </c>
      <c r="AL36" s="407"/>
      <c r="AN36" s="407"/>
    </row>
    <row r="37" spans="2:40" ht="15">
      <c r="B37" s="2619" t="s">
        <v>1497</v>
      </c>
      <c r="C37" s="2619"/>
      <c r="D37" s="1466"/>
      <c r="E37" s="1466"/>
      <c r="F37" s="1466"/>
      <c r="G37" s="1466"/>
      <c r="H37" s="1466"/>
      <c r="I37" s="1466"/>
      <c r="J37" s="1466"/>
      <c r="K37" s="1466"/>
      <c r="L37" s="1466"/>
      <c r="M37" s="1466"/>
      <c r="N37" s="1466"/>
      <c r="O37" s="1466"/>
      <c r="P37" s="1466"/>
      <c r="Q37" s="1466"/>
      <c r="R37" s="1466"/>
      <c r="S37" s="1466"/>
      <c r="T37" s="1466"/>
      <c r="U37" s="1473"/>
      <c r="V37" s="1473">
        <f t="shared" ref="V37:X37" si="55">V36/U36-1</f>
        <v>7.484168105929756E-2</v>
      </c>
      <c r="W37" s="1473">
        <f t="shared" si="55"/>
        <v>8.998393144081418E-2</v>
      </c>
      <c r="X37" s="1473">
        <f t="shared" si="55"/>
        <v>2.604422604422596E-2</v>
      </c>
      <c r="Y37" s="1473">
        <f>Y36/X36-1</f>
        <v>-7.9022988505747072E-2</v>
      </c>
      <c r="Z37" s="1473">
        <f>Z36/Y36-1</f>
        <v>-7.2802912116484153E-3</v>
      </c>
      <c r="AA37" s="1473">
        <f t="shared" ref="AA37:AJ37" si="56">AA36/Z36-1</f>
        <v>-1.8102030756217413E-4</v>
      </c>
      <c r="AB37" s="1473">
        <f t="shared" si="56"/>
        <v>6.2342478812460467E-3</v>
      </c>
      <c r="AC37" s="1473">
        <f t="shared" si="56"/>
        <v>9.1302772159351786E-3</v>
      </c>
      <c r="AD37" s="1473">
        <f t="shared" si="56"/>
        <v>1.1971327148281974E-2</v>
      </c>
      <c r="AE37" s="1473">
        <f t="shared" si="56"/>
        <v>1.170688400862252E-2</v>
      </c>
      <c r="AF37" s="1473">
        <f t="shared" si="56"/>
        <v>1.1452620995482388E-2</v>
      </c>
      <c r="AG37" s="1473">
        <f t="shared" si="56"/>
        <v>1.1208033225526437E-2</v>
      </c>
      <c r="AH37" s="1473">
        <f t="shared" si="56"/>
        <v>1.0972648665490192E-2</v>
      </c>
      <c r="AI37" s="1473">
        <f t="shared" si="56"/>
        <v>1.0746025489120514E-2</v>
      </c>
      <c r="AJ37" s="1473">
        <f t="shared" si="56"/>
        <v>1.0527749685169896E-2</v>
      </c>
      <c r="AL37" s="407"/>
      <c r="AN37" s="407"/>
    </row>
    <row r="38" spans="2:40" ht="15">
      <c r="B38" s="2619"/>
      <c r="C38" s="2619"/>
      <c r="D38" s="1466"/>
      <c r="E38" s="1466"/>
      <c r="F38" s="1466"/>
      <c r="G38" s="1466"/>
      <c r="H38" s="1466"/>
      <c r="I38" s="1466"/>
      <c r="J38" s="1466"/>
      <c r="K38" s="1466"/>
      <c r="L38" s="1466"/>
      <c r="M38" s="1466"/>
      <c r="N38" s="1466"/>
      <c r="O38" s="1466"/>
      <c r="P38" s="1466"/>
      <c r="Q38" s="1466"/>
      <c r="R38" s="1466"/>
      <c r="S38" s="1466"/>
      <c r="T38" s="1466"/>
      <c r="U38" s="1466"/>
      <c r="V38" s="1466"/>
      <c r="W38" s="1466"/>
      <c r="X38" s="1466"/>
      <c r="Y38" s="1466"/>
      <c r="Z38" s="1466"/>
      <c r="AA38" s="1466"/>
      <c r="AB38" s="1466"/>
      <c r="AC38" s="1466"/>
      <c r="AD38" s="1466"/>
      <c r="AE38" s="1466"/>
      <c r="AF38" s="1466"/>
      <c r="AG38" s="1466"/>
      <c r="AH38" s="1466"/>
      <c r="AI38" s="1466"/>
      <c r="AJ38" s="1466"/>
      <c r="AL38" s="407"/>
      <c r="AN38" s="407"/>
    </row>
    <row r="39" spans="2:40" ht="15">
      <c r="B39" s="2619"/>
      <c r="C39" s="2619"/>
      <c r="D39" s="1466"/>
      <c r="E39" s="1466"/>
      <c r="F39" s="1466"/>
      <c r="G39" s="1466"/>
      <c r="H39" s="1466"/>
      <c r="I39" s="1466"/>
      <c r="J39" s="1466"/>
      <c r="K39" s="1466"/>
      <c r="L39" s="1466"/>
      <c r="M39" s="1466"/>
      <c r="N39" s="1466"/>
      <c r="O39" s="1466"/>
      <c r="P39" s="1466"/>
      <c r="Q39" s="1466"/>
      <c r="R39" s="1466"/>
      <c r="S39" s="1466"/>
      <c r="T39" s="1466"/>
      <c r="U39" s="1466"/>
      <c r="V39" s="1466"/>
      <c r="W39" s="1466"/>
      <c r="X39" s="1466"/>
      <c r="Y39" s="1466"/>
      <c r="Z39" s="1466"/>
      <c r="AA39" s="1466"/>
      <c r="AB39" s="1466"/>
      <c r="AC39" s="1466"/>
      <c r="AD39" s="1466"/>
      <c r="AE39" s="1466"/>
      <c r="AF39" s="1466"/>
      <c r="AG39" s="1466"/>
      <c r="AH39" s="1466"/>
      <c r="AI39" s="1466"/>
      <c r="AJ39" s="1466"/>
      <c r="AL39" s="407"/>
      <c r="AN39" s="407"/>
    </row>
    <row r="40" spans="2:40" ht="15">
      <c r="B40" s="2624" t="s">
        <v>387</v>
      </c>
      <c r="C40" s="2619"/>
      <c r="D40" s="1466"/>
      <c r="E40" s="1466"/>
      <c r="F40" s="1466"/>
      <c r="G40" s="1466"/>
      <c r="H40" s="1466"/>
      <c r="I40" s="1466"/>
      <c r="J40" s="1466"/>
      <c r="K40" s="1466"/>
      <c r="L40" s="1466"/>
      <c r="M40" s="1466"/>
      <c r="N40" s="1466"/>
      <c r="O40" s="1466"/>
      <c r="P40" s="1466"/>
      <c r="Q40" s="1466"/>
      <c r="R40" s="1466"/>
      <c r="S40" s="1466"/>
      <c r="T40" s="1466"/>
      <c r="U40" s="1594">
        <f t="shared" ref="U40:X40" si="57">U47</f>
        <v>587</v>
      </c>
      <c r="V40" s="1594">
        <f t="shared" si="57"/>
        <v>680</v>
      </c>
      <c r="W40" s="1594">
        <f t="shared" si="57"/>
        <v>835</v>
      </c>
      <c r="X40" s="1594">
        <f t="shared" si="57"/>
        <v>831</v>
      </c>
      <c r="Y40" s="1594">
        <f>Y47</f>
        <v>711</v>
      </c>
      <c r="Z40" s="1594">
        <f>Z47</f>
        <v>689</v>
      </c>
      <c r="AA40" s="1594">
        <f t="shared" ref="AA40:AJ40" si="58">AA43*AA32</f>
        <v>681.56941125744515</v>
      </c>
      <c r="AB40" s="1594">
        <f t="shared" si="58"/>
        <v>689.87732040713877</v>
      </c>
      <c r="AC40" s="1594">
        <f t="shared" si="58"/>
        <v>700.10217692003573</v>
      </c>
      <c r="AD40" s="1594">
        <f t="shared" si="58"/>
        <v>712.28143117559387</v>
      </c>
      <c r="AE40" s="1594">
        <f t="shared" si="58"/>
        <v>724.46940807004387</v>
      </c>
      <c r="AF40" s="1594">
        <f t="shared" si="58"/>
        <v>736.66674370185331</v>
      </c>
      <c r="AG40" s="1594">
        <f t="shared" si="58"/>
        <v>748.87408418381733</v>
      </c>
      <c r="AH40" s="1594">
        <f t="shared" si="58"/>
        <v>761.09208538487189</v>
      </c>
      <c r="AI40" s="1594">
        <f t="shared" si="58"/>
        <v>773.32141267698114</v>
      </c>
      <c r="AJ40" s="1594">
        <f t="shared" si="58"/>
        <v>785.56274068701077</v>
      </c>
      <c r="AL40" s="407"/>
      <c r="AN40" s="407"/>
    </row>
    <row r="41" spans="2:40" ht="15">
      <c r="B41" s="2619" t="s">
        <v>1497</v>
      </c>
      <c r="C41" s="2619"/>
      <c r="D41" s="1466"/>
      <c r="E41" s="1466"/>
      <c r="F41" s="1466"/>
      <c r="G41" s="1466"/>
      <c r="H41" s="1466"/>
      <c r="I41" s="1466"/>
      <c r="J41" s="1466"/>
      <c r="K41" s="1466"/>
      <c r="L41" s="1466"/>
      <c r="M41" s="1466"/>
      <c r="N41" s="1466"/>
      <c r="O41" s="1466"/>
      <c r="P41" s="1466"/>
      <c r="Q41" s="1466"/>
      <c r="R41" s="1466"/>
      <c r="S41" s="1466"/>
      <c r="T41" s="1466"/>
      <c r="U41" s="1473"/>
      <c r="V41" s="1473">
        <f t="shared" ref="V41:X41" si="59">V40/U40-1</f>
        <v>0.15843270868824533</v>
      </c>
      <c r="W41" s="1473">
        <f t="shared" si="59"/>
        <v>0.22794117647058831</v>
      </c>
      <c r="X41" s="1473">
        <f t="shared" si="59"/>
        <v>-4.7904191616766623E-3</v>
      </c>
      <c r="Y41" s="1473">
        <f>Y40/X40-1</f>
        <v>-0.14440433212996395</v>
      </c>
      <c r="Z41" s="1473">
        <f>Z40/Y40-1</f>
        <v>-3.0942334739803123E-2</v>
      </c>
      <c r="AA41" s="1473">
        <f t="shared" ref="AA41:AJ41" si="60">AA40/Z40-1</f>
        <v>-1.0784599045797982E-2</v>
      </c>
      <c r="AB41" s="1473">
        <f t="shared" si="60"/>
        <v>1.2189380879588096E-2</v>
      </c>
      <c r="AC41" s="1473">
        <f t="shared" si="60"/>
        <v>1.4821267797095583E-2</v>
      </c>
      <c r="AD41" s="1473">
        <f t="shared" si="60"/>
        <v>1.7396395350659288E-2</v>
      </c>
      <c r="AE41" s="1473">
        <f t="shared" si="60"/>
        <v>1.7111181565317768E-2</v>
      </c>
      <c r="AF41" s="1473">
        <f t="shared" si="60"/>
        <v>1.6836232829074982E-2</v>
      </c>
      <c r="AG41" s="1473">
        <f t="shared" si="60"/>
        <v>1.6571048695126933E-2</v>
      </c>
      <c r="AH41" s="1473">
        <f t="shared" si="60"/>
        <v>1.6315160931721584E-2</v>
      </c>
      <c r="AI41" s="1473">
        <f t="shared" si="60"/>
        <v>1.60681309488655E-2</v>
      </c>
      <c r="AJ41" s="1473">
        <f t="shared" si="60"/>
        <v>1.5829547468049876E-2</v>
      </c>
      <c r="AL41" s="407"/>
      <c r="AN41" s="407"/>
    </row>
    <row r="42" spans="2:40" ht="15">
      <c r="B42" s="1897" t="s">
        <v>47</v>
      </c>
      <c r="C42" s="2619"/>
      <c r="D42" s="1466"/>
      <c r="E42" s="1466"/>
      <c r="F42" s="1466"/>
      <c r="G42" s="1466"/>
      <c r="H42" s="1466"/>
      <c r="I42" s="1466"/>
      <c r="J42" s="1466"/>
      <c r="K42" s="1466"/>
      <c r="L42" s="1466"/>
      <c r="M42" s="1466"/>
      <c r="N42" s="1466"/>
      <c r="O42" s="1466"/>
      <c r="P42" s="1466"/>
      <c r="Q42" s="1466"/>
      <c r="R42" s="1466"/>
      <c r="S42" s="1466"/>
      <c r="T42" s="1466"/>
      <c r="U42" s="1473">
        <f t="shared" ref="U42:W42" si="61">U40/U36</f>
        <v>0.3379389752446747</v>
      </c>
      <c r="V42" s="1473">
        <f t="shared" si="61"/>
        <v>0.36422067487948578</v>
      </c>
      <c r="W42" s="1473">
        <f t="shared" si="61"/>
        <v>0.41031941031941033</v>
      </c>
      <c r="X42" s="1473">
        <f>X40/X36</f>
        <v>0.39798850574712646</v>
      </c>
      <c r="Y42" s="1473">
        <f>Y40/Y36</f>
        <v>0.36973478939157567</v>
      </c>
      <c r="Z42" s="1473">
        <f>Z40/Z36</f>
        <v>0.36092194866422211</v>
      </c>
      <c r="AA42" s="1473">
        <f t="shared" ref="AA42:AJ42" si="62">AA40/AA36</f>
        <v>0.35709419146141735</v>
      </c>
      <c r="AB42" s="1473">
        <f t="shared" si="62"/>
        <v>0.35920755960364259</v>
      </c>
      <c r="AC42" s="1473">
        <f t="shared" si="62"/>
        <v>0.36123331077228837</v>
      </c>
      <c r="AD42" s="1473">
        <f t="shared" si="62"/>
        <v>0.3631698432562992</v>
      </c>
      <c r="AE42" s="1473">
        <f t="shared" si="62"/>
        <v>0.36510981018505906</v>
      </c>
      <c r="AF42" s="1473">
        <f t="shared" si="62"/>
        <v>0.36705316319425735</v>
      </c>
      <c r="AG42" s="1473">
        <f t="shared" si="62"/>
        <v>0.36899985638467586</v>
      </c>
      <c r="AH42" s="1473">
        <f t="shared" si="62"/>
        <v>0.37094984609169218</v>
      </c>
      <c r="AI42" s="1473">
        <f t="shared" si="62"/>
        <v>0.37290309067677063</v>
      </c>
      <c r="AJ42" s="1473">
        <f t="shared" si="62"/>
        <v>0.37485955033856133</v>
      </c>
      <c r="AL42" s="407"/>
      <c r="AN42" s="407"/>
    </row>
    <row r="43" spans="2:40" ht="15">
      <c r="B43" s="1897" t="s">
        <v>8687</v>
      </c>
      <c r="C43" s="2619"/>
      <c r="D43" s="1466"/>
      <c r="E43" s="1466"/>
      <c r="F43" s="1466"/>
      <c r="G43" s="1466"/>
      <c r="H43" s="1466"/>
      <c r="I43" s="1466"/>
      <c r="J43" s="1466"/>
      <c r="K43" s="1466"/>
      <c r="L43" s="1466"/>
      <c r="M43" s="1466"/>
      <c r="N43" s="1466"/>
      <c r="O43" s="1466"/>
      <c r="P43" s="1466"/>
      <c r="Q43" s="1466"/>
      <c r="R43" s="1466"/>
      <c r="S43" s="1466"/>
      <c r="T43" s="1466"/>
      <c r="U43" s="1473"/>
      <c r="V43" s="1473">
        <f t="shared" ref="V43:W43" si="63">V40/V32</f>
        <v>0.42079207920792078</v>
      </c>
      <c r="W43" s="1473">
        <f t="shared" si="63"/>
        <v>0.48688046647230321</v>
      </c>
      <c r="X43" s="1473">
        <f>X40/X32</f>
        <v>0.48398369248689577</v>
      </c>
      <c r="Y43" s="1473">
        <f>Y40/Y32</f>
        <v>0.41996455995274662</v>
      </c>
      <c r="Z43" s="1473">
        <f>Z40/Z32</f>
        <v>0.40987507436049969</v>
      </c>
      <c r="AA43" s="1473">
        <f t="shared" ref="AA43:AJ43" si="64">Z43+AA44</f>
        <v>0.40487507436049969</v>
      </c>
      <c r="AB43" s="1473">
        <f t="shared" si="64"/>
        <v>0.40687507436049969</v>
      </c>
      <c r="AC43" s="1473">
        <f t="shared" si="64"/>
        <v>0.40887507436049969</v>
      </c>
      <c r="AD43" s="1473">
        <f t="shared" si="64"/>
        <v>0.41087507436049969</v>
      </c>
      <c r="AE43" s="1473">
        <f t="shared" si="64"/>
        <v>0.41287507436049969</v>
      </c>
      <c r="AF43" s="1473">
        <f t="shared" si="64"/>
        <v>0.4148750743604997</v>
      </c>
      <c r="AG43" s="1473">
        <f t="shared" si="64"/>
        <v>0.4168750743604997</v>
      </c>
      <c r="AH43" s="1473">
        <f t="shared" si="64"/>
        <v>0.4188750743604997</v>
      </c>
      <c r="AI43" s="1473">
        <f t="shared" si="64"/>
        <v>0.4208750743604997</v>
      </c>
      <c r="AJ43" s="1473">
        <f t="shared" si="64"/>
        <v>0.4228750743604997</v>
      </c>
      <c r="AL43" s="407"/>
      <c r="AN43" s="407"/>
    </row>
    <row r="44" spans="2:40" ht="15">
      <c r="B44" s="1897" t="s">
        <v>8688</v>
      </c>
      <c r="C44" s="2619"/>
      <c r="D44" s="1466"/>
      <c r="E44" s="1466"/>
      <c r="F44" s="1466"/>
      <c r="G44" s="1466"/>
      <c r="H44" s="1466"/>
      <c r="I44" s="1466"/>
      <c r="J44" s="1466"/>
      <c r="K44" s="1466"/>
      <c r="L44" s="1466"/>
      <c r="M44" s="1466"/>
      <c r="N44" s="1466"/>
      <c r="O44" s="1466"/>
      <c r="P44" s="1466"/>
      <c r="Q44" s="1466"/>
      <c r="R44" s="1466"/>
      <c r="S44" s="1466"/>
      <c r="T44" s="1466"/>
      <c r="U44" s="1473"/>
      <c r="V44" s="1473"/>
      <c r="W44" s="1473">
        <f t="shared" ref="W44:X44" si="65">W43-V43</f>
        <v>6.6088387264382431E-2</v>
      </c>
      <c r="X44" s="1473">
        <f t="shared" si="65"/>
        <v>-2.8967739854074415E-3</v>
      </c>
      <c r="Y44" s="1473">
        <f>Y43-X43</f>
        <v>-6.4019132534149148E-2</v>
      </c>
      <c r="Z44" s="1473">
        <f>Z43-Y43</f>
        <v>-1.0089485592246927E-2</v>
      </c>
      <c r="AA44" s="2628">
        <v>-5.0000000000000001E-3</v>
      </c>
      <c r="AB44" s="2628">
        <v>2E-3</v>
      </c>
      <c r="AC44" s="2628">
        <f t="shared" ref="AC44:AJ44" si="66">AB44</f>
        <v>2E-3</v>
      </c>
      <c r="AD44" s="2628">
        <f t="shared" si="66"/>
        <v>2E-3</v>
      </c>
      <c r="AE44" s="2628">
        <f t="shared" si="66"/>
        <v>2E-3</v>
      </c>
      <c r="AF44" s="2628">
        <f t="shared" si="66"/>
        <v>2E-3</v>
      </c>
      <c r="AG44" s="2628">
        <f t="shared" si="66"/>
        <v>2E-3</v>
      </c>
      <c r="AH44" s="2628">
        <f t="shared" si="66"/>
        <v>2E-3</v>
      </c>
      <c r="AI44" s="2628">
        <f t="shared" si="66"/>
        <v>2E-3</v>
      </c>
      <c r="AJ44" s="2628">
        <f t="shared" si="66"/>
        <v>2E-3</v>
      </c>
      <c r="AL44" s="407"/>
      <c r="AN44" s="407"/>
    </row>
    <row r="45" spans="2:40" ht="15">
      <c r="B45" s="2619"/>
      <c r="C45" s="2619"/>
      <c r="D45" s="1466"/>
      <c r="E45" s="1466"/>
      <c r="F45" s="1466"/>
      <c r="G45" s="1466"/>
      <c r="H45" s="1466"/>
      <c r="I45" s="1466"/>
      <c r="J45" s="1466"/>
      <c r="K45" s="1466"/>
      <c r="L45" s="1466"/>
      <c r="M45" s="1466"/>
      <c r="N45" s="1466"/>
      <c r="O45" s="1466"/>
      <c r="P45" s="1466"/>
      <c r="Q45" s="1466"/>
      <c r="R45" s="1466"/>
      <c r="S45" s="1466"/>
      <c r="T45" s="1466"/>
      <c r="U45" s="1466"/>
      <c r="V45" s="1466"/>
      <c r="W45" s="1466"/>
      <c r="X45" s="1466"/>
      <c r="Y45" s="1466"/>
      <c r="Z45" s="1466"/>
      <c r="AA45" s="1466"/>
      <c r="AB45" s="1466"/>
      <c r="AC45" s="1466"/>
      <c r="AD45" s="1466"/>
      <c r="AE45" s="1466"/>
      <c r="AF45" s="1466"/>
      <c r="AG45" s="1466"/>
      <c r="AH45" s="1466"/>
      <c r="AI45" s="1466"/>
      <c r="AJ45" s="1466"/>
      <c r="AL45" s="407"/>
      <c r="AN45" s="407"/>
    </row>
    <row r="46" spans="2:40" ht="15">
      <c r="B46" s="2619"/>
      <c r="C46" s="2619"/>
      <c r="D46" s="1466"/>
      <c r="E46" s="1466"/>
      <c r="F46" s="1466"/>
      <c r="G46" s="1466"/>
      <c r="H46" s="1466"/>
      <c r="I46" s="1466"/>
      <c r="J46" s="1466"/>
      <c r="K46" s="1466"/>
      <c r="L46" s="1466"/>
      <c r="M46" s="1466"/>
      <c r="N46" s="1466"/>
      <c r="O46" s="1466"/>
      <c r="P46" s="1466"/>
      <c r="Q46" s="1466"/>
      <c r="R46" s="1466"/>
      <c r="S46" s="1466"/>
      <c r="T46" s="1466"/>
      <c r="U46" s="1466"/>
      <c r="V46" s="1466"/>
      <c r="W46" s="1466"/>
      <c r="X46" s="1466"/>
      <c r="Y46" s="1466"/>
      <c r="Z46" s="1466"/>
      <c r="AA46" s="1466"/>
      <c r="AB46" s="1466"/>
      <c r="AC46" s="1466"/>
      <c r="AD46" s="1466"/>
      <c r="AE46" s="1466"/>
      <c r="AF46" s="1466"/>
      <c r="AG46" s="1466"/>
      <c r="AH46" s="1466"/>
      <c r="AI46" s="1466"/>
      <c r="AJ46" s="1466"/>
      <c r="AL46" s="407"/>
      <c r="AN46" s="407"/>
    </row>
    <row r="47" spans="2:40" ht="15">
      <c r="B47" s="2624" t="s">
        <v>109</v>
      </c>
      <c r="C47" s="2619"/>
      <c r="D47" s="1466"/>
      <c r="E47" s="1466"/>
      <c r="F47" s="1466"/>
      <c r="G47" s="1466"/>
      <c r="H47" s="1466"/>
      <c r="I47" s="1466"/>
      <c r="J47" s="1466"/>
      <c r="K47" s="1466"/>
      <c r="L47" s="1466"/>
      <c r="M47" s="1466"/>
      <c r="N47" s="1466"/>
      <c r="O47" s="1466"/>
      <c r="P47" s="1466"/>
      <c r="Q47" s="1466"/>
      <c r="R47" s="1466"/>
      <c r="S47" s="1466"/>
      <c r="T47" s="1466"/>
      <c r="U47" s="2636">
        <f>'New ints'!BN675</f>
        <v>587</v>
      </c>
      <c r="V47" s="2636">
        <f>'New ints'!BS675</f>
        <v>680</v>
      </c>
      <c r="W47" s="2636">
        <f>'New ints'!BX675</f>
        <v>835</v>
      </c>
      <c r="X47" s="2636">
        <f>'New ints'!CC675</f>
        <v>831</v>
      </c>
      <c r="Y47" s="2636">
        <f>'New ints'!CH675</f>
        <v>711</v>
      </c>
      <c r="Z47" s="2636">
        <f>'New ints'!CM675</f>
        <v>689</v>
      </c>
      <c r="AA47" s="1594">
        <f t="shared" ref="AA47:AJ47" si="67">AA40+AA50</f>
        <v>681.56941125744515</v>
      </c>
      <c r="AB47" s="1594">
        <f t="shared" si="67"/>
        <v>689.87732040713877</v>
      </c>
      <c r="AC47" s="1594">
        <f t="shared" si="67"/>
        <v>700.10217692003573</v>
      </c>
      <c r="AD47" s="1594">
        <f t="shared" si="67"/>
        <v>712.28143117559387</v>
      </c>
      <c r="AE47" s="1594">
        <f t="shared" si="67"/>
        <v>724.46940807004387</v>
      </c>
      <c r="AF47" s="1594">
        <f t="shared" si="67"/>
        <v>736.66674370185331</v>
      </c>
      <c r="AG47" s="1594">
        <f t="shared" si="67"/>
        <v>748.87408418381733</v>
      </c>
      <c r="AH47" s="1594">
        <f t="shared" si="67"/>
        <v>761.09208538487189</v>
      </c>
      <c r="AI47" s="1594">
        <f t="shared" si="67"/>
        <v>773.32141267698114</v>
      </c>
      <c r="AJ47" s="1594">
        <f t="shared" si="67"/>
        <v>785.56274068701077</v>
      </c>
      <c r="AL47" s="407"/>
      <c r="AN47" s="407"/>
    </row>
    <row r="48" spans="2:40" ht="15">
      <c r="B48" s="2619" t="s">
        <v>1497</v>
      </c>
      <c r="C48" s="2619"/>
      <c r="D48" s="1466"/>
      <c r="E48" s="1466"/>
      <c r="F48" s="1466"/>
      <c r="G48" s="1466"/>
      <c r="H48" s="1466"/>
      <c r="I48" s="1466"/>
      <c r="J48" s="1466"/>
      <c r="K48" s="1466"/>
      <c r="L48" s="1466"/>
      <c r="M48" s="1466"/>
      <c r="N48" s="1466"/>
      <c r="O48" s="1466"/>
      <c r="P48" s="1466"/>
      <c r="Q48" s="1466"/>
      <c r="R48" s="1466"/>
      <c r="S48" s="1466"/>
      <c r="T48" s="1466"/>
      <c r="U48" s="1473"/>
      <c r="V48" s="1473">
        <f t="shared" ref="V48:W48" si="68">V47/U47-1</f>
        <v>0.15843270868824533</v>
      </c>
      <c r="W48" s="1473">
        <f t="shared" si="68"/>
        <v>0.22794117647058831</v>
      </c>
      <c r="X48" s="1473">
        <f>X47/W47-1</f>
        <v>-4.7904191616766623E-3</v>
      </c>
      <c r="Y48" s="1473">
        <f>Y47/X47-1</f>
        <v>-0.14440433212996395</v>
      </c>
      <c r="Z48" s="1473">
        <f>Z47/Y47-1</f>
        <v>-3.0942334739803123E-2</v>
      </c>
      <c r="AA48" s="1473">
        <f t="shared" ref="AA48:AJ48" si="69">AA47/Z47-1</f>
        <v>-1.0784599045797982E-2</v>
      </c>
      <c r="AB48" s="1473">
        <f t="shared" si="69"/>
        <v>1.2189380879588096E-2</v>
      </c>
      <c r="AC48" s="1473">
        <f t="shared" si="69"/>
        <v>1.4821267797095583E-2</v>
      </c>
      <c r="AD48" s="1473">
        <f t="shared" si="69"/>
        <v>1.7396395350659288E-2</v>
      </c>
      <c r="AE48" s="1473">
        <f t="shared" si="69"/>
        <v>1.7111181565317768E-2</v>
      </c>
      <c r="AF48" s="1473">
        <f t="shared" si="69"/>
        <v>1.6836232829074982E-2</v>
      </c>
      <c r="AG48" s="1473">
        <f t="shared" si="69"/>
        <v>1.6571048695126933E-2</v>
      </c>
      <c r="AH48" s="1473">
        <f t="shared" si="69"/>
        <v>1.6315160931721584E-2</v>
      </c>
      <c r="AI48" s="1473">
        <f t="shared" si="69"/>
        <v>1.60681309488655E-2</v>
      </c>
      <c r="AJ48" s="1473">
        <f t="shared" si="69"/>
        <v>1.5829547468049876E-2</v>
      </c>
      <c r="AL48" s="407"/>
      <c r="AN48" s="407"/>
    </row>
    <row r="49" spans="2:40" ht="15">
      <c r="B49" s="1897" t="s">
        <v>47</v>
      </c>
      <c r="C49" s="2619"/>
      <c r="D49" s="1466"/>
      <c r="E49" s="1466"/>
      <c r="F49" s="1466"/>
      <c r="G49" s="1466"/>
      <c r="H49" s="1466"/>
      <c r="I49" s="1466"/>
      <c r="J49" s="1466"/>
      <c r="K49" s="1466"/>
      <c r="L49" s="1466"/>
      <c r="M49" s="1466"/>
      <c r="N49" s="1466"/>
      <c r="O49" s="1466"/>
      <c r="P49" s="1466"/>
      <c r="Q49" s="1466"/>
      <c r="R49" s="1466"/>
      <c r="S49" s="1466"/>
      <c r="T49" s="1466"/>
      <c r="U49" s="1473">
        <f t="shared" ref="U49:W49" si="70">U47/U36</f>
        <v>0.3379389752446747</v>
      </c>
      <c r="V49" s="1473">
        <f t="shared" si="70"/>
        <v>0.36422067487948578</v>
      </c>
      <c r="W49" s="1473">
        <f t="shared" si="70"/>
        <v>0.41031941031941033</v>
      </c>
      <c r="X49" s="1473">
        <f>X47/X36</f>
        <v>0.39798850574712646</v>
      </c>
      <c r="Y49" s="1473">
        <f>Y47/Y36</f>
        <v>0.36973478939157567</v>
      </c>
      <c r="Z49" s="1473">
        <f>Z47/Z36</f>
        <v>0.36092194866422211</v>
      </c>
      <c r="AA49" s="1473">
        <f t="shared" ref="AA49:AJ49" si="71">AA47/AA36</f>
        <v>0.35709419146141735</v>
      </c>
      <c r="AB49" s="1473">
        <f t="shared" si="71"/>
        <v>0.35920755960364259</v>
      </c>
      <c r="AC49" s="1473">
        <f t="shared" si="71"/>
        <v>0.36123331077228837</v>
      </c>
      <c r="AD49" s="1473">
        <f t="shared" si="71"/>
        <v>0.3631698432562992</v>
      </c>
      <c r="AE49" s="1473">
        <f t="shared" si="71"/>
        <v>0.36510981018505906</v>
      </c>
      <c r="AF49" s="1473">
        <f t="shared" si="71"/>
        <v>0.36705316319425735</v>
      </c>
      <c r="AG49" s="1473">
        <f t="shared" si="71"/>
        <v>0.36899985638467586</v>
      </c>
      <c r="AH49" s="1473">
        <f t="shared" si="71"/>
        <v>0.37094984609169218</v>
      </c>
      <c r="AI49" s="1473">
        <f t="shared" si="71"/>
        <v>0.37290309067677063</v>
      </c>
      <c r="AJ49" s="1473">
        <f t="shared" si="71"/>
        <v>0.37485955033856133</v>
      </c>
      <c r="AL49" s="407"/>
      <c r="AN49" s="407"/>
    </row>
    <row r="50" spans="2:40" ht="15">
      <c r="B50" s="2619" t="s">
        <v>8697</v>
      </c>
      <c r="C50" s="2619"/>
      <c r="D50" s="1466"/>
      <c r="E50" s="1466"/>
      <c r="F50" s="1466"/>
      <c r="G50" s="1466"/>
      <c r="H50" s="1466"/>
      <c r="I50" s="1466"/>
      <c r="J50" s="1466"/>
      <c r="K50" s="1466"/>
      <c r="L50" s="1466"/>
      <c r="M50" s="1466"/>
      <c r="N50" s="1466"/>
      <c r="O50" s="1466"/>
      <c r="P50" s="1466"/>
      <c r="Q50" s="1466"/>
      <c r="R50" s="1466"/>
      <c r="S50" s="1466"/>
      <c r="T50" s="1466"/>
      <c r="U50" s="1466">
        <f t="shared" ref="U50:W50" si="72">U47-U40</f>
        <v>0</v>
      </c>
      <c r="V50" s="1466">
        <f t="shared" si="72"/>
        <v>0</v>
      </c>
      <c r="W50" s="1466">
        <f t="shared" si="72"/>
        <v>0</v>
      </c>
      <c r="X50" s="1466">
        <f>X47-X40</f>
        <v>0</v>
      </c>
      <c r="Y50" s="1466">
        <f>Y47-Y40</f>
        <v>0</v>
      </c>
      <c r="Z50" s="1466">
        <f>Z47-Z40</f>
        <v>0</v>
      </c>
      <c r="AA50" s="1591">
        <v>0</v>
      </c>
      <c r="AB50" s="1591">
        <v>0</v>
      </c>
      <c r="AC50" s="1591">
        <v>0</v>
      </c>
      <c r="AD50" s="1591">
        <v>0</v>
      </c>
      <c r="AE50" s="1591">
        <v>0</v>
      </c>
      <c r="AF50" s="1591">
        <v>0</v>
      </c>
      <c r="AG50" s="1591">
        <v>0</v>
      </c>
      <c r="AH50" s="1591">
        <v>0</v>
      </c>
      <c r="AI50" s="1591">
        <v>0</v>
      </c>
      <c r="AJ50" s="1591">
        <v>0</v>
      </c>
      <c r="AL50" s="407"/>
      <c r="AN50" s="407"/>
    </row>
    <row r="51" spans="2:40" ht="15">
      <c r="B51" s="2619"/>
      <c r="C51" s="2619"/>
      <c r="D51" s="1466"/>
      <c r="E51" s="1466"/>
      <c r="F51" s="1466"/>
      <c r="G51" s="1466"/>
      <c r="H51" s="1466"/>
      <c r="I51" s="1466"/>
      <c r="J51" s="1466"/>
      <c r="K51" s="1466"/>
      <c r="L51" s="1466"/>
      <c r="M51" s="1466"/>
      <c r="N51" s="1466"/>
      <c r="O51" s="1466"/>
      <c r="P51" s="1466"/>
      <c r="Q51" s="1466"/>
      <c r="R51" s="1466"/>
      <c r="S51" s="1466"/>
      <c r="T51" s="1466"/>
      <c r="U51" s="1466"/>
      <c r="V51" s="1466"/>
      <c r="W51" s="1466"/>
      <c r="X51" s="1466"/>
      <c r="Y51" s="1466"/>
      <c r="Z51" s="1466"/>
      <c r="AA51" s="1466"/>
      <c r="AB51" s="1466"/>
      <c r="AC51" s="1466"/>
      <c r="AD51" s="1466"/>
      <c r="AE51" s="1466"/>
      <c r="AF51" s="1466"/>
      <c r="AG51" s="1466"/>
      <c r="AH51" s="1466"/>
      <c r="AI51" s="1466"/>
      <c r="AJ51" s="1466"/>
      <c r="AL51" s="407"/>
      <c r="AN51" s="407"/>
    </row>
    <row r="52" spans="2:40" ht="15">
      <c r="B52" s="2619"/>
      <c r="C52" s="2619"/>
      <c r="D52" s="1466"/>
      <c r="E52" s="1466"/>
      <c r="F52" s="1466"/>
      <c r="G52" s="1466"/>
      <c r="H52" s="1466"/>
      <c r="I52" s="1466"/>
      <c r="J52" s="1466"/>
      <c r="K52" s="1466"/>
      <c r="L52" s="1466"/>
      <c r="M52" s="1466"/>
      <c r="N52" s="1466"/>
      <c r="O52" s="1466"/>
      <c r="P52" s="1466"/>
      <c r="Q52" s="1466"/>
      <c r="R52" s="1466"/>
      <c r="S52" s="1466"/>
      <c r="T52" s="1466"/>
      <c r="U52" s="1466"/>
      <c r="V52" s="1466"/>
      <c r="W52" s="1466"/>
      <c r="X52" s="1466"/>
      <c r="Y52" s="1466"/>
      <c r="Z52" s="1466"/>
      <c r="AA52" s="1466"/>
      <c r="AB52" s="1466"/>
      <c r="AC52" s="1466"/>
      <c r="AD52" s="1466"/>
      <c r="AE52" s="1466"/>
      <c r="AF52" s="1466"/>
      <c r="AG52" s="1466"/>
      <c r="AH52" s="1466"/>
      <c r="AI52" s="1466"/>
      <c r="AJ52" s="1466"/>
      <c r="AL52" s="407"/>
      <c r="AN52" s="407"/>
    </row>
    <row r="53" spans="2:40" ht="15">
      <c r="B53" s="2624" t="s">
        <v>389</v>
      </c>
      <c r="C53" s="2619"/>
      <c r="D53" s="1466"/>
      <c r="E53" s="1466"/>
      <c r="F53" s="1466"/>
      <c r="G53" s="1466"/>
      <c r="H53" s="1466"/>
      <c r="I53" s="1466"/>
      <c r="J53" s="1466"/>
      <c r="K53" s="1466"/>
      <c r="L53" s="1466"/>
      <c r="M53" s="1466"/>
      <c r="N53" s="1466"/>
      <c r="O53" s="1466"/>
      <c r="P53" s="1466"/>
      <c r="Q53" s="1466"/>
      <c r="R53" s="1466"/>
      <c r="S53" s="1466"/>
      <c r="T53" s="1466"/>
      <c r="U53" s="2636">
        <f>'New ints'!BN683</f>
        <v>260</v>
      </c>
      <c r="V53" s="2636">
        <f>'New ints'!BS683</f>
        <v>344</v>
      </c>
      <c r="W53" s="2636">
        <f>'New ints'!BX683</f>
        <v>486</v>
      </c>
      <c r="X53" s="2636">
        <f>'New ints'!CC683</f>
        <v>430</v>
      </c>
      <c r="Y53" s="2636">
        <f>'New ints'!CH683</f>
        <v>331</v>
      </c>
      <c r="Z53" s="2636">
        <f>'New ints'!CM683</f>
        <v>323</v>
      </c>
      <c r="AA53" s="1594">
        <f>AA47+AA57</f>
        <v>318.92506913320102</v>
      </c>
      <c r="AB53" s="1594">
        <f t="shared" ref="AB53:AJ53" si="73">AB47+AB57</f>
        <v>326.89271701844376</v>
      </c>
      <c r="AC53" s="1594">
        <f t="shared" si="73"/>
        <v>335.74151211983991</v>
      </c>
      <c r="AD53" s="1594">
        <f t="shared" si="73"/>
        <v>345.52017579284603</v>
      </c>
      <c r="AE53" s="1594">
        <f t="shared" si="73"/>
        <v>355.39877194353636</v>
      </c>
      <c r="AF53" s="1594">
        <f t="shared" si="73"/>
        <v>365.37625706268227</v>
      </c>
      <c r="AG53" s="1594">
        <f t="shared" si="73"/>
        <v>375.45163128677399</v>
      </c>
      <c r="AH53" s="1594">
        <f t="shared" si="73"/>
        <v>385.62393762075595</v>
      </c>
      <c r="AI53" s="1594">
        <f t="shared" si="73"/>
        <v>395.89226117336233</v>
      </c>
      <c r="AJ53" s="1594">
        <f t="shared" si="73"/>
        <v>406.25572840486336</v>
      </c>
      <c r="AL53" s="407"/>
      <c r="AN53" s="407"/>
    </row>
    <row r="54" spans="2:40" ht="15">
      <c r="B54" s="1897" t="s">
        <v>47</v>
      </c>
      <c r="C54" s="2619"/>
      <c r="D54" s="1466"/>
      <c r="E54" s="1466"/>
      <c r="F54" s="1466"/>
      <c r="G54" s="1466"/>
      <c r="H54" s="1466"/>
      <c r="I54" s="1466"/>
      <c r="J54" s="1466"/>
      <c r="K54" s="1466"/>
      <c r="L54" s="1466"/>
      <c r="M54" s="1466"/>
      <c r="N54" s="1466"/>
      <c r="O54" s="1466"/>
      <c r="P54" s="1466"/>
      <c r="Q54" s="1466"/>
      <c r="R54" s="1466"/>
      <c r="S54" s="1466"/>
      <c r="T54" s="1466"/>
      <c r="U54" s="1473">
        <f t="shared" ref="U54:V54" si="74">U53/U36</f>
        <v>0.14968336211859529</v>
      </c>
      <c r="V54" s="1473">
        <f t="shared" si="74"/>
        <v>0.18425281199785754</v>
      </c>
      <c r="W54" s="1473">
        <f>W53/W36</f>
        <v>0.23882063882063881</v>
      </c>
      <c r="X54" s="1473">
        <f>X53/X36</f>
        <v>0.20593869731800765</v>
      </c>
      <c r="Y54" s="1473">
        <f>Y53/Y36</f>
        <v>0.17212688507540302</v>
      </c>
      <c r="Z54" s="1473">
        <f>Z53/Z36</f>
        <v>0.16919853326348874</v>
      </c>
      <c r="AA54" s="1473">
        <f t="shared" ref="AA54:AJ54" si="75">AA53/AA36</f>
        <v>0.16709419146141738</v>
      </c>
      <c r="AB54" s="1473">
        <f t="shared" si="75"/>
        <v>0.17020755960364259</v>
      </c>
      <c r="AC54" s="1473">
        <f t="shared" si="75"/>
        <v>0.17323331077228835</v>
      </c>
      <c r="AD54" s="1473">
        <f t="shared" si="75"/>
        <v>0.1761698432562992</v>
      </c>
      <c r="AE54" s="1473">
        <f t="shared" si="75"/>
        <v>0.17910981018505906</v>
      </c>
      <c r="AF54" s="1473">
        <f t="shared" si="75"/>
        <v>0.18205316319425732</v>
      </c>
      <c r="AG54" s="1473">
        <f t="shared" si="75"/>
        <v>0.18499985638467586</v>
      </c>
      <c r="AH54" s="1473">
        <f t="shared" si="75"/>
        <v>0.18794984609169221</v>
      </c>
      <c r="AI54" s="1473">
        <f t="shared" si="75"/>
        <v>0.19090309067677061</v>
      </c>
      <c r="AJ54" s="1473">
        <f t="shared" si="75"/>
        <v>0.19385955033856136</v>
      </c>
      <c r="AL54" s="407"/>
      <c r="AN54" s="407"/>
    </row>
    <row r="55" spans="2:40" ht="15">
      <c r="B55" s="2619"/>
      <c r="C55" s="2619"/>
      <c r="D55" s="1466"/>
      <c r="E55" s="1466"/>
      <c r="F55" s="1466"/>
      <c r="G55" s="1466"/>
      <c r="H55" s="1466"/>
      <c r="I55" s="1466"/>
      <c r="J55" s="1466"/>
      <c r="K55" s="1466"/>
      <c r="L55" s="1466"/>
      <c r="M55" s="1466"/>
      <c r="N55" s="1466"/>
      <c r="O55" s="1466"/>
      <c r="P55" s="1466"/>
      <c r="Q55" s="1466"/>
      <c r="R55" s="1466"/>
      <c r="S55" s="1466"/>
      <c r="T55" s="1466"/>
      <c r="U55" s="1466"/>
      <c r="V55" s="1466"/>
      <c r="W55" s="1466"/>
      <c r="X55" s="1466"/>
      <c r="Y55" s="1466"/>
      <c r="Z55" s="1466"/>
      <c r="AA55" s="1466"/>
      <c r="AB55" s="1466"/>
      <c r="AC55" s="1466"/>
      <c r="AD55" s="1466"/>
      <c r="AE55" s="1466"/>
      <c r="AF55" s="1466"/>
      <c r="AG55" s="1466"/>
      <c r="AH55" s="1466"/>
      <c r="AI55" s="1466"/>
      <c r="AJ55" s="1466"/>
      <c r="AL55" s="407"/>
      <c r="AN55" s="407"/>
    </row>
    <row r="56" spans="2:40" ht="15">
      <c r="B56" s="2619"/>
      <c r="C56" s="2619"/>
      <c r="D56" s="1466"/>
      <c r="E56" s="1466"/>
      <c r="F56" s="1466"/>
      <c r="G56" s="1466"/>
      <c r="H56" s="1466"/>
      <c r="I56" s="1466"/>
      <c r="J56" s="1466"/>
      <c r="K56" s="1466"/>
      <c r="L56" s="1466"/>
      <c r="M56" s="1466"/>
      <c r="N56" s="1466"/>
      <c r="O56" s="1466"/>
      <c r="P56" s="1466"/>
      <c r="Q56" s="1466"/>
      <c r="R56" s="1466"/>
      <c r="S56" s="1466"/>
      <c r="T56" s="1466"/>
      <c r="U56" s="1466"/>
      <c r="V56" s="1466"/>
      <c r="W56" s="1466"/>
      <c r="X56" s="1466"/>
      <c r="Y56" s="1466"/>
      <c r="Z56" s="1466"/>
      <c r="AA56" s="1466"/>
      <c r="AB56" s="1466"/>
      <c r="AC56" s="1466"/>
      <c r="AD56" s="1466"/>
      <c r="AE56" s="1466"/>
      <c r="AF56" s="1466"/>
      <c r="AG56" s="1466"/>
      <c r="AH56" s="1466"/>
      <c r="AI56" s="1466"/>
      <c r="AJ56" s="1466"/>
      <c r="AL56" s="407"/>
      <c r="AN56" s="407"/>
    </row>
    <row r="57" spans="2:40" ht="15">
      <c r="B57" s="2619" t="s">
        <v>388</v>
      </c>
      <c r="C57" s="2619"/>
      <c r="D57" s="1466"/>
      <c r="E57" s="1466"/>
      <c r="F57" s="1466"/>
      <c r="G57" s="1466"/>
      <c r="H57" s="1466"/>
      <c r="I57" s="1466"/>
      <c r="J57" s="1466"/>
      <c r="K57" s="1466"/>
      <c r="L57" s="1466"/>
      <c r="M57" s="1466"/>
      <c r="N57" s="1466"/>
      <c r="O57" s="1466"/>
      <c r="P57" s="1466"/>
      <c r="Q57" s="1466"/>
      <c r="R57" s="1466"/>
      <c r="S57" s="1466"/>
      <c r="T57" s="1466"/>
      <c r="U57" s="1466">
        <f t="shared" ref="U57:Z57" si="76">U53-U47</f>
        <v>-327</v>
      </c>
      <c r="V57" s="1466">
        <f t="shared" si="76"/>
        <v>-336</v>
      </c>
      <c r="W57" s="1466">
        <f t="shared" si="76"/>
        <v>-349</v>
      </c>
      <c r="X57" s="1466">
        <f t="shared" si="76"/>
        <v>-401</v>
      </c>
      <c r="Y57" s="1466">
        <f t="shared" si="76"/>
        <v>-380</v>
      </c>
      <c r="Z57" s="1466">
        <f t="shared" si="76"/>
        <v>-366</v>
      </c>
      <c r="AA57" s="1466">
        <f>AA58*AA36</f>
        <v>-362.64434212424413</v>
      </c>
      <c r="AB57" s="1466">
        <f t="shared" ref="AB57:AJ57" si="77">AB58*AB36</f>
        <v>-362.98460338869501</v>
      </c>
      <c r="AC57" s="1466">
        <f t="shared" si="77"/>
        <v>-364.36066480019582</v>
      </c>
      <c r="AD57" s="1466">
        <f t="shared" si="77"/>
        <v>-366.76125538274783</v>
      </c>
      <c r="AE57" s="1466">
        <f t="shared" si="77"/>
        <v>-369.07063612650751</v>
      </c>
      <c r="AF57" s="1466">
        <f t="shared" si="77"/>
        <v>-371.29048663917104</v>
      </c>
      <c r="AG57" s="1466">
        <f t="shared" si="77"/>
        <v>-373.42245289704334</v>
      </c>
      <c r="AH57" s="1466">
        <f t="shared" si="77"/>
        <v>-375.46814776411594</v>
      </c>
      <c r="AI57" s="1466">
        <f t="shared" si="77"/>
        <v>-377.42915150361881</v>
      </c>
      <c r="AJ57" s="1466">
        <f t="shared" si="77"/>
        <v>-379.30701228214741</v>
      </c>
      <c r="AL57" s="407"/>
      <c r="AN57" s="407"/>
    </row>
    <row r="58" spans="2:40" ht="15">
      <c r="B58" s="1897" t="s">
        <v>8692</v>
      </c>
      <c r="C58" s="2619"/>
      <c r="D58" s="1466"/>
      <c r="E58" s="1466"/>
      <c r="F58" s="1466"/>
      <c r="G58" s="1466"/>
      <c r="H58" s="1466"/>
      <c r="I58" s="1466"/>
      <c r="J58" s="1466"/>
      <c r="K58" s="1466"/>
      <c r="L58" s="1466"/>
      <c r="M58" s="1466"/>
      <c r="N58" s="1466"/>
      <c r="O58" s="1466"/>
      <c r="P58" s="1466"/>
      <c r="Q58" s="1466"/>
      <c r="R58" s="1466"/>
      <c r="S58" s="1466"/>
      <c r="T58" s="1466"/>
      <c r="U58" s="1473">
        <f t="shared" ref="U58:Z58" si="78">U57/U36</f>
        <v>-0.18825561312607944</v>
      </c>
      <c r="V58" s="1473">
        <f t="shared" si="78"/>
        <v>-0.17996786288162828</v>
      </c>
      <c r="W58" s="1473">
        <f t="shared" si="78"/>
        <v>-0.17149877149877149</v>
      </c>
      <c r="X58" s="1473">
        <f t="shared" si="78"/>
        <v>-0.19204980842911878</v>
      </c>
      <c r="Y58" s="1473">
        <f t="shared" si="78"/>
        <v>-0.19760790431617264</v>
      </c>
      <c r="Z58" s="1473">
        <f t="shared" si="78"/>
        <v>-0.19172341540073337</v>
      </c>
      <c r="AA58" s="2628">
        <v>-0.19</v>
      </c>
      <c r="AB58" s="2628">
        <f>AA58+0.1%</f>
        <v>-0.189</v>
      </c>
      <c r="AC58" s="2628">
        <f t="shared" ref="AC58:AJ58" si="79">AB58+0.1%</f>
        <v>-0.188</v>
      </c>
      <c r="AD58" s="2628">
        <f t="shared" si="79"/>
        <v>-0.187</v>
      </c>
      <c r="AE58" s="2628">
        <f t="shared" si="79"/>
        <v>-0.186</v>
      </c>
      <c r="AF58" s="2628">
        <f t="shared" si="79"/>
        <v>-0.185</v>
      </c>
      <c r="AG58" s="2628">
        <f t="shared" si="79"/>
        <v>-0.184</v>
      </c>
      <c r="AH58" s="2628">
        <f t="shared" si="79"/>
        <v>-0.183</v>
      </c>
      <c r="AI58" s="2628">
        <f t="shared" si="79"/>
        <v>-0.182</v>
      </c>
      <c r="AJ58" s="2628">
        <f t="shared" si="79"/>
        <v>-0.18099999999999999</v>
      </c>
      <c r="AL58" s="407"/>
      <c r="AN58" s="407"/>
    </row>
    <row r="59" spans="2:40" ht="15">
      <c r="B59" s="2619"/>
      <c r="C59" s="2619"/>
      <c r="D59" s="1466"/>
      <c r="E59" s="1466"/>
      <c r="F59" s="1466"/>
      <c r="G59" s="1466"/>
      <c r="H59" s="1466"/>
      <c r="I59" s="1466"/>
      <c r="J59" s="1466"/>
      <c r="K59" s="1466"/>
      <c r="L59" s="1466"/>
      <c r="M59" s="1466"/>
      <c r="N59" s="1466"/>
      <c r="O59" s="1466"/>
      <c r="P59" s="1466"/>
      <c r="Q59" s="1466"/>
      <c r="R59" s="1466"/>
      <c r="S59" s="1466"/>
      <c r="T59" s="1466"/>
      <c r="U59" s="1466"/>
      <c r="V59" s="1466"/>
      <c r="W59" s="1466"/>
      <c r="X59" s="1466"/>
      <c r="Y59" s="1466"/>
      <c r="Z59" s="1466"/>
      <c r="AA59" s="1466"/>
      <c r="AB59" s="1466"/>
      <c r="AC59" s="1466"/>
      <c r="AD59" s="1466"/>
      <c r="AE59" s="1466"/>
      <c r="AF59" s="1466"/>
      <c r="AG59" s="1466"/>
      <c r="AH59" s="1466"/>
      <c r="AI59" s="1466"/>
      <c r="AJ59" s="1466"/>
      <c r="AL59" s="407"/>
      <c r="AN59" s="407"/>
    </row>
    <row r="60" spans="2:40" ht="15">
      <c r="B60" s="2619"/>
      <c r="C60" s="2619"/>
      <c r="D60" s="1466"/>
      <c r="E60" s="1466"/>
      <c r="F60" s="1466"/>
      <c r="G60" s="1466"/>
      <c r="H60" s="1466"/>
      <c r="I60" s="1466"/>
      <c r="J60" s="1466"/>
      <c r="K60" s="1466"/>
      <c r="L60" s="1466"/>
      <c r="M60" s="1466"/>
      <c r="N60" s="1466"/>
      <c r="O60" s="1466"/>
      <c r="P60" s="1466"/>
      <c r="Q60" s="1466"/>
      <c r="R60" s="1466"/>
      <c r="S60" s="1466"/>
      <c r="T60" s="1466"/>
      <c r="U60" s="1466"/>
      <c r="V60" s="1466"/>
      <c r="W60" s="1466"/>
      <c r="X60" s="1466"/>
      <c r="Y60" s="1466"/>
      <c r="Z60" s="1466"/>
      <c r="AA60" s="1466"/>
      <c r="AB60" s="1466"/>
      <c r="AC60" s="1466"/>
      <c r="AD60" s="1466"/>
      <c r="AE60" s="1466"/>
      <c r="AF60" s="1466"/>
      <c r="AG60" s="1466"/>
      <c r="AH60" s="1466"/>
      <c r="AI60" s="1466"/>
      <c r="AJ60" s="1466"/>
      <c r="AL60" s="407"/>
      <c r="AN60" s="407"/>
    </row>
    <row r="61" spans="2:40" ht="15">
      <c r="B61" s="2619"/>
      <c r="C61" s="2619"/>
      <c r="D61" s="1466"/>
      <c r="E61" s="1466"/>
      <c r="F61" s="1466"/>
      <c r="G61" s="1466"/>
      <c r="H61" s="1466"/>
      <c r="I61" s="1466"/>
      <c r="J61" s="1466"/>
      <c r="K61" s="1466"/>
      <c r="L61" s="1466"/>
      <c r="M61" s="1466"/>
      <c r="N61" s="1466"/>
      <c r="O61" s="1466"/>
      <c r="P61" s="1466"/>
      <c r="Q61" s="1466"/>
      <c r="R61" s="1466"/>
      <c r="S61" s="1466"/>
      <c r="T61" s="1466"/>
      <c r="U61" s="1466"/>
      <c r="V61" s="1466"/>
      <c r="W61" s="1466"/>
      <c r="X61" s="1466"/>
      <c r="Y61" s="1466"/>
      <c r="Z61" s="1466"/>
      <c r="AA61" s="1466"/>
      <c r="AB61" s="1466"/>
      <c r="AC61" s="1466"/>
      <c r="AD61" s="1466"/>
      <c r="AE61" s="1466"/>
      <c r="AF61" s="1466"/>
      <c r="AG61" s="1466"/>
      <c r="AH61" s="1466"/>
      <c r="AI61" s="1466"/>
      <c r="AJ61" s="1466"/>
      <c r="AL61" s="407"/>
      <c r="AN61" s="407"/>
    </row>
    <row r="62" spans="2:40" ht="15">
      <c r="B62" s="2622" t="s">
        <v>1301</v>
      </c>
      <c r="C62" s="2622">
        <v>2002</v>
      </c>
      <c r="D62" s="2622">
        <f t="shared" ref="D62:AJ62" si="80">C62+1</f>
        <v>2003</v>
      </c>
      <c r="E62" s="2622">
        <f t="shared" si="80"/>
        <v>2004</v>
      </c>
      <c r="F62" s="2622">
        <f t="shared" si="80"/>
        <v>2005</v>
      </c>
      <c r="G62" s="2622">
        <f t="shared" si="80"/>
        <v>2006</v>
      </c>
      <c r="H62" s="2622">
        <f t="shared" si="80"/>
        <v>2007</v>
      </c>
      <c r="I62" s="2622">
        <f t="shared" si="80"/>
        <v>2008</v>
      </c>
      <c r="J62" s="2622">
        <f t="shared" si="80"/>
        <v>2009</v>
      </c>
      <c r="K62" s="2622">
        <f t="shared" si="80"/>
        <v>2010</v>
      </c>
      <c r="L62" s="2622">
        <f t="shared" si="80"/>
        <v>2011</v>
      </c>
      <c r="M62" s="2622">
        <f t="shared" si="80"/>
        <v>2012</v>
      </c>
      <c r="N62" s="2622">
        <f t="shared" si="80"/>
        <v>2013</v>
      </c>
      <c r="O62" s="2622">
        <f t="shared" si="80"/>
        <v>2014</v>
      </c>
      <c r="P62" s="2622">
        <f t="shared" si="80"/>
        <v>2015</v>
      </c>
      <c r="Q62" s="2622">
        <f t="shared" si="80"/>
        <v>2016</v>
      </c>
      <c r="R62" s="2622">
        <f t="shared" si="80"/>
        <v>2017</v>
      </c>
      <c r="S62" s="2622">
        <f t="shared" si="80"/>
        <v>2018</v>
      </c>
      <c r="T62" s="2622">
        <f t="shared" si="80"/>
        <v>2019</v>
      </c>
      <c r="U62" s="2622">
        <f t="shared" si="80"/>
        <v>2020</v>
      </c>
      <c r="V62" s="2622">
        <f t="shared" si="80"/>
        <v>2021</v>
      </c>
      <c r="W62" s="2622">
        <f t="shared" si="80"/>
        <v>2022</v>
      </c>
      <c r="X62" s="2622">
        <f t="shared" si="80"/>
        <v>2023</v>
      </c>
      <c r="Y62" s="2622">
        <f t="shared" si="80"/>
        <v>2024</v>
      </c>
      <c r="Z62" s="2622">
        <f t="shared" si="80"/>
        <v>2025</v>
      </c>
      <c r="AA62" s="2622">
        <f t="shared" si="80"/>
        <v>2026</v>
      </c>
      <c r="AB62" s="2622">
        <f t="shared" si="80"/>
        <v>2027</v>
      </c>
      <c r="AC62" s="2622">
        <f t="shared" si="80"/>
        <v>2028</v>
      </c>
      <c r="AD62" s="2622">
        <f t="shared" si="80"/>
        <v>2029</v>
      </c>
      <c r="AE62" s="2622">
        <f t="shared" si="80"/>
        <v>2030</v>
      </c>
      <c r="AF62" s="2622">
        <f t="shared" si="80"/>
        <v>2031</v>
      </c>
      <c r="AG62" s="2622">
        <f t="shared" si="80"/>
        <v>2032</v>
      </c>
      <c r="AH62" s="2622">
        <f t="shared" si="80"/>
        <v>2033</v>
      </c>
      <c r="AI62" s="2622">
        <f t="shared" si="80"/>
        <v>2034</v>
      </c>
      <c r="AJ62" s="2622">
        <f t="shared" si="80"/>
        <v>2035</v>
      </c>
      <c r="AL62" s="407"/>
      <c r="AN62" s="407"/>
    </row>
    <row r="63" spans="2:40" ht="15">
      <c r="B63" s="2619"/>
      <c r="C63" s="2619"/>
      <c r="D63" s="1466"/>
      <c r="E63" s="1466"/>
      <c r="F63" s="1466"/>
      <c r="G63" s="1466"/>
      <c r="H63" s="1466"/>
      <c r="I63" s="1614"/>
      <c r="J63" s="1466"/>
      <c r="K63" s="1466"/>
      <c r="L63" s="1466"/>
      <c r="M63" s="1466"/>
      <c r="N63" s="1466"/>
      <c r="O63" s="1466"/>
      <c r="P63" s="1466"/>
      <c r="Q63" s="1466"/>
      <c r="R63" s="1466"/>
      <c r="S63" s="1466"/>
      <c r="T63" s="1466"/>
      <c r="U63" s="1466"/>
      <c r="V63" s="1466"/>
      <c r="W63" s="1466"/>
      <c r="X63" s="1466"/>
      <c r="Y63" s="1466"/>
      <c r="Z63" s="1466"/>
      <c r="AA63" s="1466"/>
      <c r="AB63" s="1466"/>
      <c r="AC63" s="1466"/>
      <c r="AD63" s="1466"/>
      <c r="AE63" s="1466"/>
      <c r="AF63" s="1466"/>
      <c r="AG63" s="1466"/>
      <c r="AH63" s="1466"/>
      <c r="AI63" s="1466"/>
      <c r="AJ63" s="1466"/>
      <c r="AL63" s="407"/>
      <c r="AN63" s="407"/>
    </row>
    <row r="64" spans="2:40" ht="15">
      <c r="B64" s="1897" t="s">
        <v>8796</v>
      </c>
      <c r="C64" s="1466"/>
      <c r="D64" s="1466"/>
      <c r="E64" s="1466"/>
      <c r="F64" s="1466"/>
      <c r="G64" s="1466"/>
      <c r="H64" s="1466"/>
      <c r="I64" s="1466"/>
      <c r="J64" s="1466"/>
      <c r="K64" s="1466"/>
      <c r="L64" s="1466"/>
      <c r="M64" s="1466"/>
      <c r="N64" s="1466"/>
      <c r="O64" s="1466"/>
      <c r="P64" s="1466"/>
      <c r="Q64" s="1466"/>
      <c r="R64" s="1466"/>
      <c r="S64" s="1466"/>
      <c r="T64" s="1466"/>
      <c r="U64" s="2630">
        <f>'New ints'!BN626</f>
        <v>1059</v>
      </c>
      <c r="V64" s="2630">
        <f>'New ints'!BS626</f>
        <v>1187</v>
      </c>
      <c r="W64" s="2630">
        <f>'New ints'!BX626</f>
        <v>1241</v>
      </c>
      <c r="X64" s="2630">
        <f>'New ints'!CC626</f>
        <v>1236</v>
      </c>
      <c r="Y64" s="2630">
        <f>'New ints'!CH626</f>
        <v>1212</v>
      </c>
      <c r="Z64" s="2639">
        <f>'New ints'!CM626</f>
        <v>1188</v>
      </c>
      <c r="AA64" s="1466">
        <f t="shared" ref="AA64:AJ64" si="81">AA65+AA66</f>
        <v>1172.9753711999999</v>
      </c>
      <c r="AB64" s="1466">
        <f t="shared" si="81"/>
        <v>1170.6648125759998</v>
      </c>
      <c r="AC64" s="1466">
        <f t="shared" si="81"/>
        <v>1173.9365549553597</v>
      </c>
      <c r="AD64" s="1466">
        <f t="shared" si="81"/>
        <v>1182.8205868281261</v>
      </c>
      <c r="AE64" s="1466">
        <f t="shared" si="81"/>
        <v>1191.4095444079417</v>
      </c>
      <c r="AF64" s="1466">
        <f t="shared" si="81"/>
        <v>1199.708440777478</v>
      </c>
      <c r="AG64" s="1466">
        <f t="shared" si="81"/>
        <v>1207.7222182651828</v>
      </c>
      <c r="AH64" s="1466">
        <f t="shared" si="81"/>
        <v>1215.455749359056</v>
      </c>
      <c r="AI64" s="1466">
        <f t="shared" si="81"/>
        <v>1222.9138376092249</v>
      </c>
      <c r="AJ64" s="1466">
        <f t="shared" si="81"/>
        <v>1230.1012185194547</v>
      </c>
      <c r="AL64" s="407"/>
      <c r="AN64" s="407"/>
    </row>
    <row r="65" spans="2:40" ht="15">
      <c r="B65" s="2610" t="s">
        <v>8676</v>
      </c>
      <c r="C65" s="1594"/>
      <c r="D65" s="1594"/>
      <c r="E65" s="1594"/>
      <c r="F65" s="1594"/>
      <c r="G65" s="1594"/>
      <c r="H65" s="1594"/>
      <c r="I65" s="1594"/>
      <c r="J65" s="1594"/>
      <c r="K65" s="1594"/>
      <c r="L65" s="1594"/>
      <c r="M65" s="1594"/>
      <c r="N65" s="1594"/>
      <c r="O65" s="1594"/>
      <c r="P65" s="1594"/>
      <c r="Q65" s="1594"/>
      <c r="R65" s="1594"/>
      <c r="S65" s="1594"/>
      <c r="T65" s="1594"/>
      <c r="U65" s="2636">
        <f>'New ints'!BN627</f>
        <v>852</v>
      </c>
      <c r="V65" s="2636">
        <f>'New ints'!BS627</f>
        <v>952</v>
      </c>
      <c r="W65" s="2636">
        <f>'New ints'!BX627</f>
        <v>1011</v>
      </c>
      <c r="X65" s="2636">
        <f>'New ints'!CC627</f>
        <v>1013</v>
      </c>
      <c r="Y65" s="2636">
        <f>'New ints'!CH627</f>
        <v>986</v>
      </c>
      <c r="Z65" s="2640">
        <f>'New ints'!CM627</f>
        <v>961</v>
      </c>
      <c r="AA65" s="1594">
        <f>AA88-AA90</f>
        <v>949.00919999999996</v>
      </c>
      <c r="AB65" s="1594">
        <f t="shared" ref="AB65:AJ65" si="82">AB88-AB90</f>
        <v>947.13981599999988</v>
      </c>
      <c r="AC65" s="1594">
        <f t="shared" si="82"/>
        <v>949.78685675999975</v>
      </c>
      <c r="AD65" s="1594">
        <f t="shared" si="82"/>
        <v>956.97458481239971</v>
      </c>
      <c r="AE65" s="1594">
        <f t="shared" si="82"/>
        <v>963.92357961807579</v>
      </c>
      <c r="AF65" s="1594">
        <f t="shared" si="82"/>
        <v>970.63789706915691</v>
      </c>
      <c r="AG65" s="1594">
        <f t="shared" si="82"/>
        <v>977.12153581325481</v>
      </c>
      <c r="AH65" s="1594">
        <f t="shared" si="82"/>
        <v>983.37843799276368</v>
      </c>
      <c r="AI65" s="1594">
        <f t="shared" si="82"/>
        <v>989.41248997510104</v>
      </c>
      <c r="AJ65" s="1594">
        <f t="shared" si="82"/>
        <v>995.22752307399253</v>
      </c>
      <c r="AL65" s="407"/>
      <c r="AN65" s="407"/>
    </row>
    <row r="66" spans="2:40" ht="15">
      <c r="B66" s="2611" t="s">
        <v>3238</v>
      </c>
      <c r="C66" s="1466">
        <f t="shared" ref="C66:T66" si="83">C64-C65</f>
        <v>0</v>
      </c>
      <c r="D66" s="1466">
        <f t="shared" si="83"/>
        <v>0</v>
      </c>
      <c r="E66" s="1466">
        <f t="shared" si="83"/>
        <v>0</v>
      </c>
      <c r="F66" s="1466">
        <f t="shared" si="83"/>
        <v>0</v>
      </c>
      <c r="G66" s="1466">
        <f t="shared" si="83"/>
        <v>0</v>
      </c>
      <c r="H66" s="1466">
        <f t="shared" si="83"/>
        <v>0</v>
      </c>
      <c r="I66" s="1466">
        <f t="shared" si="83"/>
        <v>0</v>
      </c>
      <c r="J66" s="1466">
        <f t="shared" si="83"/>
        <v>0</v>
      </c>
      <c r="K66" s="1466">
        <f t="shared" si="83"/>
        <v>0</v>
      </c>
      <c r="L66" s="1466">
        <f t="shared" si="83"/>
        <v>0</v>
      </c>
      <c r="M66" s="1466">
        <f t="shared" si="83"/>
        <v>0</v>
      </c>
      <c r="N66" s="1466">
        <f t="shared" si="83"/>
        <v>0</v>
      </c>
      <c r="O66" s="1466">
        <f t="shared" si="83"/>
        <v>0</v>
      </c>
      <c r="P66" s="1466">
        <f t="shared" si="83"/>
        <v>0</v>
      </c>
      <c r="Q66" s="1466">
        <f t="shared" si="83"/>
        <v>0</v>
      </c>
      <c r="R66" s="1466">
        <f t="shared" si="83"/>
        <v>0</v>
      </c>
      <c r="S66" s="1466">
        <f t="shared" si="83"/>
        <v>0</v>
      </c>
      <c r="T66" s="1466">
        <f t="shared" si="83"/>
        <v>0</v>
      </c>
      <c r="U66" s="2630">
        <f>'New ints'!BN628</f>
        <v>207</v>
      </c>
      <c r="V66" s="2630">
        <f>'New ints'!BS628</f>
        <v>235</v>
      </c>
      <c r="W66" s="2630">
        <f>'New ints'!BX628</f>
        <v>230</v>
      </c>
      <c r="X66" s="2630">
        <f>'New ints'!CC628</f>
        <v>223</v>
      </c>
      <c r="Y66" s="2630">
        <f>'New ints'!CH628</f>
        <v>226</v>
      </c>
      <c r="Z66" s="2639">
        <f>'New ints'!CM628</f>
        <v>227</v>
      </c>
      <c r="AA66" s="1466">
        <f t="shared" ref="AA66:AJ66" si="84">AA70*AA65</f>
        <v>223.96617119999999</v>
      </c>
      <c r="AB66" s="1466">
        <f t="shared" si="84"/>
        <v>223.52499657599995</v>
      </c>
      <c r="AC66" s="1466">
        <f t="shared" si="84"/>
        <v>224.14969819535992</v>
      </c>
      <c r="AD66" s="1466">
        <f t="shared" si="84"/>
        <v>225.84600201572633</v>
      </c>
      <c r="AE66" s="1466">
        <f t="shared" si="84"/>
        <v>227.48596478986587</v>
      </c>
      <c r="AF66" s="1466">
        <f t="shared" si="84"/>
        <v>229.07054370832103</v>
      </c>
      <c r="AG66" s="1466">
        <f t="shared" si="84"/>
        <v>230.60068245192812</v>
      </c>
      <c r="AH66" s="1466">
        <f t="shared" si="84"/>
        <v>232.07731136629221</v>
      </c>
      <c r="AI66" s="1466">
        <f t="shared" si="84"/>
        <v>233.50134763412385</v>
      </c>
      <c r="AJ66" s="1466">
        <f t="shared" si="84"/>
        <v>234.87369544546223</v>
      </c>
      <c r="AL66" s="407"/>
      <c r="AN66" s="407"/>
    </row>
    <row r="67" spans="2:40" ht="15">
      <c r="B67" s="2619"/>
      <c r="C67" s="2619"/>
      <c r="D67" s="1466"/>
      <c r="E67" s="1466"/>
      <c r="F67" s="1466"/>
      <c r="G67" s="1466"/>
      <c r="H67" s="1466"/>
      <c r="I67" s="1614"/>
      <c r="J67" s="1466"/>
      <c r="K67" s="1466"/>
      <c r="L67" s="1466"/>
      <c r="M67" s="1466"/>
      <c r="N67" s="1466"/>
      <c r="O67" s="1466"/>
      <c r="P67" s="1466"/>
      <c r="Q67" s="1466"/>
      <c r="R67" s="1466"/>
      <c r="S67" s="1466"/>
      <c r="T67" s="1466"/>
      <c r="U67" s="1466"/>
      <c r="V67" s="1466"/>
      <c r="W67" s="1466"/>
      <c r="X67" s="1466"/>
      <c r="Y67" s="1466"/>
      <c r="Z67" s="1466"/>
      <c r="AA67" s="1466"/>
      <c r="AB67" s="1466"/>
      <c r="AC67" s="1466"/>
      <c r="AD67" s="1466"/>
      <c r="AE67" s="1466"/>
      <c r="AF67" s="1466"/>
      <c r="AG67" s="1466"/>
      <c r="AH67" s="1466"/>
      <c r="AI67" s="1466"/>
      <c r="AJ67" s="1466"/>
      <c r="AL67" s="407"/>
      <c r="AN67" s="407"/>
    </row>
    <row r="68" spans="2:40" ht="15">
      <c r="B68" s="1897" t="s">
        <v>8797</v>
      </c>
      <c r="C68" s="2619"/>
      <c r="D68" s="1466"/>
      <c r="E68" s="1466"/>
      <c r="F68" s="1466"/>
      <c r="G68" s="1466"/>
      <c r="H68" s="1466"/>
      <c r="I68" s="1614"/>
      <c r="J68" s="1466"/>
      <c r="K68" s="1466"/>
      <c r="L68" s="1466"/>
      <c r="M68" s="1466"/>
      <c r="N68" s="1466"/>
      <c r="O68" s="1466"/>
      <c r="P68" s="1466"/>
      <c r="Q68" s="1466"/>
      <c r="R68" s="1473"/>
      <c r="S68" s="1473"/>
      <c r="T68" s="1473"/>
      <c r="U68" s="1473"/>
      <c r="V68" s="1473">
        <f t="shared" ref="V68:Z69" si="85">V64/U64-1</f>
        <v>0.12086874409820592</v>
      </c>
      <c r="W68" s="1473">
        <f t="shared" si="85"/>
        <v>4.5492839090143233E-2</v>
      </c>
      <c r="X68" s="1473">
        <f>X64/W64-1</f>
        <v>-4.0290088638195165E-3</v>
      </c>
      <c r="Y68" s="1473">
        <f>Y64/X64-1</f>
        <v>-1.9417475728155331E-2</v>
      </c>
      <c r="Z68" s="1473">
        <f>Z64/Y64-1</f>
        <v>-1.980198019801982E-2</v>
      </c>
      <c r="AA68" s="1473">
        <f t="shared" ref="AA68:AJ69" si="86">AA64/Z64-1</f>
        <v>-1.2646993939393947E-2</v>
      </c>
      <c r="AB68" s="1473">
        <f t="shared" si="86"/>
        <v>-1.9698270575249088E-3</v>
      </c>
      <c r="AC68" s="1473">
        <f t="shared" si="86"/>
        <v>2.7947729736239602E-3</v>
      </c>
      <c r="AD68" s="1473">
        <f t="shared" si="86"/>
        <v>7.5677274340471001E-3</v>
      </c>
      <c r="AE68" s="1473">
        <f t="shared" si="86"/>
        <v>7.2614204347321021E-3</v>
      </c>
      <c r="AF68" s="1473">
        <f t="shared" si="86"/>
        <v>6.9656117902432424E-3</v>
      </c>
      <c r="AG68" s="1473">
        <f t="shared" si="86"/>
        <v>6.67977086375382E-3</v>
      </c>
      <c r="AH68" s="1473">
        <f t="shared" si="86"/>
        <v>6.4034021871204327E-3</v>
      </c>
      <c r="AI68" s="1473">
        <f t="shared" si="86"/>
        <v>6.1360425948058239E-3</v>
      </c>
      <c r="AJ68" s="1473">
        <f t="shared" si="86"/>
        <v>5.8772586335935628E-3</v>
      </c>
      <c r="AL68" s="407"/>
      <c r="AN68" s="407"/>
    </row>
    <row r="69" spans="2:40" ht="15">
      <c r="B69" s="2610" t="s">
        <v>8700</v>
      </c>
      <c r="C69" s="2624"/>
      <c r="D69" s="1594"/>
      <c r="E69" s="1594"/>
      <c r="F69" s="1594"/>
      <c r="G69" s="1594"/>
      <c r="H69" s="1594"/>
      <c r="I69" s="2629"/>
      <c r="J69" s="1594"/>
      <c r="K69" s="1594"/>
      <c r="L69" s="1594"/>
      <c r="M69" s="1594"/>
      <c r="N69" s="1594"/>
      <c r="O69" s="1594"/>
      <c r="P69" s="1594"/>
      <c r="Q69" s="1594"/>
      <c r="R69" s="1542"/>
      <c r="S69" s="1542"/>
      <c r="T69" s="1542"/>
      <c r="U69" s="1542"/>
      <c r="V69" s="1542">
        <f t="shared" si="85"/>
        <v>0.11737089201877926</v>
      </c>
      <c r="W69" s="1542">
        <f t="shared" si="85"/>
        <v>6.1974789915966388E-2</v>
      </c>
      <c r="X69" s="1542">
        <f t="shared" si="85"/>
        <v>1.9782393669633969E-3</v>
      </c>
      <c r="Y69" s="1542">
        <f t="shared" si="85"/>
        <v>-2.6653504442250786E-2</v>
      </c>
      <c r="Z69" s="1542">
        <f t="shared" si="85"/>
        <v>-2.535496957403649E-2</v>
      </c>
      <c r="AA69" s="1542">
        <f t="shared" si="86"/>
        <v>-1.2477419354838704E-2</v>
      </c>
      <c r="AB69" s="1542">
        <f t="shared" si="86"/>
        <v>-1.9698270575249088E-3</v>
      </c>
      <c r="AC69" s="1542">
        <f t="shared" si="86"/>
        <v>2.7947729736239602E-3</v>
      </c>
      <c r="AD69" s="1542">
        <f t="shared" si="86"/>
        <v>7.5677274340471001E-3</v>
      </c>
      <c r="AE69" s="1542">
        <f t="shared" si="86"/>
        <v>7.2614204347321021E-3</v>
      </c>
      <c r="AF69" s="1542">
        <f t="shared" si="86"/>
        <v>6.9656117902432424E-3</v>
      </c>
      <c r="AG69" s="1542">
        <f t="shared" si="86"/>
        <v>6.67977086375382E-3</v>
      </c>
      <c r="AH69" s="1542">
        <f t="shared" si="86"/>
        <v>6.4034021871202107E-3</v>
      </c>
      <c r="AI69" s="1542">
        <f t="shared" si="86"/>
        <v>6.136042594806046E-3</v>
      </c>
      <c r="AJ69" s="1542">
        <f t="shared" si="86"/>
        <v>5.8772586335935628E-3</v>
      </c>
      <c r="AL69" s="407"/>
      <c r="AN69" s="407"/>
    </row>
    <row r="70" spans="2:40" ht="15">
      <c r="B70" s="2611" t="s">
        <v>8701</v>
      </c>
      <c r="C70" s="2619"/>
      <c r="D70" s="1466"/>
      <c r="E70" s="1466"/>
      <c r="F70" s="1466"/>
      <c r="G70" s="1466"/>
      <c r="H70" s="1466"/>
      <c r="I70" s="1614"/>
      <c r="J70" s="1466"/>
      <c r="K70" s="1466"/>
      <c r="L70" s="1466"/>
      <c r="M70" s="1466"/>
      <c r="N70" s="1466"/>
      <c r="O70" s="1466"/>
      <c r="P70" s="1466"/>
      <c r="Q70" s="1466"/>
      <c r="R70" s="1473"/>
      <c r="S70" s="1473"/>
      <c r="T70" s="1473"/>
      <c r="U70" s="1473"/>
      <c r="V70" s="1473">
        <f t="shared" ref="V70:W70" si="87">V66/V65</f>
        <v>0.24684873949579833</v>
      </c>
      <c r="W70" s="1473">
        <f t="shared" si="87"/>
        <v>0.22749752720079131</v>
      </c>
      <c r="X70" s="1473">
        <f>X66/X65</f>
        <v>0.22013820335636722</v>
      </c>
      <c r="Y70" s="1473">
        <f>Y66/Y65</f>
        <v>0.22920892494929007</v>
      </c>
      <c r="Z70" s="1473">
        <f>Z66/Z65</f>
        <v>0.23621227887617066</v>
      </c>
      <c r="AA70" s="2628">
        <v>0.23599999999999999</v>
      </c>
      <c r="AB70" s="2628">
        <f>AA70</f>
        <v>0.23599999999999999</v>
      </c>
      <c r="AC70" s="2628">
        <f t="shared" ref="AC70:AJ70" si="88">AB70</f>
        <v>0.23599999999999999</v>
      </c>
      <c r="AD70" s="2628">
        <f t="shared" si="88"/>
        <v>0.23599999999999999</v>
      </c>
      <c r="AE70" s="2628">
        <f t="shared" si="88"/>
        <v>0.23599999999999999</v>
      </c>
      <c r="AF70" s="2628">
        <f t="shared" si="88"/>
        <v>0.23599999999999999</v>
      </c>
      <c r="AG70" s="2628">
        <f t="shared" si="88"/>
        <v>0.23599999999999999</v>
      </c>
      <c r="AH70" s="2628">
        <f t="shared" si="88"/>
        <v>0.23599999999999999</v>
      </c>
      <c r="AI70" s="2628">
        <f t="shared" si="88"/>
        <v>0.23599999999999999</v>
      </c>
      <c r="AJ70" s="2628">
        <f t="shared" si="88"/>
        <v>0.23599999999999999</v>
      </c>
      <c r="AL70" s="407"/>
      <c r="AN70" s="407"/>
    </row>
    <row r="71" spans="2:40" ht="15">
      <c r="B71" s="2619"/>
      <c r="C71" s="2619"/>
      <c r="D71" s="1466"/>
      <c r="E71" s="1466"/>
      <c r="F71" s="1466"/>
      <c r="G71" s="1466"/>
      <c r="H71" s="1466"/>
      <c r="I71" s="1614"/>
      <c r="J71" s="1466"/>
      <c r="K71" s="1466"/>
      <c r="L71" s="1466"/>
      <c r="M71" s="1466"/>
      <c r="N71" s="1466"/>
      <c r="O71" s="1466"/>
      <c r="P71" s="1466"/>
      <c r="Q71" s="1466"/>
      <c r="R71" s="1466"/>
      <c r="S71" s="1466"/>
      <c r="T71" s="1466"/>
      <c r="U71" s="1466"/>
      <c r="V71" s="1466"/>
      <c r="W71" s="1466"/>
      <c r="X71" s="1466"/>
      <c r="Y71" s="1466"/>
      <c r="Z71" s="1466"/>
      <c r="AA71" s="1466"/>
      <c r="AB71" s="1466"/>
      <c r="AC71" s="1466"/>
      <c r="AD71" s="1466"/>
      <c r="AE71" s="1466"/>
      <c r="AF71" s="1466"/>
      <c r="AG71" s="1466"/>
      <c r="AH71" s="1466"/>
      <c r="AI71" s="1466"/>
      <c r="AJ71" s="1466"/>
      <c r="AL71" s="407"/>
      <c r="AN71" s="407"/>
    </row>
    <row r="72" spans="2:40" ht="15">
      <c r="B72" s="2619"/>
      <c r="C72" s="2619"/>
      <c r="D72" s="1466"/>
      <c r="E72" s="1466"/>
      <c r="F72" s="1466"/>
      <c r="G72" s="1466"/>
      <c r="H72" s="1466"/>
      <c r="I72" s="1614"/>
      <c r="J72" s="1466"/>
      <c r="K72" s="1466"/>
      <c r="L72" s="1466"/>
      <c r="M72" s="1466"/>
      <c r="N72" s="1466"/>
      <c r="O72" s="1466"/>
      <c r="P72" s="1466"/>
      <c r="Q72" s="1466"/>
      <c r="R72" s="1466"/>
      <c r="S72" s="1466"/>
      <c r="T72" s="1466"/>
      <c r="U72" s="1466"/>
      <c r="V72" s="1466"/>
      <c r="W72" s="1466"/>
      <c r="X72" s="1466"/>
      <c r="Y72" s="1466"/>
      <c r="Z72" s="1466"/>
      <c r="AA72" s="1466"/>
      <c r="AB72" s="1466"/>
      <c r="AC72" s="1466"/>
      <c r="AD72" s="1466"/>
      <c r="AE72" s="1466"/>
      <c r="AF72" s="1466"/>
      <c r="AG72" s="1466"/>
      <c r="AH72" s="1466"/>
      <c r="AI72" s="1466"/>
      <c r="AJ72" s="1466"/>
      <c r="AL72" s="407"/>
      <c r="AN72" s="407"/>
    </row>
    <row r="73" spans="2:40" ht="15">
      <c r="B73" s="2612" t="s">
        <v>8680</v>
      </c>
      <c r="C73" s="2619"/>
      <c r="D73" s="1466"/>
      <c r="E73" s="1466"/>
      <c r="F73" s="1466"/>
      <c r="G73" s="1466"/>
      <c r="H73" s="1466"/>
      <c r="I73" s="1614"/>
      <c r="J73" s="1466"/>
      <c r="K73" s="1466"/>
      <c r="L73" s="1466"/>
      <c r="M73" s="1466"/>
      <c r="N73" s="1466"/>
      <c r="O73" s="1466"/>
      <c r="P73" s="1466"/>
      <c r="Q73" s="1466"/>
      <c r="R73" s="1466"/>
      <c r="S73" s="1466"/>
      <c r="T73" s="1466"/>
      <c r="U73" s="1466"/>
      <c r="V73" s="1466"/>
      <c r="W73" s="1466"/>
      <c r="X73" s="1466"/>
      <c r="Y73" s="1466"/>
      <c r="Z73" s="1466"/>
      <c r="AA73" s="1466"/>
      <c r="AB73" s="1466"/>
      <c r="AC73" s="1466"/>
      <c r="AD73" s="1466"/>
      <c r="AE73" s="1466"/>
      <c r="AF73" s="1466"/>
      <c r="AG73" s="1466"/>
      <c r="AH73" s="1466"/>
      <c r="AI73" s="1466"/>
      <c r="AJ73" s="1466"/>
      <c r="AL73" s="407"/>
      <c r="AN73" s="407"/>
    </row>
    <row r="74" spans="2:40" ht="15">
      <c r="B74" s="1897" t="s">
        <v>1919</v>
      </c>
      <c r="C74" s="2619"/>
      <c r="D74" s="1466"/>
      <c r="E74" s="1466"/>
      <c r="F74" s="1466"/>
      <c r="G74" s="1466"/>
      <c r="H74" s="1466"/>
      <c r="I74" s="1614"/>
      <c r="J74" s="1466"/>
      <c r="K74" s="1466"/>
      <c r="L74" s="1466"/>
      <c r="M74" s="1466"/>
      <c r="N74" s="1466"/>
      <c r="O74" s="1466"/>
      <c r="P74" s="1466"/>
      <c r="Q74" s="1466"/>
      <c r="R74" s="1466"/>
      <c r="S74" s="1466"/>
      <c r="T74" s="1466"/>
      <c r="U74" s="1466">
        <f t="shared" ref="U74:X74" si="89">U75+U76</f>
        <v>6423</v>
      </c>
      <c r="V74" s="1466">
        <f t="shared" si="89"/>
        <v>7020</v>
      </c>
      <c r="W74" s="1466">
        <f t="shared" si="89"/>
        <v>16674</v>
      </c>
      <c r="X74" s="1466">
        <f t="shared" si="89"/>
        <v>7592</v>
      </c>
      <c r="Y74" s="1466">
        <f>Y75+Y76</f>
        <v>7910</v>
      </c>
      <c r="Z74" s="1466">
        <f>Z75+Z76</f>
        <v>8078</v>
      </c>
      <c r="AA74" s="1466">
        <f t="shared" ref="AA74:AJ74" si="90">AA75+AA76</f>
        <v>8228</v>
      </c>
      <c r="AB74" s="1466">
        <f t="shared" si="90"/>
        <v>8378</v>
      </c>
      <c r="AC74" s="1466">
        <f t="shared" si="90"/>
        <v>8528</v>
      </c>
      <c r="AD74" s="1466">
        <f t="shared" si="90"/>
        <v>8678</v>
      </c>
      <c r="AE74" s="1466">
        <f t="shared" si="90"/>
        <v>8828</v>
      </c>
      <c r="AF74" s="1466">
        <f t="shared" si="90"/>
        <v>8978</v>
      </c>
      <c r="AG74" s="1466">
        <f t="shared" si="90"/>
        <v>9128</v>
      </c>
      <c r="AH74" s="1466">
        <f t="shared" si="90"/>
        <v>9278</v>
      </c>
      <c r="AI74" s="1466">
        <f t="shared" si="90"/>
        <v>9428</v>
      </c>
      <c r="AJ74" s="1466">
        <f t="shared" si="90"/>
        <v>9578</v>
      </c>
      <c r="AL74" s="407"/>
      <c r="AN74" s="407"/>
    </row>
    <row r="75" spans="2:40" ht="15">
      <c r="B75" s="2611" t="s">
        <v>1762</v>
      </c>
      <c r="C75" s="2619"/>
      <c r="D75" s="1466"/>
      <c r="E75" s="1466"/>
      <c r="F75" s="1466"/>
      <c r="G75" s="1466"/>
      <c r="H75" s="1466"/>
      <c r="I75" s="1614"/>
      <c r="J75" s="1466"/>
      <c r="K75" s="1466"/>
      <c r="L75" s="1466"/>
      <c r="M75" s="1466"/>
      <c r="N75" s="1466"/>
      <c r="O75" s="1466"/>
      <c r="P75" s="1466"/>
      <c r="Q75" s="1466"/>
      <c r="R75" s="1466"/>
      <c r="S75" s="1466"/>
      <c r="T75" s="1466"/>
      <c r="U75" s="2639">
        <f>'New ints'!BN648</f>
        <v>2066</v>
      </c>
      <c r="V75" s="2639">
        <f>'New ints'!BS648</f>
        <v>2134</v>
      </c>
      <c r="W75" s="2639">
        <f>'New ints'!BX648</f>
        <v>2378</v>
      </c>
      <c r="X75" s="2639">
        <f>'New ints'!CC648</f>
        <v>2243</v>
      </c>
      <c r="Y75" s="2639">
        <f>'New ints'!CH648</f>
        <v>2315</v>
      </c>
      <c r="Z75" s="2639">
        <f>'New ints'!CM648</f>
        <v>2425</v>
      </c>
      <c r="AA75" s="1466">
        <f t="shared" ref="AA75:AJ76" si="91">Z75+AA81</f>
        <v>2525</v>
      </c>
      <c r="AB75" s="1466">
        <f t="shared" si="91"/>
        <v>2625</v>
      </c>
      <c r="AC75" s="1466">
        <f t="shared" si="91"/>
        <v>2725</v>
      </c>
      <c r="AD75" s="1466">
        <f t="shared" si="91"/>
        <v>2825</v>
      </c>
      <c r="AE75" s="1466">
        <f t="shared" si="91"/>
        <v>2925</v>
      </c>
      <c r="AF75" s="1466">
        <f t="shared" si="91"/>
        <v>3025</v>
      </c>
      <c r="AG75" s="1466">
        <f t="shared" si="91"/>
        <v>3125</v>
      </c>
      <c r="AH75" s="1466">
        <f t="shared" si="91"/>
        <v>3225</v>
      </c>
      <c r="AI75" s="1466">
        <f t="shared" si="91"/>
        <v>3325</v>
      </c>
      <c r="AJ75" s="1466">
        <f t="shared" si="91"/>
        <v>3425</v>
      </c>
      <c r="AL75" s="407"/>
      <c r="AN75" s="407"/>
    </row>
    <row r="76" spans="2:40" ht="15">
      <c r="B76" s="2611" t="s">
        <v>730</v>
      </c>
      <c r="C76" s="2619"/>
      <c r="D76" s="1466"/>
      <c r="E76" s="1466"/>
      <c r="F76" s="1466"/>
      <c r="G76" s="1466"/>
      <c r="H76" s="1466"/>
      <c r="I76" s="1614"/>
      <c r="J76" s="1466"/>
      <c r="K76" s="1466"/>
      <c r="L76" s="1466"/>
      <c r="M76" s="1466"/>
      <c r="N76" s="1466"/>
      <c r="O76" s="1466"/>
      <c r="P76" s="1466"/>
      <c r="Q76" s="1466"/>
      <c r="R76" s="1466"/>
      <c r="S76" s="1466"/>
      <c r="T76" s="1466"/>
      <c r="U76" s="2639">
        <f>'New ints'!BN649</f>
        <v>4357</v>
      </c>
      <c r="V76" s="2639">
        <f>'New ints'!BS649</f>
        <v>4886</v>
      </c>
      <c r="W76" s="2639">
        <f>'New ints'!BX649</f>
        <v>14296</v>
      </c>
      <c r="X76" s="2639">
        <f>'New ints'!CC649</f>
        <v>5349</v>
      </c>
      <c r="Y76" s="2639">
        <f>'New ints'!CH649</f>
        <v>5595</v>
      </c>
      <c r="Z76" s="2639">
        <f>'New ints'!CM649</f>
        <v>5653</v>
      </c>
      <c r="AA76" s="1466">
        <f t="shared" si="91"/>
        <v>5703</v>
      </c>
      <c r="AB76" s="1466">
        <f t="shared" si="91"/>
        <v>5753</v>
      </c>
      <c r="AC76" s="1466">
        <f t="shared" si="91"/>
        <v>5803</v>
      </c>
      <c r="AD76" s="1466">
        <f t="shared" si="91"/>
        <v>5853</v>
      </c>
      <c r="AE76" s="1466">
        <f t="shared" si="91"/>
        <v>5903</v>
      </c>
      <c r="AF76" s="1466">
        <f t="shared" si="91"/>
        <v>5953</v>
      </c>
      <c r="AG76" s="1466">
        <f t="shared" si="91"/>
        <v>6003</v>
      </c>
      <c r="AH76" s="1466">
        <f t="shared" si="91"/>
        <v>6053</v>
      </c>
      <c r="AI76" s="1466">
        <f t="shared" si="91"/>
        <v>6103</v>
      </c>
      <c r="AJ76" s="1466">
        <f t="shared" si="91"/>
        <v>6153</v>
      </c>
      <c r="AL76" s="407"/>
      <c r="AN76" s="407"/>
    </row>
    <row r="77" spans="2:40" ht="15">
      <c r="B77" s="1897" t="s">
        <v>3140</v>
      </c>
      <c r="C77" s="2619"/>
      <c r="D77" s="1466"/>
      <c r="E77" s="1466"/>
      <c r="F77" s="1466"/>
      <c r="G77" s="1466"/>
      <c r="H77" s="1466"/>
      <c r="I77" s="1614"/>
      <c r="J77" s="1466"/>
      <c r="K77" s="1466"/>
      <c r="L77" s="1466"/>
      <c r="M77" s="1466"/>
      <c r="N77" s="1466"/>
      <c r="O77" s="1466"/>
      <c r="P77" s="1466"/>
      <c r="Q77" s="1466"/>
      <c r="R77" s="1466"/>
      <c r="S77" s="1466"/>
      <c r="T77" s="1466"/>
      <c r="U77" s="2639"/>
      <c r="V77" s="2639"/>
      <c r="W77" s="2639">
        <f>'New ints'!BX650</f>
        <v>12</v>
      </c>
      <c r="X77" s="2639">
        <f>'New ints'!CC650</f>
        <v>11.5</v>
      </c>
      <c r="Y77" s="2639">
        <f>'New ints'!CH650</f>
        <v>10.75</v>
      </c>
      <c r="Z77" s="2639">
        <f>'New ints'!CM650</f>
        <v>10</v>
      </c>
      <c r="AA77" s="1466">
        <f t="shared" ref="AA77:AJ77" si="92">Z77*(1+AA86)</f>
        <v>9.6999999999999993</v>
      </c>
      <c r="AB77" s="1466">
        <f t="shared" si="92"/>
        <v>9.5059999999999985</v>
      </c>
      <c r="AC77" s="1466">
        <f t="shared" si="92"/>
        <v>9.3634099999999982</v>
      </c>
      <c r="AD77" s="1466">
        <f t="shared" si="92"/>
        <v>9.2697758999999973</v>
      </c>
      <c r="AE77" s="1466">
        <f t="shared" si="92"/>
        <v>9.1770781409999973</v>
      </c>
      <c r="AF77" s="1466">
        <f t="shared" si="92"/>
        <v>9.0853073595899971</v>
      </c>
      <c r="AG77" s="1466">
        <f t="shared" si="92"/>
        <v>8.994454285994097</v>
      </c>
      <c r="AH77" s="1466">
        <f t="shared" si="92"/>
        <v>8.904509743134156</v>
      </c>
      <c r="AI77" s="1466">
        <f t="shared" si="92"/>
        <v>8.8154646457028143</v>
      </c>
      <c r="AJ77" s="1466">
        <f t="shared" si="92"/>
        <v>8.7273099992457865</v>
      </c>
      <c r="AL77" s="407"/>
      <c r="AN77" s="407"/>
    </row>
    <row r="78" spans="2:40" ht="15">
      <c r="B78" s="1897" t="s">
        <v>3251</v>
      </c>
      <c r="C78" s="2619"/>
      <c r="D78" s="1466"/>
      <c r="E78" s="1466"/>
      <c r="F78" s="1466"/>
      <c r="G78" s="1466"/>
      <c r="H78" s="1466"/>
      <c r="I78" s="1614"/>
      <c r="J78" s="1466"/>
      <c r="K78" s="1466"/>
      <c r="L78" s="1466"/>
      <c r="M78" s="1466"/>
      <c r="N78" s="1466"/>
      <c r="O78" s="1466"/>
      <c r="P78" s="1466"/>
      <c r="Q78" s="1466"/>
      <c r="R78" s="1466"/>
      <c r="S78" s="1466"/>
      <c r="T78" s="1473"/>
      <c r="U78" s="2647"/>
      <c r="V78" s="2647"/>
      <c r="W78" s="2647">
        <f>'New ints'!BX651</f>
        <v>0.126</v>
      </c>
      <c r="X78" s="2647">
        <f>'New ints'!CC651</f>
        <v>0.126</v>
      </c>
      <c r="Y78" s="2647">
        <f>'New ints'!CH651</f>
        <v>0.124</v>
      </c>
      <c r="Z78" s="2647">
        <f>'New ints'!CM651</f>
        <v>0.125</v>
      </c>
      <c r="AA78" s="1466"/>
      <c r="AB78" s="1466"/>
      <c r="AC78" s="1466"/>
      <c r="AD78" s="1466"/>
      <c r="AE78" s="1466"/>
      <c r="AF78" s="1466"/>
      <c r="AG78" s="1466"/>
      <c r="AH78" s="1466"/>
      <c r="AI78" s="1466"/>
      <c r="AJ78" s="1466"/>
      <c r="AL78" s="407"/>
      <c r="AN78" s="407"/>
    </row>
    <row r="79" spans="2:40" ht="15">
      <c r="B79" s="1897"/>
      <c r="C79" s="2619"/>
      <c r="D79" s="1466"/>
      <c r="E79" s="1466"/>
      <c r="F79" s="1466"/>
      <c r="G79" s="1466"/>
      <c r="H79" s="1466"/>
      <c r="I79" s="1614"/>
      <c r="J79" s="1466"/>
      <c r="K79" s="1466"/>
      <c r="L79" s="1466"/>
      <c r="M79" s="1466"/>
      <c r="N79" s="1466"/>
      <c r="O79" s="1466"/>
      <c r="P79" s="1466"/>
      <c r="Q79" s="1466"/>
      <c r="R79" s="1466"/>
      <c r="S79" s="1466"/>
      <c r="T79" s="1466"/>
      <c r="U79" s="1466"/>
      <c r="V79" s="1466"/>
      <c r="W79" s="1466"/>
      <c r="X79" s="1466"/>
      <c r="Y79" s="1466"/>
      <c r="Z79" s="1466"/>
      <c r="AA79" s="1466"/>
      <c r="AB79" s="1466"/>
      <c r="AC79" s="1466"/>
      <c r="AD79" s="1466"/>
      <c r="AE79" s="1466"/>
      <c r="AF79" s="1466"/>
      <c r="AG79" s="1466"/>
      <c r="AH79" s="1466"/>
      <c r="AI79" s="1466"/>
      <c r="AJ79" s="1466"/>
      <c r="AL79" s="407"/>
      <c r="AN79" s="407"/>
    </row>
    <row r="80" spans="2:40" ht="15">
      <c r="B80" s="1897" t="s">
        <v>3257</v>
      </c>
      <c r="C80" s="2619"/>
      <c r="D80" s="1466"/>
      <c r="E80" s="1466"/>
      <c r="F80" s="1466"/>
      <c r="G80" s="1466"/>
      <c r="H80" s="1466"/>
      <c r="I80" s="1614"/>
      <c r="J80" s="1466"/>
      <c r="K80" s="1466"/>
      <c r="L80" s="1466"/>
      <c r="M80" s="1466"/>
      <c r="N80" s="1466"/>
      <c r="O80" s="1466"/>
      <c r="P80" s="1466"/>
      <c r="Q80" s="1466"/>
      <c r="R80" s="1466"/>
      <c r="S80" s="1466"/>
      <c r="T80" s="1466"/>
      <c r="U80" s="1466"/>
      <c r="V80" s="1466"/>
      <c r="W80" s="1466"/>
      <c r="X80" s="1466">
        <f t="shared" ref="X80:AJ82" si="93">X74-W74</f>
        <v>-9082</v>
      </c>
      <c r="Y80" s="1466">
        <f t="shared" si="93"/>
        <v>318</v>
      </c>
      <c r="Z80" s="1466">
        <f t="shared" si="93"/>
        <v>168</v>
      </c>
      <c r="AA80" s="1466">
        <f t="shared" si="93"/>
        <v>150</v>
      </c>
      <c r="AB80" s="1466">
        <f t="shared" si="93"/>
        <v>150</v>
      </c>
      <c r="AC80" s="1466">
        <f t="shared" si="93"/>
        <v>150</v>
      </c>
      <c r="AD80" s="1466">
        <f t="shared" si="93"/>
        <v>150</v>
      </c>
      <c r="AE80" s="1466">
        <f t="shared" si="93"/>
        <v>150</v>
      </c>
      <c r="AF80" s="1466">
        <f t="shared" si="93"/>
        <v>150</v>
      </c>
      <c r="AG80" s="1466">
        <f t="shared" si="93"/>
        <v>150</v>
      </c>
      <c r="AH80" s="1466">
        <f t="shared" si="93"/>
        <v>150</v>
      </c>
      <c r="AI80" s="1466">
        <f t="shared" si="93"/>
        <v>150</v>
      </c>
      <c r="AJ80" s="1466">
        <f t="shared" si="93"/>
        <v>150</v>
      </c>
      <c r="AL80" s="407"/>
      <c r="AN80" s="407"/>
    </row>
    <row r="81" spans="2:40" ht="15">
      <c r="B81" s="2611" t="s">
        <v>3258</v>
      </c>
      <c r="C81" s="2619"/>
      <c r="D81" s="1466"/>
      <c r="E81" s="1466"/>
      <c r="F81" s="1466"/>
      <c r="G81" s="1466"/>
      <c r="H81" s="1466"/>
      <c r="I81" s="1614"/>
      <c r="J81" s="1466"/>
      <c r="K81" s="1466"/>
      <c r="L81" s="1466"/>
      <c r="M81" s="1466"/>
      <c r="N81" s="1466"/>
      <c r="O81" s="1466"/>
      <c r="P81" s="1466"/>
      <c r="Q81" s="1466"/>
      <c r="R81" s="1466"/>
      <c r="S81" s="1466"/>
      <c r="T81" s="1466"/>
      <c r="U81" s="1466"/>
      <c r="V81" s="1466"/>
      <c r="W81" s="1466"/>
      <c r="X81" s="1466">
        <f t="shared" si="93"/>
        <v>-135</v>
      </c>
      <c r="Y81" s="1466">
        <f t="shared" si="93"/>
        <v>72</v>
      </c>
      <c r="Z81" s="1466">
        <f t="shared" si="93"/>
        <v>110</v>
      </c>
      <c r="AA81" s="1591">
        <v>100</v>
      </c>
      <c r="AB81" s="1591">
        <v>100</v>
      </c>
      <c r="AC81" s="1591">
        <v>100</v>
      </c>
      <c r="AD81" s="1591">
        <v>100</v>
      </c>
      <c r="AE81" s="1591">
        <v>100</v>
      </c>
      <c r="AF81" s="1591">
        <v>100</v>
      </c>
      <c r="AG81" s="1591">
        <v>100</v>
      </c>
      <c r="AH81" s="1591">
        <v>100</v>
      </c>
      <c r="AI81" s="1591">
        <v>100</v>
      </c>
      <c r="AJ81" s="1591">
        <v>100</v>
      </c>
      <c r="AL81" s="407"/>
      <c r="AN81" s="407"/>
    </row>
    <row r="82" spans="2:40" ht="15">
      <c r="B82" s="2611" t="s">
        <v>906</v>
      </c>
      <c r="C82" s="2619"/>
      <c r="D82" s="1466"/>
      <c r="E82" s="1466"/>
      <c r="F82" s="1466"/>
      <c r="G82" s="1466"/>
      <c r="H82" s="1466"/>
      <c r="I82" s="1614"/>
      <c r="J82" s="1466"/>
      <c r="K82" s="1466"/>
      <c r="L82" s="1466"/>
      <c r="M82" s="1466"/>
      <c r="N82" s="1466"/>
      <c r="O82" s="1466"/>
      <c r="P82" s="1466"/>
      <c r="Q82" s="1466"/>
      <c r="R82" s="1466"/>
      <c r="S82" s="1466"/>
      <c r="T82" s="1466"/>
      <c r="U82" s="1466"/>
      <c r="V82" s="1466"/>
      <c r="W82" s="1466"/>
      <c r="X82" s="1466">
        <f t="shared" si="93"/>
        <v>-8947</v>
      </c>
      <c r="Y82" s="1466">
        <f t="shared" si="93"/>
        <v>246</v>
      </c>
      <c r="Z82" s="1466">
        <f t="shared" si="93"/>
        <v>58</v>
      </c>
      <c r="AA82" s="1591">
        <v>50</v>
      </c>
      <c r="AB82" s="1591">
        <v>50</v>
      </c>
      <c r="AC82" s="1591">
        <v>50</v>
      </c>
      <c r="AD82" s="1591">
        <v>50</v>
      </c>
      <c r="AE82" s="1591">
        <v>50</v>
      </c>
      <c r="AF82" s="1591">
        <v>50</v>
      </c>
      <c r="AG82" s="1591">
        <v>50</v>
      </c>
      <c r="AH82" s="1591">
        <v>50</v>
      </c>
      <c r="AI82" s="1591">
        <v>50</v>
      </c>
      <c r="AJ82" s="1591">
        <v>50</v>
      </c>
      <c r="AL82" s="407"/>
      <c r="AN82" s="407"/>
    </row>
    <row r="83" spans="2:40" ht="15">
      <c r="B83" s="2611" t="s">
        <v>8681</v>
      </c>
      <c r="C83" s="2619"/>
      <c r="D83" s="1466"/>
      <c r="E83" s="1466"/>
      <c r="F83" s="1466"/>
      <c r="G83" s="1466"/>
      <c r="H83" s="1466"/>
      <c r="I83" s="1614"/>
      <c r="J83" s="1466"/>
      <c r="K83" s="1466"/>
      <c r="L83" s="1466"/>
      <c r="M83" s="1466"/>
      <c r="N83" s="1466"/>
      <c r="O83" s="1466"/>
      <c r="P83" s="1466"/>
      <c r="Q83" s="1466"/>
      <c r="R83" s="1466"/>
      <c r="S83" s="1466"/>
      <c r="T83" s="1466"/>
      <c r="U83" s="2159">
        <f t="shared" ref="U83:X83" si="94">U75/U74</f>
        <v>0.32165654678499145</v>
      </c>
      <c r="V83" s="2159">
        <f t="shared" si="94"/>
        <v>0.303988603988604</v>
      </c>
      <c r="W83" s="2159">
        <f t="shared" si="94"/>
        <v>0.14261724841069928</v>
      </c>
      <c r="X83" s="2159">
        <f t="shared" si="94"/>
        <v>0.29544257112750261</v>
      </c>
      <c r="Y83" s="2159">
        <f>Y75/Y74</f>
        <v>0.29266750948166875</v>
      </c>
      <c r="Z83" s="2159">
        <f>Z75/Z74</f>
        <v>0.30019806882891803</v>
      </c>
      <c r="AA83" s="2159">
        <f t="shared" ref="AA83:AJ83" si="95">AA75/AA74</f>
        <v>0.30687894992707826</v>
      </c>
      <c r="AB83" s="2159">
        <f t="shared" si="95"/>
        <v>0.31332060157555502</v>
      </c>
      <c r="AC83" s="2159">
        <f t="shared" si="95"/>
        <v>0.31953564727954969</v>
      </c>
      <c r="AD83" s="2159">
        <f t="shared" si="95"/>
        <v>0.32553583775063377</v>
      </c>
      <c r="AE83" s="2159">
        <f t="shared" si="95"/>
        <v>0.33133212505663795</v>
      </c>
      <c r="AF83" s="2159">
        <f t="shared" si="95"/>
        <v>0.3369347293383827</v>
      </c>
      <c r="AG83" s="2159">
        <f t="shared" si="95"/>
        <v>0.34235319894829097</v>
      </c>
      <c r="AH83" s="2159">
        <f t="shared" si="95"/>
        <v>0.34759646475533518</v>
      </c>
      <c r="AI83" s="2159">
        <f t="shared" si="95"/>
        <v>0.35267288926601614</v>
      </c>
      <c r="AJ83" s="2159">
        <f t="shared" si="95"/>
        <v>0.35759031112967216</v>
      </c>
      <c r="AL83" s="407"/>
      <c r="AN83" s="407"/>
    </row>
    <row r="84" spans="2:40" ht="15">
      <c r="B84" s="1897" t="s">
        <v>3259</v>
      </c>
      <c r="C84" s="2619"/>
      <c r="D84" s="1466"/>
      <c r="E84" s="1466"/>
      <c r="F84" s="1466"/>
      <c r="G84" s="1466"/>
      <c r="H84" s="1466"/>
      <c r="I84" s="1614"/>
      <c r="J84" s="1466"/>
      <c r="K84" s="1466"/>
      <c r="L84" s="1466"/>
      <c r="M84" s="1466"/>
      <c r="N84" s="1466"/>
      <c r="O84" s="1466"/>
      <c r="P84" s="1466"/>
      <c r="Q84" s="1466"/>
      <c r="R84" s="1466"/>
      <c r="S84" s="1466"/>
      <c r="T84" s="1466"/>
      <c r="U84" s="1466"/>
      <c r="V84" s="1466"/>
      <c r="W84" s="1466"/>
      <c r="X84" s="1466">
        <f t="shared" ref="X84" si="96">X78*W74+X80</f>
        <v>-6981.076</v>
      </c>
      <c r="Y84" s="1466">
        <f>Y78*X74+Y80</f>
        <v>1259.4079999999999</v>
      </c>
      <c r="Z84" s="1466">
        <f>Z78*Y74+Z80</f>
        <v>1156.75</v>
      </c>
      <c r="AA84" s="1466"/>
      <c r="AB84" s="1466"/>
      <c r="AC84" s="1466"/>
      <c r="AD84" s="1466"/>
      <c r="AE84" s="1466"/>
      <c r="AF84" s="1466"/>
      <c r="AG84" s="1466"/>
      <c r="AH84" s="1466"/>
      <c r="AI84" s="1466"/>
      <c r="AJ84" s="1466"/>
      <c r="AL84" s="407"/>
      <c r="AN84" s="407"/>
    </row>
    <row r="85" spans="2:40" ht="15">
      <c r="B85" s="1897"/>
      <c r="C85" s="2619"/>
      <c r="D85" s="1466"/>
      <c r="E85" s="1466"/>
      <c r="F85" s="1466"/>
      <c r="G85" s="1466"/>
      <c r="H85" s="1466"/>
      <c r="I85" s="1614"/>
      <c r="J85" s="1466"/>
      <c r="K85" s="1466"/>
      <c r="L85" s="1466"/>
      <c r="M85" s="1466"/>
      <c r="N85" s="1466"/>
      <c r="O85" s="1466"/>
      <c r="P85" s="1466"/>
      <c r="Q85" s="1466"/>
      <c r="R85" s="1466"/>
      <c r="S85" s="1466"/>
      <c r="T85" s="1466"/>
      <c r="U85" s="1466"/>
      <c r="V85" s="1466"/>
      <c r="W85" s="1466"/>
      <c r="X85" s="1466"/>
      <c r="Y85" s="1466"/>
      <c r="Z85" s="1466"/>
      <c r="AA85" s="1466"/>
      <c r="AB85" s="1466"/>
      <c r="AC85" s="1466"/>
      <c r="AD85" s="1466"/>
      <c r="AE85" s="1466"/>
      <c r="AF85" s="1466"/>
      <c r="AG85" s="1466"/>
      <c r="AH85" s="1466"/>
      <c r="AI85" s="1466"/>
      <c r="AJ85" s="1466"/>
      <c r="AL85" s="407"/>
      <c r="AN85" s="407"/>
    </row>
    <row r="86" spans="2:40" ht="15">
      <c r="B86" s="1897" t="s">
        <v>8702</v>
      </c>
      <c r="C86" s="2619"/>
      <c r="D86" s="1466"/>
      <c r="E86" s="1466"/>
      <c r="F86" s="1466"/>
      <c r="G86" s="1466"/>
      <c r="H86" s="1466"/>
      <c r="I86" s="1614"/>
      <c r="J86" s="1466"/>
      <c r="K86" s="1466"/>
      <c r="L86" s="1466"/>
      <c r="M86" s="1466"/>
      <c r="N86" s="1466"/>
      <c r="O86" s="1466"/>
      <c r="P86" s="1466"/>
      <c r="Q86" s="1466"/>
      <c r="R86" s="1466"/>
      <c r="S86" s="1466"/>
      <c r="T86" s="1466"/>
      <c r="U86" s="1473"/>
      <c r="V86" s="1473"/>
      <c r="W86" s="1473"/>
      <c r="X86" s="1473">
        <f t="shared" ref="X86:Z86" si="97">X77/W77-1</f>
        <v>-4.166666666666663E-2</v>
      </c>
      <c r="Y86" s="1473">
        <f t="shared" si="97"/>
        <v>-6.5217391304347783E-2</v>
      </c>
      <c r="Z86" s="1473">
        <f t="shared" si="97"/>
        <v>-6.9767441860465129E-2</v>
      </c>
      <c r="AA86" s="2628">
        <v>-0.03</v>
      </c>
      <c r="AB86" s="2628">
        <v>-0.02</v>
      </c>
      <c r="AC86" s="2628">
        <v>-1.4999999999999999E-2</v>
      </c>
      <c r="AD86" s="2628">
        <v>-0.01</v>
      </c>
      <c r="AE86" s="2628">
        <v>-0.01</v>
      </c>
      <c r="AF86" s="2628">
        <v>-0.01</v>
      </c>
      <c r="AG86" s="2628">
        <v>-0.01</v>
      </c>
      <c r="AH86" s="2628">
        <v>-0.01</v>
      </c>
      <c r="AI86" s="2628">
        <v>-0.01</v>
      </c>
      <c r="AJ86" s="2628">
        <v>-0.01</v>
      </c>
      <c r="AL86" s="407"/>
      <c r="AN86" s="407"/>
    </row>
    <row r="87" spans="2:40" ht="15">
      <c r="B87" s="1897"/>
      <c r="C87" s="2619"/>
      <c r="D87" s="1466"/>
      <c r="E87" s="1466"/>
      <c r="F87" s="1466"/>
      <c r="G87" s="1466"/>
      <c r="H87" s="1466"/>
      <c r="I87" s="1614"/>
      <c r="J87" s="1466"/>
      <c r="K87" s="1466"/>
      <c r="L87" s="1466"/>
      <c r="M87" s="1466"/>
      <c r="N87" s="1466"/>
      <c r="O87" s="1466"/>
      <c r="P87" s="1466"/>
      <c r="Q87" s="1466"/>
      <c r="R87" s="1466"/>
      <c r="S87" s="1466"/>
      <c r="T87" s="1466"/>
      <c r="U87" s="1466"/>
      <c r="V87" s="1466"/>
      <c r="W87" s="1466"/>
      <c r="X87" s="1466"/>
      <c r="Y87" s="1466"/>
      <c r="Z87" s="1466"/>
      <c r="AA87" s="1466"/>
      <c r="AB87" s="1466"/>
      <c r="AC87" s="1466"/>
      <c r="AD87" s="1466"/>
      <c r="AE87" s="1466"/>
      <c r="AF87" s="1466"/>
      <c r="AG87" s="1466"/>
      <c r="AH87" s="1466"/>
      <c r="AI87" s="1466"/>
      <c r="AJ87" s="1466"/>
      <c r="AL87" s="407"/>
      <c r="AN87" s="407"/>
    </row>
    <row r="88" spans="2:40" ht="15">
      <c r="B88" s="1897" t="s">
        <v>8682</v>
      </c>
      <c r="C88" s="2619"/>
      <c r="D88" s="1466"/>
      <c r="E88" s="1466"/>
      <c r="F88" s="1466"/>
      <c r="G88" s="1466"/>
      <c r="H88" s="1466"/>
      <c r="I88" s="1614"/>
      <c r="J88" s="1466"/>
      <c r="K88" s="1466"/>
      <c r="L88" s="1466"/>
      <c r="M88" s="1466"/>
      <c r="N88" s="1466"/>
      <c r="O88" s="1466"/>
      <c r="P88" s="1466"/>
      <c r="Q88" s="1466"/>
      <c r="R88" s="1466"/>
      <c r="S88" s="1466"/>
      <c r="T88" s="1466"/>
      <c r="U88" s="1466"/>
      <c r="V88" s="1466">
        <f t="shared" ref="V88:Y88" si="98">V77*AVERAGE(V74,U74)*12/1000</f>
        <v>0</v>
      </c>
      <c r="W88" s="1466">
        <f t="shared" si="98"/>
        <v>1705.9680000000001</v>
      </c>
      <c r="X88" s="1466">
        <f t="shared" si="98"/>
        <v>1674.354</v>
      </c>
      <c r="Y88" s="1466">
        <f t="shared" si="98"/>
        <v>999.87900000000002</v>
      </c>
      <c r="Z88" s="1466">
        <f>Z77*AVERAGE(Z74,Y74)*12/1000</f>
        <v>959.28</v>
      </c>
      <c r="AA88" s="1466">
        <f>AA77*AVERAGE(AA74,Z74)*12/1000</f>
        <v>949.00919999999996</v>
      </c>
      <c r="AB88" s="1466">
        <f t="shared" ref="AB88:AJ88" si="99">AB77*AVERAGE(AB74,AA74)*12/1000</f>
        <v>947.13981599999988</v>
      </c>
      <c r="AC88" s="1466">
        <f t="shared" si="99"/>
        <v>949.78685675999975</v>
      </c>
      <c r="AD88" s="1466">
        <f t="shared" si="99"/>
        <v>956.97458481239971</v>
      </c>
      <c r="AE88" s="1466">
        <f t="shared" si="99"/>
        <v>963.92357961807579</v>
      </c>
      <c r="AF88" s="1466">
        <f t="shared" si="99"/>
        <v>970.63789706915691</v>
      </c>
      <c r="AG88" s="1466">
        <f t="shared" si="99"/>
        <v>977.12153581325481</v>
      </c>
      <c r="AH88" s="1466">
        <f t="shared" si="99"/>
        <v>983.37843799276368</v>
      </c>
      <c r="AI88" s="1466">
        <f t="shared" si="99"/>
        <v>989.41248997510104</v>
      </c>
      <c r="AJ88" s="1466">
        <f t="shared" si="99"/>
        <v>995.22752307399253</v>
      </c>
      <c r="AL88" s="407"/>
      <c r="AN88" s="407"/>
    </row>
    <row r="89" spans="2:40" ht="15">
      <c r="B89" s="1897" t="s">
        <v>1497</v>
      </c>
      <c r="C89" s="2619"/>
      <c r="D89" s="1466"/>
      <c r="E89" s="1466"/>
      <c r="F89" s="1466"/>
      <c r="G89" s="1466"/>
      <c r="H89" s="1466"/>
      <c r="I89" s="1614"/>
      <c r="J89" s="1466"/>
      <c r="K89" s="1466"/>
      <c r="L89" s="1466"/>
      <c r="M89" s="1466"/>
      <c r="N89" s="1466"/>
      <c r="O89" s="1466"/>
      <c r="P89" s="1466"/>
      <c r="Q89" s="1466"/>
      <c r="R89" s="1473"/>
      <c r="S89" s="1473"/>
      <c r="T89" s="1473"/>
      <c r="U89" s="1473"/>
      <c r="V89" s="1473"/>
      <c r="W89" s="1473"/>
      <c r="X89" s="1473">
        <f t="shared" ref="X89" si="100">X88/W88-1</f>
        <v>-1.8531414422779391E-2</v>
      </c>
      <c r="Y89" s="1473">
        <f>Y88/X88-1</f>
        <v>-0.40282700074177857</v>
      </c>
      <c r="Z89" s="1473">
        <f t="shared" ref="Z89:AJ89" si="101">Z88/Y88-1</f>
        <v>-4.060391307348199E-2</v>
      </c>
      <c r="AA89" s="1473">
        <f t="shared" si="101"/>
        <v>-1.0706780085063761E-2</v>
      </c>
      <c r="AB89" s="1473">
        <f t="shared" si="101"/>
        <v>-1.9698270575249088E-3</v>
      </c>
      <c r="AC89" s="1473">
        <f t="shared" si="101"/>
        <v>2.7947729736239602E-3</v>
      </c>
      <c r="AD89" s="1473">
        <f t="shared" si="101"/>
        <v>7.5677274340471001E-3</v>
      </c>
      <c r="AE89" s="1473">
        <f t="shared" si="101"/>
        <v>7.2614204347321021E-3</v>
      </c>
      <c r="AF89" s="1473">
        <f t="shared" si="101"/>
        <v>6.9656117902432424E-3</v>
      </c>
      <c r="AG89" s="1473">
        <f t="shared" si="101"/>
        <v>6.67977086375382E-3</v>
      </c>
      <c r="AH89" s="1473">
        <f t="shared" si="101"/>
        <v>6.4034021871202107E-3</v>
      </c>
      <c r="AI89" s="1473">
        <f t="shared" si="101"/>
        <v>6.136042594806046E-3</v>
      </c>
      <c r="AJ89" s="1473">
        <f t="shared" si="101"/>
        <v>5.8772586335935628E-3</v>
      </c>
      <c r="AL89" s="407"/>
      <c r="AN89" s="407"/>
    </row>
    <row r="90" spans="2:40" ht="15">
      <c r="B90" s="1897" t="s">
        <v>8683</v>
      </c>
      <c r="C90" s="2619"/>
      <c r="D90" s="1466"/>
      <c r="E90" s="1466"/>
      <c r="F90" s="1466"/>
      <c r="G90" s="1466"/>
      <c r="H90" s="1466"/>
      <c r="I90" s="1614"/>
      <c r="J90" s="1466"/>
      <c r="K90" s="1466"/>
      <c r="L90" s="1466"/>
      <c r="M90" s="1466"/>
      <c r="N90" s="1466"/>
      <c r="O90" s="1466"/>
      <c r="P90" s="1466"/>
      <c r="Q90" s="1466"/>
      <c r="R90" s="1466"/>
      <c r="S90" s="1466"/>
      <c r="T90" s="1466"/>
      <c r="U90" s="1466"/>
      <c r="V90" s="1466">
        <f t="shared" ref="V90:W90" si="102">V88-V65</f>
        <v>-952</v>
      </c>
      <c r="W90" s="1466">
        <f t="shared" si="102"/>
        <v>694.96800000000007</v>
      </c>
      <c r="X90" s="1466">
        <f>X88-X65</f>
        <v>661.35400000000004</v>
      </c>
      <c r="Y90" s="1466">
        <f>Y88-Y65</f>
        <v>13.879000000000019</v>
      </c>
      <c r="Z90" s="1466">
        <f>Z88-Z65</f>
        <v>-1.7200000000000273</v>
      </c>
      <c r="AA90" s="1591">
        <v>0</v>
      </c>
      <c r="AB90" s="1591">
        <f>AA90</f>
        <v>0</v>
      </c>
      <c r="AC90" s="1591">
        <f t="shared" ref="AC90:AJ90" si="103">AB90</f>
        <v>0</v>
      </c>
      <c r="AD90" s="1591">
        <f t="shared" si="103"/>
        <v>0</v>
      </c>
      <c r="AE90" s="1591">
        <f t="shared" si="103"/>
        <v>0</v>
      </c>
      <c r="AF90" s="1591">
        <f t="shared" si="103"/>
        <v>0</v>
      </c>
      <c r="AG90" s="1591">
        <f t="shared" si="103"/>
        <v>0</v>
      </c>
      <c r="AH90" s="1591">
        <f t="shared" si="103"/>
        <v>0</v>
      </c>
      <c r="AI90" s="1591">
        <f t="shared" si="103"/>
        <v>0</v>
      </c>
      <c r="AJ90" s="1591">
        <f t="shared" si="103"/>
        <v>0</v>
      </c>
      <c r="AL90" s="407"/>
      <c r="AN90" s="407"/>
    </row>
    <row r="91" spans="2:40" ht="15"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L91" s="407"/>
      <c r="AN91" s="407"/>
    </row>
    <row r="92" spans="2:40" ht="15"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L92" s="407"/>
      <c r="AN92" s="407"/>
    </row>
    <row r="93" spans="2:40" ht="15"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L93" s="407"/>
      <c r="AN93" s="407"/>
    </row>
    <row r="94" spans="2:40" ht="15">
      <c r="B94" s="2622" t="s">
        <v>1403</v>
      </c>
      <c r="C94" s="2622">
        <v>2002</v>
      </c>
      <c r="D94" s="2622">
        <f t="shared" ref="D94:AJ94" si="104">C94+1</f>
        <v>2003</v>
      </c>
      <c r="E94" s="2622">
        <f t="shared" si="104"/>
        <v>2004</v>
      </c>
      <c r="F94" s="2622">
        <f t="shared" si="104"/>
        <v>2005</v>
      </c>
      <c r="G94" s="2622">
        <f t="shared" si="104"/>
        <v>2006</v>
      </c>
      <c r="H94" s="2622">
        <f t="shared" si="104"/>
        <v>2007</v>
      </c>
      <c r="I94" s="2622">
        <f t="shared" si="104"/>
        <v>2008</v>
      </c>
      <c r="J94" s="2622">
        <f t="shared" si="104"/>
        <v>2009</v>
      </c>
      <c r="K94" s="2622">
        <f t="shared" si="104"/>
        <v>2010</v>
      </c>
      <c r="L94" s="2622">
        <f t="shared" si="104"/>
        <v>2011</v>
      </c>
      <c r="M94" s="2622">
        <f t="shared" si="104"/>
        <v>2012</v>
      </c>
      <c r="N94" s="2622">
        <f t="shared" si="104"/>
        <v>2013</v>
      </c>
      <c r="O94" s="2622">
        <f t="shared" si="104"/>
        <v>2014</v>
      </c>
      <c r="P94" s="2622">
        <f t="shared" si="104"/>
        <v>2015</v>
      </c>
      <c r="Q94" s="2622">
        <f t="shared" si="104"/>
        <v>2016</v>
      </c>
      <c r="R94" s="2622">
        <f t="shared" si="104"/>
        <v>2017</v>
      </c>
      <c r="S94" s="2622">
        <f t="shared" si="104"/>
        <v>2018</v>
      </c>
      <c r="T94" s="2622">
        <f t="shared" si="104"/>
        <v>2019</v>
      </c>
      <c r="U94" s="2622">
        <f t="shared" si="104"/>
        <v>2020</v>
      </c>
      <c r="V94" s="2622">
        <f t="shared" si="104"/>
        <v>2021</v>
      </c>
      <c r="W94" s="2622">
        <f t="shared" si="104"/>
        <v>2022</v>
      </c>
      <c r="X94" s="2622">
        <f t="shared" si="104"/>
        <v>2023</v>
      </c>
      <c r="Y94" s="2622">
        <f t="shared" si="104"/>
        <v>2024</v>
      </c>
      <c r="Z94" s="2622">
        <f t="shared" si="104"/>
        <v>2025</v>
      </c>
      <c r="AA94" s="2622">
        <f t="shared" si="104"/>
        <v>2026</v>
      </c>
      <c r="AB94" s="2622">
        <f t="shared" si="104"/>
        <v>2027</v>
      </c>
      <c r="AC94" s="2622">
        <f t="shared" si="104"/>
        <v>2028</v>
      </c>
      <c r="AD94" s="2622">
        <f t="shared" si="104"/>
        <v>2029</v>
      </c>
      <c r="AE94" s="2622">
        <f t="shared" si="104"/>
        <v>2030</v>
      </c>
      <c r="AF94" s="2622">
        <f t="shared" si="104"/>
        <v>2031</v>
      </c>
      <c r="AG94" s="2622">
        <f t="shared" si="104"/>
        <v>2032</v>
      </c>
      <c r="AH94" s="2622">
        <f t="shared" si="104"/>
        <v>2033</v>
      </c>
      <c r="AI94" s="2622">
        <f t="shared" si="104"/>
        <v>2034</v>
      </c>
      <c r="AJ94" s="2622">
        <f t="shared" si="104"/>
        <v>2035</v>
      </c>
      <c r="AL94" s="407"/>
      <c r="AN94" s="407"/>
    </row>
    <row r="95" spans="2:40" ht="15">
      <c r="B95" s="2619"/>
      <c r="C95" s="2619"/>
      <c r="D95" s="1466"/>
      <c r="E95" s="1466"/>
      <c r="F95" s="1466"/>
      <c r="G95" s="1466"/>
      <c r="H95" s="1466"/>
      <c r="I95" s="1614"/>
      <c r="J95" s="1466"/>
      <c r="K95" s="1466"/>
      <c r="L95" s="1466"/>
      <c r="M95" s="1466"/>
      <c r="N95" s="1466"/>
      <c r="O95" s="1466"/>
      <c r="P95" s="1466"/>
      <c r="Q95" s="1466"/>
      <c r="R95" s="1466"/>
      <c r="S95" s="1466"/>
      <c r="T95" s="1466"/>
      <c r="U95" s="1466"/>
      <c r="V95" s="1466"/>
      <c r="W95" s="1466"/>
      <c r="X95" s="1466"/>
      <c r="Y95" s="1466"/>
      <c r="Z95" s="1466"/>
      <c r="AA95" s="1466"/>
      <c r="AB95" s="1466"/>
      <c r="AC95" s="1466"/>
      <c r="AD95" s="1466"/>
      <c r="AE95" s="1466"/>
      <c r="AF95" s="1466"/>
      <c r="AG95" s="1466"/>
      <c r="AH95" s="1466"/>
      <c r="AI95" s="1466"/>
      <c r="AJ95" s="1466"/>
      <c r="AL95" s="407"/>
      <c r="AN95" s="407"/>
    </row>
    <row r="96" spans="2:40" ht="15">
      <c r="B96" s="1897" t="s">
        <v>8798</v>
      </c>
      <c r="C96" s="2619"/>
      <c r="D96" s="1466"/>
      <c r="E96" s="1466"/>
      <c r="F96" s="1466"/>
      <c r="G96" s="1466"/>
      <c r="H96" s="1466"/>
      <c r="I96" s="1614"/>
      <c r="J96" s="1466"/>
      <c r="K96" s="1466"/>
      <c r="L96" s="1466"/>
      <c r="M96" s="1466"/>
      <c r="N96" s="1466"/>
      <c r="O96" s="1466"/>
      <c r="P96" s="1466"/>
      <c r="Q96" s="1466"/>
      <c r="R96" s="1466"/>
      <c r="S96" s="1466"/>
      <c r="T96" s="1466"/>
      <c r="U96" s="2630">
        <f>'New ints'!BN630</f>
        <v>675</v>
      </c>
      <c r="V96" s="2630">
        <f>'New ints'!BS630</f>
        <v>674</v>
      </c>
      <c r="W96" s="2630">
        <f>'New ints'!BX630</f>
        <v>715</v>
      </c>
      <c r="X96" s="2630">
        <f>'New ints'!CC630</f>
        <v>719</v>
      </c>
      <c r="Y96" s="2630">
        <f>'New ints'!CH630</f>
        <v>721</v>
      </c>
      <c r="Z96" s="2630">
        <f>'New ints'!CM630</f>
        <v>730</v>
      </c>
      <c r="AA96" s="1466">
        <f t="shared" ref="AA96:AJ96" si="105">AA97+AA98</f>
        <v>744.67906103286396</v>
      </c>
      <c r="AB96" s="1466">
        <f t="shared" si="105"/>
        <v>758.88864450704239</v>
      </c>
      <c r="AC96" s="1466">
        <f t="shared" si="105"/>
        <v>773.15208759887332</v>
      </c>
      <c r="AD96" s="1466">
        <f t="shared" si="105"/>
        <v>787.46954890849361</v>
      </c>
      <c r="AE96" s="1466">
        <f t="shared" si="105"/>
        <v>801.841187455002</v>
      </c>
      <c r="AF96" s="1466">
        <f t="shared" si="105"/>
        <v>816.26716267750066</v>
      </c>
      <c r="AG96" s="1466">
        <f t="shared" si="105"/>
        <v>830.74763443613961</v>
      </c>
      <c r="AH96" s="1466">
        <f t="shared" si="105"/>
        <v>845.28276301316214</v>
      </c>
      <c r="AI96" s="1466">
        <f t="shared" si="105"/>
        <v>859.87270911395547</v>
      </c>
      <c r="AJ96" s="1466">
        <f t="shared" si="105"/>
        <v>874.51763386809978</v>
      </c>
      <c r="AL96" s="407"/>
      <c r="AN96" s="407"/>
    </row>
    <row r="97" spans="2:40" ht="15">
      <c r="B97" s="2610" t="s">
        <v>8693</v>
      </c>
      <c r="C97" s="2624"/>
      <c r="D97" s="1594"/>
      <c r="E97" s="1594"/>
      <c r="F97" s="1594"/>
      <c r="G97" s="1594"/>
      <c r="H97" s="1594"/>
      <c r="I97" s="2629"/>
      <c r="J97" s="1594"/>
      <c r="K97" s="1594"/>
      <c r="L97" s="1594"/>
      <c r="M97" s="1594"/>
      <c r="N97" s="1594"/>
      <c r="O97" s="1594"/>
      <c r="P97" s="1594"/>
      <c r="Q97" s="1594"/>
      <c r="R97" s="1594"/>
      <c r="S97" s="1594"/>
      <c r="T97" s="1594"/>
      <c r="U97" s="2636">
        <f>'New ints'!BN631</f>
        <v>664</v>
      </c>
      <c r="V97" s="2636">
        <f>'New ints'!BS631</f>
        <v>664</v>
      </c>
      <c r="W97" s="2636">
        <f>'New ints'!BX631</f>
        <v>704</v>
      </c>
      <c r="X97" s="2636">
        <f>'New ints'!CC631</f>
        <v>704</v>
      </c>
      <c r="Y97" s="2636">
        <f>'New ints'!CH631</f>
        <v>707</v>
      </c>
      <c r="Z97" s="2636">
        <f>'New ints'!CM631</f>
        <v>720</v>
      </c>
      <c r="AA97" s="1594">
        <f t="shared" ref="AA97:AJ97" si="106">AA116*AVERAGE(Z106,AA106)*12/1000</f>
        <v>734.39749608763702</v>
      </c>
      <c r="AB97" s="1594">
        <f t="shared" si="106"/>
        <v>748.41089201877946</v>
      </c>
      <c r="AC97" s="1594">
        <f t="shared" si="106"/>
        <v>762.47740394366201</v>
      </c>
      <c r="AD97" s="1594">
        <f t="shared" si="106"/>
        <v>776.59718827267614</v>
      </c>
      <c r="AE97" s="1594">
        <f t="shared" si="106"/>
        <v>790.77040182939049</v>
      </c>
      <c r="AF97" s="1594">
        <f t="shared" si="106"/>
        <v>804.99720185157855</v>
      </c>
      <c r="AG97" s="1594">
        <f t="shared" si="106"/>
        <v>819.27774599224813</v>
      </c>
      <c r="AH97" s="1594">
        <f t="shared" si="106"/>
        <v>833.61219232067276</v>
      </c>
      <c r="AI97" s="1594">
        <f t="shared" si="106"/>
        <v>848.00069932342751</v>
      </c>
      <c r="AJ97" s="1594">
        <f t="shared" si="106"/>
        <v>862.44342590542385</v>
      </c>
      <c r="AL97" s="407"/>
      <c r="AN97" s="407"/>
    </row>
    <row r="98" spans="2:40" ht="15">
      <c r="B98" s="2611" t="s">
        <v>8679</v>
      </c>
      <c r="C98" s="2619"/>
      <c r="D98" s="1466"/>
      <c r="E98" s="1466"/>
      <c r="F98" s="1466"/>
      <c r="G98" s="1466"/>
      <c r="H98" s="1466"/>
      <c r="I98" s="1614"/>
      <c r="J98" s="1466"/>
      <c r="K98" s="1466"/>
      <c r="L98" s="1466"/>
      <c r="M98" s="1466"/>
      <c r="N98" s="1466"/>
      <c r="O98" s="1466"/>
      <c r="P98" s="1466"/>
      <c r="Q98" s="1466"/>
      <c r="R98" s="1466"/>
      <c r="S98" s="1466"/>
      <c r="T98" s="1466"/>
      <c r="U98" s="2630">
        <f>'New ints'!BN632</f>
        <v>11</v>
      </c>
      <c r="V98" s="2630">
        <f>'New ints'!BS632</f>
        <v>10</v>
      </c>
      <c r="W98" s="2630">
        <f>'New ints'!BX632</f>
        <v>11</v>
      </c>
      <c r="X98" s="2630">
        <f>'New ints'!CC632</f>
        <v>15</v>
      </c>
      <c r="Y98" s="2630">
        <f>'New ints'!CH632</f>
        <v>14</v>
      </c>
      <c r="Z98" s="2630">
        <f>'New ints'!CM632</f>
        <v>10</v>
      </c>
      <c r="AA98" s="1466">
        <f t="shared" ref="AA98:AJ98" si="107">AA102*AA97</f>
        <v>10.281564945226918</v>
      </c>
      <c r="AB98" s="1466">
        <f t="shared" si="107"/>
        <v>10.477752488262913</v>
      </c>
      <c r="AC98" s="1466">
        <f t="shared" si="107"/>
        <v>10.674683655211268</v>
      </c>
      <c r="AD98" s="1466">
        <f t="shared" si="107"/>
        <v>10.872360635817467</v>
      </c>
      <c r="AE98" s="1466">
        <f t="shared" si="107"/>
        <v>11.070785625611467</v>
      </c>
      <c r="AF98" s="1466">
        <f t="shared" si="107"/>
        <v>11.2699608259221</v>
      </c>
      <c r="AG98" s="1466">
        <f t="shared" si="107"/>
        <v>11.469888443891474</v>
      </c>
      <c r="AH98" s="1466">
        <f t="shared" si="107"/>
        <v>11.670570692489418</v>
      </c>
      <c r="AI98" s="1466">
        <f t="shared" si="107"/>
        <v>11.872009790527985</v>
      </c>
      <c r="AJ98" s="1466">
        <f t="shared" si="107"/>
        <v>12.074207962675935</v>
      </c>
      <c r="AL98" s="407"/>
      <c r="AN98" s="407"/>
    </row>
    <row r="99" spans="2:40" ht="15">
      <c r="B99" s="2619"/>
      <c r="C99" s="2619"/>
      <c r="D99" s="1466"/>
      <c r="E99" s="1466"/>
      <c r="F99" s="1466"/>
      <c r="G99" s="1466"/>
      <c r="H99" s="1466"/>
      <c r="I99" s="1614"/>
      <c r="J99" s="1466"/>
      <c r="K99" s="1466"/>
      <c r="L99" s="1466"/>
      <c r="M99" s="1466"/>
      <c r="N99" s="1466"/>
      <c r="O99" s="1466"/>
      <c r="P99" s="1466"/>
      <c r="Q99" s="1466"/>
      <c r="R99" s="1466"/>
      <c r="S99" s="1466"/>
      <c r="T99" s="1466"/>
      <c r="U99" s="1466"/>
      <c r="V99" s="1466"/>
      <c r="W99" s="1466"/>
      <c r="X99" s="1466"/>
      <c r="Y99" s="1466"/>
      <c r="Z99" s="1466"/>
      <c r="AA99" s="1466"/>
      <c r="AB99" s="1466"/>
      <c r="AC99" s="1466"/>
      <c r="AD99" s="1466"/>
      <c r="AE99" s="1466"/>
      <c r="AF99" s="1466"/>
      <c r="AG99" s="1466"/>
      <c r="AH99" s="1466"/>
      <c r="AI99" s="1466"/>
      <c r="AJ99" s="1466"/>
      <c r="AL99" s="407"/>
      <c r="AN99" s="407"/>
    </row>
    <row r="100" spans="2:40" ht="15">
      <c r="B100" s="1897" t="s">
        <v>8799</v>
      </c>
      <c r="C100" s="2619"/>
      <c r="D100" s="1466"/>
      <c r="E100" s="1466"/>
      <c r="F100" s="1466"/>
      <c r="G100" s="1466"/>
      <c r="H100" s="1466"/>
      <c r="I100" s="1614"/>
      <c r="J100" s="1466"/>
      <c r="K100" s="1466"/>
      <c r="L100" s="1466"/>
      <c r="M100" s="1466"/>
      <c r="N100" s="1466"/>
      <c r="O100" s="1466"/>
      <c r="P100" s="1466"/>
      <c r="Q100" s="1466"/>
      <c r="R100" s="1466"/>
      <c r="S100" s="1466"/>
      <c r="T100" s="1466"/>
      <c r="U100" s="1473"/>
      <c r="V100" s="1473"/>
      <c r="W100" s="1473">
        <f t="shared" ref="W100:X101" si="108">W96/V96-1</f>
        <v>6.0830860534124565E-2</v>
      </c>
      <c r="X100" s="1473">
        <f t="shared" si="108"/>
        <v>5.5944055944054938E-3</v>
      </c>
      <c r="Y100" s="1473">
        <f>Y96/X96-1</f>
        <v>2.7816411682892728E-3</v>
      </c>
      <c r="Z100" s="1473">
        <f t="shared" ref="Z100:AJ101" si="109">Z96/Y96-1</f>
        <v>1.2482662968099856E-2</v>
      </c>
      <c r="AA100" s="1473">
        <f t="shared" si="109"/>
        <v>2.0108302784745069E-2</v>
      </c>
      <c r="AB100" s="1473">
        <f t="shared" si="109"/>
        <v>1.9081486532560588E-2</v>
      </c>
      <c r="AC100" s="1473">
        <f t="shared" si="109"/>
        <v>1.8795172644988201E-2</v>
      </c>
      <c r="AD100" s="1473">
        <f t="shared" si="109"/>
        <v>1.8518298714144343E-2</v>
      </c>
      <c r="AE100" s="1473">
        <f t="shared" si="109"/>
        <v>1.8250405449237839E-2</v>
      </c>
      <c r="AF100" s="1473">
        <f t="shared" si="109"/>
        <v>1.7991062879029629E-2</v>
      </c>
      <c r="AG100" s="1473">
        <f t="shared" si="109"/>
        <v>1.7739868049010399E-2</v>
      </c>
      <c r="AH100" s="1473">
        <f t="shared" si="109"/>
        <v>1.7496442932260825E-2</v>
      </c>
      <c r="AI100" s="1473">
        <f t="shared" si="109"/>
        <v>1.7260432531221781E-2</v>
      </c>
      <c r="AJ100" s="1473">
        <f t="shared" si="109"/>
        <v>1.7031503150315208E-2</v>
      </c>
      <c r="AL100" s="407"/>
      <c r="AN100" s="407"/>
    </row>
    <row r="101" spans="2:40" ht="15">
      <c r="B101" s="2610" t="s">
        <v>8705</v>
      </c>
      <c r="C101" s="2624"/>
      <c r="D101" s="1594"/>
      <c r="E101" s="1594"/>
      <c r="F101" s="1594"/>
      <c r="G101" s="1594"/>
      <c r="H101" s="1594"/>
      <c r="I101" s="2629"/>
      <c r="J101" s="1594"/>
      <c r="K101" s="1594"/>
      <c r="L101" s="1594"/>
      <c r="M101" s="1594"/>
      <c r="N101" s="1594"/>
      <c r="O101" s="1594"/>
      <c r="P101" s="1594"/>
      <c r="Q101" s="1594"/>
      <c r="R101" s="1594"/>
      <c r="S101" s="1594"/>
      <c r="T101" s="1594"/>
      <c r="U101" s="1542"/>
      <c r="V101" s="1542"/>
      <c r="W101" s="1542"/>
      <c r="X101" s="1542">
        <f t="shared" si="108"/>
        <v>0</v>
      </c>
      <c r="Y101" s="1542">
        <f>Y97/X97-1</f>
        <v>4.2613636363635354E-3</v>
      </c>
      <c r="Z101" s="1542">
        <f t="shared" si="109"/>
        <v>1.8387553041018467E-2</v>
      </c>
      <c r="AA101" s="1542">
        <f t="shared" si="109"/>
        <v>1.9996522343940226E-2</v>
      </c>
      <c r="AB101" s="1542">
        <f t="shared" si="109"/>
        <v>1.9081486532560588E-2</v>
      </c>
      <c r="AC101" s="1542">
        <f t="shared" si="109"/>
        <v>1.8795172644988201E-2</v>
      </c>
      <c r="AD101" s="1542">
        <f t="shared" si="109"/>
        <v>1.8518298714144565E-2</v>
      </c>
      <c r="AE101" s="1542">
        <f t="shared" si="109"/>
        <v>1.8250405449237839E-2</v>
      </c>
      <c r="AF101" s="1542">
        <f t="shared" si="109"/>
        <v>1.7991062879029629E-2</v>
      </c>
      <c r="AG101" s="1542">
        <f t="shared" si="109"/>
        <v>1.7739868049010399E-2</v>
      </c>
      <c r="AH101" s="1542">
        <f t="shared" si="109"/>
        <v>1.7496442932260825E-2</v>
      </c>
      <c r="AI101" s="1542">
        <f t="shared" si="109"/>
        <v>1.7260432531221559E-2</v>
      </c>
      <c r="AJ101" s="1542">
        <f t="shared" si="109"/>
        <v>1.7031503150314986E-2</v>
      </c>
      <c r="AL101" s="407"/>
      <c r="AN101" s="407"/>
    </row>
    <row r="102" spans="2:40" ht="15">
      <c r="B102" s="2611" t="s">
        <v>8706</v>
      </c>
      <c r="C102" s="2619"/>
      <c r="D102" s="1466"/>
      <c r="E102" s="1466"/>
      <c r="F102" s="1466"/>
      <c r="G102" s="1466"/>
      <c r="H102" s="1466"/>
      <c r="I102" s="1614"/>
      <c r="J102" s="1466"/>
      <c r="K102" s="1466"/>
      <c r="L102" s="1466"/>
      <c r="M102" s="1466"/>
      <c r="N102" s="1466"/>
      <c r="O102" s="1466"/>
      <c r="P102" s="1466"/>
      <c r="Q102" s="1466"/>
      <c r="R102" s="1466"/>
      <c r="S102" s="1466"/>
      <c r="T102" s="1466"/>
      <c r="U102" s="1473"/>
      <c r="V102" s="1473"/>
      <c r="W102" s="1473">
        <f>W98/W97</f>
        <v>1.5625E-2</v>
      </c>
      <c r="X102" s="1473">
        <f>X98/X97</f>
        <v>2.130681818181818E-2</v>
      </c>
      <c r="Y102" s="1473">
        <f>Y98/Y97</f>
        <v>1.9801980198019802E-2</v>
      </c>
      <c r="Z102" s="1473">
        <f>Z98/Z97</f>
        <v>1.3888888888888888E-2</v>
      </c>
      <c r="AA102" s="2628">
        <v>1.4E-2</v>
      </c>
      <c r="AB102" s="2628">
        <f t="shared" ref="AB102:AJ102" si="110">AA102</f>
        <v>1.4E-2</v>
      </c>
      <c r="AC102" s="2628">
        <f t="shared" si="110"/>
        <v>1.4E-2</v>
      </c>
      <c r="AD102" s="2628">
        <f t="shared" si="110"/>
        <v>1.4E-2</v>
      </c>
      <c r="AE102" s="2628">
        <f t="shared" si="110"/>
        <v>1.4E-2</v>
      </c>
      <c r="AF102" s="2628">
        <f t="shared" si="110"/>
        <v>1.4E-2</v>
      </c>
      <c r="AG102" s="2628">
        <f t="shared" si="110"/>
        <v>1.4E-2</v>
      </c>
      <c r="AH102" s="2628">
        <f t="shared" si="110"/>
        <v>1.4E-2</v>
      </c>
      <c r="AI102" s="2628">
        <f t="shared" si="110"/>
        <v>1.4E-2</v>
      </c>
      <c r="AJ102" s="2628">
        <f t="shared" si="110"/>
        <v>1.4E-2</v>
      </c>
      <c r="AL102" s="407"/>
      <c r="AN102" s="407"/>
    </row>
    <row r="103" spans="2:40" ht="15">
      <c r="B103" s="2619"/>
      <c r="C103" s="2619"/>
      <c r="D103" s="1466"/>
      <c r="E103" s="1466"/>
      <c r="F103" s="1466"/>
      <c r="G103" s="1466"/>
      <c r="H103" s="1466"/>
      <c r="I103" s="1614"/>
      <c r="J103" s="1466"/>
      <c r="K103" s="1466"/>
      <c r="L103" s="1466"/>
      <c r="M103" s="1466"/>
      <c r="N103" s="1466"/>
      <c r="O103" s="1466"/>
      <c r="P103" s="1466"/>
      <c r="Q103" s="1466"/>
      <c r="R103" s="1466"/>
      <c r="S103" s="1466"/>
      <c r="T103" s="1466"/>
      <c r="U103" s="1466"/>
      <c r="V103" s="1466"/>
      <c r="W103" s="1466"/>
      <c r="X103" s="1466"/>
      <c r="Y103" s="1466"/>
      <c r="Z103" s="1466"/>
      <c r="AA103" s="1466"/>
      <c r="AB103" s="1466"/>
      <c r="AC103" s="1466"/>
      <c r="AD103" s="1466"/>
      <c r="AE103" s="1466"/>
      <c r="AF103" s="1466"/>
      <c r="AG103" s="1466"/>
      <c r="AH103" s="1466"/>
      <c r="AI103" s="1466"/>
      <c r="AJ103" s="1466"/>
      <c r="AL103" s="407"/>
      <c r="AN103" s="407"/>
    </row>
    <row r="104" spans="2:40" ht="15">
      <c r="B104" s="2619"/>
      <c r="C104" s="2619"/>
      <c r="D104" s="1466"/>
      <c r="E104" s="1466"/>
      <c r="F104" s="1466"/>
      <c r="G104" s="1466"/>
      <c r="H104" s="1466"/>
      <c r="I104" s="1614"/>
      <c r="J104" s="1466"/>
      <c r="K104" s="1466"/>
      <c r="L104" s="1466"/>
      <c r="M104" s="1466"/>
      <c r="N104" s="1466"/>
      <c r="O104" s="1466"/>
      <c r="P104" s="1466"/>
      <c r="Q104" s="1466"/>
      <c r="R104" s="1466"/>
      <c r="S104" s="1466"/>
      <c r="T104" s="1466"/>
      <c r="U104" s="1466"/>
      <c r="V104" s="1466"/>
      <c r="W104" s="1466"/>
      <c r="X104" s="1466"/>
      <c r="Y104" s="1466"/>
      <c r="Z104" s="1466"/>
      <c r="AA104" s="1466"/>
      <c r="AB104" s="1466"/>
      <c r="AC104" s="1466"/>
      <c r="AD104" s="1466"/>
      <c r="AE104" s="1466"/>
      <c r="AF104" s="1466"/>
      <c r="AG104" s="1466"/>
      <c r="AH104" s="1466"/>
      <c r="AI104" s="1466"/>
      <c r="AJ104" s="1466"/>
      <c r="AL104" s="407"/>
      <c r="AN104" s="407"/>
    </row>
    <row r="105" spans="2:40" ht="15">
      <c r="B105" s="2612" t="s">
        <v>8684</v>
      </c>
      <c r="C105" s="2619"/>
      <c r="D105" s="1466"/>
      <c r="E105" s="1466"/>
      <c r="F105" s="1466"/>
      <c r="G105" s="1466"/>
      <c r="H105" s="1466"/>
      <c r="I105" s="1614"/>
      <c r="J105" s="1466"/>
      <c r="K105" s="1466"/>
      <c r="L105" s="1466"/>
      <c r="M105" s="1466"/>
      <c r="N105" s="1466"/>
      <c r="O105" s="1466"/>
      <c r="P105" s="1466"/>
      <c r="Q105" s="1466"/>
      <c r="R105" s="1466"/>
      <c r="S105" s="1466"/>
      <c r="T105" s="1466"/>
      <c r="U105" s="1466"/>
      <c r="V105" s="1466"/>
      <c r="W105" s="1466"/>
      <c r="X105" s="1466"/>
      <c r="Y105" s="1466"/>
      <c r="Z105" s="1466"/>
      <c r="AA105" s="1466"/>
      <c r="AB105" s="1466"/>
      <c r="AC105" s="1466"/>
      <c r="AD105" s="1466"/>
      <c r="AE105" s="1466"/>
      <c r="AF105" s="1466"/>
      <c r="AG105" s="1466"/>
      <c r="AH105" s="1466"/>
      <c r="AI105" s="1466"/>
      <c r="AJ105" s="1466"/>
      <c r="AL105" s="407"/>
      <c r="AN105" s="407"/>
    </row>
    <row r="106" spans="2:40" ht="15">
      <c r="B106" s="1897" t="s">
        <v>7969</v>
      </c>
      <c r="C106" s="2619"/>
      <c r="D106" s="1466"/>
      <c r="E106" s="1466"/>
      <c r="F106" s="1466"/>
      <c r="G106" s="1466"/>
      <c r="H106" s="1466"/>
      <c r="I106" s="1614"/>
      <c r="J106" s="1466"/>
      <c r="K106" s="1466"/>
      <c r="L106" s="1466"/>
      <c r="M106" s="1466"/>
      <c r="N106" s="1466"/>
      <c r="O106" s="1466"/>
      <c r="P106" s="1466"/>
      <c r="Q106" s="1466"/>
      <c r="R106" s="1466"/>
      <c r="S106" s="1466"/>
      <c r="T106" s="2630"/>
      <c r="U106" s="2630">
        <f>'New ints'!BN666</f>
        <v>2558</v>
      </c>
      <c r="V106" s="2630">
        <f>'New ints'!BS666</f>
        <v>2608</v>
      </c>
      <c r="W106" s="2630">
        <f>'New ints'!BX666</f>
        <v>2774</v>
      </c>
      <c r="X106" s="2630">
        <f>'New ints'!CC666</f>
        <v>2787</v>
      </c>
      <c r="Y106" s="2630">
        <f>'New ints'!CH666</f>
        <v>2843</v>
      </c>
      <c r="Z106" s="2630">
        <f>'New ints'!CM666</f>
        <v>2908</v>
      </c>
      <c r="AA106" s="1466">
        <f>Z106+AA111</f>
        <v>2958</v>
      </c>
      <c r="AB106" s="1466">
        <f t="shared" ref="AB106:AJ106" si="111">AA106+AB111</f>
        <v>3008</v>
      </c>
      <c r="AC106" s="1466">
        <f t="shared" si="111"/>
        <v>3058</v>
      </c>
      <c r="AD106" s="1466">
        <f t="shared" si="111"/>
        <v>3108</v>
      </c>
      <c r="AE106" s="1466">
        <f t="shared" si="111"/>
        <v>3158</v>
      </c>
      <c r="AF106" s="1466">
        <f t="shared" si="111"/>
        <v>3208</v>
      </c>
      <c r="AG106" s="1466">
        <f t="shared" si="111"/>
        <v>3258</v>
      </c>
      <c r="AH106" s="1466">
        <f t="shared" si="111"/>
        <v>3308</v>
      </c>
      <c r="AI106" s="1466">
        <f t="shared" si="111"/>
        <v>3358</v>
      </c>
      <c r="AJ106" s="1466">
        <f t="shared" si="111"/>
        <v>3408</v>
      </c>
      <c r="AL106" s="407"/>
      <c r="AN106" s="407"/>
    </row>
    <row r="107" spans="2:40" ht="15">
      <c r="B107" s="1897" t="s">
        <v>3261</v>
      </c>
      <c r="C107" s="2619"/>
      <c r="D107" s="1466"/>
      <c r="E107" s="1466"/>
      <c r="F107" s="1466"/>
      <c r="G107" s="1466"/>
      <c r="H107" s="1466"/>
      <c r="I107" s="1614"/>
      <c r="J107" s="1466"/>
      <c r="K107" s="1466"/>
      <c r="L107" s="1466"/>
      <c r="M107" s="1466"/>
      <c r="N107" s="1466"/>
      <c r="O107" s="1466"/>
      <c r="P107" s="1466"/>
      <c r="Q107" s="1466"/>
      <c r="R107" s="1466"/>
      <c r="S107" s="1466"/>
      <c r="T107" s="2630"/>
      <c r="U107" s="2630"/>
      <c r="V107" s="2630"/>
      <c r="W107" s="2630"/>
      <c r="X107" s="2630"/>
      <c r="Y107" s="2630"/>
      <c r="Z107" s="2630"/>
      <c r="AA107" s="1466">
        <f t="shared" ref="AA107:AJ109" si="112">Z107+AA112</f>
        <v>0</v>
      </c>
      <c r="AB107" s="1466">
        <f t="shared" si="112"/>
        <v>0</v>
      </c>
      <c r="AC107" s="1466">
        <f t="shared" si="112"/>
        <v>0</v>
      </c>
      <c r="AD107" s="1466">
        <f t="shared" si="112"/>
        <v>0</v>
      </c>
      <c r="AE107" s="1466">
        <f t="shared" si="112"/>
        <v>0</v>
      </c>
      <c r="AF107" s="1466">
        <f t="shared" si="112"/>
        <v>0</v>
      </c>
      <c r="AG107" s="1466">
        <f t="shared" si="112"/>
        <v>0</v>
      </c>
      <c r="AH107" s="1466">
        <f t="shared" si="112"/>
        <v>0</v>
      </c>
      <c r="AI107" s="1466">
        <f t="shared" si="112"/>
        <v>0</v>
      </c>
      <c r="AJ107" s="1466">
        <f t="shared" si="112"/>
        <v>0</v>
      </c>
      <c r="AL107" s="407"/>
      <c r="AN107" s="407"/>
    </row>
    <row r="108" spans="2:40" ht="15">
      <c r="B108" s="1897" t="s">
        <v>3262</v>
      </c>
      <c r="C108" s="2619"/>
      <c r="D108" s="1466"/>
      <c r="E108" s="1466"/>
      <c r="F108" s="1466"/>
      <c r="G108" s="1466"/>
      <c r="H108" s="1466"/>
      <c r="I108" s="1614"/>
      <c r="J108" s="1466"/>
      <c r="K108" s="1466"/>
      <c r="L108" s="1466"/>
      <c r="M108" s="1466"/>
      <c r="N108" s="1466"/>
      <c r="O108" s="1466"/>
      <c r="P108" s="1466"/>
      <c r="Q108" s="1466"/>
      <c r="R108" s="1466"/>
      <c r="S108" s="1466"/>
      <c r="T108" s="2630"/>
      <c r="U108" s="2630"/>
      <c r="V108" s="2630"/>
      <c r="W108" s="2630"/>
      <c r="X108" s="2630"/>
      <c r="Y108" s="2630"/>
      <c r="Z108" s="2630"/>
      <c r="AA108" s="1466">
        <f t="shared" si="112"/>
        <v>0</v>
      </c>
      <c r="AB108" s="1466">
        <f t="shared" si="112"/>
        <v>0</v>
      </c>
      <c r="AC108" s="1466">
        <f t="shared" si="112"/>
        <v>0</v>
      </c>
      <c r="AD108" s="1466">
        <f t="shared" si="112"/>
        <v>0</v>
      </c>
      <c r="AE108" s="1466">
        <f t="shared" si="112"/>
        <v>0</v>
      </c>
      <c r="AF108" s="1466">
        <f t="shared" si="112"/>
        <v>0</v>
      </c>
      <c r="AG108" s="1466">
        <f t="shared" si="112"/>
        <v>0</v>
      </c>
      <c r="AH108" s="1466">
        <f t="shared" si="112"/>
        <v>0</v>
      </c>
      <c r="AI108" s="1466">
        <f t="shared" si="112"/>
        <v>0</v>
      </c>
      <c r="AJ108" s="1466">
        <f t="shared" si="112"/>
        <v>0</v>
      </c>
      <c r="AL108" s="407"/>
      <c r="AN108" s="407"/>
    </row>
    <row r="109" spans="2:40" ht="15">
      <c r="B109" s="1897" t="s">
        <v>8723</v>
      </c>
      <c r="C109" s="2619"/>
      <c r="D109" s="1466"/>
      <c r="E109" s="1466"/>
      <c r="F109" s="1466"/>
      <c r="G109" s="1466"/>
      <c r="H109" s="1466"/>
      <c r="I109" s="1614"/>
      <c r="J109" s="1466"/>
      <c r="K109" s="1466"/>
      <c r="L109" s="1466"/>
      <c r="M109" s="1466"/>
      <c r="N109" s="1466"/>
      <c r="O109" s="1466"/>
      <c r="P109" s="1466"/>
      <c r="Q109" s="1466"/>
      <c r="R109" s="1466"/>
      <c r="S109" s="1466"/>
      <c r="T109" s="2630"/>
      <c r="U109" s="2630"/>
      <c r="V109" s="2630"/>
      <c r="W109" s="2630"/>
      <c r="X109" s="2630"/>
      <c r="Y109" s="2630"/>
      <c r="Z109" s="2630"/>
      <c r="AA109" s="1466">
        <f t="shared" si="112"/>
        <v>0</v>
      </c>
      <c r="AB109" s="1466">
        <f t="shared" si="112"/>
        <v>0</v>
      </c>
      <c r="AC109" s="1466">
        <f t="shared" si="112"/>
        <v>0</v>
      </c>
      <c r="AD109" s="1466">
        <f t="shared" si="112"/>
        <v>0</v>
      </c>
      <c r="AE109" s="1466">
        <f t="shared" si="112"/>
        <v>0</v>
      </c>
      <c r="AF109" s="1466">
        <f t="shared" si="112"/>
        <v>0</v>
      </c>
      <c r="AG109" s="1466">
        <f t="shared" si="112"/>
        <v>0</v>
      </c>
      <c r="AH109" s="1466">
        <f t="shared" si="112"/>
        <v>0</v>
      </c>
      <c r="AI109" s="1466">
        <f t="shared" si="112"/>
        <v>0</v>
      </c>
      <c r="AJ109" s="1466">
        <f t="shared" si="112"/>
        <v>0</v>
      </c>
      <c r="AL109" s="407"/>
      <c r="AN109" s="407"/>
    </row>
    <row r="110" spans="2:40" ht="15">
      <c r="B110" s="2619"/>
      <c r="C110" s="2619"/>
      <c r="D110" s="1466"/>
      <c r="E110" s="1466"/>
      <c r="F110" s="1466"/>
      <c r="G110" s="1466"/>
      <c r="H110" s="1466"/>
      <c r="I110" s="1614"/>
      <c r="J110" s="1466"/>
      <c r="K110" s="1466"/>
      <c r="L110" s="1466"/>
      <c r="M110" s="1466"/>
      <c r="N110" s="1466"/>
      <c r="O110" s="1466"/>
      <c r="P110" s="1466"/>
      <c r="Q110" s="1466"/>
      <c r="R110" s="1466"/>
      <c r="S110" s="1466"/>
      <c r="T110" s="1466"/>
      <c r="U110" s="1466"/>
      <c r="V110" s="1466"/>
      <c r="W110" s="1466"/>
      <c r="X110" s="1466"/>
      <c r="Y110" s="1466"/>
      <c r="Z110" s="1466"/>
      <c r="AA110" s="1466"/>
      <c r="AB110" s="1466"/>
      <c r="AC110" s="1466"/>
      <c r="AD110" s="1466"/>
      <c r="AE110" s="1466"/>
      <c r="AF110" s="1466"/>
      <c r="AG110" s="1466"/>
      <c r="AH110" s="1466"/>
      <c r="AI110" s="1466"/>
      <c r="AJ110" s="1466"/>
      <c r="AL110" s="407"/>
      <c r="AN110" s="407"/>
    </row>
    <row r="111" spans="2:40" ht="15">
      <c r="B111" s="1897" t="s">
        <v>8707</v>
      </c>
      <c r="C111" s="2619"/>
      <c r="D111" s="1466"/>
      <c r="E111" s="1466"/>
      <c r="F111" s="1466"/>
      <c r="G111" s="1466"/>
      <c r="H111" s="1466"/>
      <c r="I111" s="1614"/>
      <c r="J111" s="1466"/>
      <c r="K111" s="1466"/>
      <c r="L111" s="1466"/>
      <c r="M111" s="1466"/>
      <c r="N111" s="1466"/>
      <c r="O111" s="1466"/>
      <c r="P111" s="1466"/>
      <c r="Q111" s="1466"/>
      <c r="R111" s="1466"/>
      <c r="S111" s="1466"/>
      <c r="T111" s="1466"/>
      <c r="U111" s="1466"/>
      <c r="V111" s="1466">
        <f t="shared" ref="V111:W111" si="113">V106-U106</f>
        <v>50</v>
      </c>
      <c r="W111" s="1466">
        <f t="shared" si="113"/>
        <v>166</v>
      </c>
      <c r="X111" s="1466">
        <f>X106-W106</f>
        <v>13</v>
      </c>
      <c r="Y111" s="1466">
        <f>Y106-X106</f>
        <v>56</v>
      </c>
      <c r="Z111" s="1466">
        <f>Z106-Y106</f>
        <v>65</v>
      </c>
      <c r="AA111" s="1591">
        <v>50</v>
      </c>
      <c r="AB111" s="1591">
        <v>50</v>
      </c>
      <c r="AC111" s="1591">
        <v>50</v>
      </c>
      <c r="AD111" s="1591">
        <v>50</v>
      </c>
      <c r="AE111" s="1591">
        <v>50</v>
      </c>
      <c r="AF111" s="1591">
        <v>50</v>
      </c>
      <c r="AG111" s="1591">
        <v>50</v>
      </c>
      <c r="AH111" s="1591">
        <v>50</v>
      </c>
      <c r="AI111" s="1591">
        <v>50</v>
      </c>
      <c r="AJ111" s="1591">
        <v>50</v>
      </c>
      <c r="AL111" s="407"/>
      <c r="AN111" s="407"/>
    </row>
    <row r="112" spans="2:40" ht="15">
      <c r="B112" s="1897" t="s">
        <v>8708</v>
      </c>
      <c r="C112" s="2619"/>
      <c r="D112" s="1466"/>
      <c r="E112" s="1466"/>
      <c r="F112" s="1466"/>
      <c r="G112" s="1466"/>
      <c r="H112" s="1466"/>
      <c r="I112" s="1614"/>
      <c r="J112" s="1466"/>
      <c r="K112" s="1466"/>
      <c r="L112" s="1466"/>
      <c r="M112" s="1466"/>
      <c r="N112" s="1466"/>
      <c r="O112" s="1466"/>
      <c r="P112" s="1466"/>
      <c r="Q112" s="1466"/>
      <c r="R112" s="1466"/>
      <c r="S112" s="1466"/>
      <c r="T112" s="1466"/>
      <c r="U112" s="1466"/>
      <c r="V112" s="1466"/>
      <c r="W112" s="1466"/>
      <c r="X112" s="1466"/>
      <c r="Y112" s="1466"/>
      <c r="Z112" s="1466"/>
      <c r="AA112" s="1591"/>
      <c r="AB112" s="1591"/>
      <c r="AC112" s="1591"/>
      <c r="AD112" s="1591"/>
      <c r="AE112" s="1591"/>
      <c r="AF112" s="1591"/>
      <c r="AG112" s="1591"/>
      <c r="AH112" s="1591"/>
      <c r="AI112" s="1591"/>
      <c r="AJ112" s="1591"/>
      <c r="AL112" s="407"/>
      <c r="AN112" s="407"/>
    </row>
    <row r="113" spans="2:40" ht="15">
      <c r="B113" s="1897" t="s">
        <v>8709</v>
      </c>
      <c r="C113" s="2619"/>
      <c r="D113" s="1466"/>
      <c r="E113" s="1466"/>
      <c r="F113" s="1466"/>
      <c r="G113" s="1466"/>
      <c r="H113" s="1466"/>
      <c r="I113" s="1614"/>
      <c r="J113" s="1466"/>
      <c r="K113" s="1466"/>
      <c r="L113" s="1466"/>
      <c r="M113" s="1466"/>
      <c r="N113" s="1466"/>
      <c r="O113" s="1466"/>
      <c r="P113" s="1466"/>
      <c r="Q113" s="1466"/>
      <c r="R113" s="1466"/>
      <c r="S113" s="1466"/>
      <c r="T113" s="1466"/>
      <c r="U113" s="1466"/>
      <c r="V113" s="1466"/>
      <c r="W113" s="1466"/>
      <c r="X113" s="1466"/>
      <c r="Y113" s="1466"/>
      <c r="Z113" s="1466"/>
      <c r="AA113" s="1591"/>
      <c r="AB113" s="1591"/>
      <c r="AC113" s="1591"/>
      <c r="AD113" s="1591"/>
      <c r="AE113" s="1591"/>
      <c r="AF113" s="1591"/>
      <c r="AG113" s="1591"/>
      <c r="AH113" s="1591"/>
      <c r="AI113" s="1591"/>
      <c r="AJ113" s="1591"/>
      <c r="AL113" s="407"/>
      <c r="AN113" s="407"/>
    </row>
    <row r="114" spans="2:40" ht="15">
      <c r="B114" s="1897" t="s">
        <v>8724</v>
      </c>
      <c r="C114" s="2619"/>
      <c r="D114" s="1466"/>
      <c r="E114" s="1466"/>
      <c r="F114" s="1466"/>
      <c r="G114" s="1466"/>
      <c r="H114" s="1466"/>
      <c r="I114" s="1614"/>
      <c r="J114" s="1466"/>
      <c r="K114" s="1466"/>
      <c r="L114" s="1466"/>
      <c r="M114" s="1466"/>
      <c r="N114" s="1466"/>
      <c r="O114" s="1466"/>
      <c r="P114" s="1466"/>
      <c r="Q114" s="1466"/>
      <c r="R114" s="1466"/>
      <c r="S114" s="1466"/>
      <c r="T114" s="1466"/>
      <c r="U114" s="1466"/>
      <c r="V114" s="1466"/>
      <c r="W114" s="1466"/>
      <c r="X114" s="1466"/>
      <c r="Y114" s="1466"/>
      <c r="Z114" s="1466"/>
      <c r="AA114" s="1591"/>
      <c r="AB114" s="1591"/>
      <c r="AC114" s="1591"/>
      <c r="AD114" s="1591"/>
      <c r="AE114" s="1591"/>
      <c r="AF114" s="1591"/>
      <c r="AG114" s="1591"/>
      <c r="AH114" s="1591"/>
      <c r="AI114" s="1591"/>
      <c r="AJ114" s="1591"/>
      <c r="AL114" s="407"/>
      <c r="AN114" s="407"/>
    </row>
    <row r="115" spans="2:40" ht="15">
      <c r="B115" s="2619"/>
      <c r="C115" s="2619"/>
      <c r="D115" s="1466"/>
      <c r="E115" s="1466"/>
      <c r="F115" s="1466"/>
      <c r="G115" s="1466"/>
      <c r="H115" s="1466"/>
      <c r="I115" s="1614"/>
      <c r="J115" s="1466"/>
      <c r="K115" s="1466"/>
      <c r="L115" s="1466"/>
      <c r="M115" s="1466"/>
      <c r="N115" s="1466"/>
      <c r="O115" s="1466"/>
      <c r="P115" s="1466"/>
      <c r="Q115" s="1466"/>
      <c r="R115" s="1466"/>
      <c r="S115" s="1466"/>
      <c r="T115" s="1466"/>
      <c r="U115" s="1466"/>
      <c r="V115" s="1466"/>
      <c r="W115" s="1466"/>
      <c r="X115" s="1466"/>
      <c r="Y115" s="1466"/>
      <c r="Z115" s="1466"/>
      <c r="AA115" s="1466"/>
      <c r="AB115" s="1466"/>
      <c r="AC115" s="1466"/>
      <c r="AD115" s="1466"/>
      <c r="AE115" s="1466"/>
      <c r="AF115" s="1466"/>
      <c r="AG115" s="1466"/>
      <c r="AH115" s="1466"/>
      <c r="AI115" s="1466"/>
      <c r="AJ115" s="1466"/>
      <c r="AL115" s="407"/>
      <c r="AN115" s="407"/>
    </row>
    <row r="116" spans="2:40" ht="15">
      <c r="B116" s="2619" t="s">
        <v>8725</v>
      </c>
      <c r="C116" s="2619"/>
      <c r="D116" s="1466"/>
      <c r="E116" s="1466"/>
      <c r="F116" s="1466"/>
      <c r="G116" s="1466"/>
      <c r="H116" s="1466"/>
      <c r="I116" s="1614"/>
      <c r="J116" s="1466"/>
      <c r="K116" s="1466"/>
      <c r="L116" s="1466"/>
      <c r="M116" s="1466"/>
      <c r="N116" s="1466"/>
      <c r="O116" s="1466"/>
      <c r="P116" s="1466"/>
      <c r="Q116" s="1466"/>
      <c r="R116" s="1466"/>
      <c r="S116" s="1466"/>
      <c r="T116" s="1466"/>
      <c r="U116" s="1466"/>
      <c r="V116" s="1466">
        <f t="shared" ref="V116:X116" si="114">V97/AVERAGE(V106,U106)/12*1000</f>
        <v>21.422118983094592</v>
      </c>
      <c r="W116" s="1466">
        <f t="shared" si="114"/>
        <v>21.801065279326149</v>
      </c>
      <c r="X116" s="1466">
        <f t="shared" si="114"/>
        <v>21.099322663789486</v>
      </c>
      <c r="Y116" s="1466">
        <f>Y97/AVERAGE(Y106,X106)/12*1000</f>
        <v>20.929544108940203</v>
      </c>
      <c r="Z116" s="1466">
        <f>Z97/AVERAGE(Z106,Y106)/12*1000</f>
        <v>20.865936358894107</v>
      </c>
      <c r="AA116" s="1466">
        <f t="shared" ref="AA116:AJ116" si="115">Z116*(1+AA117)</f>
        <v>20.865936358894107</v>
      </c>
      <c r="AB116" s="1466">
        <f t="shared" si="115"/>
        <v>20.907668231611897</v>
      </c>
      <c r="AC116" s="1466">
        <f t="shared" si="115"/>
        <v>20.94948356807512</v>
      </c>
      <c r="AD116" s="1466">
        <f t="shared" si="115"/>
        <v>20.991382535211269</v>
      </c>
      <c r="AE116" s="1466">
        <f t="shared" si="115"/>
        <v>21.033365300281691</v>
      </c>
      <c r="AF116" s="1466">
        <f t="shared" si="115"/>
        <v>21.075432030882254</v>
      </c>
      <c r="AG116" s="1466">
        <f t="shared" si="115"/>
        <v>21.117582894944018</v>
      </c>
      <c r="AH116" s="1466">
        <f t="shared" si="115"/>
        <v>21.159818060733905</v>
      </c>
      <c r="AI116" s="1466">
        <f t="shared" si="115"/>
        <v>21.202137696855374</v>
      </c>
      <c r="AJ116" s="1466">
        <f t="shared" si="115"/>
        <v>21.244541972249085</v>
      </c>
      <c r="AL116" s="407"/>
      <c r="AN116" s="407"/>
    </row>
    <row r="117" spans="2:40" ht="15">
      <c r="B117" s="2619" t="s">
        <v>1497</v>
      </c>
      <c r="C117" s="2619"/>
      <c r="D117" s="1466"/>
      <c r="E117" s="1466"/>
      <c r="F117" s="1466"/>
      <c r="G117" s="1466"/>
      <c r="H117" s="1466"/>
      <c r="I117" s="1614"/>
      <c r="J117" s="1466"/>
      <c r="K117" s="1466"/>
      <c r="L117" s="1466"/>
      <c r="M117" s="1466"/>
      <c r="N117" s="1466"/>
      <c r="O117" s="1466"/>
      <c r="P117" s="1466"/>
      <c r="Q117" s="1466"/>
      <c r="R117" s="1466"/>
      <c r="S117" s="1466"/>
      <c r="T117" s="1466"/>
      <c r="U117" s="1473"/>
      <c r="V117" s="1473"/>
      <c r="W117" s="1473">
        <f t="shared" ref="W117:X117" si="116">W116/V116-1</f>
        <v>1.7689487045170704E-2</v>
      </c>
      <c r="X117" s="1473">
        <f t="shared" si="116"/>
        <v>-3.2188455313792441E-2</v>
      </c>
      <c r="Y117" s="1473">
        <f>Y116/X116-1</f>
        <v>-8.0466353140642433E-3</v>
      </c>
      <c r="Z117" s="1473">
        <f>Z116/Y116-1</f>
        <v>-3.0391369116791189E-3</v>
      </c>
      <c r="AA117" s="2628">
        <v>0</v>
      </c>
      <c r="AB117" s="2628">
        <v>2E-3</v>
      </c>
      <c r="AC117" s="2628">
        <v>2E-3</v>
      </c>
      <c r="AD117" s="2628">
        <v>2E-3</v>
      </c>
      <c r="AE117" s="2628">
        <v>2E-3</v>
      </c>
      <c r="AF117" s="2628">
        <v>2E-3</v>
      </c>
      <c r="AG117" s="2628">
        <v>2E-3</v>
      </c>
      <c r="AH117" s="2628">
        <v>2E-3</v>
      </c>
      <c r="AI117" s="2628">
        <v>2E-3</v>
      </c>
      <c r="AJ117" s="2628">
        <v>2E-3</v>
      </c>
      <c r="AL117" s="407"/>
      <c r="AN117" s="407"/>
    </row>
    <row r="118" spans="2:40">
      <c r="AL118" s="407"/>
      <c r="AN118" s="407"/>
    </row>
    <row r="119" spans="2:40">
      <c r="AL119" s="407"/>
      <c r="AN119" s="407"/>
    </row>
    <row r="120" spans="2:40">
      <c r="AL120" s="407"/>
      <c r="AN120" s="407"/>
    </row>
    <row r="121" spans="2:40">
      <c r="AL121" s="407"/>
      <c r="AN121" s="407"/>
    </row>
    <row r="122" spans="2:40">
      <c r="AL122" s="407"/>
      <c r="AN122" s="407"/>
    </row>
    <row r="123" spans="2:40">
      <c r="AL123" s="407"/>
      <c r="AN123" s="407"/>
    </row>
    <row r="124" spans="2:40">
      <c r="AL124" s="407"/>
      <c r="AN124" s="407"/>
    </row>
    <row r="125" spans="2:40">
      <c r="AL125" s="407"/>
      <c r="AN125" s="407"/>
    </row>
    <row r="126" spans="2:40">
      <c r="AL126" s="407"/>
      <c r="AN126" s="407"/>
    </row>
    <row r="127" spans="2:40">
      <c r="AL127" s="407"/>
      <c r="AN127" s="407"/>
    </row>
    <row r="128" spans="2:40">
      <c r="AL128" s="407"/>
      <c r="AN128" s="407"/>
    </row>
    <row r="129" spans="38:40">
      <c r="AL129" s="407"/>
      <c r="AN129" s="407"/>
    </row>
    <row r="130" spans="38:40">
      <c r="AL130" s="407"/>
      <c r="AN130" s="407"/>
    </row>
    <row r="131" spans="38:40">
      <c r="AL131" s="407"/>
      <c r="AN131" s="407"/>
    </row>
    <row r="132" spans="38:40">
      <c r="AL132" s="407"/>
      <c r="AN132" s="407"/>
    </row>
    <row r="133" spans="38:40">
      <c r="AL133" s="407"/>
      <c r="AN133" s="407"/>
    </row>
    <row r="134" spans="38:40">
      <c r="AL134" s="407"/>
      <c r="AN134" s="407"/>
    </row>
    <row r="135" spans="38:40">
      <c r="AL135" s="407"/>
      <c r="AN135" s="407"/>
    </row>
    <row r="136" spans="38:40">
      <c r="AL136" s="407"/>
      <c r="AN136" s="407"/>
    </row>
    <row r="137" spans="38:40">
      <c r="AL137" s="407"/>
      <c r="AN137" s="407"/>
    </row>
    <row r="138" spans="38:40">
      <c r="AL138" s="407"/>
      <c r="AN138" s="407"/>
    </row>
    <row r="139" spans="38:40">
      <c r="AL139" s="407"/>
      <c r="AN139" s="407"/>
    </row>
    <row r="140" spans="38:40">
      <c r="AL140" s="407"/>
      <c r="AN140" s="407"/>
    </row>
    <row r="141" spans="38:40">
      <c r="AL141" s="407"/>
      <c r="AN141" s="407"/>
    </row>
    <row r="142" spans="38:40">
      <c r="AL142" s="407"/>
      <c r="AN142" s="407"/>
    </row>
    <row r="143" spans="38:40">
      <c r="AL143" s="407"/>
      <c r="AN143" s="407"/>
    </row>
    <row r="144" spans="38:40">
      <c r="AL144" s="407"/>
      <c r="AN144" s="407"/>
    </row>
    <row r="145" spans="38:40">
      <c r="AL145" s="407"/>
      <c r="AN145" s="407"/>
    </row>
    <row r="146" spans="38:40">
      <c r="AL146" s="407"/>
      <c r="AN146" s="407"/>
    </row>
    <row r="147" spans="38:40">
      <c r="AL147" s="407"/>
      <c r="AN147" s="407"/>
    </row>
    <row r="148" spans="38:40">
      <c r="AL148" s="407"/>
      <c r="AN148" s="407"/>
    </row>
    <row r="149" spans="38:40">
      <c r="AL149" s="407"/>
      <c r="AN149" s="407"/>
    </row>
    <row r="150" spans="38:40">
      <c r="AL150" s="407"/>
      <c r="AN150" s="407"/>
    </row>
    <row r="151" spans="38:40">
      <c r="AL151" s="407"/>
      <c r="AN151" s="407"/>
    </row>
    <row r="152" spans="38:40">
      <c r="AL152" s="407"/>
      <c r="AN152" s="407"/>
    </row>
    <row r="153" spans="38:40">
      <c r="AL153" s="407"/>
      <c r="AN153" s="407"/>
    </row>
    <row r="154" spans="38:40">
      <c r="AL154" s="407"/>
      <c r="AN154" s="407"/>
    </row>
    <row r="155" spans="38:40">
      <c r="AL155" s="407"/>
      <c r="AN155" s="407"/>
    </row>
    <row r="156" spans="38:40">
      <c r="AL156" s="407"/>
      <c r="AN156" s="407"/>
    </row>
    <row r="157" spans="38:40">
      <c r="AL157" s="407"/>
      <c r="AN157" s="407"/>
    </row>
    <row r="158" spans="38:40">
      <c r="AL158" s="407"/>
      <c r="AN158" s="407"/>
    </row>
    <row r="159" spans="38:40">
      <c r="AL159" s="407"/>
      <c r="AN159" s="407"/>
    </row>
    <row r="160" spans="38:40">
      <c r="AL160" s="407"/>
      <c r="AN160" s="407"/>
    </row>
    <row r="161" spans="1:46">
      <c r="AL161" s="407"/>
      <c r="AN161" s="407"/>
    </row>
    <row r="162" spans="1:46">
      <c r="AL162" s="407"/>
      <c r="AN162" s="407"/>
    </row>
    <row r="163" spans="1:46">
      <c r="AL163" s="407"/>
      <c r="AN163" s="407"/>
    </row>
    <row r="164" spans="1:46">
      <c r="AL164" s="407"/>
      <c r="AN164" s="407"/>
    </row>
    <row r="165" spans="1:46">
      <c r="AL165" s="407"/>
      <c r="AN165" s="407"/>
    </row>
    <row r="166" spans="1:46">
      <c r="AL166" s="407"/>
      <c r="AN166" s="407"/>
    </row>
    <row r="167" spans="1:46">
      <c r="AL167" s="407"/>
      <c r="AN167" s="407"/>
    </row>
    <row r="168" spans="1:46">
      <c r="AL168" s="407"/>
      <c r="AN168" s="407"/>
    </row>
    <row r="169" spans="1:46">
      <c r="AL169" s="407"/>
      <c r="AN169" s="407"/>
    </row>
    <row r="170" spans="1:46">
      <c r="AL170" s="407"/>
      <c r="AN170" s="407"/>
    </row>
    <row r="171" spans="1:46">
      <c r="AL171" s="407"/>
      <c r="AN171" s="407"/>
    </row>
    <row r="172" spans="1:46">
      <c r="AL172" s="407"/>
      <c r="AN172" s="407"/>
    </row>
    <row r="173" spans="1:46" ht="15">
      <c r="A173" s="2637"/>
      <c r="B173" s="2638" t="s">
        <v>773</v>
      </c>
      <c r="C173" s="2637"/>
      <c r="D173" s="2637"/>
      <c r="E173" s="2637"/>
      <c r="F173" s="2637"/>
      <c r="G173" s="2637"/>
      <c r="H173" s="2637"/>
      <c r="I173" s="2637"/>
      <c r="J173" s="2637"/>
      <c r="K173" s="2637"/>
      <c r="L173" s="2637"/>
      <c r="M173" s="2637"/>
      <c r="N173" s="2637"/>
      <c r="O173" s="2637"/>
      <c r="P173" s="2637"/>
      <c r="Q173" s="2637"/>
      <c r="R173" s="2637"/>
      <c r="S173" s="2637"/>
      <c r="T173" s="2637"/>
      <c r="U173" s="2637"/>
      <c r="V173" s="2637"/>
      <c r="W173" s="2637"/>
      <c r="X173" s="2637"/>
      <c r="Y173" s="2637"/>
      <c r="Z173" s="2637"/>
      <c r="AA173" s="2637"/>
      <c r="AB173" s="2637"/>
      <c r="AC173" s="2637"/>
      <c r="AD173" s="2637"/>
      <c r="AE173" s="2637"/>
      <c r="AF173" s="2637"/>
      <c r="AG173" s="2637"/>
      <c r="AH173" s="2637"/>
      <c r="AI173" s="2637"/>
      <c r="AJ173" s="2637"/>
      <c r="AK173" s="2637"/>
      <c r="AL173" s="2637"/>
      <c r="AM173" s="2637"/>
      <c r="AN173" s="2637"/>
      <c r="AO173" s="2637"/>
      <c r="AP173" s="2637"/>
      <c r="AQ173" s="2637"/>
      <c r="AR173" s="2637"/>
      <c r="AS173" s="2637"/>
      <c r="AT173" s="2637"/>
    </row>
    <row r="174" spans="1:46">
      <c r="AL174" s="407"/>
      <c r="AN174" s="407"/>
    </row>
    <row r="175" spans="1:46" ht="15">
      <c r="B175" s="2" t="s">
        <v>4058</v>
      </c>
      <c r="C175" s="58">
        <v>2002</v>
      </c>
      <c r="D175" s="58">
        <f t="shared" ref="D175:Z175" si="117">C175+1</f>
        <v>2003</v>
      </c>
      <c r="E175" s="58">
        <f t="shared" si="117"/>
        <v>2004</v>
      </c>
      <c r="F175" s="58">
        <f t="shared" si="117"/>
        <v>2005</v>
      </c>
      <c r="G175" s="58">
        <f t="shared" si="117"/>
        <v>2006</v>
      </c>
      <c r="H175" s="58">
        <f t="shared" si="117"/>
        <v>2007</v>
      </c>
      <c r="I175" s="58">
        <f t="shared" si="117"/>
        <v>2008</v>
      </c>
      <c r="J175" s="58">
        <f t="shared" si="117"/>
        <v>2009</v>
      </c>
      <c r="K175" s="58">
        <f t="shared" si="117"/>
        <v>2010</v>
      </c>
      <c r="L175" s="58">
        <f t="shared" si="117"/>
        <v>2011</v>
      </c>
      <c r="M175" s="58">
        <f t="shared" si="117"/>
        <v>2012</v>
      </c>
      <c r="N175" s="58">
        <f t="shared" si="117"/>
        <v>2013</v>
      </c>
      <c r="O175" s="58">
        <f t="shared" si="117"/>
        <v>2014</v>
      </c>
      <c r="P175" s="58">
        <f t="shared" si="117"/>
        <v>2015</v>
      </c>
      <c r="Q175" s="58">
        <f t="shared" si="117"/>
        <v>2016</v>
      </c>
      <c r="R175" s="58">
        <f t="shared" si="117"/>
        <v>2017</v>
      </c>
      <c r="S175" s="58">
        <f t="shared" si="117"/>
        <v>2018</v>
      </c>
      <c r="T175" s="58">
        <f t="shared" si="117"/>
        <v>2019</v>
      </c>
      <c r="U175" s="58">
        <f t="shared" si="117"/>
        <v>2020</v>
      </c>
      <c r="V175" s="58">
        <f t="shared" si="117"/>
        <v>2021</v>
      </c>
      <c r="W175" s="58">
        <f t="shared" si="117"/>
        <v>2022</v>
      </c>
      <c r="X175" s="58">
        <f t="shared" si="117"/>
        <v>2023</v>
      </c>
      <c r="Y175" s="58">
        <f t="shared" si="117"/>
        <v>2024</v>
      </c>
      <c r="Z175" s="58">
        <f t="shared" si="117"/>
        <v>2025</v>
      </c>
      <c r="AA175" s="58">
        <f>Z175+1</f>
        <v>2026</v>
      </c>
      <c r="AB175" s="58">
        <f>AA175+1</f>
        <v>2027</v>
      </c>
      <c r="AC175" s="58">
        <f>AB175+1</f>
        <v>2028</v>
      </c>
      <c r="AD175" s="58">
        <f>AC175+1</f>
        <v>2029</v>
      </c>
      <c r="AE175" s="58">
        <f>AD175+1</f>
        <v>2030</v>
      </c>
      <c r="AF175" s="62"/>
      <c r="AG175" s="62"/>
      <c r="AH175" s="62"/>
      <c r="AI175" s="62"/>
      <c r="AJ175" s="62"/>
    </row>
    <row r="176" spans="1:46">
      <c r="B176" s="94" t="s">
        <v>4059</v>
      </c>
      <c r="J176" s="88">
        <f>J195</f>
        <v>2065.1846195677476</v>
      </c>
      <c r="K176" s="88">
        <f t="shared" ref="K176:R176" si="118">K195</f>
        <v>2254.689997358666</v>
      </c>
      <c r="L176" s="88">
        <f>L195</f>
        <v>2326.0123294745508</v>
      </c>
      <c r="M176" s="88">
        <f>M195</f>
        <v>2330.4044034668696</v>
      </c>
      <c r="N176" s="88">
        <f>N195</f>
        <v>2352.4384161452376</v>
      </c>
      <c r="O176" s="88">
        <f t="shared" si="118"/>
        <v>2393.8507860237678</v>
      </c>
      <c r="P176" s="88">
        <f t="shared" si="118"/>
        <v>2431.3240229459407</v>
      </c>
      <c r="Q176" s="88">
        <f>Q195</f>
        <v>1954</v>
      </c>
      <c r="R176" s="88">
        <f t="shared" si="118"/>
        <v>1847</v>
      </c>
      <c r="S176" s="88">
        <f t="shared" ref="S176:AE176" si="119">S195</f>
        <v>1893</v>
      </c>
      <c r="T176" s="88">
        <f t="shared" si="119"/>
        <v>1795</v>
      </c>
      <c r="U176" s="88">
        <f t="shared" si="119"/>
        <v>1736</v>
      </c>
      <c r="V176" s="88">
        <f t="shared" si="119"/>
        <v>1866</v>
      </c>
      <c r="W176" s="88">
        <f t="shared" si="119"/>
        <v>2033</v>
      </c>
      <c r="X176" s="88">
        <f t="shared" si="119"/>
        <v>2087</v>
      </c>
      <c r="Y176" s="88">
        <f t="shared" ca="1" si="119"/>
        <v>2077.782260709017</v>
      </c>
      <c r="Z176" s="88">
        <f t="shared" ca="1" si="119"/>
        <v>2018.973346475361</v>
      </c>
      <c r="AA176" s="88">
        <f t="shared" ca="1" si="119"/>
        <v>2074.3188712493229</v>
      </c>
      <c r="AB176" s="88">
        <f t="shared" ca="1" si="119"/>
        <v>2066.8668869155167</v>
      </c>
      <c r="AC176" s="88">
        <f t="shared" ca="1" si="119"/>
        <v>2065.2369091415785</v>
      </c>
      <c r="AD176" s="88">
        <f t="shared" ca="1" si="119"/>
        <v>2077.2209117817906</v>
      </c>
      <c r="AE176" s="88">
        <f t="shared" ca="1" si="119"/>
        <v>2103.4761012467379</v>
      </c>
      <c r="AF176" s="88"/>
      <c r="AG176" s="88"/>
      <c r="AH176" s="88"/>
      <c r="AI176" s="88"/>
      <c r="AJ176" s="88"/>
    </row>
    <row r="177" spans="2:36">
      <c r="B177" s="94" t="s">
        <v>4038</v>
      </c>
      <c r="J177" s="2286">
        <f>'Central America'!J206</f>
        <v>1347.1605527176475</v>
      </c>
      <c r="K177" s="2286">
        <f>'Central America'!K206</f>
        <v>1346.3100026413338</v>
      </c>
      <c r="L177" s="2286">
        <f>'Central America'!L206</f>
        <v>1429.9876705254492</v>
      </c>
      <c r="M177" s="2286">
        <f>'Central America'!M206</f>
        <v>1509.5955965331307</v>
      </c>
      <c r="N177" s="2286">
        <f>'Central America'!N206</f>
        <v>1533.5615838547624</v>
      </c>
      <c r="O177" s="2286">
        <f>'Central America'!O206</f>
        <v>1571.1492139762322</v>
      </c>
      <c r="P177" s="2286">
        <f>'Central America'!P206</f>
        <v>1617.6759770540591</v>
      </c>
      <c r="Q177" s="2286">
        <f>'Central America'!Q206</f>
        <v>2260</v>
      </c>
      <c r="R177" s="2286">
        <f>'Central America'!R206</f>
        <v>2332</v>
      </c>
      <c r="S177" s="2286">
        <f>'Central America'!S206</f>
        <v>2532</v>
      </c>
      <c r="T177" s="2286">
        <f>'Central America'!T206</f>
        <v>2435</v>
      </c>
      <c r="U177" s="2286">
        <f>'Central America'!U206</f>
        <v>2244</v>
      </c>
      <c r="V177" s="2286">
        <f>'Central America'!V206</f>
        <v>2390</v>
      </c>
      <c r="W177" s="2286">
        <f>'Central America'!W206</f>
        <v>2338</v>
      </c>
      <c r="X177" s="2286">
        <f>'Central America'!X206</f>
        <v>2477</v>
      </c>
      <c r="Y177" s="2286">
        <f>'Central America'!Y206</f>
        <v>2475.8539011134194</v>
      </c>
      <c r="Z177" s="2286">
        <f>'Central America'!Z206</f>
        <v>2540.8776777945977</v>
      </c>
      <c r="AA177" s="2286">
        <f>'Central America'!AA206</f>
        <v>2581.7733373597762</v>
      </c>
      <c r="AB177" s="2286">
        <f>'Central America'!AB206</f>
        <v>2607.0540540952538</v>
      </c>
      <c r="AC177" s="2286">
        <f>'Central America'!AC206</f>
        <v>2621.3875210758974</v>
      </c>
      <c r="AD177" s="2286">
        <f>'Central America'!AD206</f>
        <v>2624.1037847109155</v>
      </c>
      <c r="AE177" s="2286">
        <f>'Central America'!AE206</f>
        <v>2619.5015528012527</v>
      </c>
      <c r="AF177" s="2705"/>
      <c r="AG177" s="2705"/>
      <c r="AH177" s="2705"/>
      <c r="AI177" s="2705"/>
      <c r="AJ177" s="2705"/>
    </row>
    <row r="178" spans="2:36">
      <c r="B178" s="81" t="s">
        <v>376</v>
      </c>
      <c r="J178" s="89">
        <f>J176+J177</f>
        <v>3412.3451722853952</v>
      </c>
      <c r="K178" s="576">
        <v>3601</v>
      </c>
      <c r="L178" s="576">
        <v>3756</v>
      </c>
      <c r="M178" s="576">
        <v>3840</v>
      </c>
      <c r="N178" s="576">
        <v>3886</v>
      </c>
      <c r="O178" s="576">
        <v>3965</v>
      </c>
      <c r="P178" s="576">
        <v>4049</v>
      </c>
      <c r="Q178" s="89">
        <f t="shared" ref="Q178:Z178" si="120">Q176+Q177</f>
        <v>4214</v>
      </c>
      <c r="R178" s="89">
        <f t="shared" si="120"/>
        <v>4179</v>
      </c>
      <c r="S178" s="89">
        <f t="shared" si="120"/>
        <v>4425</v>
      </c>
      <c r="T178" s="89">
        <f>T176+T177</f>
        <v>4230</v>
      </c>
      <c r="U178" s="89">
        <f>U176+U177</f>
        <v>3980</v>
      </c>
      <c r="V178" s="89">
        <f>V176+V177</f>
        <v>4256</v>
      </c>
      <c r="W178" s="89">
        <f>W176+W177</f>
        <v>4371</v>
      </c>
      <c r="X178" s="89">
        <f>X176+X177</f>
        <v>4564</v>
      </c>
      <c r="Y178" s="89">
        <f t="shared" ca="1" si="120"/>
        <v>4553.6361618224364</v>
      </c>
      <c r="Z178" s="89">
        <f t="shared" ca="1" si="120"/>
        <v>4559.8510242699585</v>
      </c>
      <c r="AA178" s="89">
        <f ca="1">AA176+AA177</f>
        <v>4656.0922086090995</v>
      </c>
      <c r="AB178" s="89">
        <f ca="1">AB176+AB177</f>
        <v>4673.9209410107705</v>
      </c>
      <c r="AC178" s="89">
        <f ca="1">AC176+AC177</f>
        <v>4686.6244302174764</v>
      </c>
      <c r="AD178" s="89">
        <f ca="1">AD176+AD177</f>
        <v>4701.3246964927057</v>
      </c>
      <c r="AE178" s="89">
        <f ca="1">AE176+AE177</f>
        <v>4722.9776540479907</v>
      </c>
      <c r="AF178" s="89"/>
      <c r="AG178" s="89"/>
      <c r="AH178" s="89"/>
      <c r="AI178" s="89"/>
      <c r="AJ178" s="89"/>
    </row>
    <row r="179" spans="2:36">
      <c r="B179" s="81" t="s">
        <v>3950</v>
      </c>
      <c r="E179" s="90"/>
      <c r="F179" s="90"/>
      <c r="G179" s="89"/>
      <c r="H179" s="90"/>
      <c r="I179" s="90"/>
      <c r="J179" s="90"/>
      <c r="K179" s="90">
        <f t="shared" ref="K179:Z179" si="121">K178/J178-1</f>
        <v>5.5285974363564971E-2</v>
      </c>
      <c r="L179" s="90">
        <f t="shared" si="121"/>
        <v>4.3043599000277766E-2</v>
      </c>
      <c r="M179" s="90">
        <f t="shared" si="121"/>
        <v>2.2364217252396124E-2</v>
      </c>
      <c r="N179" s="90">
        <f t="shared" si="121"/>
        <v>1.1979166666666652E-2</v>
      </c>
      <c r="O179" s="90">
        <f t="shared" si="121"/>
        <v>2.0329387545033439E-2</v>
      </c>
      <c r="P179" s="90">
        <f>P178/O178-1</f>
        <v>2.1185372005044112E-2</v>
      </c>
      <c r="Q179" s="90">
        <f t="shared" si="121"/>
        <v>4.0750802667325337E-2</v>
      </c>
      <c r="R179" s="90">
        <f t="shared" si="121"/>
        <v>-8.3056478405315604E-3</v>
      </c>
      <c r="S179" s="90">
        <f t="shared" si="121"/>
        <v>5.8865757358219639E-2</v>
      </c>
      <c r="T179" s="90">
        <f t="shared" si="121"/>
        <v>-4.4067796610169463E-2</v>
      </c>
      <c r="U179" s="90">
        <f t="shared" si="121"/>
        <v>-5.9101654846335672E-2</v>
      </c>
      <c r="V179" s="90">
        <f t="shared" si="121"/>
        <v>6.9346733668341765E-2</v>
      </c>
      <c r="W179" s="90">
        <f t="shared" si="121"/>
        <v>2.7020676691729362E-2</v>
      </c>
      <c r="X179" s="90">
        <f t="shared" si="121"/>
        <v>4.4154655685197941E-2</v>
      </c>
      <c r="Y179" s="90">
        <f t="shared" ca="1" si="121"/>
        <v>-2.2707796182216411E-3</v>
      </c>
      <c r="Z179" s="90">
        <f t="shared" ca="1" si="121"/>
        <v>1.3648131354075943E-3</v>
      </c>
      <c r="AA179" s="90">
        <f ca="1">AA178/Z178-1</f>
        <v>2.1106212423803727E-2</v>
      </c>
      <c r="AB179" s="90">
        <f ca="1">AB178/AA178-1</f>
        <v>3.8291192705990351E-3</v>
      </c>
      <c r="AC179" s="90">
        <f ca="1">AC178/AB178-1</f>
        <v>2.717951237737104E-3</v>
      </c>
      <c r="AD179" s="90">
        <f ca="1">AD178/AC178-1</f>
        <v>3.136642693288616E-3</v>
      </c>
      <c r="AE179" s="90">
        <f ca="1">AE178/AD178-1</f>
        <v>4.6057141238167176E-3</v>
      </c>
      <c r="AF179" s="90"/>
      <c r="AG179" s="90"/>
      <c r="AH179" s="90"/>
      <c r="AI179" s="90"/>
      <c r="AJ179" s="90"/>
    </row>
    <row r="181" spans="2:36">
      <c r="B181" s="94" t="s">
        <v>4060</v>
      </c>
      <c r="J181" s="88">
        <f>J212</f>
        <v>678.36274958085869</v>
      </c>
      <c r="K181" s="88">
        <f t="shared" ref="K181:S181" si="122">K212</f>
        <v>608.57756165706269</v>
      </c>
      <c r="L181" s="88">
        <f>L212</f>
        <v>639.99040119485142</v>
      </c>
      <c r="M181" s="88">
        <f>M212</f>
        <v>525.74887762268975</v>
      </c>
      <c r="N181" s="88">
        <f>N212</f>
        <v>660.58550133712856</v>
      </c>
      <c r="O181" s="88">
        <f>O212</f>
        <v>730.90531630726787</v>
      </c>
      <c r="P181" s="88">
        <f>P212</f>
        <v>674.49832729725699</v>
      </c>
      <c r="Q181" s="88">
        <f t="shared" si="122"/>
        <v>613</v>
      </c>
      <c r="R181" s="88">
        <f t="shared" si="122"/>
        <v>534</v>
      </c>
      <c r="S181" s="88">
        <f t="shared" si="122"/>
        <v>564</v>
      </c>
      <c r="T181" s="88">
        <f t="shared" ref="T181:Z181" si="123">T212</f>
        <v>579</v>
      </c>
      <c r="U181" s="88">
        <f t="shared" si="123"/>
        <v>587</v>
      </c>
      <c r="V181" s="88">
        <f>V212</f>
        <v>680</v>
      </c>
      <c r="W181" s="88">
        <f t="shared" si="123"/>
        <v>835</v>
      </c>
      <c r="X181" s="88">
        <f t="shared" si="123"/>
        <v>831</v>
      </c>
      <c r="Y181" s="88">
        <f t="shared" ca="1" si="123"/>
        <v>806.23078761225111</v>
      </c>
      <c r="Z181" s="88">
        <f t="shared" ca="1" si="123"/>
        <v>778.61947986966834</v>
      </c>
      <c r="AA181" s="88">
        <f ca="1">AA212</f>
        <v>801.5377109499218</v>
      </c>
      <c r="AB181" s="88">
        <f ca="1">AB212</f>
        <v>799.03152826025996</v>
      </c>
      <c r="AC181" s="88">
        <f ca="1">AC212</f>
        <v>798.56654265581221</v>
      </c>
      <c r="AD181" s="88">
        <f ca="1">AD212</f>
        <v>803.26816362681711</v>
      </c>
      <c r="AE181" s="88">
        <f ca="1">AE212</f>
        <v>813.39930449475639</v>
      </c>
      <c r="AF181" s="88"/>
      <c r="AG181" s="88"/>
      <c r="AH181" s="88"/>
      <c r="AI181" s="88"/>
      <c r="AJ181" s="88"/>
    </row>
    <row r="182" spans="2:36">
      <c r="B182" s="94" t="s">
        <v>4042</v>
      </c>
      <c r="J182" s="2286">
        <f>'Central America'!J220</f>
        <v>576.39349557805747</v>
      </c>
      <c r="K182" s="2286">
        <f>'Central America'!K220</f>
        <v>507.39432359197406</v>
      </c>
      <c r="L182" s="2286">
        <f>'Central America'!L220</f>
        <v>524.00959880514858</v>
      </c>
      <c r="M182" s="2286">
        <f>'Central America'!M220</f>
        <v>540.25112237731025</v>
      </c>
      <c r="N182" s="2286">
        <f>'Central America'!N220</f>
        <v>630.41449866287144</v>
      </c>
      <c r="O182" s="2286">
        <f>'Central America'!O220</f>
        <v>635.09468369273213</v>
      </c>
      <c r="P182" s="2286">
        <f>'Central America'!P220</f>
        <v>639.50167270274301</v>
      </c>
      <c r="Q182" s="2286">
        <f>'Central America'!Q220</f>
        <v>777</v>
      </c>
      <c r="R182" s="2286">
        <f>'Central America'!R220</f>
        <v>817</v>
      </c>
      <c r="S182" s="2286">
        <f>'Central America'!S220</f>
        <v>769</v>
      </c>
      <c r="T182" s="2286">
        <f>'Central America'!T220</f>
        <v>907</v>
      </c>
      <c r="U182" s="2286">
        <f>'Central America'!U220</f>
        <v>891</v>
      </c>
      <c r="V182" s="2286">
        <f>'Central America'!V220</f>
        <v>1021</v>
      </c>
      <c r="W182" s="2286">
        <f>'Central America'!W220</f>
        <v>1012</v>
      </c>
      <c r="X182" s="2286">
        <f>'Central America'!X220</f>
        <v>1041</v>
      </c>
      <c r="Y182" s="2286">
        <f>'Central America'!Y220</f>
        <v>1028.5217534070025</v>
      </c>
      <c r="Z182" s="2286">
        <f>'Central America'!Z220</f>
        <v>1083.6981382785386</v>
      </c>
      <c r="AA182" s="2286">
        <f>'Central America'!AA220</f>
        <v>1101.1834810572677</v>
      </c>
      <c r="AB182" s="2286">
        <f>'Central America'!AB220</f>
        <v>1111.9910046030916</v>
      </c>
      <c r="AC182" s="2286">
        <f>'Central America'!AC220</f>
        <v>1118.1649103097402</v>
      </c>
      <c r="AD182" s="2286">
        <f>'Central America'!AD220</f>
        <v>1119.4200647801435</v>
      </c>
      <c r="AE182" s="2286">
        <f>'Central America'!AE220</f>
        <v>1117.5933429857757</v>
      </c>
      <c r="AF182" s="2705"/>
      <c r="AG182" s="2705"/>
      <c r="AH182" s="2705"/>
      <c r="AI182" s="2705"/>
      <c r="AJ182" s="2705"/>
    </row>
    <row r="183" spans="2:36">
      <c r="B183" s="81" t="s">
        <v>377</v>
      </c>
      <c r="J183" s="89">
        <f>J181+J182</f>
        <v>1254.756245158916</v>
      </c>
      <c r="K183" s="89">
        <f>K181+K182</f>
        <v>1115.9718852490369</v>
      </c>
      <c r="L183" s="576">
        <v>1164</v>
      </c>
      <c r="M183" s="576">
        <v>1066</v>
      </c>
      <c r="N183" s="576">
        <v>1291</v>
      </c>
      <c r="O183" s="576">
        <v>1366</v>
      </c>
      <c r="P183" s="576">
        <v>1314</v>
      </c>
      <c r="Q183" s="89">
        <f t="shared" ref="Q183:Z183" si="124">Q181+Q182</f>
        <v>1390</v>
      </c>
      <c r="R183" s="89">
        <f t="shared" si="124"/>
        <v>1351</v>
      </c>
      <c r="S183" s="89">
        <f t="shared" si="124"/>
        <v>1333</v>
      </c>
      <c r="T183" s="89">
        <f>T181+T182</f>
        <v>1486</v>
      </c>
      <c r="U183" s="89">
        <f t="shared" si="124"/>
        <v>1478</v>
      </c>
      <c r="V183" s="89">
        <f>V181+V182</f>
        <v>1701</v>
      </c>
      <c r="W183" s="89">
        <f t="shared" si="124"/>
        <v>1847</v>
      </c>
      <c r="X183" s="89">
        <f t="shared" si="124"/>
        <v>1872</v>
      </c>
      <c r="Y183" s="89">
        <f t="shared" ca="1" si="124"/>
        <v>1834.7525410192536</v>
      </c>
      <c r="Z183" s="89">
        <f t="shared" ca="1" si="124"/>
        <v>1862.317618148207</v>
      </c>
      <c r="AA183" s="89">
        <f ca="1">AA181+AA182</f>
        <v>1902.7211920071895</v>
      </c>
      <c r="AB183" s="89">
        <f ca="1">AB181+AB182</f>
        <v>1911.0225328633514</v>
      </c>
      <c r="AC183" s="89">
        <f ca="1">AC181+AC182</f>
        <v>1916.7314529655523</v>
      </c>
      <c r="AD183" s="89">
        <f ca="1">AD181+AD182</f>
        <v>1922.6882284069607</v>
      </c>
      <c r="AE183" s="89">
        <f ca="1">AE181+AE182</f>
        <v>1930.992647480532</v>
      </c>
      <c r="AF183" s="89"/>
      <c r="AG183" s="89"/>
      <c r="AH183" s="89"/>
      <c r="AI183" s="89"/>
      <c r="AJ183" s="89"/>
    </row>
    <row r="184" spans="2:36">
      <c r="B184" s="81" t="s">
        <v>3950</v>
      </c>
      <c r="J184" s="90"/>
      <c r="K184" s="90">
        <f t="shared" ref="K184:Z184" si="125">K183/J183-1</f>
        <v>-0.1106066301286287</v>
      </c>
      <c r="L184" s="90">
        <f t="shared" si="125"/>
        <v>4.30370293246638E-2</v>
      </c>
      <c r="M184" s="90">
        <f t="shared" si="125"/>
        <v>-8.4192439862542989E-2</v>
      </c>
      <c r="N184" s="90">
        <f>N183/M183-1</f>
        <v>0.21106941838649163</v>
      </c>
      <c r="O184" s="90">
        <f t="shared" si="125"/>
        <v>5.8094500387296577E-2</v>
      </c>
      <c r="P184" s="90">
        <f t="shared" si="125"/>
        <v>-3.8067349926793503E-2</v>
      </c>
      <c r="Q184" s="90">
        <f t="shared" si="125"/>
        <v>5.7838660578386714E-2</v>
      </c>
      <c r="R184" s="90">
        <f t="shared" si="125"/>
        <v>-2.8057553956834513E-2</v>
      </c>
      <c r="S184" s="90">
        <f t="shared" si="125"/>
        <v>-1.3323464100666205E-2</v>
      </c>
      <c r="T184" s="90">
        <f t="shared" si="125"/>
        <v>0.11477869467366841</v>
      </c>
      <c r="U184" s="90">
        <f t="shared" si="125"/>
        <v>-5.3835800807536804E-3</v>
      </c>
      <c r="V184" s="90">
        <f t="shared" si="125"/>
        <v>0.15087956698240856</v>
      </c>
      <c r="W184" s="90">
        <f t="shared" si="125"/>
        <v>8.5831863609641346E-2</v>
      </c>
      <c r="X184" s="90">
        <f t="shared" si="125"/>
        <v>1.3535462912831697E-2</v>
      </c>
      <c r="Y184" s="90">
        <f t="shared" ca="1" si="125"/>
        <v>-1.98971468914243E-2</v>
      </c>
      <c r="Z184" s="90">
        <f t="shared" ca="1" si="125"/>
        <v>1.5023866441215228E-2</v>
      </c>
      <c r="AA184" s="90">
        <f ca="1">AA183/Z183-1</f>
        <v>2.1695318491997018E-2</v>
      </c>
      <c r="AB184" s="90">
        <f ca="1">AB183/AA183-1</f>
        <v>4.362878224636102E-3</v>
      </c>
      <c r="AC184" s="90">
        <f ca="1">AC183/AB183-1</f>
        <v>2.9873640964594994E-3</v>
      </c>
      <c r="AD184" s="90">
        <f ca="1">AD183/AC183-1</f>
        <v>3.1077777912977833E-3</v>
      </c>
      <c r="AE184" s="90">
        <f ca="1">AE183/AD183-1</f>
        <v>4.3191709143879375E-3</v>
      </c>
      <c r="AF184" s="90"/>
      <c r="AG184" s="90"/>
      <c r="AH184" s="90"/>
      <c r="AI184" s="90"/>
      <c r="AJ184" s="90"/>
    </row>
    <row r="186" spans="2:36">
      <c r="B186" s="478" t="s">
        <v>4061</v>
      </c>
      <c r="K186" s="467">
        <f>K228+'Central America'!K237</f>
        <v>16691.333136713307</v>
      </c>
      <c r="L186" s="467">
        <f>L228+'Central America'!L237</f>
        <v>17705.174345455554</v>
      </c>
      <c r="M186" s="467">
        <f>M228+'Central America'!M237</f>
        <v>18490.251379217316</v>
      </c>
      <c r="N186" s="467">
        <f>N228+'Central America'!N237</f>
        <v>19416.899193889865</v>
      </c>
      <c r="O186" s="467">
        <f>O228+'Central America'!O237</f>
        <v>20346.127761295094</v>
      </c>
      <c r="P186" s="467">
        <f>P228+'Central America'!P237</f>
        <v>21292.176586543494</v>
      </c>
      <c r="Q186" s="467">
        <f>Q228+'Central America'!Q237</f>
        <v>22255.289151935198</v>
      </c>
      <c r="R186" s="467">
        <f>R228+'Central America'!R237</f>
        <v>23185.135262008087</v>
      </c>
      <c r="S186" s="467">
        <f>S228+'Central America'!S237</f>
        <v>24069.766593356013</v>
      </c>
      <c r="T186" s="467">
        <f>T228+'Central America'!T237</f>
        <v>24969.949414219162</v>
      </c>
      <c r="U186" s="467">
        <f>U228+'Central America'!U237</f>
        <v>25885.906291254702</v>
      </c>
      <c r="V186" s="467">
        <f>V228+'Central America'!V237</f>
        <v>26817.862687303983</v>
      </c>
      <c r="W186" s="467">
        <f>W228+'Central America'!W237</f>
        <v>27766.046997059588</v>
      </c>
      <c r="X186" s="467">
        <f>X228+'Central America'!X237</f>
        <v>28061.539888332027</v>
      </c>
      <c r="Y186" s="467">
        <f>Y228+'Central America'!Y237</f>
        <v>29007.735644714659</v>
      </c>
      <c r="Z186" s="467">
        <f>Z228+'Central America'!Z237</f>
        <v>29970.353292144224</v>
      </c>
      <c r="AA186" s="467">
        <f>AA228+'Central America'!AA237</f>
        <v>30848.362167738072</v>
      </c>
      <c r="AB186" s="467">
        <f>AB228+'Central America'!AB237</f>
        <v>31638.961189483452</v>
      </c>
      <c r="AC186" s="467">
        <f>AC228+'Central America'!AC237</f>
        <v>32339.291588156448</v>
      </c>
      <c r="AD186" s="467">
        <f>AD228+'Central America'!AD237</f>
        <v>32946.435932421446</v>
      </c>
      <c r="AE186" s="467">
        <f>AE228+'Central America'!AE237</f>
        <v>33531.200119914516</v>
      </c>
      <c r="AF186" s="467"/>
      <c r="AG186" s="467"/>
      <c r="AH186" s="467"/>
      <c r="AI186" s="467"/>
      <c r="AJ186" s="467"/>
    </row>
    <row r="187" spans="2:36">
      <c r="B187" s="478" t="s">
        <v>327</v>
      </c>
      <c r="K187" s="467"/>
      <c r="L187" s="482">
        <f>L186/K186-1</f>
        <v>6.0740577186867206E-2</v>
      </c>
      <c r="M187" s="482">
        <f t="shared" ref="M187:Z187" si="126">M186/L186-1</f>
        <v>4.4341672013146205E-2</v>
      </c>
      <c r="N187" s="482">
        <f t="shared" si="126"/>
        <v>5.011547953934703E-2</v>
      </c>
      <c r="O187" s="482">
        <f t="shared" si="126"/>
        <v>4.7856692159046643E-2</v>
      </c>
      <c r="P187" s="482">
        <f t="shared" si="126"/>
        <v>4.6497733443318312E-2</v>
      </c>
      <c r="Q187" s="482">
        <f t="shared" si="126"/>
        <v>4.5233166345256759E-2</v>
      </c>
      <c r="R187" s="482">
        <f t="shared" si="126"/>
        <v>4.1780904472860314E-2</v>
      </c>
      <c r="S187" s="482">
        <f t="shared" si="126"/>
        <v>3.8155107630426954E-2</v>
      </c>
      <c r="T187" s="482">
        <f t="shared" si="126"/>
        <v>3.7398901122357664E-2</v>
      </c>
      <c r="U187" s="482">
        <f t="shared" si="126"/>
        <v>3.6682368147447963E-2</v>
      </c>
      <c r="V187" s="482">
        <f t="shared" si="126"/>
        <v>3.6002463485859559E-2</v>
      </c>
      <c r="W187" s="482">
        <f t="shared" si="126"/>
        <v>3.5356445844004325E-2</v>
      </c>
      <c r="X187" s="482">
        <f t="shared" si="126"/>
        <v>1.0642238389344083E-2</v>
      </c>
      <c r="Y187" s="482">
        <f t="shared" si="126"/>
        <v>3.3718597060172772E-2</v>
      </c>
      <c r="Z187" s="482">
        <f t="shared" si="126"/>
        <v>3.3184860039392916E-2</v>
      </c>
      <c r="AA187" s="482">
        <f>AA186/Z186-1</f>
        <v>2.9295913432691778E-2</v>
      </c>
      <c r="AB187" s="482">
        <f>AB186/AA186-1</f>
        <v>2.5628557439986377E-2</v>
      </c>
      <c r="AC187" s="482">
        <f>AC186/AB186-1</f>
        <v>2.2135062983856146E-2</v>
      </c>
      <c r="AD187" s="482">
        <f>AD186/AC186-1</f>
        <v>1.8774200498793636E-2</v>
      </c>
      <c r="AE187" s="482">
        <f>AE186/AD186-1</f>
        <v>1.7748936142668592E-2</v>
      </c>
      <c r="AF187" s="482"/>
      <c r="AG187" s="482"/>
      <c r="AH187" s="482"/>
      <c r="AI187" s="482"/>
      <c r="AJ187" s="482"/>
    </row>
    <row r="189" spans="2:36" ht="15">
      <c r="B189" s="2" t="s">
        <v>3638</v>
      </c>
      <c r="C189" s="58">
        <v>2002</v>
      </c>
      <c r="D189" s="58">
        <f t="shared" ref="D189:M189" si="127">C189+1</f>
        <v>2003</v>
      </c>
      <c r="E189" s="58">
        <f t="shared" si="127"/>
        <v>2004</v>
      </c>
      <c r="F189" s="58">
        <f t="shared" si="127"/>
        <v>2005</v>
      </c>
      <c r="G189" s="58">
        <f t="shared" si="127"/>
        <v>2006</v>
      </c>
      <c r="H189" s="58">
        <f t="shared" si="127"/>
        <v>2007</v>
      </c>
      <c r="I189" s="58">
        <f t="shared" si="127"/>
        <v>2008</v>
      </c>
      <c r="J189" s="58">
        <f t="shared" si="127"/>
        <v>2009</v>
      </c>
      <c r="K189" s="58">
        <f t="shared" si="127"/>
        <v>2010</v>
      </c>
      <c r="L189" s="58">
        <f t="shared" si="127"/>
        <v>2011</v>
      </c>
      <c r="M189" s="58">
        <f t="shared" si="127"/>
        <v>2012</v>
      </c>
      <c r="N189" s="58">
        <f t="shared" ref="N189:Z189" si="128">M189+1</f>
        <v>2013</v>
      </c>
      <c r="O189" s="58">
        <f t="shared" si="128"/>
        <v>2014</v>
      </c>
      <c r="P189" s="58">
        <f t="shared" si="128"/>
        <v>2015</v>
      </c>
      <c r="Q189" s="58">
        <f t="shared" si="128"/>
        <v>2016</v>
      </c>
      <c r="R189" s="58">
        <f t="shared" si="128"/>
        <v>2017</v>
      </c>
      <c r="S189" s="58">
        <f t="shared" si="128"/>
        <v>2018</v>
      </c>
      <c r="T189" s="58">
        <f t="shared" si="128"/>
        <v>2019</v>
      </c>
      <c r="U189" s="58">
        <f t="shared" si="128"/>
        <v>2020</v>
      </c>
      <c r="V189" s="58">
        <f t="shared" si="128"/>
        <v>2021</v>
      </c>
      <c r="W189" s="58">
        <f t="shared" si="128"/>
        <v>2022</v>
      </c>
      <c r="X189" s="58">
        <f t="shared" si="128"/>
        <v>2023</v>
      </c>
      <c r="Y189" s="58">
        <f t="shared" si="128"/>
        <v>2024</v>
      </c>
      <c r="Z189" s="58">
        <f t="shared" si="128"/>
        <v>2025</v>
      </c>
      <c r="AA189" s="58">
        <f>Z189+1</f>
        <v>2026</v>
      </c>
      <c r="AB189" s="58">
        <f>AA189+1</f>
        <v>2027</v>
      </c>
      <c r="AC189" s="58">
        <f>AB189+1</f>
        <v>2028</v>
      </c>
      <c r="AD189" s="58">
        <f>AC189+1</f>
        <v>2029</v>
      </c>
      <c r="AE189" s="58">
        <f>AD189+1</f>
        <v>2030</v>
      </c>
      <c r="AF189" s="62"/>
      <c r="AG189" s="62"/>
      <c r="AH189" s="62"/>
      <c r="AI189" s="62"/>
      <c r="AJ189" s="62"/>
    </row>
    <row r="190" spans="2:36">
      <c r="B190" t="s">
        <v>342</v>
      </c>
      <c r="D190" s="88"/>
      <c r="E190" s="88"/>
      <c r="F190" s="88"/>
      <c r="G190" s="92">
        <f>9799*0.097</f>
        <v>950.50300000000004</v>
      </c>
      <c r="H190" s="88">
        <f t="shared" ref="H190:M190" si="129">H268</f>
        <v>10993.800168000002</v>
      </c>
      <c r="I190" s="88">
        <f t="shared" si="129"/>
        <v>11247.751905000001</v>
      </c>
      <c r="J190" s="88">
        <f t="shared" si="129"/>
        <v>13722.430880925</v>
      </c>
      <c r="K190" s="88">
        <f t="shared" si="129"/>
        <v>13468.240074469322</v>
      </c>
      <c r="L190" s="88">
        <f t="shared" si="129"/>
        <v>15746.946890919331</v>
      </c>
      <c r="M190" s="88">
        <f t="shared" ca="1" si="129"/>
        <v>25427.466040272255</v>
      </c>
      <c r="N190" s="88">
        <f t="shared" ref="N190:U190" ca="1" si="130">N268</f>
        <v>24269.444630055361</v>
      </c>
      <c r="O190" s="88">
        <f t="shared" ca="1" si="130"/>
        <v>25156.026424782896</v>
      </c>
      <c r="P190" s="88">
        <f t="shared" ca="1" si="130"/>
        <v>30372.283437128721</v>
      </c>
      <c r="Q190" s="88">
        <f ca="1">Q268</f>
        <v>26080.344726594729</v>
      </c>
      <c r="R190" s="88">
        <f t="shared" ca="1" si="130"/>
        <v>27347.886625479729</v>
      </c>
      <c r="S190" s="88">
        <f ca="1">S268</f>
        <v>28541.340888415703</v>
      </c>
      <c r="T190" s="88">
        <f ca="1">T268</f>
        <v>26767.165223439813</v>
      </c>
      <c r="U190" s="88">
        <f t="shared" ca="1" si="130"/>
        <v>29308.168515699937</v>
      </c>
      <c r="V190" s="88">
        <f t="shared" ref="V190:AE190" ca="1" si="131">V268</f>
        <v>29185.426069612779</v>
      </c>
      <c r="W190" s="88">
        <f t="shared" ca="1" si="131"/>
        <v>29185.426069612782</v>
      </c>
      <c r="X190" s="88">
        <f ca="1">X268</f>
        <v>29185.426069612782</v>
      </c>
      <c r="Y190" s="88">
        <f t="shared" ca="1" si="131"/>
        <v>30792.029697526101</v>
      </c>
      <c r="Z190" s="88">
        <f t="shared" ca="1" si="131"/>
        <v>31811.522159412649</v>
      </c>
      <c r="AA190" s="88">
        <f t="shared" ca="1" si="131"/>
        <v>30650.637053405801</v>
      </c>
      <c r="AB190" s="88">
        <f t="shared" ca="1" si="131"/>
        <v>31236.064543313456</v>
      </c>
      <c r="AC190" s="88">
        <f t="shared" ca="1" si="131"/>
        <v>31873.889797563388</v>
      </c>
      <c r="AD190" s="88">
        <f t="shared" ca="1" si="131"/>
        <v>32716.021214675107</v>
      </c>
      <c r="AE190" s="88">
        <f t="shared" ca="1" si="131"/>
        <v>33786.871658354401</v>
      </c>
      <c r="AF190" s="88"/>
      <c r="AG190" s="88"/>
      <c r="AH190" s="88"/>
      <c r="AI190" s="88"/>
      <c r="AJ190" s="88"/>
    </row>
    <row r="191" spans="2:36">
      <c r="B191" t="s">
        <v>177</v>
      </c>
      <c r="D191" s="88"/>
      <c r="E191" s="88"/>
      <c r="F191" s="88"/>
      <c r="G191" s="88"/>
      <c r="H191" s="88">
        <f>H312*0.741</f>
        <v>9785.0123427419985</v>
      </c>
      <c r="I191" s="88">
        <f t="shared" ref="I191:P191" si="132">I312</f>
        <v>12565.615267215617</v>
      </c>
      <c r="J191" s="88">
        <f t="shared" si="132"/>
        <v>13655.711514210461</v>
      </c>
      <c r="K191" s="88">
        <f t="shared" si="132"/>
        <v>13137.569447375321</v>
      </c>
      <c r="L191" s="88">
        <f t="shared" si="132"/>
        <v>13188.646487744081</v>
      </c>
      <c r="M191" s="88">
        <f ca="1">M193-M190</f>
        <v>5240.6559093517499</v>
      </c>
      <c r="N191" s="88">
        <f ca="1">N312</f>
        <v>5747.6695599578698</v>
      </c>
      <c r="O191" s="88">
        <f t="shared" ca="1" si="132"/>
        <v>6514.6194743115529</v>
      </c>
      <c r="P191" s="88">
        <f t="shared" ca="1" si="132"/>
        <v>8188.5155667938998</v>
      </c>
      <c r="Q191" s="88">
        <f t="shared" ref="Q191:Z191" ca="1" si="133">Q312</f>
        <v>10439.915273405273</v>
      </c>
      <c r="R191" s="88">
        <f t="shared" ca="1" si="133"/>
        <v>7264.8933745202694</v>
      </c>
      <c r="S191" s="88">
        <f t="shared" ca="1" si="133"/>
        <v>7861.0491115842979</v>
      </c>
      <c r="T191" s="88">
        <f t="shared" ca="1" si="133"/>
        <v>7768.6347765601813</v>
      </c>
      <c r="U191" s="88">
        <f t="shared" ca="1" si="133"/>
        <v>7998.4714843000611</v>
      </c>
      <c r="V191" s="88">
        <f ca="1">V312</f>
        <v>7361.1951422404209</v>
      </c>
      <c r="W191" s="88">
        <f ca="1">W312</f>
        <v>7484.2562977454236</v>
      </c>
      <c r="X191" s="88">
        <f t="shared" ca="1" si="133"/>
        <v>6675.7870897694611</v>
      </c>
      <c r="Y191" s="88">
        <f t="shared" ca="1" si="133"/>
        <v>7231.3856734489118</v>
      </c>
      <c r="Z191" s="88">
        <f t="shared" ca="1" si="133"/>
        <v>6952.7660929142803</v>
      </c>
      <c r="AA191" s="88">
        <f ca="1">AA312</f>
        <v>6272.2388548321487</v>
      </c>
      <c r="AB191" s="88">
        <f ca="1">AB312</f>
        <v>6289.9706555246776</v>
      </c>
      <c r="AC191" s="88">
        <f ca="1">AC312</f>
        <v>6372.4803512586041</v>
      </c>
      <c r="AD191" s="88">
        <f ca="1">AD312</f>
        <v>6521.6481837572301</v>
      </c>
      <c r="AE191" s="88">
        <f ca="1">AE312</f>
        <v>6741.4175417453644</v>
      </c>
      <c r="AF191" s="88"/>
      <c r="AG191" s="88"/>
      <c r="AH191" s="88"/>
      <c r="AI191" s="88"/>
      <c r="AJ191" s="88"/>
    </row>
    <row r="192" spans="2:36">
      <c r="B192" s="2287" t="s">
        <v>343</v>
      </c>
      <c r="C192" s="2287"/>
      <c r="D192" s="2287"/>
      <c r="E192" s="2287"/>
      <c r="F192" s="2288"/>
      <c r="G192" s="2288"/>
      <c r="H192" s="2288">
        <f>H347/12</f>
        <v>19.184000000000001</v>
      </c>
      <c r="I192" s="2288">
        <f>I347</f>
        <v>314.16315725557791</v>
      </c>
      <c r="J192" s="2288">
        <f>J347</f>
        <v>501.8499690291344</v>
      </c>
      <c r="K192" s="2288">
        <f>K193-K190-K191</f>
        <v>1870.9251447953102</v>
      </c>
      <c r="L192" s="2288">
        <f>L193-L190-L191</f>
        <v>0</v>
      </c>
      <c r="M192" s="2288">
        <v>0</v>
      </c>
      <c r="N192" s="2288">
        <v>0</v>
      </c>
      <c r="O192" s="2288">
        <v>0</v>
      </c>
      <c r="P192" s="2288">
        <v>0</v>
      </c>
      <c r="Q192" s="2288">
        <v>0</v>
      </c>
      <c r="R192" s="2288">
        <v>0</v>
      </c>
      <c r="S192" s="2288">
        <v>0</v>
      </c>
      <c r="T192" s="2288">
        <v>0</v>
      </c>
      <c r="U192" s="2288">
        <v>0</v>
      </c>
      <c r="V192" s="2288">
        <v>0</v>
      </c>
      <c r="W192" s="2288">
        <v>0</v>
      </c>
      <c r="X192" s="2288">
        <v>0</v>
      </c>
      <c r="Y192" s="2288">
        <v>0</v>
      </c>
      <c r="Z192" s="2288">
        <v>0</v>
      </c>
      <c r="AA192" s="2288">
        <v>0</v>
      </c>
      <c r="AB192" s="2288">
        <v>0</v>
      </c>
      <c r="AC192" s="2288">
        <v>0</v>
      </c>
      <c r="AD192" s="2288">
        <v>0</v>
      </c>
      <c r="AE192" s="2288">
        <v>0</v>
      </c>
      <c r="AF192" s="88"/>
      <c r="AG192" s="88"/>
      <c r="AH192" s="88"/>
      <c r="AI192" s="88"/>
      <c r="AJ192" s="88"/>
    </row>
    <row r="193" spans="2:36">
      <c r="B193" s="81" t="s">
        <v>4059</v>
      </c>
      <c r="D193" s="89"/>
      <c r="E193" s="89"/>
      <c r="F193" s="89"/>
      <c r="G193" s="89">
        <f>SUM(G190:G192)</f>
        <v>950.50300000000004</v>
      </c>
      <c r="H193" s="89">
        <f>SUM(H190:H192)</f>
        <v>20797.996510741999</v>
      </c>
      <c r="I193" s="89">
        <f>SUM(I190:I192)</f>
        <v>24127.530329471196</v>
      </c>
      <c r="J193" s="89">
        <f>SUM(J190:J192)</f>
        <v>27879.992364164595</v>
      </c>
      <c r="K193" s="89">
        <f>K195*'FX inputs'!L3</f>
        <v>28476.734666639954</v>
      </c>
      <c r="L193" s="89">
        <f>L195*'FX inputs'!M3</f>
        <v>28935.593378663412</v>
      </c>
      <c r="M193" s="89">
        <f>M195*'FX inputs'!N3</f>
        <v>30668.121949624005</v>
      </c>
      <c r="N193" s="89">
        <f>N195*'FX inputs'!O3</f>
        <v>30017.114190013232</v>
      </c>
      <c r="O193" s="89">
        <f>O195*'FX inputs'!P3</f>
        <v>31670.645899094448</v>
      </c>
      <c r="P193" s="89">
        <f>P195*'FX inputs'!Q3</f>
        <v>38560.799003922621</v>
      </c>
      <c r="Q193" s="89">
        <f>Q195*'FX inputs'!R3</f>
        <v>36520.26</v>
      </c>
      <c r="R193" s="89">
        <f>R195*'FX inputs'!S3</f>
        <v>34612.78</v>
      </c>
      <c r="S193" s="89">
        <f>S195*'FX inputs'!T3</f>
        <v>36402.39</v>
      </c>
      <c r="T193" s="89">
        <f>T195*'FX inputs'!U3</f>
        <v>34535.799999999996</v>
      </c>
      <c r="U193" s="89">
        <f>U195*'FX inputs'!V3</f>
        <v>37306.639999999999</v>
      </c>
      <c r="V193" s="89">
        <f t="shared" ref="V193:AE193" ca="1" si="134">SUM(V190:V192)</f>
        <v>36546.621211853198</v>
      </c>
      <c r="W193" s="89">
        <f t="shared" ca="1" si="134"/>
        <v>36669.682367358204</v>
      </c>
      <c r="X193" s="89">
        <f t="shared" ca="1" si="134"/>
        <v>35861.213159382241</v>
      </c>
      <c r="Y193" s="89">
        <f t="shared" ca="1" si="134"/>
        <v>38023.41537097501</v>
      </c>
      <c r="Z193" s="89">
        <f t="shared" ca="1" si="134"/>
        <v>38764.288252326929</v>
      </c>
      <c r="AA193" s="89">
        <f t="shared" ca="1" si="134"/>
        <v>36922.875908237947</v>
      </c>
      <c r="AB193" s="89">
        <f t="shared" ca="1" si="134"/>
        <v>37526.03519883813</v>
      </c>
      <c r="AC193" s="89">
        <f t="shared" ca="1" si="134"/>
        <v>38246.370148821996</v>
      </c>
      <c r="AD193" s="89">
        <f t="shared" ca="1" si="134"/>
        <v>39237.669398432336</v>
      </c>
      <c r="AE193" s="89">
        <f t="shared" ca="1" si="134"/>
        <v>40528.289200099767</v>
      </c>
      <c r="AF193" s="89"/>
      <c r="AG193" s="89"/>
      <c r="AH193" s="89"/>
      <c r="AI193" s="89"/>
      <c r="AJ193" s="89"/>
    </row>
    <row r="194" spans="2:36">
      <c r="B194" s="81" t="s">
        <v>3950</v>
      </c>
      <c r="E194" s="90"/>
      <c r="F194" s="90"/>
      <c r="G194" s="89"/>
      <c r="H194" s="90"/>
      <c r="I194" s="90">
        <f t="shared" ref="I194:Z194" si="135">I193/H193-1</f>
        <v>0.16008916132905004</v>
      </c>
      <c r="J194" s="90">
        <f t="shared" si="135"/>
        <v>0.15552615553486038</v>
      </c>
      <c r="K194" s="90">
        <f t="shared" si="135"/>
        <v>2.1403962191983261E-2</v>
      </c>
      <c r="L194" s="90">
        <f t="shared" si="135"/>
        <v>1.6113459544959907E-2</v>
      </c>
      <c r="M194" s="90">
        <f t="shared" si="135"/>
        <v>5.9875342740962401E-2</v>
      </c>
      <c r="N194" s="90">
        <f>N193/M193-1</f>
        <v>-2.1227506551595443E-2</v>
      </c>
      <c r="O194" s="90">
        <f t="shared" si="135"/>
        <v>5.5086298390114807E-2</v>
      </c>
      <c r="P194" s="90">
        <f t="shared" si="135"/>
        <v>0.2175564441211848</v>
      </c>
      <c r="Q194" s="90">
        <f>Q193/P193-1</f>
        <v>-5.2917446127478951E-2</v>
      </c>
      <c r="R194" s="90">
        <f t="shared" si="135"/>
        <v>-5.2230734392362033E-2</v>
      </c>
      <c r="S194" s="90">
        <f t="shared" si="135"/>
        <v>5.1703734863249862E-2</v>
      </c>
      <c r="T194" s="90">
        <f t="shared" si="135"/>
        <v>-5.1276578268624751E-2</v>
      </c>
      <c r="U194" s="90">
        <f t="shared" si="135"/>
        <v>8.0230948754625775E-2</v>
      </c>
      <c r="V194" s="90">
        <f t="shared" ca="1" si="135"/>
        <v>-2.0372212242828702E-2</v>
      </c>
      <c r="W194" s="90">
        <f t="shared" ca="1" si="135"/>
        <v>3.3672375564253176E-3</v>
      </c>
      <c r="X194" s="90">
        <f t="shared" ca="1" si="135"/>
        <v>-2.2047346902999809E-2</v>
      </c>
      <c r="Y194" s="90">
        <f t="shared" ca="1" si="135"/>
        <v>6.029361589032245E-2</v>
      </c>
      <c r="Z194" s="90">
        <f t="shared" ca="1" si="135"/>
        <v>1.9484648449477726E-2</v>
      </c>
      <c r="AA194" s="90">
        <f ca="1">AA193/Z193-1</f>
        <v>-4.750280289174269E-2</v>
      </c>
      <c r="AB194" s="90">
        <f ca="1">AB193/AA193-1</f>
        <v>1.633565305419804E-2</v>
      </c>
      <c r="AC194" s="90">
        <f ca="1">AC193/AB193-1</f>
        <v>1.9195605029069807E-2</v>
      </c>
      <c r="AD194" s="90">
        <f ca="1">AD193/AC193-1</f>
        <v>2.5918779893439714E-2</v>
      </c>
      <c r="AE194" s="90">
        <f ca="1">AE193/AD193-1</f>
        <v>3.2892366479824409E-2</v>
      </c>
      <c r="AF194" s="90"/>
      <c r="AG194" s="90"/>
      <c r="AH194" s="90"/>
      <c r="AI194" s="90"/>
      <c r="AJ194" s="90"/>
    </row>
    <row r="195" spans="2:36">
      <c r="B195" s="353" t="s">
        <v>4039</v>
      </c>
      <c r="E195" s="90"/>
      <c r="F195" s="90"/>
      <c r="G195" s="89"/>
      <c r="H195" s="88">
        <f>H193/'FX inputs'!I3</f>
        <v>1908.07307438</v>
      </c>
      <c r="I195" s="88">
        <f>I193/'FX inputs'!J3</f>
        <v>2183.486907644452</v>
      </c>
      <c r="J195" s="88">
        <f>J193/'FX inputs'!K3</f>
        <v>2065.1846195677476</v>
      </c>
      <c r="K195" s="88">
        <f t="shared" ref="K195:P195" si="136">K178-K177</f>
        <v>2254.689997358666</v>
      </c>
      <c r="L195" s="88">
        <f t="shared" si="136"/>
        <v>2326.0123294745508</v>
      </c>
      <c r="M195" s="88">
        <f t="shared" si="136"/>
        <v>2330.4044034668696</v>
      </c>
      <c r="N195" s="88">
        <f t="shared" si="136"/>
        <v>2352.4384161452376</v>
      </c>
      <c r="O195" s="88">
        <f t="shared" si="136"/>
        <v>2393.8507860237678</v>
      </c>
      <c r="P195" s="88">
        <f t="shared" si="136"/>
        <v>2431.3240229459407</v>
      </c>
      <c r="Q195" s="887">
        <v>1954</v>
      </c>
      <c r="R195" s="887">
        <v>1847</v>
      </c>
      <c r="S195" s="887">
        <v>1893</v>
      </c>
      <c r="T195" s="887">
        <v>1795</v>
      </c>
      <c r="U195" s="887">
        <v>1736</v>
      </c>
      <c r="V195" s="887">
        <v>1866</v>
      </c>
      <c r="W195" s="887">
        <v>2033</v>
      </c>
      <c r="X195" s="887">
        <v>2087</v>
      </c>
      <c r="Y195" s="88">
        <f ca="1">Y193/'FX inputs'!Z3</f>
        <v>2077.782260709017</v>
      </c>
      <c r="Z195" s="88">
        <f ca="1">Z193/'FX inputs'!AA3</f>
        <v>2018.973346475361</v>
      </c>
      <c r="AA195" s="88">
        <f ca="1">AA193/'FX inputs'!AB3</f>
        <v>2074.3188712493229</v>
      </c>
      <c r="AB195" s="88">
        <f ca="1">AB193/'FX inputs'!AC3</f>
        <v>2066.8668869155167</v>
      </c>
      <c r="AC195" s="88">
        <f ca="1">AC193/'FX inputs'!AD3</f>
        <v>2065.2369091415785</v>
      </c>
      <c r="AD195" s="88">
        <f ca="1">AD193/'FX inputs'!AE3</f>
        <v>2077.2209117817906</v>
      </c>
      <c r="AE195" s="88">
        <f ca="1">AE193/'FX inputs'!AF3</f>
        <v>2103.4761012467379</v>
      </c>
      <c r="AF195" s="88"/>
      <c r="AG195" s="88"/>
      <c r="AH195" s="88"/>
      <c r="AI195" s="88"/>
      <c r="AJ195" s="88"/>
    </row>
    <row r="196" spans="2:36">
      <c r="B196" s="353" t="s">
        <v>327</v>
      </c>
      <c r="E196" s="90"/>
      <c r="F196" s="90"/>
      <c r="G196" s="89"/>
      <c r="H196" s="88"/>
      <c r="I196" s="88">
        <f>I195/H195-1</f>
        <v>0.14434134465942483</v>
      </c>
      <c r="J196" s="46">
        <f t="shared" ref="J196:Z196" si="137">J195/I195-1</f>
        <v>-5.4180443062206818E-2</v>
      </c>
      <c r="K196" s="46">
        <f t="shared" si="137"/>
        <v>9.1761954837036752E-2</v>
      </c>
      <c r="L196" s="46">
        <f t="shared" si="137"/>
        <v>3.1632877335437515E-2</v>
      </c>
      <c r="M196" s="46">
        <f t="shared" si="137"/>
        <v>1.8882419223078539E-3</v>
      </c>
      <c r="N196" s="46">
        <f>N195/M195-1</f>
        <v>9.4550167539972918E-3</v>
      </c>
      <c r="O196" s="46">
        <f t="shared" si="137"/>
        <v>1.7604018704298063E-2</v>
      </c>
      <c r="P196" s="46">
        <f t="shared" si="137"/>
        <v>1.5653956855187445E-2</v>
      </c>
      <c r="Q196" s="46">
        <f>Q195/P195-1</f>
        <v>-0.19632266964054657</v>
      </c>
      <c r="R196" s="46">
        <f t="shared" si="137"/>
        <v>-5.4759467758444202E-2</v>
      </c>
      <c r="S196" s="46">
        <f t="shared" si="137"/>
        <v>2.4905251759610225E-2</v>
      </c>
      <c r="T196" s="46">
        <f t="shared" si="137"/>
        <v>-5.1769677760169053E-2</v>
      </c>
      <c r="U196" s="46">
        <f t="shared" si="137"/>
        <v>-3.2869080779944326E-2</v>
      </c>
      <c r="V196" s="46">
        <f t="shared" si="137"/>
        <v>7.4884792626728203E-2</v>
      </c>
      <c r="W196" s="46">
        <f t="shared" si="137"/>
        <v>8.9496248660235755E-2</v>
      </c>
      <c r="X196" s="46">
        <f t="shared" si="137"/>
        <v>2.6561731431382185E-2</v>
      </c>
      <c r="Y196" s="46">
        <f t="shared" ca="1" si="137"/>
        <v>-4.4167413948169587E-3</v>
      </c>
      <c r="Z196" s="46">
        <f t="shared" ca="1" si="137"/>
        <v>-2.8303694446591421E-2</v>
      </c>
      <c r="AA196" s="46">
        <f ca="1">AA195/Z195-1</f>
        <v>2.7412706993176439E-2</v>
      </c>
      <c r="AB196" s="46">
        <f ca="1">AB195/AA195-1</f>
        <v>-3.592497005688422E-3</v>
      </c>
      <c r="AC196" s="46">
        <f ca="1">AC195/AB195-1</f>
        <v>-7.8862252051981052E-4</v>
      </c>
      <c r="AD196" s="46">
        <f ca="1">AD195/AC195-1</f>
        <v>5.8027253857251271E-3</v>
      </c>
      <c r="AE196" s="46">
        <f ca="1">AE195/AD195-1</f>
        <v>1.263957498022017E-2</v>
      </c>
      <c r="AF196" s="46"/>
      <c r="AG196" s="46"/>
      <c r="AH196" s="46"/>
      <c r="AI196" s="46"/>
      <c r="AJ196" s="46"/>
    </row>
    <row r="197" spans="2:36">
      <c r="B197" s="353" t="s">
        <v>4062</v>
      </c>
      <c r="E197" s="90"/>
      <c r="F197" s="90"/>
      <c r="G197" s="2289"/>
      <c r="H197" s="2289">
        <f>H199/Telcel!M109</f>
        <v>2221.7238367297296</v>
      </c>
      <c r="I197" s="2289">
        <f>(I193-I192)/Telcel!N109</f>
        <v>2155.0558526891959</v>
      </c>
      <c r="J197" s="2289">
        <f>(J193-J192)/Telcel!O109</f>
        <v>2028.0105477878117</v>
      </c>
      <c r="K197" s="2289">
        <f>(K193-K192)/Telcel!P109</f>
        <v>2106.5565733843737</v>
      </c>
      <c r="L197" s="2289">
        <f>(L193-L192)/Telcel!Q109</f>
        <v>2326.0123294745508</v>
      </c>
      <c r="M197" s="2289">
        <f>(M193-M192)/Telcel!R109</f>
        <v>2330.4044034668696</v>
      </c>
      <c r="N197" s="2289">
        <f>(N193-N192)/Telcel!S109</f>
        <v>2352.4384161452376</v>
      </c>
      <c r="O197" s="2289">
        <f>(O193-O192)/Telcel!T109</f>
        <v>2393.8507860237678</v>
      </c>
      <c r="P197" s="2289">
        <f>(P193-P192)/Telcel!U109</f>
        <v>2431.3240229459407</v>
      </c>
      <c r="Q197" s="2289">
        <f>(Q193-Q192)/Telcel!V109</f>
        <v>1954</v>
      </c>
      <c r="R197" s="2289">
        <f>(R193-R192)/Telcel!W109</f>
        <v>1847</v>
      </c>
      <c r="S197" s="2289">
        <f>(S193-S192)/Telcel!X109</f>
        <v>1893</v>
      </c>
      <c r="T197" s="2289">
        <f>(T193-T192)/Telcel!Y109</f>
        <v>1795</v>
      </c>
      <c r="U197" s="2289">
        <f>(U193-U192)/Telcel!Z109</f>
        <v>1736</v>
      </c>
      <c r="V197" s="2289">
        <f ca="1">(V193-V192)/Telcel!AA109</f>
        <v>1801.6111625540266</v>
      </c>
      <c r="W197" s="2289">
        <f ca="1">(W193-W192)/Telcel!AB109</f>
        <v>1823.4551152341226</v>
      </c>
      <c r="X197" s="2289">
        <f ca="1">(X193-X192)/Telcel!AC109</f>
        <v>2021.4889041365414</v>
      </c>
      <c r="Y197" s="2289">
        <f ca="1">(Y193-Y192)/Telcel!AD109</f>
        <v>2077.782260709017</v>
      </c>
      <c r="Z197" s="2289">
        <f ca="1">(Z193-Z192)/Telcel!AE109</f>
        <v>2018.973346475361</v>
      </c>
      <c r="AA197" s="2289">
        <f ca="1">(AA193-AA192)/Telcel!AF109</f>
        <v>2074.3188712493229</v>
      </c>
      <c r="AB197" s="2289">
        <f ca="1">(AB193-AB192)/Telcel!AG109</f>
        <v>2066.8668869155167</v>
      </c>
      <c r="AC197" s="2289">
        <f ca="1">(AC193-AC192)/Telcel!AH109</f>
        <v>2065.2369091415785</v>
      </c>
      <c r="AD197" s="2289">
        <f ca="1">(AD193-AD192)/Telcel!AI109</f>
        <v>2077.2209117817906</v>
      </c>
      <c r="AE197" s="2289">
        <f ca="1">(AE193-AE192)/Telcel!AJ109</f>
        <v>2103.4761012467379</v>
      </c>
      <c r="AF197" s="2289"/>
      <c r="AG197" s="2289"/>
      <c r="AH197" s="2289"/>
      <c r="AI197" s="2289"/>
      <c r="AJ197" s="2289"/>
    </row>
    <row r="198" spans="2:36">
      <c r="B198" s="353" t="s">
        <v>3950</v>
      </c>
      <c r="E198" s="90"/>
      <c r="F198" s="90"/>
      <c r="G198" s="90"/>
      <c r="H198" s="2290"/>
      <c r="I198" s="2290">
        <f t="shared" ref="I198:Z198" si="138">I197/H197-1</f>
        <v>-3.0007322664668212E-2</v>
      </c>
      <c r="J198" s="2290">
        <f t="shared" si="138"/>
        <v>-5.8952209866324434E-2</v>
      </c>
      <c r="K198" s="2290">
        <f t="shared" si="138"/>
        <v>3.8730580411547422E-2</v>
      </c>
      <c r="L198" s="2290">
        <f t="shared" si="138"/>
        <v>0.10417748037860752</v>
      </c>
      <c r="M198" s="2290">
        <f t="shared" si="138"/>
        <v>1.8882419223078539E-3</v>
      </c>
      <c r="N198" s="2290">
        <f t="shared" si="138"/>
        <v>9.4550167539972918E-3</v>
      </c>
      <c r="O198" s="2290">
        <f t="shared" si="138"/>
        <v>1.7604018704298063E-2</v>
      </c>
      <c r="P198" s="2290">
        <f t="shared" si="138"/>
        <v>1.5653956855187445E-2</v>
      </c>
      <c r="Q198" s="2290">
        <f t="shared" si="138"/>
        <v>-0.19632266964054657</v>
      </c>
      <c r="R198" s="2290">
        <f t="shared" si="138"/>
        <v>-5.4759467758444202E-2</v>
      </c>
      <c r="S198" s="2290">
        <f t="shared" si="138"/>
        <v>2.4905251759610225E-2</v>
      </c>
      <c r="T198" s="2290">
        <f t="shared" si="138"/>
        <v>-5.1769677760169053E-2</v>
      </c>
      <c r="U198" s="2290">
        <f t="shared" si="138"/>
        <v>-3.2869080779944326E-2</v>
      </c>
      <c r="V198" s="2290">
        <f t="shared" ca="1" si="138"/>
        <v>3.7794448475821696E-2</v>
      </c>
      <c r="W198" s="2290">
        <f t="shared" ca="1" si="138"/>
        <v>1.2124676586222627E-2</v>
      </c>
      <c r="X198" s="2290">
        <f t="shared" ca="1" si="138"/>
        <v>0.10860359942393871</v>
      </c>
      <c r="Y198" s="2290">
        <f t="shared" ca="1" si="138"/>
        <v>2.7847472453241595E-2</v>
      </c>
      <c r="Z198" s="2290">
        <f t="shared" ca="1" si="138"/>
        <v>-2.8303694446591421E-2</v>
      </c>
      <c r="AA198" s="2290">
        <f ca="1">AA197/Z197-1</f>
        <v>2.7412706993176439E-2</v>
      </c>
      <c r="AB198" s="2290">
        <f ca="1">AB197/AA197-1</f>
        <v>-3.592497005688422E-3</v>
      </c>
      <c r="AC198" s="2290">
        <f ca="1">AC197/AB197-1</f>
        <v>-7.8862252051981052E-4</v>
      </c>
      <c r="AD198" s="2290">
        <f ca="1">AD197/AC197-1</f>
        <v>5.8027253857251271E-3</v>
      </c>
      <c r="AE198" s="2290">
        <f ca="1">AE197/AD197-1</f>
        <v>1.263957498022017E-2</v>
      </c>
      <c r="AF198" s="2290"/>
      <c r="AG198" s="2290"/>
      <c r="AH198" s="2290"/>
      <c r="AI198" s="2290"/>
      <c r="AJ198" s="2290"/>
    </row>
    <row r="199" spans="2:36">
      <c r="G199" s="81" t="s">
        <v>4063</v>
      </c>
      <c r="H199" s="88">
        <f>H190+H191/0.74</f>
        <v>24216.789820354054</v>
      </c>
      <c r="I199" s="88"/>
    </row>
    <row r="200" spans="2:36">
      <c r="B200" t="s">
        <v>3543</v>
      </c>
      <c r="G200" s="81"/>
      <c r="H200" s="88"/>
      <c r="I200" s="88"/>
      <c r="W200" s="887">
        <v>1716</v>
      </c>
      <c r="X200" s="887">
        <v>1717</v>
      </c>
      <c r="Y200" s="88">
        <f ca="1">Y195-Y201</f>
        <v>1703.781453781394</v>
      </c>
      <c r="Z200" s="88">
        <f t="shared" ref="Z200:AE200" ca="1" si="139">Z195-Z201</f>
        <v>1655.5581441097961</v>
      </c>
      <c r="AA200" s="88">
        <f t="shared" ca="1" si="139"/>
        <v>1700.9414744244448</v>
      </c>
      <c r="AB200" s="88">
        <f t="shared" ca="1" si="139"/>
        <v>1694.8308472707238</v>
      </c>
      <c r="AC200" s="88">
        <f t="shared" ca="1" si="139"/>
        <v>1693.4942654960944</v>
      </c>
      <c r="AD200" s="88">
        <f t="shared" ca="1" si="139"/>
        <v>1703.3211476610684</v>
      </c>
      <c r="AE200" s="88">
        <f t="shared" ca="1" si="139"/>
        <v>1724.8504030223251</v>
      </c>
      <c r="AF200" s="88"/>
      <c r="AG200" s="88"/>
      <c r="AH200" s="88"/>
      <c r="AI200" s="88"/>
      <c r="AJ200" s="88"/>
    </row>
    <row r="201" spans="2:36">
      <c r="B201" t="s">
        <v>4040</v>
      </c>
      <c r="G201" s="81"/>
      <c r="H201" s="88"/>
      <c r="I201" s="88"/>
      <c r="W201" s="467">
        <f>W195-W200</f>
        <v>317</v>
      </c>
      <c r="X201" s="467">
        <f>X195-X200</f>
        <v>370</v>
      </c>
      <c r="Y201" s="88">
        <f ca="1">Y202*Y195</f>
        <v>374.00080692762305</v>
      </c>
      <c r="Z201" s="88">
        <f t="shared" ref="Z201:AE201" ca="1" si="140">Z202*Z195</f>
        <v>363.41520236556499</v>
      </c>
      <c r="AA201" s="88">
        <f t="shared" ca="1" si="140"/>
        <v>373.37739682487813</v>
      </c>
      <c r="AB201" s="88">
        <f t="shared" ca="1" si="140"/>
        <v>372.03603964479299</v>
      </c>
      <c r="AC201" s="88">
        <f t="shared" ca="1" si="140"/>
        <v>371.74264364548412</v>
      </c>
      <c r="AD201" s="88">
        <f t="shared" ca="1" si="140"/>
        <v>373.8997641207223</v>
      </c>
      <c r="AE201" s="88">
        <f t="shared" ca="1" si="140"/>
        <v>378.62569822441282</v>
      </c>
      <c r="AF201" s="88"/>
      <c r="AG201" s="88"/>
      <c r="AH201" s="88"/>
      <c r="AI201" s="88"/>
      <c r="AJ201" s="88"/>
    </row>
    <row r="202" spans="2:36">
      <c r="B202" t="s">
        <v>4041</v>
      </c>
      <c r="G202" s="81"/>
      <c r="H202" s="88"/>
      <c r="I202" s="88"/>
      <c r="W202" s="482">
        <f>W201/W195</f>
        <v>0.15592720118052139</v>
      </c>
      <c r="X202" s="482">
        <f>X201/X195</f>
        <v>0.17728797316722569</v>
      </c>
      <c r="Y202" s="728">
        <v>0.18</v>
      </c>
      <c r="Z202" s="728">
        <f t="shared" ref="Z202:AE202" si="141">Y202</f>
        <v>0.18</v>
      </c>
      <c r="AA202" s="728">
        <f t="shared" si="141"/>
        <v>0.18</v>
      </c>
      <c r="AB202" s="728">
        <f t="shared" si="141"/>
        <v>0.18</v>
      </c>
      <c r="AC202" s="728">
        <f t="shared" si="141"/>
        <v>0.18</v>
      </c>
      <c r="AD202" s="728">
        <f t="shared" si="141"/>
        <v>0.18</v>
      </c>
      <c r="AE202" s="728">
        <f t="shared" si="141"/>
        <v>0.18</v>
      </c>
      <c r="AF202" s="728"/>
      <c r="AG202" s="728"/>
      <c r="AH202" s="728"/>
      <c r="AI202" s="728"/>
      <c r="AJ202" s="728"/>
    </row>
    <row r="203" spans="2:36">
      <c r="G203" s="81"/>
      <c r="H203" s="88"/>
      <c r="I203" s="88"/>
    </row>
    <row r="204" spans="2:36">
      <c r="G204" s="81"/>
      <c r="H204" s="88"/>
      <c r="I204" s="88"/>
    </row>
    <row r="205" spans="2:36">
      <c r="B205" t="s">
        <v>4064</v>
      </c>
      <c r="G205" s="81"/>
      <c r="H205" s="88">
        <f>(H249*H246+H293*H290)/(H290+H246)</f>
        <v>18.17560321715818</v>
      </c>
      <c r="I205" s="88">
        <f t="shared" ref="I205:P205" si="142">(I249*I246+I293*I290)/(I290+I246)</f>
        <v>14.406620832606759</v>
      </c>
      <c r="J205" s="88">
        <f t="shared" si="142"/>
        <v>11.91867051075452</v>
      </c>
      <c r="K205" s="88">
        <f t="shared" si="142"/>
        <v>12.10732574705648</v>
      </c>
      <c r="L205" s="88">
        <f t="shared" si="142"/>
        <v>12.830261997161514</v>
      </c>
      <c r="M205" s="88">
        <f t="shared" si="142"/>
        <v>14.104532818235679</v>
      </c>
      <c r="N205" s="88">
        <f t="shared" si="142"/>
        <v>14.266710070892385</v>
      </c>
      <c r="O205" s="88">
        <f t="shared" si="142"/>
        <v>14.305960019692366</v>
      </c>
      <c r="P205" s="88">
        <f t="shared" si="142"/>
        <v>14.217122918893496</v>
      </c>
      <c r="Q205" s="88">
        <f t="shared" ref="Q205:Z205" si="143">(Q249*Q246+Q293*Q290)/(Q290+Q246)</f>
        <v>14.734557609412674</v>
      </c>
      <c r="R205" s="88">
        <f t="shared" si="143"/>
        <v>13.073204953660943</v>
      </c>
      <c r="S205" s="88">
        <f t="shared" si="143"/>
        <v>12.695955829687419</v>
      </c>
      <c r="T205" s="88">
        <f t="shared" si="143"/>
        <v>11.825918728216744</v>
      </c>
      <c r="U205" s="88">
        <f t="shared" si="143"/>
        <v>11.173370172184006</v>
      </c>
      <c r="V205" s="88">
        <f t="shared" si="143"/>
        <v>10.593820639348003</v>
      </c>
      <c r="W205" s="88">
        <f t="shared" si="143"/>
        <v>10.678379714685855</v>
      </c>
      <c r="X205" s="88">
        <f t="shared" si="143"/>
        <v>10.629351914531998</v>
      </c>
      <c r="Y205" s="88">
        <f t="shared" si="143"/>
        <v>10.259733318764603</v>
      </c>
      <c r="Z205" s="88">
        <f t="shared" si="143"/>
        <v>9.7347992107752965</v>
      </c>
      <c r="AA205" s="88">
        <f>(AA249*AA246+AA293*AA290)/(AA290+AA246)</f>
        <v>9.3051257098033435</v>
      </c>
      <c r="AB205" s="88">
        <f>(AB249*AB246+AB293*AB290)/(AB290+AB246)</f>
        <v>8.9886656588914882</v>
      </c>
      <c r="AC205" s="88">
        <f>(AC249*AC246+AC293*AC290)/(AC290+AC246)</f>
        <v>8.7739476785271098</v>
      </c>
      <c r="AD205" s="88">
        <f>(AD249*AD246+AD293*AD290)/(AD290+AD246)</f>
        <v>8.6531075350442048</v>
      </c>
      <c r="AE205" s="88">
        <f>(AE249*AE246+AE293*AE290)/(AE290+AE246)</f>
        <v>8.6214056146787303</v>
      </c>
      <c r="AF205" s="88"/>
      <c r="AG205" s="88"/>
      <c r="AH205" s="88"/>
      <c r="AI205" s="88"/>
      <c r="AJ205" s="88"/>
    </row>
    <row r="206" spans="2:36">
      <c r="G206" s="81"/>
    </row>
    <row r="207" spans="2:36">
      <c r="B207" t="s">
        <v>342</v>
      </c>
      <c r="D207" s="88"/>
      <c r="E207" s="88"/>
      <c r="F207" s="88"/>
      <c r="G207" s="88">
        <f>G271*0.097</f>
        <v>372.92662680000007</v>
      </c>
      <c r="H207" s="88">
        <f>H271</f>
        <v>4122.6750630000006</v>
      </c>
      <c r="I207" s="88">
        <f>I271</f>
        <v>3947.9609186550001</v>
      </c>
      <c r="J207" s="88">
        <f>J271</f>
        <v>4500.9573289434002</v>
      </c>
      <c r="K207" s="88">
        <f>K271</f>
        <v>3838.4484212237567</v>
      </c>
      <c r="L207" s="88">
        <f t="shared" ref="L207:U207" si="144">L210-L208-L209</f>
        <v>4339.6039110469655</v>
      </c>
      <c r="M207" s="88">
        <f t="shared" ca="1" si="144"/>
        <v>5661.0978112701778</v>
      </c>
      <c r="N207" s="88">
        <f t="shared" ca="1" si="144"/>
        <v>6762.2468246739791</v>
      </c>
      <c r="O207" s="88">
        <f t="shared" ca="1" si="144"/>
        <v>7780.6376871948032</v>
      </c>
      <c r="P207" s="88">
        <f t="shared" ca="1" si="144"/>
        <v>8322.8739565642645</v>
      </c>
      <c r="Q207" s="88">
        <f t="shared" ca="1" si="144"/>
        <v>8429.3945707124731</v>
      </c>
      <c r="R207" s="88">
        <f t="shared" ca="1" si="144"/>
        <v>8190.9366563699323</v>
      </c>
      <c r="S207" s="88">
        <f t="shared" ca="1" si="144"/>
        <v>8644.6262487563963</v>
      </c>
      <c r="T207" s="88">
        <f t="shared" ca="1" si="144"/>
        <v>8887.0559147975473</v>
      </c>
      <c r="U207" s="88">
        <f t="shared" ca="1" si="144"/>
        <v>10295.073269552982</v>
      </c>
      <c r="V207" s="88">
        <f ca="1">V210-V208-V209</f>
        <v>11438.571887335631</v>
      </c>
      <c r="W207" s="88">
        <f t="shared" ref="W207:AE207" ca="1" si="145">W271</f>
        <v>11438.571887335631</v>
      </c>
      <c r="X207" s="88">
        <f t="shared" ca="1" si="145"/>
        <v>11438.571887335631</v>
      </c>
      <c r="Y207" s="88">
        <f t="shared" ca="1" si="145"/>
        <v>12439.979997800545</v>
      </c>
      <c r="Z207" s="88">
        <f t="shared" ca="1" si="145"/>
        <v>12724.608863765061</v>
      </c>
      <c r="AA207" s="88">
        <f t="shared" ca="1" si="145"/>
        <v>12260.254821362321</v>
      </c>
      <c r="AB207" s="88">
        <f t="shared" ca="1" si="145"/>
        <v>12494.425817325384</v>
      </c>
      <c r="AC207" s="88">
        <f t="shared" ca="1" si="145"/>
        <v>12749.555919025355</v>
      </c>
      <c r="AD207" s="88">
        <f t="shared" ca="1" si="145"/>
        <v>13086.408485870044</v>
      </c>
      <c r="AE207" s="88">
        <f t="shared" ca="1" si="145"/>
        <v>13514.748663341761</v>
      </c>
      <c r="AF207" s="88"/>
      <c r="AG207" s="88"/>
      <c r="AH207" s="88"/>
      <c r="AI207" s="88"/>
      <c r="AJ207" s="88"/>
    </row>
    <row r="208" spans="2:36">
      <c r="B208" t="s">
        <v>177</v>
      </c>
      <c r="D208" s="88"/>
      <c r="E208" s="88"/>
      <c r="F208" s="88"/>
      <c r="G208" s="88"/>
      <c r="H208" s="88">
        <f>H315*0.74</f>
        <v>3908.7228791519997</v>
      </c>
      <c r="I208" s="88">
        <f t="shared" ref="I208:O208" si="146">I315</f>
        <v>4774.9338015419344</v>
      </c>
      <c r="J208" s="88">
        <f t="shared" si="146"/>
        <v>4506.3847996894528</v>
      </c>
      <c r="K208" s="88">
        <f t="shared" si="146"/>
        <v>3678.5194452650903</v>
      </c>
      <c r="L208" s="88">
        <f t="shared" si="146"/>
        <v>3429.0480868134614</v>
      </c>
      <c r="M208" s="88">
        <f t="shared" ca="1" si="146"/>
        <v>1257.75741824442</v>
      </c>
      <c r="N208" s="88">
        <f t="shared" ca="1" si="146"/>
        <v>1666.824172387782</v>
      </c>
      <c r="O208" s="88">
        <f t="shared" ca="1" si="146"/>
        <v>1889.2396475503501</v>
      </c>
      <c r="P208" s="88">
        <f t="shared" ref="P208:Z208" ca="1" si="147">P315</f>
        <v>2374.6695143702309</v>
      </c>
      <c r="Q208" s="88">
        <f t="shared" ca="1" si="147"/>
        <v>3027.575429287529</v>
      </c>
      <c r="R208" s="88">
        <f t="shared" ca="1" si="147"/>
        <v>1816.2233436300673</v>
      </c>
      <c r="S208" s="88">
        <f t="shared" ca="1" si="147"/>
        <v>2201.0937512436035</v>
      </c>
      <c r="T208" s="88">
        <f t="shared" ca="1" si="147"/>
        <v>2252.9040852024523</v>
      </c>
      <c r="U208" s="88">
        <f t="shared" ca="1" si="147"/>
        <v>2319.5567304470173</v>
      </c>
      <c r="V208" s="88">
        <f ca="1">V315</f>
        <v>2355.5824455169345</v>
      </c>
      <c r="W208" s="88">
        <f t="shared" ca="1" si="147"/>
        <v>2394.9620152785355</v>
      </c>
      <c r="X208" s="88">
        <f t="shared" ca="1" si="147"/>
        <v>2069.4939978285329</v>
      </c>
      <c r="Y208" s="88">
        <f t="shared" ca="1" si="147"/>
        <v>2314.0434155036519</v>
      </c>
      <c r="Z208" s="88">
        <f t="shared" ca="1" si="147"/>
        <v>2224.88514973257</v>
      </c>
      <c r="AA208" s="88">
        <f ca="1">AA315</f>
        <v>2007.1164335462877</v>
      </c>
      <c r="AB208" s="88">
        <f ca="1">AB315</f>
        <v>2012.790609767897</v>
      </c>
      <c r="AC208" s="88">
        <f ca="1">AC315</f>
        <v>2039.1937124027534</v>
      </c>
      <c r="AD208" s="88">
        <f ca="1">AD315</f>
        <v>2086.9274188023137</v>
      </c>
      <c r="AE208" s="88">
        <f ca="1">AE315</f>
        <v>2157.2536133585168</v>
      </c>
      <c r="AF208" s="88"/>
      <c r="AG208" s="88"/>
      <c r="AH208" s="88"/>
      <c r="AI208" s="88"/>
      <c r="AJ208" s="88"/>
    </row>
    <row r="209" spans="2:36">
      <c r="B209" s="2287" t="s">
        <v>343</v>
      </c>
      <c r="C209" s="2287"/>
      <c r="D209" s="2287"/>
      <c r="E209" s="2288"/>
      <c r="F209" s="2288"/>
      <c r="G209" s="2288"/>
      <c r="H209" s="2288">
        <f>H350/12</f>
        <v>4.7960000000000003</v>
      </c>
      <c r="I209" s="2288">
        <f>I350</f>
        <v>94.248947176673369</v>
      </c>
      <c r="J209" s="2288">
        <f>J350</f>
        <v>150.55499070874032</v>
      </c>
      <c r="K209" s="2288">
        <f>K350</f>
        <v>169.36673723985461</v>
      </c>
      <c r="L209" s="2288">
        <f>L350</f>
        <v>192.8285930035245</v>
      </c>
      <c r="M209" s="2288">
        <v>0</v>
      </c>
      <c r="N209" s="2288">
        <v>0</v>
      </c>
      <c r="O209" s="2288">
        <v>0</v>
      </c>
      <c r="P209" s="2288">
        <v>0</v>
      </c>
      <c r="Q209" s="2288">
        <v>0</v>
      </c>
      <c r="R209" s="2288">
        <v>0</v>
      </c>
      <c r="S209" s="2288">
        <v>0</v>
      </c>
      <c r="T209" s="2288">
        <v>0</v>
      </c>
      <c r="U209" s="2288">
        <v>0</v>
      </c>
      <c r="V209" s="2288">
        <v>0</v>
      </c>
      <c r="W209" s="2288">
        <v>0</v>
      </c>
      <c r="X209" s="2288">
        <v>0</v>
      </c>
      <c r="Y209" s="2288">
        <v>0</v>
      </c>
      <c r="Z209" s="2288">
        <v>0</v>
      </c>
      <c r="AA209" s="2288">
        <v>0</v>
      </c>
      <c r="AB209" s="2288">
        <v>0</v>
      </c>
      <c r="AC209" s="2288">
        <v>0</v>
      </c>
      <c r="AD209" s="2288">
        <v>0</v>
      </c>
      <c r="AE209" s="2288">
        <v>0</v>
      </c>
      <c r="AF209" s="88"/>
      <c r="AG209" s="88"/>
      <c r="AH209" s="88"/>
      <c r="AI209" s="88"/>
      <c r="AJ209" s="88"/>
    </row>
    <row r="210" spans="2:36">
      <c r="B210" s="81" t="s">
        <v>4060</v>
      </c>
      <c r="D210" s="89"/>
      <c r="E210" s="89"/>
      <c r="F210" s="89"/>
      <c r="G210" s="89">
        <f>SUM(G207:G209)</f>
        <v>372.92662680000007</v>
      </c>
      <c r="H210" s="89">
        <f>SUM(H207:H209)</f>
        <v>8036.1939421520001</v>
      </c>
      <c r="I210" s="89">
        <f>SUM(I207:I209)</f>
        <v>8817.143667373608</v>
      </c>
      <c r="J210" s="89">
        <f>SUM(J207:J209)</f>
        <v>9157.8971193415928</v>
      </c>
      <c r="K210" s="89">
        <f>SUM(K207:K209)</f>
        <v>7686.3346037287019</v>
      </c>
      <c r="L210" s="89">
        <f>L212*'FX inputs'!M3</f>
        <v>7961.480590863951</v>
      </c>
      <c r="M210" s="89">
        <f>M212*'FX inputs'!N3</f>
        <v>6918.8552295145973</v>
      </c>
      <c r="N210" s="89">
        <f>N212*'FX inputs'!O3</f>
        <v>8429.0709970617609</v>
      </c>
      <c r="O210" s="89">
        <f>O212*'FX inputs'!P3</f>
        <v>9669.8773347451533</v>
      </c>
      <c r="P210" s="89">
        <f>P212*'FX inputs'!Q3</f>
        <v>10697.543470934495</v>
      </c>
      <c r="Q210" s="89">
        <f>Q212*'FX inputs'!R3</f>
        <v>11456.970000000001</v>
      </c>
      <c r="R210" s="89">
        <f>R212*'FX inputs'!S3</f>
        <v>10007.16</v>
      </c>
      <c r="S210" s="89">
        <f>S212*'FX inputs'!T3</f>
        <v>10845.72</v>
      </c>
      <c r="T210" s="89">
        <f>T212*'FX inputs'!U3</f>
        <v>11139.96</v>
      </c>
      <c r="U210" s="89">
        <f>U212*'FX inputs'!V3</f>
        <v>12614.63</v>
      </c>
      <c r="V210" s="89">
        <f>V212*'FX inputs'!W3</f>
        <v>13794.154332852566</v>
      </c>
      <c r="W210" s="89">
        <f t="shared" ref="W210:AE210" ca="1" si="148">SUM(W207:W209)</f>
        <v>13833.533902614166</v>
      </c>
      <c r="X210" s="89">
        <f t="shared" ca="1" si="148"/>
        <v>13508.065885164164</v>
      </c>
      <c r="Y210" s="89">
        <f t="shared" ca="1" si="148"/>
        <v>14754.023413304196</v>
      </c>
      <c r="Z210" s="89">
        <f t="shared" ca="1" si="148"/>
        <v>14949.494013497631</v>
      </c>
      <c r="AA210" s="89">
        <f t="shared" ca="1" si="148"/>
        <v>14267.371254908609</v>
      </c>
      <c r="AB210" s="89">
        <f t="shared" ca="1" si="148"/>
        <v>14507.216427093281</v>
      </c>
      <c r="AC210" s="89">
        <f t="shared" ca="1" si="148"/>
        <v>14788.749631428109</v>
      </c>
      <c r="AD210" s="89">
        <f t="shared" ca="1" si="148"/>
        <v>15173.335904672358</v>
      </c>
      <c r="AE210" s="89">
        <f t="shared" ca="1" si="148"/>
        <v>15672.002276700277</v>
      </c>
      <c r="AF210" s="89"/>
      <c r="AG210" s="89"/>
      <c r="AH210" s="89"/>
      <c r="AI210" s="89"/>
      <c r="AJ210" s="89"/>
    </row>
    <row r="211" spans="2:36">
      <c r="B211" s="81" t="s">
        <v>3950</v>
      </c>
      <c r="E211" s="90"/>
      <c r="F211" s="90"/>
      <c r="G211" s="81"/>
      <c r="H211" s="88"/>
      <c r="I211" s="88">
        <f t="shared" ref="I211:Z211" si="149">I210/H210-1</f>
        <v>9.717905402025151E-2</v>
      </c>
      <c r="J211" s="90">
        <f t="shared" si="149"/>
        <v>3.8646693852668834E-2</v>
      </c>
      <c r="K211" s="90">
        <f t="shared" si="149"/>
        <v>-0.16068781909603813</v>
      </c>
      <c r="L211" s="90">
        <f t="shared" si="149"/>
        <v>3.5796774577283363E-2</v>
      </c>
      <c r="M211" s="90">
        <f t="shared" si="149"/>
        <v>-0.1309587267656972</v>
      </c>
      <c r="N211" s="90">
        <f t="shared" si="149"/>
        <v>0.21827538190203111</v>
      </c>
      <c r="O211" s="90">
        <f t="shared" si="149"/>
        <v>0.14720558625214064</v>
      </c>
      <c r="P211" s="90">
        <f t="shared" si="149"/>
        <v>0.10627499197914347</v>
      </c>
      <c r="Q211" s="90">
        <f t="shared" si="149"/>
        <v>7.0990740175900013E-2</v>
      </c>
      <c r="R211" s="90">
        <f t="shared" si="149"/>
        <v>-0.12654392915404344</v>
      </c>
      <c r="S211" s="90">
        <f t="shared" si="149"/>
        <v>8.3796002062523245E-2</v>
      </c>
      <c r="T211" s="90">
        <f t="shared" si="149"/>
        <v>2.7129595822130703E-2</v>
      </c>
      <c r="U211" s="90">
        <f t="shared" si="149"/>
        <v>0.13237659740250418</v>
      </c>
      <c r="V211" s="90">
        <f t="shared" si="149"/>
        <v>9.3504473207106864E-2</v>
      </c>
      <c r="W211" s="90">
        <f t="shared" ca="1" si="149"/>
        <v>2.8548013028832919E-3</v>
      </c>
      <c r="X211" s="90">
        <f t="shared" ca="1" si="149"/>
        <v>-2.35274673659851E-2</v>
      </c>
      <c r="Y211" s="90">
        <f t="shared" ca="1" si="149"/>
        <v>9.2238040496120277E-2</v>
      </c>
      <c r="Z211" s="90">
        <f t="shared" ca="1" si="149"/>
        <v>1.3248630201926792E-2</v>
      </c>
      <c r="AA211" s="90">
        <f ca="1">AA210/Z210-1</f>
        <v>-4.5628484681364267E-2</v>
      </c>
      <c r="AB211" s="90">
        <f ca="1">AB210/AA210-1</f>
        <v>1.6810747256762903E-2</v>
      </c>
      <c r="AC211" s="90">
        <f ca="1">AC210/AB210-1</f>
        <v>1.9406424778294795E-2</v>
      </c>
      <c r="AD211" s="90">
        <f ca="1">AD210/AC210-1</f>
        <v>2.6005327213529439E-2</v>
      </c>
      <c r="AE211" s="90">
        <f ca="1">AE210/AD210-1</f>
        <v>3.2864649880608221E-2</v>
      </c>
      <c r="AF211" s="90"/>
      <c r="AG211" s="90"/>
      <c r="AH211" s="90"/>
      <c r="AI211" s="90"/>
      <c r="AJ211" s="90"/>
    </row>
    <row r="212" spans="2:36">
      <c r="B212" s="353" t="s">
        <v>4043</v>
      </c>
      <c r="E212" s="90"/>
      <c r="F212" s="90"/>
      <c r="G212" s="81"/>
      <c r="H212" s="88">
        <f>H210/'FX inputs'!I3</f>
        <v>737.26549927999997</v>
      </c>
      <c r="I212" s="88">
        <f>I210/'FX inputs'!J3</f>
        <v>797.93155360847129</v>
      </c>
      <c r="J212" s="88">
        <f>J210/'FX inputs'!K3</f>
        <v>678.36274958085869</v>
      </c>
      <c r="K212" s="88">
        <f>K210/'FX inputs'!L3</f>
        <v>608.57756165706269</v>
      </c>
      <c r="L212" s="88">
        <f>L183-L182</f>
        <v>639.99040119485142</v>
      </c>
      <c r="M212" s="88">
        <f>M183-M182</f>
        <v>525.74887762268975</v>
      </c>
      <c r="N212" s="88">
        <f>N183-N182</f>
        <v>660.58550133712856</v>
      </c>
      <c r="O212" s="88">
        <f>O183-O182</f>
        <v>730.90531630726787</v>
      </c>
      <c r="P212" s="88">
        <f>P183-P182</f>
        <v>674.49832729725699</v>
      </c>
      <c r="Q212" s="887">
        <v>613</v>
      </c>
      <c r="R212" s="887">
        <v>534</v>
      </c>
      <c r="S212" s="887">
        <v>564</v>
      </c>
      <c r="T212" s="887">
        <v>579</v>
      </c>
      <c r="U212" s="887">
        <v>587</v>
      </c>
      <c r="V212" s="887">
        <v>680</v>
      </c>
      <c r="W212" s="887">
        <v>835</v>
      </c>
      <c r="X212" s="887">
        <v>831</v>
      </c>
      <c r="Y212" s="88">
        <f ca="1">Y210/'FX inputs'!Z3</f>
        <v>806.23078761225111</v>
      </c>
      <c r="Z212" s="88">
        <f ca="1">Z210/'FX inputs'!AA3</f>
        <v>778.61947986966834</v>
      </c>
      <c r="AA212" s="88">
        <f ca="1">AA210/'FX inputs'!AB3</f>
        <v>801.5377109499218</v>
      </c>
      <c r="AB212" s="88">
        <f ca="1">AB210/'FX inputs'!AC3</f>
        <v>799.03152826025996</v>
      </c>
      <c r="AC212" s="88">
        <f ca="1">AC210/'FX inputs'!AD3</f>
        <v>798.56654265581221</v>
      </c>
      <c r="AD212" s="88">
        <f ca="1">AD210/'FX inputs'!AE3</f>
        <v>803.26816362681711</v>
      </c>
      <c r="AE212" s="88">
        <f ca="1">AE210/'FX inputs'!AF3</f>
        <v>813.39930449475639</v>
      </c>
      <c r="AF212" s="88"/>
      <c r="AG212" s="88"/>
      <c r="AH212" s="88"/>
      <c r="AI212" s="88"/>
      <c r="AJ212" s="88"/>
    </row>
    <row r="213" spans="2:36">
      <c r="B213" s="353" t="s">
        <v>327</v>
      </c>
      <c r="E213" s="90"/>
      <c r="F213" s="90"/>
      <c r="G213" s="89"/>
      <c r="H213" s="88"/>
      <c r="I213" s="88">
        <f t="shared" ref="I213:Z213" si="150">I212/H212-1</f>
        <v>8.2285220707759565E-2</v>
      </c>
      <c r="J213" s="46">
        <f t="shared" si="150"/>
        <v>-0.14984844688355636</v>
      </c>
      <c r="K213" s="46">
        <f t="shared" si="150"/>
        <v>-0.10287296577961325</v>
      </c>
      <c r="L213" s="46">
        <f t="shared" si="150"/>
        <v>5.1616821777418886E-2</v>
      </c>
      <c r="M213" s="46">
        <f t="shared" si="150"/>
        <v>-0.17850505782410897</v>
      </c>
      <c r="N213" s="46">
        <f t="shared" si="150"/>
        <v>0.25646583274535484</v>
      </c>
      <c r="O213" s="46">
        <f t="shared" si="150"/>
        <v>0.10645073927266191</v>
      </c>
      <c r="P213" s="46">
        <f t="shared" si="150"/>
        <v>-7.7174139729882296E-2</v>
      </c>
      <c r="Q213" s="46">
        <f t="shared" si="150"/>
        <v>-9.1176397047096236E-2</v>
      </c>
      <c r="R213" s="46">
        <f t="shared" si="150"/>
        <v>-0.12887438825448616</v>
      </c>
      <c r="S213" s="46">
        <f t="shared" si="150"/>
        <v>5.6179775280898792E-2</v>
      </c>
      <c r="T213" s="46">
        <f t="shared" si="150"/>
        <v>2.659574468085113E-2</v>
      </c>
      <c r="U213" s="46">
        <f t="shared" si="150"/>
        <v>1.3816925734024155E-2</v>
      </c>
      <c r="V213" s="46">
        <f t="shared" si="150"/>
        <v>0.15843270868824533</v>
      </c>
      <c r="W213" s="46">
        <f t="shared" si="150"/>
        <v>0.22794117647058831</v>
      </c>
      <c r="X213" s="46">
        <f t="shared" si="150"/>
        <v>-4.7904191616766623E-3</v>
      </c>
      <c r="Y213" s="46">
        <f t="shared" ca="1" si="150"/>
        <v>-2.9806513101984233E-2</v>
      </c>
      <c r="Z213" s="46">
        <f t="shared" ca="1" si="150"/>
        <v>-3.4247399338788509E-2</v>
      </c>
      <c r="AA213" s="46">
        <f ca="1">AA212/Z212-1</f>
        <v>2.9434443489764428E-2</v>
      </c>
      <c r="AB213" s="46">
        <f ca="1">AB212/AA212-1</f>
        <v>-3.126718375722759E-3</v>
      </c>
      <c r="AC213" s="46">
        <f ca="1">AC212/AB212-1</f>
        <v>-5.8193649186810692E-4</v>
      </c>
      <c r="AD213" s="46">
        <f ca="1">AD212/AC212-1</f>
        <v>5.887575699538683E-3</v>
      </c>
      <c r="AE213" s="46">
        <f ca="1">AE212/AD212-1</f>
        <v>1.2612401843733467E-2</v>
      </c>
      <c r="AF213" s="46"/>
      <c r="AG213" s="46"/>
      <c r="AH213" s="46"/>
      <c r="AI213" s="46"/>
      <c r="AJ213" s="46"/>
    </row>
    <row r="214" spans="2:36">
      <c r="B214" s="94" t="s">
        <v>49</v>
      </c>
      <c r="G214" s="81" t="s">
        <v>4063</v>
      </c>
      <c r="H214" s="88">
        <f>H207+H208/0.74</f>
        <v>9404.7330078000014</v>
      </c>
      <c r="I214" s="88"/>
      <c r="J214" s="46"/>
    </row>
    <row r="215" spans="2:36">
      <c r="B215" s="353" t="s">
        <v>4065</v>
      </c>
      <c r="E215" s="90"/>
      <c r="F215" s="90"/>
      <c r="G215" s="2289">
        <f>G210/Telcel!L109</f>
        <v>34.213452000000004</v>
      </c>
      <c r="H215" s="2289">
        <f>H214/Telcel!M109</f>
        <v>862.81954200000007</v>
      </c>
      <c r="I215" s="2289">
        <f>(I210-I209)/Telcel!N109</f>
        <v>789.40223712189447</v>
      </c>
      <c r="J215" s="2289">
        <f>(J210-J209)/Telcel!O109</f>
        <v>667.21052804687793</v>
      </c>
      <c r="K215" s="2289">
        <f>(K210-K209)/Telcel!P109</f>
        <v>595.16768539104089</v>
      </c>
      <c r="L215" s="2289">
        <f>(L210-L209)/Telcel!Q109</f>
        <v>624.48971043894107</v>
      </c>
      <c r="M215" s="2289">
        <f>(M210-M209)/Telcel!R109</f>
        <v>525.74887762268975</v>
      </c>
      <c r="N215" s="2289">
        <f>(N210-N209)/Telcel!S109</f>
        <v>660.58550133712856</v>
      </c>
      <c r="O215" s="2289">
        <f>(O210-O209)/Telcel!T109</f>
        <v>730.90531630726775</v>
      </c>
      <c r="P215" s="2289">
        <f>(P210-P209)/Telcel!U109</f>
        <v>674.49832729725699</v>
      </c>
      <c r="Q215" s="2289">
        <f>(Q210-Q209)/Telcel!V109</f>
        <v>613</v>
      </c>
      <c r="R215" s="2289">
        <f>(R210-R209)/Telcel!W109</f>
        <v>534</v>
      </c>
      <c r="S215" s="2289">
        <f>(S210-S209)/Telcel!X109</f>
        <v>564</v>
      </c>
      <c r="T215" s="2289">
        <f>(T210-T209)/Telcel!Y109</f>
        <v>579</v>
      </c>
      <c r="U215" s="2289">
        <f>(U210-U209)/Telcel!Z109</f>
        <v>587</v>
      </c>
      <c r="V215" s="2289">
        <f>(V210-V209)/Telcel!AA109</f>
        <v>680</v>
      </c>
      <c r="W215" s="2289">
        <f ca="1">(W210-W209)/Telcel!AB109</f>
        <v>687.89328207927235</v>
      </c>
      <c r="X215" s="2289">
        <f ca="1">(X210-X209)/Telcel!AC109</f>
        <v>761.44678044893828</v>
      </c>
      <c r="Y215" s="2289">
        <f ca="1">(Y210-Y209)/Telcel!AD109</f>
        <v>806.23078761225111</v>
      </c>
      <c r="Z215" s="2289">
        <f ca="1">(Z210-Z209)/Telcel!AE109</f>
        <v>778.61947986966834</v>
      </c>
      <c r="AA215" s="2289">
        <f ca="1">(AA210-AA209)/Telcel!AF109</f>
        <v>801.5377109499218</v>
      </c>
      <c r="AB215" s="2289">
        <f ca="1">(AB210-AB209)/Telcel!AG109</f>
        <v>799.03152826025996</v>
      </c>
      <c r="AC215" s="2289">
        <f ca="1">(AC210-AC209)/Telcel!AH109</f>
        <v>798.56654265581221</v>
      </c>
      <c r="AD215" s="2289">
        <f ca="1">(AD210-AD209)/Telcel!AI109</f>
        <v>803.26816362681711</v>
      </c>
      <c r="AE215" s="2289">
        <f ca="1">(AE210-AE209)/Telcel!AJ109</f>
        <v>813.39930449475639</v>
      </c>
      <c r="AF215" s="2289"/>
      <c r="AG215" s="2289"/>
      <c r="AH215" s="2289"/>
      <c r="AI215" s="2289"/>
      <c r="AJ215" s="2289"/>
    </row>
    <row r="216" spans="2:36">
      <c r="B216" s="353" t="s">
        <v>3950</v>
      </c>
      <c r="E216" s="90"/>
      <c r="F216" s="90"/>
      <c r="G216" s="90"/>
      <c r="H216" s="2290"/>
      <c r="I216" s="2290">
        <f t="shared" ref="I216:Z216" si="151">I215/H215-1</f>
        <v>-8.5089988467258904E-2</v>
      </c>
      <c r="J216" s="2290">
        <f t="shared" si="151"/>
        <v>-0.15479017328417888</v>
      </c>
      <c r="K216" s="2290">
        <f t="shared" si="151"/>
        <v>-0.10797617787406277</v>
      </c>
      <c r="L216" s="2290">
        <f t="shared" si="151"/>
        <v>4.9266829781988042E-2</v>
      </c>
      <c r="M216" s="2290">
        <f t="shared" si="151"/>
        <v>-0.15811442713259183</v>
      </c>
      <c r="N216" s="2290">
        <f t="shared" si="151"/>
        <v>0.25646583274535484</v>
      </c>
      <c r="O216" s="2290">
        <f t="shared" si="151"/>
        <v>0.10645073927266169</v>
      </c>
      <c r="P216" s="2290">
        <f t="shared" si="151"/>
        <v>-7.7174139729882074E-2</v>
      </c>
      <c r="Q216" s="2290">
        <f t="shared" si="151"/>
        <v>-9.1176397047096236E-2</v>
      </c>
      <c r="R216" s="2290">
        <f t="shared" si="151"/>
        <v>-0.12887438825448616</v>
      </c>
      <c r="S216" s="2290">
        <f t="shared" si="151"/>
        <v>5.6179775280898792E-2</v>
      </c>
      <c r="T216" s="2290">
        <f t="shared" si="151"/>
        <v>2.659574468085113E-2</v>
      </c>
      <c r="U216" s="2290">
        <f t="shared" si="151"/>
        <v>1.3816925734024155E-2</v>
      </c>
      <c r="V216" s="2290">
        <f t="shared" si="151"/>
        <v>0.15843270868824533</v>
      </c>
      <c r="W216" s="2290">
        <f t="shared" ca="1" si="151"/>
        <v>1.1607767763635923E-2</v>
      </c>
      <c r="X216" s="2290">
        <f t="shared" ca="1" si="151"/>
        <v>0.1069257402068795</v>
      </c>
      <c r="Y216" s="2290">
        <f t="shared" ca="1" si="151"/>
        <v>5.8814362754162186E-2</v>
      </c>
      <c r="Z216" s="2290">
        <f t="shared" ca="1" si="151"/>
        <v>-3.4247399338788509E-2</v>
      </c>
      <c r="AA216" s="2290">
        <f ca="1">AA215/Z215-1</f>
        <v>2.9434443489764428E-2</v>
      </c>
      <c r="AB216" s="2290">
        <f ca="1">AB215/AA215-1</f>
        <v>-3.126718375722759E-3</v>
      </c>
      <c r="AC216" s="2290">
        <f ca="1">AC215/AB215-1</f>
        <v>-5.8193649186810692E-4</v>
      </c>
      <c r="AD216" s="2290">
        <f ca="1">AD215/AC215-1</f>
        <v>5.887575699538683E-3</v>
      </c>
      <c r="AE216" s="2290">
        <f ca="1">AE215/AD215-1</f>
        <v>1.2612401843733467E-2</v>
      </c>
      <c r="AF216" s="2290"/>
      <c r="AG216" s="2290"/>
      <c r="AH216" s="2290"/>
      <c r="AI216" s="2290"/>
      <c r="AJ216" s="2290"/>
    </row>
    <row r="218" spans="2:36">
      <c r="B218" t="s">
        <v>342</v>
      </c>
      <c r="G218" s="88">
        <f>G275/10</f>
        <v>151.76070000000001</v>
      </c>
      <c r="H218" s="88">
        <f>H275</f>
        <v>1429.1940218400002</v>
      </c>
      <c r="I218" s="88">
        <f t="shared" ref="I218:P218" si="152">I275</f>
        <v>1912.1178238500004</v>
      </c>
      <c r="J218" s="88">
        <f t="shared" si="152"/>
        <v>1783.91601452025</v>
      </c>
      <c r="K218" s="88">
        <f t="shared" si="152"/>
        <v>1481.5064081916255</v>
      </c>
      <c r="L218" s="88">
        <f t="shared" si="152"/>
        <v>1732.1641580011265</v>
      </c>
      <c r="M218" s="88">
        <f t="shared" ca="1" si="152"/>
        <v>2797.0212644299481</v>
      </c>
      <c r="N218" s="88">
        <f t="shared" ca="1" si="152"/>
        <v>2669.6389093060898</v>
      </c>
      <c r="O218" s="88">
        <f t="shared" ca="1" si="152"/>
        <v>2767.1629067261188</v>
      </c>
      <c r="P218" s="88">
        <f t="shared" ca="1" si="152"/>
        <v>3340.9511780841594</v>
      </c>
      <c r="Q218" s="88">
        <f t="shared" ref="Q218:Z218" ca="1" si="153">Q275</f>
        <v>2868.83791992542</v>
      </c>
      <c r="R218" s="88">
        <f t="shared" ca="1" si="153"/>
        <v>2734.7886625479732</v>
      </c>
      <c r="S218" s="88">
        <f t="shared" ca="1" si="153"/>
        <v>2854.1340888415707</v>
      </c>
      <c r="T218" s="88">
        <f t="shared" ca="1" si="153"/>
        <v>2676.7165223439815</v>
      </c>
      <c r="U218" s="88">
        <f t="shared" ca="1" si="153"/>
        <v>2344.6534812559948</v>
      </c>
      <c r="V218" s="88">
        <f ca="1">V275</f>
        <v>2918.5426069612781</v>
      </c>
      <c r="W218" s="88">
        <f t="shared" ca="1" si="153"/>
        <v>2918.5426069612786</v>
      </c>
      <c r="X218" s="88">
        <f t="shared" ca="1" si="153"/>
        <v>2918.5426069612786</v>
      </c>
      <c r="Y218" s="88">
        <f t="shared" ca="1" si="153"/>
        <v>3079.2029697526104</v>
      </c>
      <c r="Z218" s="88">
        <f t="shared" ca="1" si="153"/>
        <v>3181.1522159412652</v>
      </c>
      <c r="AA218" s="88">
        <f ca="1">AA275</f>
        <v>3065.0637053405803</v>
      </c>
      <c r="AB218" s="88">
        <f ca="1">AB275</f>
        <v>3123.606454331346</v>
      </c>
      <c r="AC218" s="88">
        <f ca="1">AC275</f>
        <v>3187.3889797563388</v>
      </c>
      <c r="AD218" s="88">
        <f ca="1">AD275</f>
        <v>3271.6021214675111</v>
      </c>
      <c r="AE218" s="88">
        <f ca="1">AE275</f>
        <v>3378.6871658354403</v>
      </c>
      <c r="AF218" s="88"/>
      <c r="AG218" s="88"/>
      <c r="AH218" s="88"/>
      <c r="AI218" s="88"/>
      <c r="AJ218" s="88"/>
    </row>
    <row r="219" spans="2:36">
      <c r="B219" t="s">
        <v>177</v>
      </c>
      <c r="H219" s="88">
        <f>H319*0.75</f>
        <v>1485.5787969749999</v>
      </c>
      <c r="I219" s="88">
        <f>I319</f>
        <v>2261.810748098811</v>
      </c>
      <c r="J219" s="88">
        <f t="shared" ref="J219:P219" si="154">J319</f>
        <v>2048.3567271315692</v>
      </c>
      <c r="K219" s="88">
        <f t="shared" si="154"/>
        <v>1576.5083336850385</v>
      </c>
      <c r="L219" s="88">
        <f t="shared" si="154"/>
        <v>1450.751113651849</v>
      </c>
      <c r="M219" s="88">
        <f t="shared" ca="1" si="154"/>
        <v>576.47215002869245</v>
      </c>
      <c r="N219" s="88">
        <f t="shared" ca="1" si="154"/>
        <v>632.24365159536569</v>
      </c>
      <c r="O219" s="88">
        <f t="shared" ca="1" si="154"/>
        <v>716.60814217427082</v>
      </c>
      <c r="P219" s="88">
        <f t="shared" ca="1" si="154"/>
        <v>900.73671234732899</v>
      </c>
      <c r="Q219" s="88">
        <f t="shared" ref="Q219:Z219" ca="1" si="155">Q319</f>
        <v>1148.3906800745801</v>
      </c>
      <c r="R219" s="88">
        <f t="shared" ca="1" si="155"/>
        <v>799.13827119722964</v>
      </c>
      <c r="S219" s="88">
        <f t="shared" ca="1" si="155"/>
        <v>864.71540227427272</v>
      </c>
      <c r="T219" s="88">
        <f t="shared" ca="1" si="155"/>
        <v>854.54982542161997</v>
      </c>
      <c r="U219" s="88">
        <f t="shared" ca="1" si="155"/>
        <v>879.83186327300677</v>
      </c>
      <c r="V219" s="88">
        <f ca="1">V319</f>
        <v>809.73146564644628</v>
      </c>
      <c r="W219" s="88">
        <f t="shared" ca="1" si="155"/>
        <v>823.26819275199659</v>
      </c>
      <c r="X219" s="88">
        <f t="shared" ca="1" si="155"/>
        <v>734.33657987464073</v>
      </c>
      <c r="Y219" s="88">
        <f t="shared" ca="1" si="155"/>
        <v>795.45242407938031</v>
      </c>
      <c r="Z219" s="88">
        <f t="shared" ca="1" si="155"/>
        <v>764.80427022057086</v>
      </c>
      <c r="AA219" s="88">
        <f ca="1">AA319</f>
        <v>689.9462740315364</v>
      </c>
      <c r="AB219" s="88">
        <f ca="1">AB319</f>
        <v>691.89677210771458</v>
      </c>
      <c r="AC219" s="88">
        <f ca="1">AC319</f>
        <v>700.97283863844643</v>
      </c>
      <c r="AD219" s="88">
        <f ca="1">AD319</f>
        <v>717.38130021329528</v>
      </c>
      <c r="AE219" s="88">
        <f ca="1">AE319</f>
        <v>741.55592959199009</v>
      </c>
      <c r="AF219" s="88"/>
      <c r="AG219" s="88"/>
      <c r="AH219" s="88"/>
      <c r="AI219" s="88"/>
      <c r="AJ219" s="88"/>
    </row>
    <row r="220" spans="2:36">
      <c r="B220" s="2287" t="s">
        <v>343</v>
      </c>
      <c r="C220" s="2287"/>
      <c r="D220" s="2287"/>
      <c r="E220" s="2287"/>
      <c r="F220" s="2287"/>
      <c r="G220" s="2287"/>
      <c r="H220" s="2288">
        <f>H354/12</f>
        <v>2.8775999999999997</v>
      </c>
      <c r="I220" s="2288">
        <f>I354</f>
        <v>47.124473588336684</v>
      </c>
      <c r="J220" s="2288">
        <f>J354</f>
        <v>75.27749535437016</v>
      </c>
      <c r="K220" s="2288">
        <f>K354</f>
        <v>84.683368619927307</v>
      </c>
      <c r="L220" s="2288">
        <f>L354</f>
        <v>96.414296501762252</v>
      </c>
      <c r="M220" s="2288">
        <v>0</v>
      </c>
      <c r="N220" s="2288">
        <v>0</v>
      </c>
      <c r="O220" s="2288">
        <v>0</v>
      </c>
      <c r="P220" s="2288">
        <v>0</v>
      </c>
      <c r="Q220" s="2288">
        <v>0</v>
      </c>
      <c r="R220" s="2288">
        <v>0</v>
      </c>
      <c r="S220" s="2288">
        <v>0</v>
      </c>
      <c r="T220" s="2288">
        <v>0</v>
      </c>
      <c r="U220" s="2288">
        <v>0</v>
      </c>
      <c r="V220" s="2288">
        <v>0</v>
      </c>
      <c r="W220" s="2288">
        <v>0</v>
      </c>
      <c r="X220" s="2288">
        <v>0</v>
      </c>
      <c r="Y220" s="2288">
        <v>0</v>
      </c>
      <c r="Z220" s="2288">
        <v>0</v>
      </c>
      <c r="AA220" s="2288">
        <v>0</v>
      </c>
      <c r="AB220" s="2288">
        <v>0</v>
      </c>
      <c r="AC220" s="2288">
        <v>0</v>
      </c>
      <c r="AD220" s="2288">
        <v>0</v>
      </c>
      <c r="AE220" s="2288">
        <v>0</v>
      </c>
      <c r="AF220" s="88"/>
      <c r="AG220" s="88"/>
      <c r="AH220" s="88"/>
      <c r="AI220" s="88"/>
      <c r="AJ220" s="88"/>
    </row>
    <row r="221" spans="2:36">
      <c r="B221" s="81" t="s">
        <v>4066</v>
      </c>
      <c r="G221" s="89">
        <f t="shared" ref="G221:S221" si="156">SUM(G218:G220)</f>
        <v>151.76070000000001</v>
      </c>
      <c r="H221" s="89">
        <f t="shared" si="156"/>
        <v>2917.6504188150002</v>
      </c>
      <c r="I221" s="89">
        <f t="shared" si="156"/>
        <v>4221.0530455371481</v>
      </c>
      <c r="J221" s="576">
        <v>6826</v>
      </c>
      <c r="K221" s="576">
        <v>5841</v>
      </c>
      <c r="L221" s="576">
        <v>5885</v>
      </c>
      <c r="M221" s="89">
        <f t="shared" ca="1" si="156"/>
        <v>3373.4934144586405</v>
      </c>
      <c r="N221" s="89">
        <f t="shared" ca="1" si="156"/>
        <v>3301.8825609014557</v>
      </c>
      <c r="O221" s="89">
        <f t="shared" ca="1" si="156"/>
        <v>3483.7710489003894</v>
      </c>
      <c r="P221" s="89">
        <f t="shared" ca="1" si="156"/>
        <v>4241.6878904314881</v>
      </c>
      <c r="Q221" s="89">
        <f t="shared" ca="1" si="156"/>
        <v>4017.2286000000004</v>
      </c>
      <c r="R221" s="89">
        <f t="shared" ca="1" si="156"/>
        <v>3533.9269337452029</v>
      </c>
      <c r="S221" s="89">
        <f t="shared" ca="1" si="156"/>
        <v>3718.8494911158432</v>
      </c>
      <c r="T221" s="89">
        <f t="shared" ref="T221:Z221" ca="1" si="157">SUM(T218:T220)</f>
        <v>3531.2663477656015</v>
      </c>
      <c r="U221" s="89">
        <f t="shared" ca="1" si="157"/>
        <v>3224.4853445290018</v>
      </c>
      <c r="V221" s="89">
        <f ca="1">SUM(V218:V220)</f>
        <v>3728.2740726077245</v>
      </c>
      <c r="W221" s="89">
        <f t="shared" ca="1" si="157"/>
        <v>3741.8107997132752</v>
      </c>
      <c r="X221" s="89">
        <f t="shared" ca="1" si="157"/>
        <v>3652.8791868359194</v>
      </c>
      <c r="Y221" s="89">
        <f t="shared" ca="1" si="157"/>
        <v>3874.6553938319908</v>
      </c>
      <c r="Z221" s="89">
        <f t="shared" ca="1" si="157"/>
        <v>3945.956486161836</v>
      </c>
      <c r="AA221" s="89">
        <f ca="1">SUM(AA218:AA220)</f>
        <v>3755.0099793721165</v>
      </c>
      <c r="AB221" s="89">
        <f ca="1">SUM(AB218:AB220)</f>
        <v>3815.5032264390607</v>
      </c>
      <c r="AC221" s="89">
        <f ca="1">SUM(AC218:AC220)</f>
        <v>3888.3618183947851</v>
      </c>
      <c r="AD221" s="89">
        <f ca="1">SUM(AD218:AD220)</f>
        <v>3988.9834216808063</v>
      </c>
      <c r="AE221" s="89">
        <f ca="1">SUM(AE218:AE220)</f>
        <v>4120.2430954274305</v>
      </c>
      <c r="AF221" s="89"/>
      <c r="AG221" s="89"/>
      <c r="AH221" s="89"/>
      <c r="AI221" s="89"/>
      <c r="AJ221" s="89"/>
    </row>
    <row r="222" spans="2:36">
      <c r="B222" s="81" t="s">
        <v>3950</v>
      </c>
      <c r="I222">
        <f t="shared" ref="I222:Z222" si="158">I221/H221-1</f>
        <v>0.4467302245385254</v>
      </c>
      <c r="J222" s="90">
        <f t="shared" si="158"/>
        <v>0.61713201098408854</v>
      </c>
      <c r="K222" s="90">
        <f t="shared" si="158"/>
        <v>-0.14430120128918844</v>
      </c>
      <c r="L222" s="90">
        <f t="shared" si="158"/>
        <v>7.532956685499137E-3</v>
      </c>
      <c r="M222" s="90">
        <f t="shared" ca="1" si="158"/>
        <v>-0.42676407570796249</v>
      </c>
      <c r="N222" s="90">
        <f t="shared" ca="1" si="158"/>
        <v>-2.1227506551595443E-2</v>
      </c>
      <c r="O222" s="90">
        <f t="shared" ca="1" si="158"/>
        <v>5.5086298390114807E-2</v>
      </c>
      <c r="P222" s="90">
        <f t="shared" ca="1" si="158"/>
        <v>0.2175564441211848</v>
      </c>
      <c r="Q222" s="90">
        <f t="shared" ca="1" si="158"/>
        <v>-5.291744612747884E-2</v>
      </c>
      <c r="R222" s="90">
        <f t="shared" ca="1" si="158"/>
        <v>-0.12030723525536924</v>
      </c>
      <c r="S222" s="90">
        <f t="shared" ca="1" si="158"/>
        <v>5.2327781767310677E-2</v>
      </c>
      <c r="T222" s="90">
        <f t="shared" ca="1" si="158"/>
        <v>-5.0441176444050551E-2</v>
      </c>
      <c r="U222" s="90">
        <f t="shared" ca="1" si="158"/>
        <v>-8.6875634127885681E-2</v>
      </c>
      <c r="V222" s="90">
        <f t="shared" ca="1" si="158"/>
        <v>0.15623849211580487</v>
      </c>
      <c r="W222" s="90">
        <f t="shared" ca="1" si="158"/>
        <v>3.6308293977116435E-3</v>
      </c>
      <c r="X222" s="90">
        <f t="shared" ca="1" si="158"/>
        <v>-2.3766998824251151E-2</v>
      </c>
      <c r="Y222" s="90">
        <f t="shared" ca="1" si="158"/>
        <v>6.071271335643913E-2</v>
      </c>
      <c r="Z222" s="90">
        <f t="shared" ca="1" si="158"/>
        <v>1.8401918385657856E-2</v>
      </c>
      <c r="AA222" s="90">
        <f ca="1">AA221/Z221-1</f>
        <v>-4.8390423832435636E-2</v>
      </c>
      <c r="AB222" s="90">
        <f ca="1">AB221/AA221-1</f>
        <v>1.6110009666887581E-2</v>
      </c>
      <c r="AC222" s="90">
        <f ca="1">AC221/AB221-1</f>
        <v>1.9095408293946514E-2</v>
      </c>
      <c r="AD222" s="90">
        <f ca="1">AD221/AC221-1</f>
        <v>2.5877633817410706E-2</v>
      </c>
      <c r="AE222" s="90">
        <f ca="1">AE221/AD221-1</f>
        <v>3.2905545065242903E-2</v>
      </c>
      <c r="AF222" s="90"/>
      <c r="AG222" s="90"/>
      <c r="AH222" s="90"/>
      <c r="AI222" s="90"/>
      <c r="AJ222" s="90"/>
    </row>
    <row r="223" spans="2:36">
      <c r="B223" s="81" t="s">
        <v>381</v>
      </c>
      <c r="H223" s="90">
        <f t="shared" ref="H223:P223" si="159">H221/H193</f>
        <v>0.14028516724233783</v>
      </c>
      <c r="I223" s="90">
        <f t="shared" si="159"/>
        <v>0.17494758012514997</v>
      </c>
      <c r="J223" s="90">
        <f t="shared" si="159"/>
        <v>0.24483507422956702</v>
      </c>
      <c r="K223" s="90">
        <f t="shared" si="159"/>
        <v>0.20511480927771678</v>
      </c>
      <c r="L223" s="90">
        <f t="shared" si="159"/>
        <v>0.20338273084593086</v>
      </c>
      <c r="M223" s="90">
        <f t="shared" ca="1" si="159"/>
        <v>0.11</v>
      </c>
      <c r="N223" s="90">
        <f t="shared" ca="1" si="159"/>
        <v>0.11</v>
      </c>
      <c r="O223" s="90">
        <f t="shared" ca="1" si="159"/>
        <v>0.11</v>
      </c>
      <c r="P223" s="90">
        <f t="shared" ca="1" si="159"/>
        <v>0.11</v>
      </c>
      <c r="Q223" s="90">
        <f t="shared" ref="Q223:Z223" ca="1" si="160">Q221/Q193</f>
        <v>0.11</v>
      </c>
      <c r="R223" s="90">
        <f t="shared" ca="1" si="160"/>
        <v>0.102098904905795</v>
      </c>
      <c r="S223" s="90">
        <f t="shared" ca="1" si="160"/>
        <v>0.10215948708631063</v>
      </c>
      <c r="T223" s="90">
        <f t="shared" ca="1" si="160"/>
        <v>0.10224944399045634</v>
      </c>
      <c r="U223" s="90">
        <f t="shared" ca="1" si="160"/>
        <v>8.6431941995553652E-2</v>
      </c>
      <c r="V223" s="90">
        <f ca="1">V221/V193</f>
        <v>0.10201419307671949</v>
      </c>
      <c r="W223" s="90">
        <f t="shared" ca="1" si="160"/>
        <v>0.10204099294418968</v>
      </c>
      <c r="X223" s="90">
        <f t="shared" ca="1" si="160"/>
        <v>0.10186156197786715</v>
      </c>
      <c r="Y223" s="90">
        <f t="shared" ca="1" si="160"/>
        <v>0.10190182433716068</v>
      </c>
      <c r="Z223" s="90">
        <f t="shared" ca="1" si="160"/>
        <v>0.10179360086470747</v>
      </c>
      <c r="AA223" s="90">
        <f ca="1">AA221/AA193</f>
        <v>0.10169874060471892</v>
      </c>
      <c r="AB223" s="90">
        <f ca="1">AB221/AB193</f>
        <v>0.10167616179598944</v>
      </c>
      <c r="AC223" s="90">
        <f ca="1">AC221/AC193</f>
        <v>0.10166616605091211</v>
      </c>
      <c r="AD223" s="90">
        <f ca="1">AD221/AD193</f>
        <v>0.10166208857043324</v>
      </c>
      <c r="AE223" s="90">
        <f ca="1">AE221/AE193</f>
        <v>0.10166338566833183</v>
      </c>
      <c r="AF223" s="90"/>
      <c r="AG223" s="90"/>
      <c r="AH223" s="90"/>
      <c r="AI223" s="90"/>
      <c r="AJ223" s="90"/>
    </row>
    <row r="225" spans="2:36">
      <c r="B225" t="s">
        <v>342</v>
      </c>
      <c r="G225" s="88">
        <f>G242*1000</f>
        <v>2100</v>
      </c>
      <c r="H225" s="88">
        <f t="shared" ref="H225:P225" si="161">H242*1000</f>
        <v>2680</v>
      </c>
      <c r="I225" s="88">
        <f t="shared" si="161"/>
        <v>3880</v>
      </c>
      <c r="J225" s="88">
        <f t="shared" si="161"/>
        <v>4820</v>
      </c>
      <c r="K225" s="88">
        <f t="shared" si="161"/>
        <v>5103.9991010917929</v>
      </c>
      <c r="L225" s="88">
        <f t="shared" si="161"/>
        <v>5393.1797368035041</v>
      </c>
      <c r="M225" s="88">
        <f t="shared" si="161"/>
        <v>5687.6171379174257</v>
      </c>
      <c r="N225" s="88">
        <f t="shared" si="161"/>
        <v>5987.387521678027</v>
      </c>
      <c r="O225" s="88">
        <f t="shared" si="161"/>
        <v>6292.5681039981318</v>
      </c>
      <c r="P225" s="88">
        <f t="shared" si="161"/>
        <v>6603.2371118105566</v>
      </c>
      <c r="Q225" s="88">
        <f t="shared" ref="Q225:Z225" si="162">Q242*1000</f>
        <v>6919.4737955669125</v>
      </c>
      <c r="R225" s="88">
        <f t="shared" si="162"/>
        <v>7241.3584418852988</v>
      </c>
      <c r="S225" s="88">
        <f t="shared" si="162"/>
        <v>7568.9723863485815</v>
      </c>
      <c r="T225" s="88">
        <f t="shared" si="162"/>
        <v>7902.3980264550237</v>
      </c>
      <c r="U225" s="88">
        <f t="shared" si="162"/>
        <v>8241.7188347230458</v>
      </c>
      <c r="V225" s="88">
        <f t="shared" si="162"/>
        <v>8587.0193719518629</v>
      </c>
      <c r="W225" s="88">
        <f t="shared" si="162"/>
        <v>8938.3853006398695</v>
      </c>
      <c r="X225" s="88">
        <f t="shared" si="162"/>
        <v>9295.9033985625247</v>
      </c>
      <c r="Y225" s="88">
        <f t="shared" si="162"/>
        <v>9659.6615725116517</v>
      </c>
      <c r="Z225" s="88">
        <f t="shared" si="162"/>
        <v>10029.748872197992</v>
      </c>
      <c r="AA225" s="88">
        <f>AA242*1000</f>
        <v>10406.25550431889</v>
      </c>
      <c r="AB225" s="88">
        <f>AB242*1000</f>
        <v>10789.272846793068</v>
      </c>
      <c r="AC225" s="88">
        <f>AC242*1000</f>
        <v>11178.893463164384</v>
      </c>
      <c r="AD225" s="88">
        <f>AD242*1000</f>
        <v>11575.21111717653</v>
      </c>
      <c r="AE225" s="88">
        <f>AE242*1000</f>
        <v>11978.320787520686</v>
      </c>
      <c r="AF225" s="88"/>
      <c r="AG225" s="88"/>
      <c r="AH225" s="88"/>
      <c r="AI225" s="88"/>
      <c r="AJ225" s="88"/>
    </row>
    <row r="226" spans="2:36">
      <c r="B226" t="s">
        <v>177</v>
      </c>
      <c r="G226" s="88">
        <f>G286*1000</f>
        <v>554</v>
      </c>
      <c r="H226" s="88">
        <f t="shared" ref="H226:P226" si="163">H286*1000</f>
        <v>633.99999999999989</v>
      </c>
      <c r="I226" s="88">
        <f t="shared" si="163"/>
        <v>681.22644007188001</v>
      </c>
      <c r="J226" s="88">
        <f t="shared" si="163"/>
        <v>913.53004811090966</v>
      </c>
      <c r="K226" s="88">
        <f t="shared" si="163"/>
        <v>981.72104106536733</v>
      </c>
      <c r="L226" s="88">
        <f t="shared" si="163"/>
        <v>1051.1643199566904</v>
      </c>
      <c r="M226" s="88">
        <f t="shared" si="163"/>
        <v>1121.8781114043213</v>
      </c>
      <c r="N226" s="88">
        <f t="shared" si="163"/>
        <v>1193.8808813314963</v>
      </c>
      <c r="O226" s="88">
        <f t="shared" si="163"/>
        <v>1267.1913379286621</v>
      </c>
      <c r="P226" s="88">
        <f t="shared" si="163"/>
        <v>1341.828434652225</v>
      </c>
      <c r="Q226" s="88">
        <f t="shared" ref="Q226:Z226" si="164">Q286*1000</f>
        <v>1417.8113732590541</v>
      </c>
      <c r="R226" s="88">
        <f t="shared" si="164"/>
        <v>1495.1596068771416</v>
      </c>
      <c r="S226" s="88">
        <f t="shared" si="164"/>
        <v>1512.1292946871686</v>
      </c>
      <c r="T226" s="88">
        <f t="shared" si="164"/>
        <v>1529.268679375296</v>
      </c>
      <c r="U226" s="88">
        <f t="shared" si="164"/>
        <v>1546.5794579103042</v>
      </c>
      <c r="V226" s="88">
        <f t="shared" si="164"/>
        <v>1564.0633442306632</v>
      </c>
      <c r="W226" s="88">
        <f t="shared" si="164"/>
        <v>1581.7220694142256</v>
      </c>
      <c r="X226" s="88">
        <f t="shared" si="164"/>
        <v>1599.5573818496232</v>
      </c>
      <c r="Y226" s="88">
        <f t="shared" si="164"/>
        <v>1617.5710474093751</v>
      </c>
      <c r="Z226" s="88">
        <f t="shared" si="164"/>
        <v>1635.7648496247243</v>
      </c>
      <c r="AA226" s="88">
        <f>AA286*1000</f>
        <v>1654.1405898622274</v>
      </c>
      <c r="AB226" s="88">
        <f>AB286*1000</f>
        <v>1672.7000875021054</v>
      </c>
      <c r="AC226" s="88">
        <f>AC286*1000</f>
        <v>1691.445180118382</v>
      </c>
      <c r="AD226" s="88">
        <f>AD286*1000</f>
        <v>1710.3777236608214</v>
      </c>
      <c r="AE226" s="88">
        <f>AE286*1000</f>
        <v>1729.4995926386855</v>
      </c>
      <c r="AF226" s="88"/>
      <c r="AG226" s="88"/>
      <c r="AH226" s="88"/>
      <c r="AI226" s="88"/>
      <c r="AJ226" s="88"/>
    </row>
    <row r="227" spans="2:36">
      <c r="B227" s="2287" t="s">
        <v>343</v>
      </c>
      <c r="C227" s="2287"/>
      <c r="D227" s="2287"/>
      <c r="E227" s="2287"/>
      <c r="F227" s="2287"/>
      <c r="G227" s="2288">
        <f t="shared" ref="G227:L227" si="165">G331*1000</f>
        <v>140</v>
      </c>
      <c r="H227" s="2288">
        <f t="shared" si="165"/>
        <v>180</v>
      </c>
      <c r="I227" s="2288">
        <f t="shared" si="165"/>
        <v>250.77355992811999</v>
      </c>
      <c r="J227" s="2288">
        <f t="shared" si="165"/>
        <v>312.46995188909028</v>
      </c>
      <c r="K227" s="2288">
        <f t="shared" si="165"/>
        <v>364.79652619281597</v>
      </c>
      <c r="L227" s="2288">
        <f t="shared" si="165"/>
        <v>418.0666432976048</v>
      </c>
      <c r="M227" s="2288">
        <v>0</v>
      </c>
      <c r="N227" s="2288">
        <v>0</v>
      </c>
      <c r="O227" s="2288">
        <v>0</v>
      </c>
      <c r="P227" s="2288">
        <v>0</v>
      </c>
      <c r="Q227" s="2288">
        <v>0</v>
      </c>
      <c r="R227" s="2288">
        <v>0</v>
      </c>
      <c r="S227" s="2288">
        <v>0</v>
      </c>
      <c r="T227" s="2288">
        <v>0</v>
      </c>
      <c r="U227" s="2288">
        <v>0</v>
      </c>
      <c r="V227" s="2288">
        <v>0</v>
      </c>
      <c r="W227" s="2288">
        <v>0</v>
      </c>
      <c r="X227" s="2288">
        <v>0</v>
      </c>
      <c r="Y227" s="2288">
        <v>0</v>
      </c>
      <c r="Z227" s="2288">
        <v>0</v>
      </c>
      <c r="AA227" s="2288">
        <v>0</v>
      </c>
      <c r="AB227" s="2288">
        <v>0</v>
      </c>
      <c r="AC227" s="2288">
        <v>0</v>
      </c>
      <c r="AD227" s="2288">
        <v>0</v>
      </c>
      <c r="AE227" s="2288">
        <v>0</v>
      </c>
      <c r="AF227" s="88"/>
      <c r="AG227" s="88"/>
      <c r="AH227" s="88"/>
      <c r="AI227" s="88"/>
      <c r="AJ227" s="88"/>
    </row>
    <row r="228" spans="2:36">
      <c r="B228" s="81" t="s">
        <v>4067</v>
      </c>
      <c r="G228" s="89">
        <f t="shared" ref="G228:S228" si="166">SUM(G225:G227)</f>
        <v>2794</v>
      </c>
      <c r="H228" s="89">
        <f t="shared" si="166"/>
        <v>3494</v>
      </c>
      <c r="I228" s="89">
        <f t="shared" si="166"/>
        <v>4812</v>
      </c>
      <c r="J228" s="89">
        <f t="shared" si="166"/>
        <v>6046</v>
      </c>
      <c r="K228" s="89">
        <f t="shared" si="166"/>
        <v>6450.5166683499756</v>
      </c>
      <c r="L228" s="89">
        <f t="shared" si="166"/>
        <v>6862.4107000577997</v>
      </c>
      <c r="M228" s="89">
        <f t="shared" si="166"/>
        <v>6809.495249321747</v>
      </c>
      <c r="N228" s="89">
        <f t="shared" si="166"/>
        <v>7181.2684030095234</v>
      </c>
      <c r="O228" s="89">
        <f t="shared" si="166"/>
        <v>7559.7594419267934</v>
      </c>
      <c r="P228" s="89">
        <f t="shared" si="166"/>
        <v>7945.0655464627816</v>
      </c>
      <c r="Q228" s="89">
        <f t="shared" si="166"/>
        <v>8337.285168825967</v>
      </c>
      <c r="R228" s="89">
        <f t="shared" si="166"/>
        <v>8736.5180487624402</v>
      </c>
      <c r="S228" s="89">
        <f t="shared" si="166"/>
        <v>9081.1016810357505</v>
      </c>
      <c r="T228" s="89">
        <f t="shared" ref="T228:Z228" si="167">SUM(T225:T227)</f>
        <v>9431.6667058303192</v>
      </c>
      <c r="U228" s="89">
        <f t="shared" si="167"/>
        <v>9788.2982926333498</v>
      </c>
      <c r="V228" s="89">
        <f t="shared" si="167"/>
        <v>10151.082716182525</v>
      </c>
      <c r="W228" s="89">
        <f t="shared" si="167"/>
        <v>10520.107370054095</v>
      </c>
      <c r="X228" s="89">
        <f t="shared" si="167"/>
        <v>10895.460780412148</v>
      </c>
      <c r="Y228" s="89">
        <f t="shared" si="167"/>
        <v>11277.232619921027</v>
      </c>
      <c r="Z228" s="89">
        <f t="shared" si="167"/>
        <v>11665.513721822716</v>
      </c>
      <c r="AA228" s="89">
        <f>SUM(AA225:AA227)</f>
        <v>12060.396094181116</v>
      </c>
      <c r="AB228" s="89">
        <f>SUM(AB225:AB227)</f>
        <v>12461.972934295174</v>
      </c>
      <c r="AC228" s="89">
        <f>SUM(AC225:AC227)</f>
        <v>12870.338643282766</v>
      </c>
      <c r="AD228" s="89">
        <f>SUM(AD225:AD227)</f>
        <v>13285.588840837352</v>
      </c>
      <c r="AE228" s="89">
        <f>SUM(AE225:AE227)</f>
        <v>13707.820380159372</v>
      </c>
      <c r="AF228" s="89"/>
      <c r="AG228" s="89"/>
      <c r="AH228" s="89"/>
      <c r="AI228" s="89"/>
      <c r="AJ228" s="89"/>
    </row>
    <row r="229" spans="2:36">
      <c r="B229" s="81" t="s">
        <v>3950</v>
      </c>
      <c r="H229" s="90">
        <f t="shared" ref="H229:Z229" si="168">H228/G228-1</f>
        <v>0.25053686471009295</v>
      </c>
      <c r="I229" s="90">
        <f t="shared" si="168"/>
        <v>0.37721808815111624</v>
      </c>
      <c r="J229" s="90">
        <f t="shared" si="168"/>
        <v>0.25644222776392356</v>
      </c>
      <c r="K229" s="90">
        <f t="shared" si="168"/>
        <v>6.6906494930528471E-2</v>
      </c>
      <c r="L229" s="90">
        <f t="shared" si="168"/>
        <v>6.385442482907111E-2</v>
      </c>
      <c r="M229" s="90">
        <f t="shared" si="168"/>
        <v>-7.7109128335334232E-3</v>
      </c>
      <c r="N229" s="90">
        <f t="shared" si="168"/>
        <v>5.4596286519886572E-2</v>
      </c>
      <c r="O229" s="90">
        <f t="shared" si="168"/>
        <v>5.2705318569996829E-2</v>
      </c>
      <c r="P229" s="90">
        <f t="shared" si="168"/>
        <v>5.0968037739278049E-2</v>
      </c>
      <c r="Q229" s="90">
        <f t="shared" si="168"/>
        <v>4.9366442613907102E-2</v>
      </c>
      <c r="R229" s="90">
        <f t="shared" si="168"/>
        <v>4.7885237442668815E-2</v>
      </c>
      <c r="S229" s="90">
        <f t="shared" si="168"/>
        <v>3.9441758186732345E-2</v>
      </c>
      <c r="T229" s="90">
        <f t="shared" si="168"/>
        <v>3.8603799088238411E-2</v>
      </c>
      <c r="U229" s="90">
        <f t="shared" si="168"/>
        <v>3.7812149000406636E-2</v>
      </c>
      <c r="V229" s="90">
        <f t="shared" si="168"/>
        <v>3.7063073958647719E-2</v>
      </c>
      <c r="W229" s="90">
        <f t="shared" si="168"/>
        <v>3.6353230900511013E-2</v>
      </c>
      <c r="X229" s="90">
        <f t="shared" si="168"/>
        <v>3.5679617817068188E-2</v>
      </c>
      <c r="Y229" s="90">
        <f t="shared" si="168"/>
        <v>3.503953134274318E-2</v>
      </c>
      <c r="Z229" s="90">
        <f t="shared" si="168"/>
        <v>3.4430530520031644E-2</v>
      </c>
      <c r="AA229" s="90">
        <f>AA228/Z228-1</f>
        <v>3.385040571506881E-2</v>
      </c>
      <c r="AB229" s="90">
        <f>AB228/AA228-1</f>
        <v>3.3297151849582374E-2</v>
      </c>
      <c r="AC229" s="90">
        <f>AC228/AB228-1</f>
        <v>3.2768945265783334E-2</v>
      </c>
      <c r="AD229" s="90">
        <f>AD228/AC228-1</f>
        <v>3.2264123661680966E-2</v>
      </c>
      <c r="AE229" s="90">
        <f>AE228/AD228-1</f>
        <v>3.1781168631695111E-2</v>
      </c>
      <c r="AF229" s="90"/>
      <c r="AG229" s="90"/>
      <c r="AH229" s="90"/>
      <c r="AI229" s="90"/>
      <c r="AJ229" s="90"/>
    </row>
    <row r="230" spans="2:36">
      <c r="B230" s="81"/>
      <c r="H230" s="90"/>
      <c r="I230" s="90"/>
      <c r="J230" s="90"/>
      <c r="K230" s="90"/>
      <c r="L230" s="90"/>
      <c r="M230" s="90"/>
      <c r="N230" s="90"/>
      <c r="O230" s="90"/>
      <c r="P230" s="90"/>
      <c r="Q230" s="90"/>
      <c r="R230" s="90"/>
      <c r="S230" s="90"/>
      <c r="T230" s="90"/>
      <c r="U230" s="90"/>
      <c r="V230" s="90"/>
      <c r="W230" s="90"/>
      <c r="X230" s="90"/>
      <c r="Y230" s="90"/>
      <c r="Z230" s="90"/>
      <c r="AA230" s="90"/>
      <c r="AB230" s="90"/>
      <c r="AC230" s="90"/>
      <c r="AD230" s="90"/>
      <c r="AE230" s="90"/>
      <c r="AF230" s="90"/>
      <c r="AG230" s="90"/>
      <c r="AH230" s="90"/>
      <c r="AI230" s="90"/>
      <c r="AJ230" s="90"/>
    </row>
    <row r="231" spans="2:36">
      <c r="B231" s="353" t="s">
        <v>4068</v>
      </c>
      <c r="G231" s="88">
        <f>G261*1000+G305*1000</f>
        <v>1770</v>
      </c>
      <c r="H231" s="88">
        <f t="shared" ref="H231:P231" si="169">H261*1000+H305*1000</f>
        <v>1669</v>
      </c>
      <c r="I231" s="88">
        <f t="shared" si="169"/>
        <v>1604</v>
      </c>
      <c r="J231" s="88">
        <f t="shared" si="169"/>
        <v>1530</v>
      </c>
      <c r="K231" s="88">
        <f t="shared" si="169"/>
        <v>1491.75</v>
      </c>
      <c r="L231" s="88">
        <f t="shared" si="169"/>
        <v>1469.412</v>
      </c>
      <c r="M231" s="88">
        <f t="shared" si="169"/>
        <v>1462.1399100000001</v>
      </c>
      <c r="N231" s="88">
        <f t="shared" si="169"/>
        <v>1447.7411718000001</v>
      </c>
      <c r="O231" s="88">
        <f t="shared" si="169"/>
        <v>1440.685790082</v>
      </c>
      <c r="P231" s="88">
        <f t="shared" si="169"/>
        <v>1440.685790082</v>
      </c>
      <c r="Q231" s="88">
        <f t="shared" ref="Q231:Z231" si="170">Q261*1000+Q305*1000</f>
        <v>1440.685790082</v>
      </c>
      <c r="R231" s="88">
        <f t="shared" si="170"/>
        <v>1440.685790082</v>
      </c>
      <c r="S231" s="88">
        <f t="shared" si="170"/>
        <v>1440.685790082</v>
      </c>
      <c r="T231" s="88">
        <f t="shared" si="170"/>
        <v>1440.685790082</v>
      </c>
      <c r="U231" s="88">
        <f t="shared" si="170"/>
        <v>1440.685790082</v>
      </c>
      <c r="V231" s="88">
        <f t="shared" si="170"/>
        <v>1440.685790082</v>
      </c>
      <c r="W231" s="88">
        <f t="shared" si="170"/>
        <v>1440.685790082</v>
      </c>
      <c r="X231" s="88">
        <f t="shared" si="170"/>
        <v>1440.685790082</v>
      </c>
      <c r="Y231" s="88">
        <f t="shared" si="170"/>
        <v>1440.685790082</v>
      </c>
      <c r="Z231" s="88">
        <f t="shared" si="170"/>
        <v>1440.685790082</v>
      </c>
      <c r="AA231" s="88">
        <f>AA261*1000+AA305*1000</f>
        <v>1440.685790082</v>
      </c>
      <c r="AB231" s="88">
        <f>AB261*1000+AB305*1000</f>
        <v>1440.685790082</v>
      </c>
      <c r="AC231" s="88">
        <f>AC261*1000+AC305*1000</f>
        <v>1440.685790082</v>
      </c>
      <c r="AD231" s="88">
        <f>AD261*1000+AD305*1000</f>
        <v>1440.685790082</v>
      </c>
      <c r="AE231" s="88">
        <f>AE261*1000+AE305*1000</f>
        <v>1440.685790082</v>
      </c>
      <c r="AF231" s="88"/>
      <c r="AG231" s="88"/>
      <c r="AH231" s="88"/>
      <c r="AI231" s="88"/>
      <c r="AJ231" s="88"/>
    </row>
    <row r="232" spans="2:36">
      <c r="B232" s="353" t="s">
        <v>327</v>
      </c>
      <c r="G232" s="93"/>
      <c r="H232" s="2290">
        <f t="shared" ref="H232:Z232" si="171">H231/G231-1</f>
        <v>-5.7062146892655319E-2</v>
      </c>
      <c r="I232" s="2290">
        <f t="shared" si="171"/>
        <v>-3.8945476333133611E-2</v>
      </c>
      <c r="J232" s="2290">
        <f t="shared" si="171"/>
        <v>-4.6134663341645843E-2</v>
      </c>
      <c r="K232" s="2290">
        <f t="shared" si="171"/>
        <v>-2.5000000000000022E-2</v>
      </c>
      <c r="L232" s="2290">
        <f t="shared" si="171"/>
        <v>-1.4974358974358948E-2</v>
      </c>
      <c r="M232" s="2290">
        <f t="shared" si="171"/>
        <v>-4.9489795918367108E-3</v>
      </c>
      <c r="N232" s="2290">
        <f t="shared" si="171"/>
        <v>-9.8477157360405965E-3</v>
      </c>
      <c r="O232" s="2290">
        <f t="shared" si="171"/>
        <v>-4.8733722957039483E-3</v>
      </c>
      <c r="P232" s="2290">
        <f t="shared" si="171"/>
        <v>0</v>
      </c>
      <c r="Q232" s="2290">
        <f t="shared" si="171"/>
        <v>0</v>
      </c>
      <c r="R232" s="2290">
        <f t="shared" si="171"/>
        <v>0</v>
      </c>
      <c r="S232" s="2290">
        <f t="shared" si="171"/>
        <v>0</v>
      </c>
      <c r="T232" s="2290">
        <f t="shared" si="171"/>
        <v>0</v>
      </c>
      <c r="U232" s="2290">
        <f t="shared" si="171"/>
        <v>0</v>
      </c>
      <c r="V232" s="2290">
        <f t="shared" si="171"/>
        <v>0</v>
      </c>
      <c r="W232" s="2290">
        <f t="shared" si="171"/>
        <v>0</v>
      </c>
      <c r="X232" s="2290">
        <f t="shared" si="171"/>
        <v>0</v>
      </c>
      <c r="Y232" s="2290">
        <f t="shared" si="171"/>
        <v>0</v>
      </c>
      <c r="Z232" s="2290">
        <f t="shared" si="171"/>
        <v>0</v>
      </c>
      <c r="AA232" s="2290">
        <f>AA231/Z231-1</f>
        <v>0</v>
      </c>
      <c r="AB232" s="2290">
        <f>AB231/AA231-1</f>
        <v>0</v>
      </c>
      <c r="AC232" s="2290">
        <f>AC231/AB231-1</f>
        <v>0</v>
      </c>
      <c r="AD232" s="2290">
        <f>AD231/AC231-1</f>
        <v>0</v>
      </c>
      <c r="AE232" s="2290">
        <f>AE231/AD231-1</f>
        <v>0</v>
      </c>
      <c r="AF232" s="2290"/>
      <c r="AG232" s="2290"/>
      <c r="AH232" s="2290"/>
      <c r="AI232" s="2290"/>
      <c r="AJ232" s="2290"/>
    </row>
    <row r="233" spans="2:36">
      <c r="B233" s="81"/>
    </row>
    <row r="234" spans="2:36" ht="15">
      <c r="B234" s="58" t="s">
        <v>342</v>
      </c>
      <c r="C234" s="58">
        <v>2002</v>
      </c>
      <c r="D234" s="58">
        <f t="shared" ref="D234:M234" si="172">C234+1</f>
        <v>2003</v>
      </c>
      <c r="E234" s="58">
        <f t="shared" si="172"/>
        <v>2004</v>
      </c>
      <c r="F234" s="58">
        <f t="shared" si="172"/>
        <v>2005</v>
      </c>
      <c r="G234" s="58">
        <f t="shared" si="172"/>
        <v>2006</v>
      </c>
      <c r="H234" s="58">
        <f t="shared" si="172"/>
        <v>2007</v>
      </c>
      <c r="I234" s="58">
        <f t="shared" si="172"/>
        <v>2008</v>
      </c>
      <c r="J234" s="58">
        <f t="shared" si="172"/>
        <v>2009</v>
      </c>
      <c r="K234" s="58">
        <f t="shared" si="172"/>
        <v>2010</v>
      </c>
      <c r="L234" s="58">
        <f t="shared" si="172"/>
        <v>2011</v>
      </c>
      <c r="M234" s="58">
        <f t="shared" si="172"/>
        <v>2012</v>
      </c>
      <c r="N234" s="58">
        <f t="shared" ref="N234:Z234" si="173">M234+1</f>
        <v>2013</v>
      </c>
      <c r="O234" s="58">
        <f t="shared" si="173"/>
        <v>2014</v>
      </c>
      <c r="P234" s="58">
        <f t="shared" si="173"/>
        <v>2015</v>
      </c>
      <c r="Q234" s="58">
        <f t="shared" si="173"/>
        <v>2016</v>
      </c>
      <c r="R234" s="58">
        <f t="shared" si="173"/>
        <v>2017</v>
      </c>
      <c r="S234" s="58">
        <f t="shared" si="173"/>
        <v>2018</v>
      </c>
      <c r="T234" s="58">
        <f t="shared" si="173"/>
        <v>2019</v>
      </c>
      <c r="U234" s="58">
        <f t="shared" si="173"/>
        <v>2020</v>
      </c>
      <c r="V234" s="58">
        <f t="shared" si="173"/>
        <v>2021</v>
      </c>
      <c r="W234" s="58">
        <f t="shared" si="173"/>
        <v>2022</v>
      </c>
      <c r="X234" s="58">
        <f t="shared" si="173"/>
        <v>2023</v>
      </c>
      <c r="Y234" s="58">
        <f t="shared" si="173"/>
        <v>2024</v>
      </c>
      <c r="Z234" s="58">
        <f t="shared" si="173"/>
        <v>2025</v>
      </c>
      <c r="AA234" s="58">
        <f>Z234+1</f>
        <v>2026</v>
      </c>
      <c r="AB234" s="58">
        <f>AA234+1</f>
        <v>2027</v>
      </c>
      <c r="AC234" s="58">
        <f>AB234+1</f>
        <v>2028</v>
      </c>
      <c r="AD234" s="58">
        <f>AC234+1</f>
        <v>2029</v>
      </c>
      <c r="AE234" s="58">
        <f>AD234+1</f>
        <v>2030</v>
      </c>
      <c r="AF234" s="62"/>
      <c r="AG234" s="62"/>
      <c r="AH234" s="62"/>
      <c r="AI234" s="62"/>
      <c r="AJ234" s="62"/>
    </row>
    <row r="235" spans="2:36" ht="15">
      <c r="B235" s="1" t="s">
        <v>4049</v>
      </c>
      <c r="C235" s="9">
        <v>9</v>
      </c>
      <c r="D235" s="9">
        <v>9.1</v>
      </c>
      <c r="E235" s="10">
        <f t="shared" ref="E235:M235" si="174">D235*(1+E236)</f>
        <v>9.1909999999999989</v>
      </c>
      <c r="F235" s="10">
        <f t="shared" si="174"/>
        <v>9.2829099999999993</v>
      </c>
      <c r="G235" s="10">
        <f t="shared" si="174"/>
        <v>9.3757390999999988</v>
      </c>
      <c r="H235" s="10">
        <f t="shared" si="174"/>
        <v>9.4694964909999992</v>
      </c>
      <c r="I235" s="10">
        <f t="shared" si="174"/>
        <v>9.5641914559099988</v>
      </c>
      <c r="J235" s="10">
        <f t="shared" si="174"/>
        <v>9.659833370469098</v>
      </c>
      <c r="K235" s="10">
        <f t="shared" si="174"/>
        <v>9.7564317041737887</v>
      </c>
      <c r="L235" s="10">
        <f t="shared" si="174"/>
        <v>9.8539960212155275</v>
      </c>
      <c r="M235" s="10">
        <f t="shared" si="174"/>
        <v>9.9525359814276833</v>
      </c>
      <c r="N235" s="10">
        <f t="shared" ref="N235:Z235" si="175">M235*(1+N236)</f>
        <v>10.052061341241961</v>
      </c>
      <c r="O235" s="10">
        <f t="shared" si="175"/>
        <v>10.15258195465438</v>
      </c>
      <c r="P235" s="10">
        <f t="shared" si="175"/>
        <v>10.254107774200923</v>
      </c>
      <c r="Q235" s="10">
        <f t="shared" si="175"/>
        <v>10.356648851942932</v>
      </c>
      <c r="R235" s="10">
        <f t="shared" si="175"/>
        <v>10.460215340462362</v>
      </c>
      <c r="S235" s="10">
        <f t="shared" si="175"/>
        <v>10.564817493866986</v>
      </c>
      <c r="T235" s="10">
        <f t="shared" si="175"/>
        <v>10.670465668805656</v>
      </c>
      <c r="U235" s="10">
        <f t="shared" si="175"/>
        <v>10.777170325493714</v>
      </c>
      <c r="V235" s="10">
        <f t="shared" si="175"/>
        <v>10.88494202874865</v>
      </c>
      <c r="W235" s="10">
        <f t="shared" si="175"/>
        <v>10.993791449036136</v>
      </c>
      <c r="X235" s="10">
        <f t="shared" si="175"/>
        <v>11.103729363526497</v>
      </c>
      <c r="Y235" s="10">
        <f t="shared" si="175"/>
        <v>11.214766657161762</v>
      </c>
      <c r="Z235" s="10">
        <f t="shared" si="175"/>
        <v>11.32691432373338</v>
      </c>
      <c r="AA235" s="10">
        <f>Z235*(1+AA236)</f>
        <v>11.440183466970714</v>
      </c>
      <c r="AB235" s="10">
        <f>AA235*(1+AB236)</f>
        <v>11.554585301640421</v>
      </c>
      <c r="AC235" s="10">
        <f>AB235*(1+AC236)</f>
        <v>11.670131154656826</v>
      </c>
      <c r="AD235" s="10">
        <f>AC235*(1+AD236)</f>
        <v>11.786832466203395</v>
      </c>
      <c r="AE235" s="10">
        <f>AD235*(1+AE236)</f>
        <v>11.904700790865428</v>
      </c>
      <c r="AF235" s="10"/>
      <c r="AG235" s="10"/>
      <c r="AH235" s="10"/>
      <c r="AI235" s="10"/>
      <c r="AJ235" s="10"/>
    </row>
    <row r="236" spans="2:36" ht="15">
      <c r="B236" s="1" t="s">
        <v>327</v>
      </c>
      <c r="C236" s="1"/>
      <c r="D236" s="1"/>
      <c r="E236" s="84">
        <v>0.01</v>
      </c>
      <c r="F236" s="84">
        <v>0.01</v>
      </c>
      <c r="G236" s="84">
        <v>0.01</v>
      </c>
      <c r="H236" s="84">
        <v>0.01</v>
      </c>
      <c r="I236" s="84">
        <v>0.01</v>
      </c>
      <c r="J236" s="84">
        <v>0.01</v>
      </c>
      <c r="K236" s="84">
        <v>0.01</v>
      </c>
      <c r="L236" s="84">
        <v>0.01</v>
      </c>
      <c r="M236" s="84">
        <v>0.01</v>
      </c>
      <c r="N236" s="84">
        <v>0.01</v>
      </c>
      <c r="O236" s="84">
        <v>0.01</v>
      </c>
      <c r="P236" s="84">
        <v>0.01</v>
      </c>
      <c r="Q236" s="84">
        <v>0.01</v>
      </c>
      <c r="R236" s="84">
        <v>0.01</v>
      </c>
      <c r="S236" s="84">
        <v>0.01</v>
      </c>
      <c r="T236" s="84">
        <v>0.01</v>
      </c>
      <c r="U236" s="84">
        <v>0.01</v>
      </c>
      <c r="V236" s="84">
        <v>0.01</v>
      </c>
      <c r="W236" s="84">
        <v>0.01</v>
      </c>
      <c r="X236" s="84">
        <v>0.01</v>
      </c>
      <c r="Y236" s="84">
        <v>0.01</v>
      </c>
      <c r="Z236" s="84">
        <v>0.01</v>
      </c>
      <c r="AA236" s="84">
        <v>0.01</v>
      </c>
      <c r="AB236" s="84">
        <v>0.01</v>
      </c>
      <c r="AC236" s="84">
        <v>0.01</v>
      </c>
      <c r="AD236" s="84">
        <v>0.01</v>
      </c>
      <c r="AE236" s="84">
        <v>0.01</v>
      </c>
      <c r="AF236" s="84"/>
      <c r="AG236" s="84"/>
      <c r="AH236" s="84"/>
      <c r="AI236" s="84"/>
      <c r="AJ236" s="84"/>
    </row>
    <row r="237" spans="2:36" ht="15">
      <c r="B237" s="1" t="s">
        <v>3646</v>
      </c>
      <c r="C237" s="84"/>
      <c r="D237" s="84">
        <v>0.2</v>
      </c>
      <c r="E237" s="84">
        <v>0.3</v>
      </c>
      <c r="F237" s="84">
        <v>0.4</v>
      </c>
      <c r="G237" s="84">
        <v>0.52</v>
      </c>
      <c r="H237" s="34">
        <f t="shared" ref="H237:M237" si="176">G237+H238</f>
        <v>0.62</v>
      </c>
      <c r="I237" s="34">
        <f t="shared" si="176"/>
        <v>0.74</v>
      </c>
      <c r="J237" s="34">
        <f t="shared" si="176"/>
        <v>0.86</v>
      </c>
      <c r="K237" s="34">
        <f t="shared" si="176"/>
        <v>0.9</v>
      </c>
      <c r="L237" s="34">
        <f t="shared" si="176"/>
        <v>0.94000000000000006</v>
      </c>
      <c r="M237" s="34">
        <f t="shared" si="176"/>
        <v>0.98000000000000009</v>
      </c>
      <c r="N237" s="34">
        <f t="shared" ref="N237:Z237" si="177">M237+N238</f>
        <v>1.02</v>
      </c>
      <c r="O237" s="34">
        <f t="shared" si="177"/>
        <v>1.06</v>
      </c>
      <c r="P237" s="34">
        <f t="shared" si="177"/>
        <v>1.1000000000000001</v>
      </c>
      <c r="Q237" s="34">
        <f t="shared" si="177"/>
        <v>1.1400000000000001</v>
      </c>
      <c r="R237" s="34">
        <f t="shared" si="177"/>
        <v>1.1800000000000002</v>
      </c>
      <c r="S237" s="34">
        <f t="shared" si="177"/>
        <v>1.2200000000000002</v>
      </c>
      <c r="T237" s="34">
        <f t="shared" si="177"/>
        <v>1.2600000000000002</v>
      </c>
      <c r="U237" s="34">
        <f t="shared" si="177"/>
        <v>1.3000000000000003</v>
      </c>
      <c r="V237" s="34">
        <f t="shared" si="177"/>
        <v>1.3400000000000003</v>
      </c>
      <c r="W237" s="34">
        <f t="shared" si="177"/>
        <v>1.3800000000000003</v>
      </c>
      <c r="X237" s="34">
        <f t="shared" si="177"/>
        <v>1.4200000000000004</v>
      </c>
      <c r="Y237" s="34">
        <f t="shared" si="177"/>
        <v>1.4600000000000004</v>
      </c>
      <c r="Z237" s="34">
        <f t="shared" si="177"/>
        <v>1.5000000000000004</v>
      </c>
      <c r="AA237" s="34">
        <f>Z237+AA238</f>
        <v>1.5400000000000005</v>
      </c>
      <c r="AB237" s="34">
        <f>AA237+AB238</f>
        <v>1.5800000000000005</v>
      </c>
      <c r="AC237" s="34">
        <f>AB237+AC238</f>
        <v>1.6200000000000006</v>
      </c>
      <c r="AD237" s="34">
        <f>AC237+AD238</f>
        <v>1.6600000000000006</v>
      </c>
      <c r="AE237" s="34">
        <f>AD237+AE238</f>
        <v>1.7000000000000006</v>
      </c>
      <c r="AF237" s="34"/>
      <c r="AG237" s="34"/>
      <c r="AH237" s="34"/>
      <c r="AI237" s="34"/>
      <c r="AJ237" s="34"/>
    </row>
    <row r="238" spans="2:36" ht="15">
      <c r="B238" s="1" t="s">
        <v>3647</v>
      </c>
      <c r="C238" s="1"/>
      <c r="D238" s="34">
        <f>D237-C237</f>
        <v>0.2</v>
      </c>
      <c r="E238" s="34">
        <f>E237-D237</f>
        <v>9.9999999999999978E-2</v>
      </c>
      <c r="F238" s="34">
        <f>F237-E237</f>
        <v>0.10000000000000003</v>
      </c>
      <c r="G238" s="34">
        <f>G237-F237</f>
        <v>0.12</v>
      </c>
      <c r="H238" s="84">
        <v>0.1</v>
      </c>
      <c r="I238" s="84">
        <v>0.12</v>
      </c>
      <c r="J238" s="84">
        <v>0.12</v>
      </c>
      <c r="K238" s="84">
        <v>0.04</v>
      </c>
      <c r="L238" s="84">
        <v>0.04</v>
      </c>
      <c r="M238" s="84">
        <v>0.04</v>
      </c>
      <c r="N238" s="84">
        <v>0.04</v>
      </c>
      <c r="O238" s="84">
        <v>0.04</v>
      </c>
      <c r="P238" s="84">
        <v>0.04</v>
      </c>
      <c r="Q238" s="84">
        <v>0.04</v>
      </c>
      <c r="R238" s="84">
        <v>0.04</v>
      </c>
      <c r="S238" s="84">
        <v>0.04</v>
      </c>
      <c r="T238" s="84">
        <v>0.04</v>
      </c>
      <c r="U238" s="84">
        <v>0.04</v>
      </c>
      <c r="V238" s="84">
        <v>0.04</v>
      </c>
      <c r="W238" s="84">
        <v>0.04</v>
      </c>
      <c r="X238" s="84">
        <v>0.04</v>
      </c>
      <c r="Y238" s="84">
        <v>0.04</v>
      </c>
      <c r="Z238" s="84">
        <v>0.04</v>
      </c>
      <c r="AA238" s="84">
        <v>0.04</v>
      </c>
      <c r="AB238" s="84">
        <v>0.04</v>
      </c>
      <c r="AC238" s="84">
        <v>0.04</v>
      </c>
      <c r="AD238" s="84">
        <v>0.04</v>
      </c>
      <c r="AE238" s="84">
        <v>0.04</v>
      </c>
      <c r="AF238" s="84"/>
      <c r="AG238" s="84"/>
      <c r="AH238" s="84"/>
      <c r="AI238" s="84"/>
      <c r="AJ238" s="84"/>
    </row>
    <row r="239" spans="2:36" ht="15">
      <c r="B239" s="1" t="s">
        <v>3645</v>
      </c>
      <c r="C239" s="36"/>
      <c r="D239" s="36">
        <f>D235*D237</f>
        <v>1.82</v>
      </c>
      <c r="E239" s="36">
        <f t="shared" ref="E239:M239" si="178">E235*E237</f>
        <v>2.7572999999999994</v>
      </c>
      <c r="F239" s="36">
        <f>F235*F237</f>
        <v>3.7131639999999999</v>
      </c>
      <c r="G239" s="36">
        <f>G235*G237</f>
        <v>4.8753843319999994</v>
      </c>
      <c r="H239" s="36">
        <f t="shared" si="178"/>
        <v>5.8710878244199991</v>
      </c>
      <c r="I239" s="36">
        <f t="shared" si="178"/>
        <v>7.077501677373399</v>
      </c>
      <c r="J239" s="36">
        <f t="shared" si="178"/>
        <v>8.3074566986034242</v>
      </c>
      <c r="K239" s="36">
        <f t="shared" si="178"/>
        <v>8.7807885337564109</v>
      </c>
      <c r="L239" s="36">
        <f t="shared" si="178"/>
        <v>9.2627562599425968</v>
      </c>
      <c r="M239" s="36">
        <f t="shared" si="178"/>
        <v>9.7534852617991312</v>
      </c>
      <c r="N239" s="36">
        <f t="shared" ref="N239:S239" si="179">N235*N237</f>
        <v>10.253102568066801</v>
      </c>
      <c r="O239" s="36">
        <f t="shared" si="179"/>
        <v>10.761736871933643</v>
      </c>
      <c r="P239" s="36">
        <f t="shared" si="179"/>
        <v>11.279518551621017</v>
      </c>
      <c r="Q239" s="36">
        <f t="shared" si="179"/>
        <v>11.806579691214944</v>
      </c>
      <c r="R239" s="36">
        <f t="shared" si="179"/>
        <v>12.343054101745588</v>
      </c>
      <c r="S239" s="36">
        <f t="shared" si="179"/>
        <v>12.889077342517725</v>
      </c>
      <c r="T239" s="36">
        <f t="shared" ref="T239:Z239" si="180">T235*T237</f>
        <v>13.444786742695129</v>
      </c>
      <c r="U239" s="36">
        <f t="shared" si="180"/>
        <v>14.01032142314183</v>
      </c>
      <c r="V239" s="36">
        <f t="shared" si="180"/>
        <v>14.585822318523194</v>
      </c>
      <c r="W239" s="36">
        <f t="shared" si="180"/>
        <v>15.171432199669871</v>
      </c>
      <c r="X239" s="36">
        <f t="shared" si="180"/>
        <v>15.767295696207631</v>
      </c>
      <c r="Y239" s="36">
        <f t="shared" si="180"/>
        <v>16.373559319456177</v>
      </c>
      <c r="Z239" s="36">
        <f t="shared" si="180"/>
        <v>16.990371485600075</v>
      </c>
      <c r="AA239" s="36">
        <f>AA235*AA237</f>
        <v>17.617882539134904</v>
      </c>
      <c r="AB239" s="36">
        <f>AB235*AB237</f>
        <v>18.256244776591871</v>
      </c>
      <c r="AC239" s="36">
        <f>AC235*AC237</f>
        <v>18.905612470544064</v>
      </c>
      <c r="AD239" s="36">
        <f>AD235*AD237</f>
        <v>19.56614189389764</v>
      </c>
      <c r="AE239" s="36">
        <f>AE235*AE237</f>
        <v>20.237991344471236</v>
      </c>
      <c r="AF239" s="36"/>
      <c r="AG239" s="36"/>
      <c r="AH239" s="36"/>
      <c r="AI239" s="36"/>
      <c r="AJ239" s="36"/>
    </row>
    <row r="240" spans="2:36" ht="15">
      <c r="B240" s="1" t="s">
        <v>327</v>
      </c>
      <c r="C240" s="1"/>
      <c r="D240" s="34"/>
      <c r="E240" s="34">
        <f t="shared" ref="E240:Z240" si="181">E239/D239-1</f>
        <v>0.51499999999999968</v>
      </c>
      <c r="F240" s="34">
        <f t="shared" si="181"/>
        <v>0.3466666666666669</v>
      </c>
      <c r="G240" s="34">
        <f t="shared" si="181"/>
        <v>0.31299999999999994</v>
      </c>
      <c r="H240" s="34">
        <f t="shared" si="181"/>
        <v>0.20423076923076922</v>
      </c>
      <c r="I240" s="34">
        <f t="shared" si="181"/>
        <v>0.20548387096774201</v>
      </c>
      <c r="J240" s="34">
        <f t="shared" si="181"/>
        <v>0.17378378378378367</v>
      </c>
      <c r="K240" s="34">
        <f t="shared" si="181"/>
        <v>5.6976744186046702E-2</v>
      </c>
      <c r="L240" s="34">
        <f t="shared" si="181"/>
        <v>5.4888888888888987E-2</v>
      </c>
      <c r="M240" s="34">
        <f t="shared" si="181"/>
        <v>5.2978723404255357E-2</v>
      </c>
      <c r="N240" s="34">
        <f t="shared" si="181"/>
        <v>5.1224489795918426E-2</v>
      </c>
      <c r="O240" s="34">
        <f t="shared" si="181"/>
        <v>4.9607843137254859E-2</v>
      </c>
      <c r="P240" s="34">
        <f t="shared" si="181"/>
        <v>4.8113207547169967E-2</v>
      </c>
      <c r="Q240" s="34">
        <f t="shared" si="181"/>
        <v>4.6727272727272728E-2</v>
      </c>
      <c r="R240" s="34">
        <f t="shared" si="181"/>
        <v>4.5438596491228056E-2</v>
      </c>
      <c r="S240" s="34">
        <f t="shared" si="181"/>
        <v>4.4237288135593245E-2</v>
      </c>
      <c r="T240" s="34">
        <f t="shared" si="181"/>
        <v>4.3114754098360741E-2</v>
      </c>
      <c r="U240" s="34">
        <f t="shared" si="181"/>
        <v>4.2063492063492136E-2</v>
      </c>
      <c r="V240" s="34">
        <f t="shared" si="181"/>
        <v>4.1076923076923011E-2</v>
      </c>
      <c r="W240" s="34">
        <f t="shared" si="181"/>
        <v>4.014925373134326E-2</v>
      </c>
      <c r="X240" s="34">
        <f t="shared" si="181"/>
        <v>3.9275362318840656E-2</v>
      </c>
      <c r="Y240" s="34">
        <f t="shared" si="181"/>
        <v>3.8450704225352128E-2</v>
      </c>
      <c r="Z240" s="34">
        <f t="shared" si="181"/>
        <v>3.7671232876712368E-2</v>
      </c>
      <c r="AA240" s="34">
        <f>AA239/Z239-1</f>
        <v>3.6933333333333263E-2</v>
      </c>
      <c r="AB240" s="34">
        <f>AB239/AA239-1</f>
        <v>3.6233766233766174E-2</v>
      </c>
      <c r="AC240" s="34">
        <f>AC239/AB239-1</f>
        <v>3.5569620253164569E-2</v>
      </c>
      <c r="AD240" s="34">
        <f>AD239/AC239-1</f>
        <v>3.4938271604938231E-2</v>
      </c>
      <c r="AE240" s="34">
        <f>AE239/AD239-1</f>
        <v>3.4337349397590478E-2</v>
      </c>
      <c r="AF240" s="34"/>
      <c r="AG240" s="34"/>
      <c r="AH240" s="34"/>
      <c r="AI240" s="34"/>
      <c r="AJ240" s="34"/>
    </row>
    <row r="241" spans="2:36" ht="15"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</row>
    <row r="242" spans="2:36" ht="15">
      <c r="B242" s="1" t="s">
        <v>4050</v>
      </c>
      <c r="C242" s="1"/>
      <c r="D242" s="1"/>
      <c r="E242" s="1"/>
      <c r="F242" s="19">
        <v>1.9</v>
      </c>
      <c r="G242" s="19">
        <v>2.1</v>
      </c>
      <c r="H242" s="19">
        <v>2.68</v>
      </c>
      <c r="I242" s="19">
        <v>3.88</v>
      </c>
      <c r="J242" s="19">
        <v>4.82</v>
      </c>
      <c r="K242" s="18">
        <f t="shared" ref="K242:Z242" si="182">J242+K245*(K239-J239)</f>
        <v>5.1039991010917927</v>
      </c>
      <c r="L242" s="18">
        <f t="shared" si="182"/>
        <v>5.3931797368035044</v>
      </c>
      <c r="M242" s="18">
        <f t="shared" si="182"/>
        <v>5.6876171379174254</v>
      </c>
      <c r="N242" s="18">
        <f t="shared" si="182"/>
        <v>5.987387521678027</v>
      </c>
      <c r="O242" s="18">
        <f t="shared" si="182"/>
        <v>6.292568103998132</v>
      </c>
      <c r="P242" s="18">
        <f t="shared" si="182"/>
        <v>6.6032371118105564</v>
      </c>
      <c r="Q242" s="18">
        <f t="shared" si="182"/>
        <v>6.9194737955669128</v>
      </c>
      <c r="R242" s="18">
        <f t="shared" si="182"/>
        <v>7.241358441885299</v>
      </c>
      <c r="S242" s="18">
        <f t="shared" si="182"/>
        <v>7.5689723863485812</v>
      </c>
      <c r="T242" s="18">
        <f t="shared" si="182"/>
        <v>7.9023980264550238</v>
      </c>
      <c r="U242" s="18">
        <f t="shared" si="182"/>
        <v>8.241718834723045</v>
      </c>
      <c r="V242" s="18">
        <f t="shared" si="182"/>
        <v>8.5870193719518628</v>
      </c>
      <c r="W242" s="18">
        <f t="shared" si="182"/>
        <v>8.9383853006398688</v>
      </c>
      <c r="X242" s="18">
        <f t="shared" si="182"/>
        <v>9.2959033985625243</v>
      </c>
      <c r="Y242" s="18">
        <f t="shared" si="182"/>
        <v>9.6596615725116521</v>
      </c>
      <c r="Z242" s="18">
        <f t="shared" si="182"/>
        <v>10.029748872197992</v>
      </c>
      <c r="AA242" s="18">
        <f>Z242+AA245*(AA239-Z239)</f>
        <v>10.406255504318889</v>
      </c>
      <c r="AB242" s="18">
        <f>AA242+AB245*(AB239-AA239)</f>
        <v>10.789272846793068</v>
      </c>
      <c r="AC242" s="18">
        <f>AB242+AC245*(AC239-AB239)</f>
        <v>11.178893463164384</v>
      </c>
      <c r="AD242" s="18">
        <f>AC242+AD245*(AD239-AC239)</f>
        <v>11.575211117176529</v>
      </c>
      <c r="AE242" s="18">
        <f>AD242+AE245*(AE239-AD239)</f>
        <v>11.978320787520687</v>
      </c>
      <c r="AF242" s="18"/>
      <c r="AG242" s="18"/>
      <c r="AH242" s="18"/>
      <c r="AI242" s="18"/>
      <c r="AJ242" s="18"/>
    </row>
    <row r="243" spans="2:36" ht="15">
      <c r="B243" s="1" t="s">
        <v>327</v>
      </c>
      <c r="C243" s="1"/>
      <c r="D243" s="1"/>
      <c r="E243" s="1"/>
      <c r="F243" s="34"/>
      <c r="G243" s="34">
        <f t="shared" ref="G243:Z243" si="183">G242/F242-1</f>
        <v>0.10526315789473695</v>
      </c>
      <c r="H243" s="34">
        <f>H242/G242-1</f>
        <v>0.27619047619047632</v>
      </c>
      <c r="I243" s="34">
        <f>I242/H242-1</f>
        <v>0.44776119402985071</v>
      </c>
      <c r="J243" s="34">
        <f>J242/I242-1</f>
        <v>0.24226804123711343</v>
      </c>
      <c r="K243" s="34">
        <f t="shared" si="183"/>
        <v>5.8920975330247316E-2</v>
      </c>
      <c r="L243" s="34">
        <f t="shared" si="183"/>
        <v>5.6657658041094239E-2</v>
      </c>
      <c r="M243" s="34">
        <f t="shared" si="183"/>
        <v>5.4594398014339518E-2</v>
      </c>
      <c r="N243" s="34">
        <f t="shared" si="183"/>
        <v>5.2705795149630141E-2</v>
      </c>
      <c r="O243" s="34">
        <f t="shared" si="183"/>
        <v>5.0970574597879903E-2</v>
      </c>
      <c r="P243" s="34">
        <f t="shared" si="183"/>
        <v>4.9370781957057241E-2</v>
      </c>
      <c r="Q243" s="34">
        <f t="shared" si="183"/>
        <v>4.7891159805655725E-2</v>
      </c>
      <c r="R243" s="34">
        <f t="shared" si="183"/>
        <v>4.6518659630535364E-2</v>
      </c>
      <c r="S243" s="34">
        <f t="shared" si="183"/>
        <v>4.5242056044112466E-2</v>
      </c>
      <c r="T243" s="34">
        <f t="shared" si="183"/>
        <v>4.4051639124461639E-2</v>
      </c>
      <c r="U243" s="34">
        <f t="shared" si="183"/>
        <v>4.293896702394262E-2</v>
      </c>
      <c r="V243" s="34">
        <f t="shared" si="183"/>
        <v>4.1896665507932473E-2</v>
      </c>
      <c r="W243" s="34">
        <f t="shared" si="183"/>
        <v>4.0918264355579215E-2</v>
      </c>
      <c r="X243" s="34">
        <f t="shared" si="183"/>
        <v>3.9998062949586854E-2</v>
      </c>
      <c r="Y243" s="34">
        <f t="shared" si="183"/>
        <v>3.9131019154671653E-2</v>
      </c>
      <c r="Z243" s="34">
        <f t="shared" si="183"/>
        <v>3.8312656909170739E-2</v>
      </c>
      <c r="AA243" s="34">
        <f>AA242/Z242-1</f>
        <v>3.7538988953607522E-2</v>
      </c>
      <c r="AB243" s="34">
        <f>AB242/AA242-1</f>
        <v>3.6806451880334601E-2</v>
      </c>
      <c r="AC243" s="34">
        <f>AC242/AB242-1</f>
        <v>3.6111851271527051E-2</v>
      </c>
      <c r="AD243" s="34">
        <f>AD242/AC242-1</f>
        <v>3.5452315143538415E-2</v>
      </c>
      <c r="AE243" s="34">
        <f>AE242/AD242-1</f>
        <v>3.4825254266505734E-2</v>
      </c>
      <c r="AF243" s="34"/>
      <c r="AG243" s="34"/>
      <c r="AH243" s="34"/>
      <c r="AI243" s="34"/>
      <c r="AJ243" s="34"/>
    </row>
    <row r="244" spans="2:36" ht="15">
      <c r="B244" s="1" t="s">
        <v>3651</v>
      </c>
      <c r="C244" s="1"/>
      <c r="D244" s="1"/>
      <c r="E244" s="1"/>
      <c r="F244" s="34">
        <f t="shared" ref="F244:P244" si="184">F242/F239</f>
        <v>0.51169299282229386</v>
      </c>
      <c r="G244" s="34">
        <f t="shared" si="184"/>
        <v>0.43073527274895468</v>
      </c>
      <c r="H244" s="34">
        <f t="shared" si="184"/>
        <v>0.45647417993866507</v>
      </c>
      <c r="I244" s="34">
        <f t="shared" si="184"/>
        <v>0.54821604810130464</v>
      </c>
      <c r="J244" s="34">
        <f t="shared" si="184"/>
        <v>0.58020163990867335</v>
      </c>
      <c r="K244" s="34">
        <f t="shared" si="184"/>
        <v>0.58126887824142914</v>
      </c>
      <c r="L244" s="34">
        <f t="shared" si="184"/>
        <v>0.58224351213112102</v>
      </c>
      <c r="M244" s="34">
        <f t="shared" si="184"/>
        <v>0.58313689776041</v>
      </c>
      <c r="N244" s="34">
        <f t="shared" si="184"/>
        <v>0.58395860978955716</v>
      </c>
      <c r="O244" s="34">
        <f t="shared" si="184"/>
        <v>0.58471677749425388</v>
      </c>
      <c r="P244" s="34">
        <f t="shared" si="184"/>
        <v>0.58541834756427469</v>
      </c>
      <c r="Q244" s="34">
        <f t="shared" ref="Q244:Z244" si="185">Q242/Q239</f>
        <v>0.58606929157608312</v>
      </c>
      <c r="R244" s="34">
        <f t="shared" si="185"/>
        <v>0.58667477126760759</v>
      </c>
      <c r="S244" s="34">
        <f t="shared" si="185"/>
        <v>0.5872392712999327</v>
      </c>
      <c r="T244" s="34">
        <f t="shared" si="185"/>
        <v>0.58776670673103715</v>
      </c>
      <c r="U244" s="34">
        <f t="shared" si="185"/>
        <v>0.58826051064821538</v>
      </c>
      <c r="V244" s="34">
        <f t="shared" si="185"/>
        <v>0.58872370610512781</v>
      </c>
      <c r="W244" s="34">
        <f t="shared" si="185"/>
        <v>0.58915896554804936</v>
      </c>
      <c r="X244" s="34">
        <f t="shared" si="185"/>
        <v>0.58956866019823462</v>
      </c>
      <c r="Y244" s="34">
        <f t="shared" si="185"/>
        <v>0.58995490131662365</v>
      </c>
      <c r="Z244" s="34">
        <f t="shared" si="185"/>
        <v>0.59031957486618514</v>
      </c>
      <c r="AA244" s="34">
        <f>AA242/AA239</f>
        <v>0.59066437077232725</v>
      </c>
      <c r="AB244" s="34">
        <f>AB242/AB239</f>
        <v>0.59099080773867896</v>
      </c>
      <c r="AC244" s="34">
        <f>AC242/AC239</f>
        <v>0.59130025438645195</v>
      </c>
      <c r="AD244" s="34">
        <f>AD242/AD239</f>
        <v>0.59159394733749981</v>
      </c>
      <c r="AE244" s="34">
        <f>AE242/AE239</f>
        <v>0.59187300674446686</v>
      </c>
      <c r="AF244" s="34"/>
      <c r="AG244" s="34"/>
      <c r="AH244" s="34"/>
      <c r="AI244" s="34"/>
      <c r="AJ244" s="34"/>
    </row>
    <row r="245" spans="2:36" ht="15">
      <c r="B245" s="1" t="s">
        <v>3653</v>
      </c>
      <c r="C245" s="1"/>
      <c r="D245" s="1"/>
      <c r="E245" s="1"/>
      <c r="F245" s="34"/>
      <c r="G245" s="34">
        <f>(G242-F242)/(G239-F239)</f>
        <v>0.17208440989483589</v>
      </c>
      <c r="H245" s="34">
        <f>(H242-G242)/(H239-G239)</f>
        <v>0.58250272738357445</v>
      </c>
      <c r="I245" s="34">
        <f>(I242-H242)/(I239-H239)</f>
        <v>0.99468353837474721</v>
      </c>
      <c r="J245" s="34">
        <f>(J242-I242)/(J239-I239)</f>
        <v>0.76425558965558493</v>
      </c>
      <c r="K245" s="84">
        <v>0.6</v>
      </c>
      <c r="L245" s="84">
        <v>0.6</v>
      </c>
      <c r="M245" s="84">
        <v>0.6</v>
      </c>
      <c r="N245" s="84">
        <v>0.6</v>
      </c>
      <c r="O245" s="84">
        <v>0.6</v>
      </c>
      <c r="P245" s="84">
        <v>0.6</v>
      </c>
      <c r="Q245" s="84">
        <v>0.6</v>
      </c>
      <c r="R245" s="84">
        <v>0.6</v>
      </c>
      <c r="S245" s="84">
        <v>0.6</v>
      </c>
      <c r="T245" s="84">
        <v>0.6</v>
      </c>
      <c r="U245" s="84">
        <v>0.6</v>
      </c>
      <c r="V245" s="84">
        <v>0.6</v>
      </c>
      <c r="W245" s="84">
        <v>0.6</v>
      </c>
      <c r="X245" s="84">
        <v>0.6</v>
      </c>
      <c r="Y245" s="84">
        <v>0.6</v>
      </c>
      <c r="Z245" s="84">
        <v>0.6</v>
      </c>
      <c r="AA245" s="84">
        <v>0.6</v>
      </c>
      <c r="AB245" s="84">
        <v>0.6</v>
      </c>
      <c r="AC245" s="84">
        <v>0.6</v>
      </c>
      <c r="AD245" s="84">
        <v>0.6</v>
      </c>
      <c r="AE245" s="84">
        <v>0.6</v>
      </c>
      <c r="AF245" s="84"/>
      <c r="AG245" s="84"/>
      <c r="AH245" s="84"/>
      <c r="AI245" s="84"/>
      <c r="AJ245" s="84"/>
    </row>
    <row r="246" spans="2:36" ht="15">
      <c r="B246" s="1" t="s">
        <v>3660</v>
      </c>
      <c r="C246" s="1"/>
      <c r="D246" s="1"/>
      <c r="E246" s="1"/>
      <c r="F246" s="18">
        <f t="shared" ref="F246:Z246" si="186">(F242+E242)/2</f>
        <v>0.95</v>
      </c>
      <c r="G246" s="18">
        <f t="shared" si="186"/>
        <v>2</v>
      </c>
      <c r="H246" s="18">
        <f t="shared" si="186"/>
        <v>2.39</v>
      </c>
      <c r="I246" s="18">
        <f t="shared" si="186"/>
        <v>3.2800000000000002</v>
      </c>
      <c r="J246" s="18">
        <f t="shared" si="186"/>
        <v>4.3499999999999996</v>
      </c>
      <c r="K246" s="18">
        <f t="shared" si="186"/>
        <v>4.9619995505458965</v>
      </c>
      <c r="L246" s="18">
        <f t="shared" si="186"/>
        <v>5.248589418947649</v>
      </c>
      <c r="M246" s="18">
        <f t="shared" si="186"/>
        <v>5.5403984373604649</v>
      </c>
      <c r="N246" s="18">
        <f t="shared" si="186"/>
        <v>5.8375023297977258</v>
      </c>
      <c r="O246" s="18">
        <f t="shared" si="186"/>
        <v>6.1399778128380795</v>
      </c>
      <c r="P246" s="18">
        <f t="shared" si="186"/>
        <v>6.4479026079043447</v>
      </c>
      <c r="Q246" s="18">
        <f t="shared" si="186"/>
        <v>6.7613554536887346</v>
      </c>
      <c r="R246" s="18">
        <f t="shared" si="186"/>
        <v>7.0804161187261059</v>
      </c>
      <c r="S246" s="18">
        <f t="shared" si="186"/>
        <v>7.4051654141169401</v>
      </c>
      <c r="T246" s="18">
        <f t="shared" si="186"/>
        <v>7.7356852064018025</v>
      </c>
      <c r="U246" s="18">
        <f t="shared" si="186"/>
        <v>8.0720584305890348</v>
      </c>
      <c r="V246" s="18">
        <f t="shared" si="186"/>
        <v>8.414369103337453</v>
      </c>
      <c r="W246" s="18">
        <f t="shared" si="186"/>
        <v>8.7627023362958667</v>
      </c>
      <c r="X246" s="18">
        <f t="shared" si="186"/>
        <v>9.1171443496011975</v>
      </c>
      <c r="Y246" s="18">
        <f t="shared" si="186"/>
        <v>9.4777824855370874</v>
      </c>
      <c r="Z246" s="18">
        <f t="shared" si="186"/>
        <v>9.8447052223548219</v>
      </c>
      <c r="AA246" s="18">
        <f>(AA242+Z242)/2</f>
        <v>10.21800218825844</v>
      </c>
      <c r="AB246" s="18">
        <f>(AB242+AA242)/2</f>
        <v>10.597764175555978</v>
      </c>
      <c r="AC246" s="18">
        <f>(AC242+AB242)/2</f>
        <v>10.984083154978727</v>
      </c>
      <c r="AD246" s="18">
        <f>(AD242+AC242)/2</f>
        <v>11.377052290170457</v>
      </c>
      <c r="AE246" s="18">
        <f>(AE242+AD242)/2</f>
        <v>11.776765952348608</v>
      </c>
      <c r="AF246" s="18"/>
      <c r="AG246" s="18"/>
      <c r="AH246" s="18"/>
      <c r="AI246" s="18"/>
      <c r="AJ246" s="18"/>
    </row>
    <row r="247" spans="2:36" ht="15">
      <c r="B247" s="1" t="s">
        <v>327</v>
      </c>
      <c r="C247" s="1"/>
      <c r="D247" s="34"/>
      <c r="E247" s="34"/>
      <c r="F247" s="34"/>
      <c r="G247" s="34">
        <f t="shared" ref="G247:Z247" si="187">G246/F246-1</f>
        <v>1.1052631578947367</v>
      </c>
      <c r="H247" s="34">
        <f t="shared" si="187"/>
        <v>0.19500000000000006</v>
      </c>
      <c r="I247" s="34">
        <f t="shared" si="187"/>
        <v>0.37238493723849375</v>
      </c>
      <c r="J247" s="34">
        <f t="shared" si="187"/>
        <v>0.32621951219512169</v>
      </c>
      <c r="K247" s="34">
        <f t="shared" si="187"/>
        <v>0.14068955184963139</v>
      </c>
      <c r="L247" s="34">
        <f t="shared" si="187"/>
        <v>5.7756931551963486E-2</v>
      </c>
      <c r="M247" s="34">
        <f t="shared" si="187"/>
        <v>5.5597608256300557E-2</v>
      </c>
      <c r="N247" s="34">
        <f t="shared" si="187"/>
        <v>5.3625004735003534E-2</v>
      </c>
      <c r="O247" s="34">
        <f t="shared" si="187"/>
        <v>5.1815907892037494E-2</v>
      </c>
      <c r="P247" s="34">
        <f t="shared" si="187"/>
        <v>5.0150799311102556E-2</v>
      </c>
      <c r="Q247" s="34">
        <f t="shared" si="187"/>
        <v>4.8613148312776078E-2</v>
      </c>
      <c r="R247" s="34">
        <f t="shared" si="187"/>
        <v>4.7188861349288125E-2</v>
      </c>
      <c r="S247" s="34">
        <f t="shared" si="187"/>
        <v>4.586584883506295E-2</v>
      </c>
      <c r="T247" s="34">
        <f t="shared" si="187"/>
        <v>4.4633681194314878E-2</v>
      </c>
      <c r="U247" s="34">
        <f t="shared" si="187"/>
        <v>4.3483313399162116E-2</v>
      </c>
      <c r="V247" s="34">
        <f t="shared" si="187"/>
        <v>4.2406862597925921E-2</v>
      </c>
      <c r="W247" s="34">
        <f t="shared" si="187"/>
        <v>4.139742726763096E-2</v>
      </c>
      <c r="X247" s="34">
        <f t="shared" si="187"/>
        <v>4.0448939117468496E-2</v>
      </c>
      <c r="Y247" s="34">
        <f t="shared" si="187"/>
        <v>3.9556041026340027E-2</v>
      </c>
      <c r="Z247" s="34">
        <f t="shared" si="187"/>
        <v>3.8713985827133257E-2</v>
      </c>
      <c r="AA247" s="34">
        <f>AA246/Z246-1</f>
        <v>3.7918551898939112E-2</v>
      </c>
      <c r="AB247" s="34">
        <f>AB246/AA246-1</f>
        <v>3.716597239858932E-2</v>
      </c>
      <c r="AC247" s="34">
        <f>AC246/AB246-1</f>
        <v>3.6452875627653869E-2</v>
      </c>
      <c r="AD247" s="34">
        <f>AD246/AC246-1</f>
        <v>3.5776234542945096E-2</v>
      </c>
      <c r="AE247" s="34">
        <f>AE246/AD246-1</f>
        <v>3.5133323815650819E-2</v>
      </c>
      <c r="AF247" s="34"/>
      <c r="AG247" s="34"/>
      <c r="AH247" s="34"/>
      <c r="AI247" s="34"/>
      <c r="AJ247" s="34"/>
    </row>
    <row r="248" spans="2:36" ht="15"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</row>
    <row r="249" spans="2:36" ht="15">
      <c r="B249" s="1" t="s">
        <v>3664</v>
      </c>
      <c r="C249" s="1"/>
      <c r="D249" s="29"/>
      <c r="E249" s="29"/>
      <c r="F249" s="29"/>
      <c r="G249" s="9">
        <v>13</v>
      </c>
      <c r="H249" s="9">
        <v>13</v>
      </c>
      <c r="I249" s="9">
        <f t="shared" ref="I249:P249" si="188">H249*(1+I250)</f>
        <v>9.9450000000000003</v>
      </c>
      <c r="J249" s="10">
        <f t="shared" si="188"/>
        <v>8.0554500000000004</v>
      </c>
      <c r="K249" s="10">
        <f t="shared" si="188"/>
        <v>8.0554500000000004</v>
      </c>
      <c r="L249" s="10">
        <f t="shared" si="188"/>
        <v>8.5387770000000014</v>
      </c>
      <c r="M249" s="10">
        <f t="shared" si="188"/>
        <v>9.7342057800000035</v>
      </c>
      <c r="N249" s="10">
        <f t="shared" si="188"/>
        <v>9.7342057800000035</v>
      </c>
      <c r="O249" s="10">
        <f t="shared" si="188"/>
        <v>9.7342057800000035</v>
      </c>
      <c r="P249" s="10">
        <f t="shared" si="188"/>
        <v>9.7342057800000035</v>
      </c>
      <c r="Q249" s="10">
        <f t="shared" ref="Q249:Z249" si="189">P249*(1+Q250)</f>
        <v>10.318258126800004</v>
      </c>
      <c r="R249" s="10">
        <f t="shared" si="189"/>
        <v>10.524623289336004</v>
      </c>
      <c r="S249" s="10">
        <f t="shared" si="189"/>
        <v>10.103638357762563</v>
      </c>
      <c r="T249" s="10">
        <f t="shared" si="189"/>
        <v>9.2953472891415583</v>
      </c>
      <c r="U249" s="10">
        <f t="shared" si="189"/>
        <v>8.737626451793064</v>
      </c>
      <c r="V249" s="10">
        <f t="shared" si="189"/>
        <v>8.3007451292034098</v>
      </c>
      <c r="W249" s="10">
        <f t="shared" si="189"/>
        <v>8.4667600317874783</v>
      </c>
      <c r="X249" s="10">
        <f t="shared" si="189"/>
        <v>8.5514276321053533</v>
      </c>
      <c r="Y249" s="10">
        <f t="shared" si="189"/>
        <v>8.2521276649816659</v>
      </c>
      <c r="Z249" s="10">
        <f t="shared" si="189"/>
        <v>7.8395212817325826</v>
      </c>
      <c r="AA249" s="10">
        <f>Z249*(1+AA250)</f>
        <v>7.5259404304632787</v>
      </c>
      <c r="AB249" s="10">
        <f>AA249*(1+AB250)</f>
        <v>7.3001622175493797</v>
      </c>
      <c r="AC249" s="10">
        <f>AB249*(1+AC250)</f>
        <v>7.1541589731983919</v>
      </c>
      <c r="AD249" s="10">
        <f>AC249*(1+AD250)</f>
        <v>7.0826173834664079</v>
      </c>
      <c r="AE249" s="10">
        <f>AD249*(1+AE250)</f>
        <v>7.0826173834664079</v>
      </c>
      <c r="AF249" s="10"/>
      <c r="AG249" s="10"/>
      <c r="AH249" s="10"/>
      <c r="AI249" s="10"/>
      <c r="AJ249" s="10"/>
    </row>
    <row r="250" spans="2:36" ht="15">
      <c r="B250" s="1" t="s">
        <v>327</v>
      </c>
      <c r="C250" s="1"/>
      <c r="D250" s="29"/>
      <c r="E250" s="29"/>
      <c r="F250" s="29"/>
      <c r="G250" s="34"/>
      <c r="H250" s="34">
        <f>H249/G249-1</f>
        <v>0</v>
      </c>
      <c r="I250" s="34">
        <v>-0.23499999999999999</v>
      </c>
      <c r="J250" s="84">
        <v>-0.19</v>
      </c>
      <c r="K250" s="84">
        <v>0</v>
      </c>
      <c r="L250" s="84">
        <v>0.06</v>
      </c>
      <c r="M250" s="84">
        <v>0.14000000000000001</v>
      </c>
      <c r="N250" s="84">
        <v>0</v>
      </c>
      <c r="O250" s="84">
        <v>0</v>
      </c>
      <c r="P250" s="84">
        <v>0</v>
      </c>
      <c r="Q250" s="84">
        <v>0.06</v>
      </c>
      <c r="R250" s="84">
        <v>0.02</v>
      </c>
      <c r="S250" s="84">
        <v>-0.04</v>
      </c>
      <c r="T250" s="84">
        <v>-0.08</v>
      </c>
      <c r="U250" s="84">
        <v>-0.06</v>
      </c>
      <c r="V250" s="84">
        <v>-0.05</v>
      </c>
      <c r="W250" s="84">
        <v>0.02</v>
      </c>
      <c r="X250" s="84">
        <v>0.01</v>
      </c>
      <c r="Y250" s="84">
        <v>-3.5000000000000003E-2</v>
      </c>
      <c r="Z250" s="84">
        <v>-0.05</v>
      </c>
      <c r="AA250" s="84">
        <v>-0.04</v>
      </c>
      <c r="AB250" s="84">
        <v>-0.03</v>
      </c>
      <c r="AC250" s="84">
        <v>-0.02</v>
      </c>
      <c r="AD250" s="84">
        <v>-0.01</v>
      </c>
      <c r="AE250" s="84">
        <v>0</v>
      </c>
      <c r="AF250" s="84"/>
      <c r="AG250" s="84"/>
      <c r="AH250" s="84"/>
      <c r="AI250" s="84"/>
      <c r="AJ250" s="84"/>
    </row>
    <row r="251" spans="2:36" ht="15">
      <c r="B251" s="1" t="s">
        <v>4024</v>
      </c>
      <c r="C251" s="1"/>
      <c r="D251" s="29"/>
      <c r="E251" s="29"/>
      <c r="F251" s="29"/>
      <c r="G251" s="4">
        <f>G249*Telcel!L109</f>
        <v>141.70000000000002</v>
      </c>
      <c r="H251" s="4">
        <f>H249*Telcel!M109</f>
        <v>141.70000000000002</v>
      </c>
      <c r="I251" s="4">
        <f>I249*Telcel!N109</f>
        <v>109.89225</v>
      </c>
      <c r="J251" s="4">
        <f>J249*Telcel!O109</f>
        <v>108.748575</v>
      </c>
      <c r="K251" s="4">
        <f>K249*Telcel!P109</f>
        <v>101.74033350000001</v>
      </c>
      <c r="L251" s="4">
        <f>L249*Telcel!Q109</f>
        <v>106.22238588000002</v>
      </c>
      <c r="M251" s="4">
        <f>M249*Telcel!R109</f>
        <v>128.10214806480005</v>
      </c>
      <c r="N251" s="4">
        <f>N249*Telcel!S109</f>
        <v>124.20846575280004</v>
      </c>
      <c r="O251" s="4">
        <f>O249*Telcel!T109</f>
        <v>128.78354246940006</v>
      </c>
      <c r="P251" s="4">
        <f>P249*Telcel!U109</f>
        <v>154.38450367080006</v>
      </c>
      <c r="Q251" s="4">
        <f>Q249*Telcel!V109</f>
        <v>192.84824438989207</v>
      </c>
      <c r="R251" s="4">
        <f>R249*Telcel!W109</f>
        <v>197.2314404421567</v>
      </c>
      <c r="S251" s="4">
        <f>S249*Telcel!X109</f>
        <v>194.29296561977409</v>
      </c>
      <c r="T251" s="4">
        <f>T249*Telcel!Y109</f>
        <v>178.84248184308356</v>
      </c>
      <c r="U251" s="4">
        <f>U249*Telcel!Z109</f>
        <v>187.77159244903294</v>
      </c>
      <c r="V251" s="4">
        <f>V249*Telcel!AA109</f>
        <v>168.38494027927359</v>
      </c>
      <c r="W251" s="4">
        <f>W249*Telcel!AB109</f>
        <v>170.26654423924617</v>
      </c>
      <c r="X251" s="4">
        <f>X249*Telcel!AC109</f>
        <v>151.70232619354894</v>
      </c>
      <c r="Y251" s="4">
        <f>Y249*Telcel!AD109</f>
        <v>151.0139362691645</v>
      </c>
      <c r="Z251" s="4">
        <f>Z249*Telcel!AE109</f>
        <v>150.51880860926559</v>
      </c>
      <c r="AA251" s="4">
        <f>AA249*Telcel!AF109</f>
        <v>133.96173966224637</v>
      </c>
      <c r="AB251" s="4">
        <f>AB249*Telcel!AG109</f>
        <v>132.54174522182655</v>
      </c>
      <c r="AC251" s="4">
        <f>AC249*Telcel!AH109</f>
        <v>132.48872852373785</v>
      </c>
      <c r="AD251" s="4">
        <f>AD249*Telcel!AI109</f>
        <v>133.78711806327047</v>
      </c>
      <c r="AE251" s="4">
        <f>AE249*Telcel!AJ109</f>
        <v>136.46286042453588</v>
      </c>
      <c r="AF251" s="4"/>
      <c r="AG251" s="4"/>
      <c r="AH251" s="4"/>
      <c r="AI251" s="4"/>
      <c r="AJ251" s="4"/>
    </row>
    <row r="252" spans="2:36" ht="15">
      <c r="B252" s="1"/>
      <c r="C252" s="1"/>
      <c r="D252" s="29"/>
      <c r="E252" s="29"/>
      <c r="F252" s="29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</row>
    <row r="253" spans="2:36" ht="15">
      <c r="B253" s="1" t="s">
        <v>4051</v>
      </c>
      <c r="C253" s="1"/>
      <c r="D253" s="29"/>
      <c r="E253" s="29"/>
      <c r="F253" s="29"/>
      <c r="G253" s="83">
        <f t="shared" ref="G253:M253" si="190">G251*12*G246</f>
        <v>3400.8</v>
      </c>
      <c r="H253" s="83">
        <f t="shared" si="190"/>
        <v>4063.9560000000006</v>
      </c>
      <c r="I253" s="83">
        <f t="shared" si="190"/>
        <v>4325.3589600000005</v>
      </c>
      <c r="J253" s="83">
        <f t="shared" si="190"/>
        <v>5676.6756149999992</v>
      </c>
      <c r="K253" s="83">
        <f t="shared" si="190"/>
        <v>6058.0258691926756</v>
      </c>
      <c r="L253" s="83">
        <f t="shared" si="190"/>
        <v>6690.2122870217063</v>
      </c>
      <c r="M253" s="83">
        <f t="shared" si="190"/>
        <v>8516.8432915288449</v>
      </c>
      <c r="N253" s="83">
        <f t="shared" ref="N253:S253" si="191">N251*12*N246</f>
        <v>8700.8064985508536</v>
      </c>
      <c r="O253" s="83">
        <f t="shared" si="191"/>
        <v>9488.7371210496822</v>
      </c>
      <c r="P253" s="83">
        <f t="shared" si="191"/>
        <v>11945.474926067634</v>
      </c>
      <c r="Q253" s="83">
        <f t="shared" si="191"/>
        <v>15646.986347278735</v>
      </c>
      <c r="R253" s="83">
        <f t="shared" si="191"/>
        <v>16757.768040314571</v>
      </c>
      <c r="S253" s="83">
        <f t="shared" si="191"/>
        <v>17265.258590565154</v>
      </c>
      <c r="T253" s="83">
        <f t="shared" ref="T253:Z253" si="192">T251*12*T246</f>
        <v>16601.629692836694</v>
      </c>
      <c r="U253" s="83">
        <f t="shared" si="192"/>
        <v>18188.439190240137</v>
      </c>
      <c r="V253" s="83">
        <f t="shared" si="192"/>
        <v>17002.236467438903</v>
      </c>
      <c r="W253" s="83">
        <f>W251*12*W246</f>
        <v>17903.94053997919</v>
      </c>
      <c r="X253" s="83">
        <f t="shared" si="192"/>
        <v>16597.10407292247</v>
      </c>
      <c r="Y253" s="83">
        <f t="shared" si="192"/>
        <v>17175.326882926816</v>
      </c>
      <c r="Z253" s="83">
        <f t="shared" si="192"/>
        <v>17781.759614139155</v>
      </c>
      <c r="AA253" s="83">
        <f>AA251*12*AA246</f>
        <v>16425.85618814089</v>
      </c>
      <c r="AB253" s="83">
        <f>AB251*12*AB246</f>
        <v>16855.753911330492</v>
      </c>
      <c r="AC253" s="83">
        <f>AC251*12*AC246</f>
        <v>17463.206534425663</v>
      </c>
      <c r="AD253" s="83">
        <f>AD251*12*AD246</f>
        <v>18265.236455484443</v>
      </c>
      <c r="AE253" s="83">
        <f>AE251*12*AE246</f>
        <v>19285.094020893295</v>
      </c>
      <c r="AF253" s="83"/>
      <c r="AG253" s="83"/>
      <c r="AH253" s="83"/>
      <c r="AI253" s="83"/>
      <c r="AJ253" s="83"/>
    </row>
    <row r="254" spans="2:36" ht="15">
      <c r="B254" s="1" t="s">
        <v>327</v>
      </c>
      <c r="C254" s="1"/>
      <c r="D254" s="29"/>
      <c r="E254" s="29"/>
      <c r="F254" s="29"/>
      <c r="G254" s="34" t="e">
        <f t="shared" ref="G254:Z254" si="193">G253/F253-1</f>
        <v>#DIV/0!</v>
      </c>
      <c r="H254" s="34">
        <f t="shared" si="193"/>
        <v>0.19500000000000006</v>
      </c>
      <c r="I254" s="34">
        <f t="shared" si="193"/>
        <v>6.4322290890944656E-2</v>
      </c>
      <c r="J254" s="34">
        <f t="shared" si="193"/>
        <v>0.31241722767906377</v>
      </c>
      <c r="K254" s="34">
        <f t="shared" si="193"/>
        <v>6.7178447397099772E-2</v>
      </c>
      <c r="L254" s="34">
        <f t="shared" si="193"/>
        <v>0.10435518624044415</v>
      </c>
      <c r="M254" s="34">
        <f t="shared" si="193"/>
        <v>0.27303035032993006</v>
      </c>
      <c r="N254" s="34">
        <f t="shared" si="193"/>
        <v>2.1599928603240226E-2</v>
      </c>
      <c r="O254" s="34">
        <f t="shared" si="193"/>
        <v>9.0558343370819916E-2</v>
      </c>
      <c r="P254" s="34">
        <f t="shared" si="193"/>
        <v>0.25891093553092115</v>
      </c>
      <c r="Q254" s="34">
        <f t="shared" si="193"/>
        <v>0.30986724631044971</v>
      </c>
      <c r="R254" s="34">
        <f t="shared" si="193"/>
        <v>7.0990136271769755E-2</v>
      </c>
      <c r="S254" s="34">
        <f t="shared" si="193"/>
        <v>3.0283898728619585E-2</v>
      </c>
      <c r="T254" s="34">
        <f t="shared" si="193"/>
        <v>-3.8437240557237295E-2</v>
      </c>
      <c r="U254" s="34">
        <f t="shared" si="193"/>
        <v>9.5581549929891763E-2</v>
      </c>
      <c r="V254" s="34">
        <f t="shared" si="193"/>
        <v>-6.5217400481386356E-2</v>
      </c>
      <c r="W254" s="34">
        <f t="shared" si="193"/>
        <v>5.3034438984962184E-2</v>
      </c>
      <c r="X254" s="34">
        <f t="shared" si="193"/>
        <v>-7.2991555358362437E-2</v>
      </c>
      <c r="Y254" s="34">
        <f t="shared" si="193"/>
        <v>3.4838777142314425E-2</v>
      </c>
      <c r="Z254" s="34">
        <f t="shared" si="193"/>
        <v>3.5308366201470376E-2</v>
      </c>
      <c r="AA254" s="34">
        <f>AA253/Z253-1</f>
        <v>-7.6252488809944285E-2</v>
      </c>
      <c r="AB254" s="34">
        <f>AB253/AA253-1</f>
        <v>2.6172013091164015E-2</v>
      </c>
      <c r="AC254" s="34">
        <f>AC253/AB253-1</f>
        <v>3.6038294477403365E-2</v>
      </c>
      <c r="AD254" s="34">
        <f>AD253/AC253-1</f>
        <v>4.5926841641465987E-2</v>
      </c>
      <c r="AE254" s="34">
        <f>AE253/AD253-1</f>
        <v>5.5835990291963844E-2</v>
      </c>
      <c r="AF254" s="34"/>
      <c r="AG254" s="34"/>
      <c r="AH254" s="34"/>
      <c r="AI254" s="34"/>
      <c r="AJ254" s="34"/>
    </row>
    <row r="255" spans="2:36" ht="15">
      <c r="B255" s="1"/>
      <c r="C255" s="1"/>
      <c r="D255" s="29"/>
      <c r="E255" s="29"/>
      <c r="F255" s="29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</row>
    <row r="256" spans="2:36" ht="15">
      <c r="B256" s="1" t="s">
        <v>3824</v>
      </c>
      <c r="C256" s="1"/>
      <c r="D256" s="29"/>
      <c r="E256" s="29"/>
      <c r="F256" s="29"/>
      <c r="G256" s="83">
        <f t="shared" ref="G256:M256" si="194">G257*G253</f>
        <v>340.08000000000004</v>
      </c>
      <c r="H256" s="83">
        <f t="shared" si="194"/>
        <v>487.67472000000004</v>
      </c>
      <c r="I256" s="83">
        <f t="shared" si="194"/>
        <v>519.04307520000009</v>
      </c>
      <c r="J256" s="83">
        <f t="shared" si="194"/>
        <v>681.2010737999999</v>
      </c>
      <c r="K256" s="83">
        <f t="shared" si="194"/>
        <v>726.9631043031211</v>
      </c>
      <c r="L256" s="83">
        <f t="shared" si="194"/>
        <v>802.82547444260467</v>
      </c>
      <c r="M256" s="83">
        <f t="shared" si="194"/>
        <v>1022.0211949834613</v>
      </c>
      <c r="N256" s="83">
        <f t="shared" ref="N256:S256" si="195">N257*N253</f>
        <v>1044.0967798261024</v>
      </c>
      <c r="O256" s="83">
        <f t="shared" si="195"/>
        <v>1138.6484545259618</v>
      </c>
      <c r="P256" s="83">
        <f t="shared" si="195"/>
        <v>1433.456991128116</v>
      </c>
      <c r="Q256" s="83">
        <f t="shared" si="195"/>
        <v>1877.6383616734481</v>
      </c>
      <c r="R256" s="83">
        <f t="shared" si="195"/>
        <v>2010.9321648377486</v>
      </c>
      <c r="S256" s="83">
        <f t="shared" si="195"/>
        <v>2071.8310308678183</v>
      </c>
      <c r="T256" s="83">
        <f t="shared" ref="T256:Z256" si="196">T257*T253</f>
        <v>830.08148464183478</v>
      </c>
      <c r="U256" s="83">
        <f t="shared" si="196"/>
        <v>909.42195951200688</v>
      </c>
      <c r="V256" s="83">
        <f t="shared" si="196"/>
        <v>850.11182337194521</v>
      </c>
      <c r="W256" s="83">
        <f t="shared" si="196"/>
        <v>895.19702699895959</v>
      </c>
      <c r="X256" s="83">
        <f t="shared" si="196"/>
        <v>829.85520364612353</v>
      </c>
      <c r="Y256" s="83">
        <f t="shared" si="196"/>
        <v>858.76634414634088</v>
      </c>
      <c r="Z256" s="83">
        <f t="shared" si="196"/>
        <v>889.08798070695775</v>
      </c>
      <c r="AA256" s="83">
        <f>AA257*AA253</f>
        <v>821.2928094070445</v>
      </c>
      <c r="AB256" s="83">
        <f>AB257*AB253</f>
        <v>842.78769556652469</v>
      </c>
      <c r="AC256" s="83">
        <f>AC257*AC253</f>
        <v>873.16032672128313</v>
      </c>
      <c r="AD256" s="83">
        <f>AD257*AD253</f>
        <v>913.2618227742222</v>
      </c>
      <c r="AE256" s="83">
        <f>AE257*AE253</f>
        <v>964.25470104466478</v>
      </c>
      <c r="AF256" s="83"/>
      <c r="AG256" s="83"/>
      <c r="AH256" s="83"/>
      <c r="AI256" s="83"/>
      <c r="AJ256" s="83"/>
    </row>
    <row r="257" spans="2:36" ht="15">
      <c r="B257" s="1" t="s">
        <v>4052</v>
      </c>
      <c r="C257" s="1"/>
      <c r="D257" s="29"/>
      <c r="E257" s="29"/>
      <c r="F257" s="29"/>
      <c r="G257" s="84">
        <v>0.1</v>
      </c>
      <c r="H257" s="84">
        <v>0.12</v>
      </c>
      <c r="I257" s="84">
        <f t="shared" ref="I257:P257" si="197">H257</f>
        <v>0.12</v>
      </c>
      <c r="J257" s="84">
        <f t="shared" si="197"/>
        <v>0.12</v>
      </c>
      <c r="K257" s="84">
        <f t="shared" si="197"/>
        <v>0.12</v>
      </c>
      <c r="L257" s="84">
        <f t="shared" si="197"/>
        <v>0.12</v>
      </c>
      <c r="M257" s="84">
        <f t="shared" si="197"/>
        <v>0.12</v>
      </c>
      <c r="N257" s="84">
        <f t="shared" si="197"/>
        <v>0.12</v>
      </c>
      <c r="O257" s="84">
        <f t="shared" si="197"/>
        <v>0.12</v>
      </c>
      <c r="P257" s="84">
        <f t="shared" si="197"/>
        <v>0.12</v>
      </c>
      <c r="Q257" s="84">
        <f t="shared" ref="Q257:Z257" si="198">P257</f>
        <v>0.12</v>
      </c>
      <c r="R257" s="84">
        <f t="shared" si="198"/>
        <v>0.12</v>
      </c>
      <c r="S257" s="84">
        <f t="shared" si="198"/>
        <v>0.12</v>
      </c>
      <c r="T257" s="84">
        <v>0.05</v>
      </c>
      <c r="U257" s="84">
        <f t="shared" si="198"/>
        <v>0.05</v>
      </c>
      <c r="V257" s="84">
        <f t="shared" si="198"/>
        <v>0.05</v>
      </c>
      <c r="W257" s="84">
        <f t="shared" si="198"/>
        <v>0.05</v>
      </c>
      <c r="X257" s="84">
        <f t="shared" si="198"/>
        <v>0.05</v>
      </c>
      <c r="Y257" s="84">
        <f t="shared" si="198"/>
        <v>0.05</v>
      </c>
      <c r="Z257" s="84">
        <f t="shared" si="198"/>
        <v>0.05</v>
      </c>
      <c r="AA257" s="84">
        <f>Z257</f>
        <v>0.05</v>
      </c>
      <c r="AB257" s="84">
        <f>AA257</f>
        <v>0.05</v>
      </c>
      <c r="AC257" s="84">
        <f>AB257</f>
        <v>0.05</v>
      </c>
      <c r="AD257" s="84">
        <f>AC257</f>
        <v>0.05</v>
      </c>
      <c r="AE257" s="84">
        <f>AD257</f>
        <v>0.05</v>
      </c>
      <c r="AF257" s="84"/>
      <c r="AG257" s="84"/>
      <c r="AH257" s="84"/>
      <c r="AI257" s="84"/>
      <c r="AJ257" s="84"/>
    </row>
    <row r="258" spans="2:36" ht="15">
      <c r="B258" s="37" t="s">
        <v>4053</v>
      </c>
      <c r="C258" s="37"/>
      <c r="D258" s="29"/>
      <c r="E258" s="29"/>
      <c r="F258" s="29"/>
      <c r="G258" s="77">
        <f t="shared" ref="G258:M258" si="199">G253+G256</f>
        <v>3740.88</v>
      </c>
      <c r="H258" s="77">
        <f t="shared" si="199"/>
        <v>4551.630720000001</v>
      </c>
      <c r="I258" s="77">
        <f t="shared" si="199"/>
        <v>4844.4020352000007</v>
      </c>
      <c r="J258" s="77">
        <f t="shared" si="199"/>
        <v>6357.8766887999991</v>
      </c>
      <c r="K258" s="77">
        <f t="shared" si="199"/>
        <v>6784.9889734957969</v>
      </c>
      <c r="L258" s="77">
        <f t="shared" si="199"/>
        <v>7493.0377614643112</v>
      </c>
      <c r="M258" s="77">
        <f t="shared" si="199"/>
        <v>9538.864486512306</v>
      </c>
      <c r="N258" s="77">
        <f t="shared" ref="N258:S258" si="200">N253+N256</f>
        <v>9744.9032783769562</v>
      </c>
      <c r="O258" s="77">
        <f t="shared" si="200"/>
        <v>10627.385575575645</v>
      </c>
      <c r="P258" s="77">
        <f t="shared" si="200"/>
        <v>13378.93191719575</v>
      </c>
      <c r="Q258" s="77">
        <f t="shared" si="200"/>
        <v>17524.624708952182</v>
      </c>
      <c r="R258" s="77">
        <f t="shared" si="200"/>
        <v>18768.70020515232</v>
      </c>
      <c r="S258" s="77">
        <f t="shared" si="200"/>
        <v>19337.089621432973</v>
      </c>
      <c r="T258" s="77">
        <f t="shared" ref="T258:Z258" si="201">T253+T256</f>
        <v>17431.71117747853</v>
      </c>
      <c r="U258" s="77">
        <f t="shared" si="201"/>
        <v>19097.861149752145</v>
      </c>
      <c r="V258" s="77">
        <f t="shared" si="201"/>
        <v>17852.348290810849</v>
      </c>
      <c r="W258" s="77">
        <f>W253+W256</f>
        <v>18799.137566978148</v>
      </c>
      <c r="X258" s="77">
        <f>X253+X256</f>
        <v>17426.959276568592</v>
      </c>
      <c r="Y258" s="77">
        <f t="shared" si="201"/>
        <v>18034.093227073157</v>
      </c>
      <c r="Z258" s="77">
        <f t="shared" si="201"/>
        <v>18670.847594846113</v>
      </c>
      <c r="AA258" s="77">
        <f>AA253+AA256</f>
        <v>17247.148997547934</v>
      </c>
      <c r="AB258" s="77">
        <f>AB253+AB256</f>
        <v>17698.541606897015</v>
      </c>
      <c r="AC258" s="77">
        <f>AC253+AC256</f>
        <v>18336.366861146947</v>
      </c>
      <c r="AD258" s="77">
        <f>AD253+AD256</f>
        <v>19178.498278258663</v>
      </c>
      <c r="AE258" s="77">
        <f>AE253+AE256</f>
        <v>20249.34872193796</v>
      </c>
      <c r="AF258" s="77"/>
      <c r="AG258" s="77"/>
      <c r="AH258" s="77"/>
      <c r="AI258" s="77"/>
      <c r="AJ258" s="77"/>
    </row>
    <row r="259" spans="2:36" ht="15">
      <c r="B259" s="37" t="s">
        <v>327</v>
      </c>
      <c r="C259" s="37"/>
      <c r="D259" s="29"/>
      <c r="E259" s="29"/>
      <c r="F259" s="86"/>
      <c r="G259" s="86"/>
      <c r="H259" s="86">
        <f t="shared" ref="H259:Z259" si="202">H258/G258-1</f>
        <v>0.21672727272727288</v>
      </c>
      <c r="I259" s="86">
        <f t="shared" si="202"/>
        <v>6.4322290890944656E-2</v>
      </c>
      <c r="J259" s="86">
        <f t="shared" si="202"/>
        <v>0.31241722767906377</v>
      </c>
      <c r="K259" s="86">
        <f t="shared" si="202"/>
        <v>6.7178447397099772E-2</v>
      </c>
      <c r="L259" s="86">
        <f t="shared" si="202"/>
        <v>0.10435518624044415</v>
      </c>
      <c r="M259" s="86">
        <f t="shared" si="202"/>
        <v>0.27303035032992984</v>
      </c>
      <c r="N259" s="86">
        <f t="shared" si="202"/>
        <v>2.1599928603240226E-2</v>
      </c>
      <c r="O259" s="86">
        <f t="shared" si="202"/>
        <v>9.0558343370819916E-2</v>
      </c>
      <c r="P259" s="86">
        <f t="shared" si="202"/>
        <v>0.25891093553092093</v>
      </c>
      <c r="Q259" s="86">
        <f t="shared" si="202"/>
        <v>0.30986724631044971</v>
      </c>
      <c r="R259" s="86">
        <f t="shared" si="202"/>
        <v>7.0990136271769755E-2</v>
      </c>
      <c r="S259" s="86">
        <f t="shared" si="202"/>
        <v>3.0283898728619585E-2</v>
      </c>
      <c r="T259" s="86">
        <f t="shared" si="202"/>
        <v>-9.8534913022409909E-2</v>
      </c>
      <c r="U259" s="86">
        <f t="shared" si="202"/>
        <v>9.5581549929891763E-2</v>
      </c>
      <c r="V259" s="86">
        <f t="shared" si="202"/>
        <v>-6.5217400481386356E-2</v>
      </c>
      <c r="W259" s="86">
        <f t="shared" si="202"/>
        <v>5.3034438984961962E-2</v>
      </c>
      <c r="X259" s="86">
        <f t="shared" si="202"/>
        <v>-7.2991555358362437E-2</v>
      </c>
      <c r="Y259" s="86">
        <f t="shared" si="202"/>
        <v>3.4838777142314648E-2</v>
      </c>
      <c r="Z259" s="86">
        <f t="shared" si="202"/>
        <v>3.5308366201470376E-2</v>
      </c>
      <c r="AA259" s="86">
        <f>AA258/Z258-1</f>
        <v>-7.6252488809944285E-2</v>
      </c>
      <c r="AB259" s="86">
        <f>AB258/AA258-1</f>
        <v>2.6172013091164015E-2</v>
      </c>
      <c r="AC259" s="86">
        <f>AC258/AB258-1</f>
        <v>3.6038294477403365E-2</v>
      </c>
      <c r="AD259" s="86">
        <f>AD258/AC258-1</f>
        <v>4.5926841641465765E-2</v>
      </c>
      <c r="AE259" s="86">
        <f>AE258/AD258-1</f>
        <v>5.5835990291963844E-2</v>
      </c>
      <c r="AF259" s="86"/>
      <c r="AG259" s="86"/>
      <c r="AH259" s="86"/>
      <c r="AI259" s="86"/>
      <c r="AJ259" s="86"/>
    </row>
    <row r="260" spans="2:36" ht="15">
      <c r="B260" s="1"/>
      <c r="C260" s="1"/>
      <c r="D260" s="29"/>
      <c r="E260" s="29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</row>
    <row r="261" spans="2:36" ht="15">
      <c r="B261" s="1" t="s">
        <v>4054</v>
      </c>
      <c r="C261" s="1"/>
      <c r="D261" s="29"/>
      <c r="E261" s="29"/>
      <c r="F261" s="19">
        <v>0.752</v>
      </c>
      <c r="G261" s="19">
        <v>0.75</v>
      </c>
      <c r="H261" s="19">
        <v>0.748</v>
      </c>
      <c r="I261" s="19">
        <v>0.77200000000000002</v>
      </c>
      <c r="J261" s="19">
        <v>0.76500000000000001</v>
      </c>
      <c r="K261" s="36">
        <f t="shared" ref="K261:P261" si="203">J261*(1+K262)</f>
        <v>0.74204999999999999</v>
      </c>
      <c r="L261" s="36">
        <f t="shared" si="203"/>
        <v>0.72720899999999999</v>
      </c>
      <c r="M261" s="36">
        <f t="shared" si="203"/>
        <v>0.71993691000000004</v>
      </c>
      <c r="N261" s="36">
        <f t="shared" si="203"/>
        <v>0.7055381718</v>
      </c>
      <c r="O261" s="36">
        <f t="shared" si="203"/>
        <v>0.69848279008199998</v>
      </c>
      <c r="P261" s="36">
        <f t="shared" si="203"/>
        <v>0.69848279008199998</v>
      </c>
      <c r="Q261" s="36">
        <f t="shared" ref="Q261:Z261" si="204">P261*(1+Q262)</f>
        <v>0.69848279008199998</v>
      </c>
      <c r="R261" s="36">
        <f t="shared" si="204"/>
        <v>0.69848279008199998</v>
      </c>
      <c r="S261" s="36">
        <f t="shared" si="204"/>
        <v>0.69848279008199998</v>
      </c>
      <c r="T261" s="36">
        <f t="shared" si="204"/>
        <v>0.69848279008199998</v>
      </c>
      <c r="U261" s="36">
        <f t="shared" si="204"/>
        <v>0.69848279008199998</v>
      </c>
      <c r="V261" s="36">
        <f t="shared" si="204"/>
        <v>0.69848279008199998</v>
      </c>
      <c r="W261" s="36">
        <f t="shared" si="204"/>
        <v>0.69848279008199998</v>
      </c>
      <c r="X261" s="36">
        <f t="shared" si="204"/>
        <v>0.69848279008199998</v>
      </c>
      <c r="Y261" s="36">
        <f t="shared" si="204"/>
        <v>0.69848279008199998</v>
      </c>
      <c r="Z261" s="36">
        <f t="shared" si="204"/>
        <v>0.69848279008199998</v>
      </c>
      <c r="AA261" s="36">
        <f>Z261*(1+AA262)</f>
        <v>0.69848279008199998</v>
      </c>
      <c r="AB261" s="36">
        <f>AA261*(1+AB262)</f>
        <v>0.69848279008199998</v>
      </c>
      <c r="AC261" s="36">
        <f>AB261*(1+AC262)</f>
        <v>0.69848279008199998</v>
      </c>
      <c r="AD261" s="36">
        <f>AC261*(1+AD262)</f>
        <v>0.69848279008199998</v>
      </c>
      <c r="AE261" s="36">
        <f>AD261*(1+AE262)</f>
        <v>0.69848279008199998</v>
      </c>
      <c r="AF261" s="36"/>
      <c r="AG261" s="36"/>
      <c r="AH261" s="36"/>
      <c r="AI261" s="36"/>
      <c r="AJ261" s="36"/>
    </row>
    <row r="262" spans="2:36" ht="15">
      <c r="B262" s="1" t="s">
        <v>327</v>
      </c>
      <c r="C262" s="1"/>
      <c r="D262" s="29"/>
      <c r="E262" s="29"/>
      <c r="F262" s="34"/>
      <c r="G262" s="34"/>
      <c r="H262" s="34">
        <f>H261/G261-1</f>
        <v>-2.666666666666706E-3</v>
      </c>
      <c r="I262" s="34">
        <f>I261/H261-1</f>
        <v>3.2085561497326331E-2</v>
      </c>
      <c r="J262" s="34">
        <f>J261/I261-1</f>
        <v>-9.0673575129534001E-3</v>
      </c>
      <c r="K262" s="84">
        <v>-0.03</v>
      </c>
      <c r="L262" s="84">
        <v>-0.02</v>
      </c>
      <c r="M262" s="84">
        <v>-0.01</v>
      </c>
      <c r="N262" s="84">
        <v>-0.02</v>
      </c>
      <c r="O262" s="84">
        <v>-0.01</v>
      </c>
      <c r="P262" s="84">
        <v>0</v>
      </c>
      <c r="Q262" s="84">
        <v>0</v>
      </c>
      <c r="R262" s="84">
        <v>0</v>
      </c>
      <c r="S262" s="84">
        <v>0</v>
      </c>
      <c r="T262" s="84">
        <v>0</v>
      </c>
      <c r="U262" s="84">
        <v>0</v>
      </c>
      <c r="V262" s="84">
        <v>0</v>
      </c>
      <c r="W262" s="84">
        <v>0</v>
      </c>
      <c r="X262" s="84">
        <v>0</v>
      </c>
      <c r="Y262" s="84">
        <v>0</v>
      </c>
      <c r="Z262" s="84">
        <v>0</v>
      </c>
      <c r="AA262" s="84">
        <v>0</v>
      </c>
      <c r="AB262" s="84">
        <v>0</v>
      </c>
      <c r="AC262" s="84">
        <v>0</v>
      </c>
      <c r="AD262" s="84">
        <v>0</v>
      </c>
      <c r="AE262" s="84">
        <v>0</v>
      </c>
      <c r="AF262" s="84"/>
      <c r="AG262" s="84"/>
      <c r="AH262" s="84"/>
      <c r="AI262" s="84"/>
      <c r="AJ262" s="84"/>
    </row>
    <row r="263" spans="2:36" ht="15">
      <c r="B263" s="1" t="s">
        <v>4055</v>
      </c>
      <c r="C263" s="1"/>
      <c r="D263" s="29"/>
      <c r="E263" s="29"/>
      <c r="F263" s="34"/>
      <c r="G263" s="12">
        <v>65</v>
      </c>
      <c r="H263" s="83">
        <f t="shared" ref="H263:M263" si="205">G263*(1+H264)</f>
        <v>65.844999999999999</v>
      </c>
      <c r="I263" s="83">
        <f t="shared" si="205"/>
        <v>62.552749999999996</v>
      </c>
      <c r="J263" s="83">
        <f t="shared" si="205"/>
        <v>59.42511249999999</v>
      </c>
      <c r="K263" s="83">
        <f t="shared" si="205"/>
        <v>59.42511249999999</v>
      </c>
      <c r="L263" s="83">
        <f t="shared" si="205"/>
        <v>58.533735812499991</v>
      </c>
      <c r="M263" s="83">
        <f t="shared" si="205"/>
        <v>57.363061096249993</v>
      </c>
      <c r="N263" s="83">
        <f t="shared" ref="N263:Z263" si="206">M263*(1+N264)</f>
        <v>52.774016208549995</v>
      </c>
      <c r="O263" s="83">
        <f t="shared" si="206"/>
        <v>50.135315398122493</v>
      </c>
      <c r="P263" s="83">
        <f t="shared" si="206"/>
        <v>50.135315398122493</v>
      </c>
      <c r="Q263" s="83">
        <f t="shared" si="206"/>
        <v>48.631255936178817</v>
      </c>
      <c r="R263" s="83">
        <f t="shared" si="206"/>
        <v>47.172318258093455</v>
      </c>
      <c r="S263" s="83">
        <f t="shared" si="206"/>
        <v>44.341979162607842</v>
      </c>
      <c r="T263" s="83">
        <f t="shared" si="206"/>
        <v>43.011719787729604</v>
      </c>
      <c r="U263" s="83">
        <f t="shared" si="206"/>
        <v>42.581602589852309</v>
      </c>
      <c r="V263" s="83">
        <f t="shared" si="206"/>
        <v>41.304154512156742</v>
      </c>
      <c r="W263" s="83">
        <f t="shared" si="206"/>
        <v>40.065029876792039</v>
      </c>
      <c r="X263" s="83">
        <f t="shared" si="206"/>
        <v>38.863078980488275</v>
      </c>
      <c r="Y263" s="83">
        <f t="shared" si="206"/>
        <v>37.697186611073626</v>
      </c>
      <c r="Z263" s="83">
        <f t="shared" si="206"/>
        <v>36.566271012741417</v>
      </c>
      <c r="AA263" s="83">
        <f>Z263*(1+AA264)</f>
        <v>35.469282882359174</v>
      </c>
      <c r="AB263" s="83">
        <f>AA263*(1+AB264)</f>
        <v>34.405204395888397</v>
      </c>
      <c r="AC263" s="83">
        <f>AB263*(1+AC264)</f>
        <v>33.373048264011743</v>
      </c>
      <c r="AD263" s="83">
        <f>AC263*(1+AD264)</f>
        <v>32.371856816091388</v>
      </c>
      <c r="AE263" s="83">
        <f>AD263*(1+AE264)</f>
        <v>31.400701111608644</v>
      </c>
      <c r="AF263" s="83"/>
      <c r="AG263" s="83"/>
      <c r="AH263" s="83"/>
      <c r="AI263" s="83"/>
      <c r="AJ263" s="83"/>
    </row>
    <row r="264" spans="2:36" ht="15">
      <c r="B264" s="1" t="s">
        <v>327</v>
      </c>
      <c r="C264" s="1"/>
      <c r="D264" s="29"/>
      <c r="E264" s="29"/>
      <c r="F264" s="34"/>
      <c r="G264" s="34"/>
      <c r="H264" s="84">
        <v>1.2999999999999999E-2</v>
      </c>
      <c r="I264" s="84">
        <v>-0.05</v>
      </c>
      <c r="J264" s="84">
        <v>-0.05</v>
      </c>
      <c r="K264" s="84">
        <v>0</v>
      </c>
      <c r="L264" s="84">
        <v>-1.4999999999999999E-2</v>
      </c>
      <c r="M264" s="84">
        <v>-0.02</v>
      </c>
      <c r="N264" s="84">
        <v>-0.08</v>
      </c>
      <c r="O264" s="84">
        <v>-0.05</v>
      </c>
      <c r="P264" s="84">
        <v>0</v>
      </c>
      <c r="Q264" s="84">
        <v>-0.03</v>
      </c>
      <c r="R264" s="84">
        <v>-0.03</v>
      </c>
      <c r="S264" s="84">
        <v>-0.06</v>
      </c>
      <c r="T264" s="84">
        <v>-0.03</v>
      </c>
      <c r="U264" s="84">
        <v>-0.01</v>
      </c>
      <c r="V264" s="84">
        <v>-0.03</v>
      </c>
      <c r="W264" s="84">
        <v>-0.03</v>
      </c>
      <c r="X264" s="84">
        <v>-0.03</v>
      </c>
      <c r="Y264" s="84">
        <v>-0.03</v>
      </c>
      <c r="Z264" s="84">
        <v>-0.03</v>
      </c>
      <c r="AA264" s="84">
        <v>-0.03</v>
      </c>
      <c r="AB264" s="84">
        <v>-0.03</v>
      </c>
      <c r="AC264" s="84">
        <v>-0.03</v>
      </c>
      <c r="AD264" s="84">
        <v>-0.03</v>
      </c>
      <c r="AE264" s="84">
        <v>-0.03</v>
      </c>
      <c r="AF264" s="84"/>
      <c r="AG264" s="84"/>
      <c r="AH264" s="84"/>
      <c r="AI264" s="84"/>
      <c r="AJ264" s="84"/>
    </row>
    <row r="265" spans="2:36" ht="15">
      <c r="B265" s="37" t="s">
        <v>4057</v>
      </c>
      <c r="C265" s="37"/>
      <c r="D265" s="29"/>
      <c r="E265" s="29"/>
      <c r="F265" s="34"/>
      <c r="G265" s="65">
        <f>G261*G263*12*(G251/G249)</f>
        <v>6376.5000000000009</v>
      </c>
      <c r="H265" s="65">
        <f>H261*H263*12*(H251/H249)</f>
        <v>6442.1694480000015</v>
      </c>
      <c r="I265" s="65">
        <f>I261*I263*12*(I251/I249)</f>
        <v>6403.3498697999994</v>
      </c>
      <c r="J265" s="65">
        <f>J261*J263*12*(J251/J249)</f>
        <v>7364.5541921249996</v>
      </c>
      <c r="K265" s="65">
        <f>K261*K263*12*(K251/K249)</f>
        <v>6683.2511009735244</v>
      </c>
      <c r="L265" s="65">
        <f t="shared" ref="L265:R265" si="207">L268-L258</f>
        <v>8253.9091294550199</v>
      </c>
      <c r="M265" s="65">
        <f t="shared" ca="1" si="207"/>
        <v>15888.601553759949</v>
      </c>
      <c r="N265" s="65">
        <f t="shared" ca="1" si="207"/>
        <v>14524.541351678405</v>
      </c>
      <c r="O265" s="65">
        <f t="shared" ca="1" si="207"/>
        <v>14528.640849207251</v>
      </c>
      <c r="P265" s="65">
        <f t="shared" ca="1" si="207"/>
        <v>16993.35151993297</v>
      </c>
      <c r="Q265" s="65">
        <f t="shared" ca="1" si="207"/>
        <v>8555.7200176425467</v>
      </c>
      <c r="R265" s="65">
        <f t="shared" ca="1" si="207"/>
        <v>8579.186420327409</v>
      </c>
      <c r="S265" s="65">
        <f t="shared" ref="S265:X265" ca="1" si="208">S268-S258</f>
        <v>9204.2512669827302</v>
      </c>
      <c r="T265" s="65">
        <f t="shared" ca="1" si="208"/>
        <v>9335.4540459612836</v>
      </c>
      <c r="U265" s="65">
        <f t="shared" ca="1" si="208"/>
        <v>10210.307365947792</v>
      </c>
      <c r="V265" s="65">
        <f t="shared" ca="1" si="208"/>
        <v>11333.07777880193</v>
      </c>
      <c r="W265" s="65">
        <f t="shared" ca="1" si="208"/>
        <v>10386.288502634634</v>
      </c>
      <c r="X265" s="65">
        <f t="shared" ca="1" si="208"/>
        <v>11758.46679304419</v>
      </c>
      <c r="Y265" s="65">
        <f t="shared" ref="Y265:AE265" ca="1" si="209">(1+Y266)*X265</f>
        <v>12757.936470452945</v>
      </c>
      <c r="Z265" s="65">
        <f t="shared" ca="1" si="209"/>
        <v>13140.674564566534</v>
      </c>
      <c r="AA265" s="65">
        <f t="shared" ca="1" si="209"/>
        <v>13403.488055857864</v>
      </c>
      <c r="AB265" s="65">
        <f t="shared" ca="1" si="209"/>
        <v>13537.522936416442</v>
      </c>
      <c r="AC265" s="65">
        <f t="shared" ca="1" si="209"/>
        <v>13537.522936416442</v>
      </c>
      <c r="AD265" s="65">
        <f t="shared" ca="1" si="209"/>
        <v>13537.522936416442</v>
      </c>
      <c r="AE265" s="65">
        <f t="shared" ca="1" si="209"/>
        <v>13537.522936416442</v>
      </c>
      <c r="AF265" s="65"/>
      <c r="AG265" s="65"/>
      <c r="AH265" s="65"/>
      <c r="AI265" s="65"/>
      <c r="AJ265" s="65"/>
    </row>
    <row r="266" spans="2:36" s="478" customFormat="1" ht="15">
      <c r="B266" s="1" t="s">
        <v>327</v>
      </c>
      <c r="C266" s="1"/>
      <c r="D266" s="29"/>
      <c r="E266" s="29"/>
      <c r="F266" s="34"/>
      <c r="G266" s="35"/>
      <c r="H266" s="35">
        <f t="shared" ref="H266:P266" si="210">H265/G265-1</f>
        <v>1.0298666666666678E-2</v>
      </c>
      <c r="I266" s="35">
        <f t="shared" si="210"/>
        <v>-6.0258548790662614E-3</v>
      </c>
      <c r="J266" s="35">
        <f t="shared" si="210"/>
        <v>0.15010960542048624</v>
      </c>
      <c r="K266" s="35">
        <f t="shared" si="210"/>
        <v>-9.25111111111111E-2</v>
      </c>
      <c r="L266" s="35">
        <f t="shared" si="210"/>
        <v>0.23501406796651758</v>
      </c>
      <c r="M266" s="35">
        <f t="shared" ca="1" si="210"/>
        <v>0.92497897718060096</v>
      </c>
      <c r="N266" s="35">
        <f t="shared" ca="1" si="210"/>
        <v>-8.5851495329288263E-2</v>
      </c>
      <c r="O266" s="35">
        <f t="shared" ca="1" si="210"/>
        <v>2.8224626372619355E-4</v>
      </c>
      <c r="P266" s="35">
        <f t="shared" ca="1" si="210"/>
        <v>0.16964495827978321</v>
      </c>
      <c r="Q266" s="35">
        <f t="shared" ref="Q266:X266" ca="1" si="211">Q265/P265-1</f>
        <v>-0.49652544952025479</v>
      </c>
      <c r="R266" s="35">
        <f t="shared" ca="1" si="211"/>
        <v>2.7427735639400375E-3</v>
      </c>
      <c r="S266" s="35">
        <f t="shared" ca="1" si="211"/>
        <v>7.2858289356471095E-2</v>
      </c>
      <c r="T266" s="35">
        <f t="shared" ca="1" si="211"/>
        <v>1.4254584666674619E-2</v>
      </c>
      <c r="U266" s="35">
        <f t="shared" ca="1" si="211"/>
        <v>9.3712990892498516E-2</v>
      </c>
      <c r="V266" s="35">
        <f t="shared" ca="1" si="211"/>
        <v>0.10996440876977598</v>
      </c>
      <c r="W266" s="35">
        <f t="shared" ca="1" si="211"/>
        <v>-8.3542114035273563E-2</v>
      </c>
      <c r="X266" s="35">
        <f t="shared" ca="1" si="211"/>
        <v>0.13211440160375698</v>
      </c>
      <c r="Y266" s="468">
        <v>8.5000000000000006E-2</v>
      </c>
      <c r="Z266" s="468">
        <v>0.03</v>
      </c>
      <c r="AA266" s="468">
        <v>0.02</v>
      </c>
      <c r="AB266" s="468">
        <v>0.01</v>
      </c>
      <c r="AC266" s="468">
        <v>0</v>
      </c>
      <c r="AD266" s="468">
        <v>0</v>
      </c>
      <c r="AE266" s="468">
        <v>0</v>
      </c>
      <c r="AF266" s="468"/>
      <c r="AG266" s="468"/>
      <c r="AH266" s="468"/>
      <c r="AI266" s="468"/>
      <c r="AJ266" s="468"/>
    </row>
    <row r="267" spans="2:36" ht="15">
      <c r="B267" s="1"/>
      <c r="C267" s="1"/>
      <c r="D267" s="1"/>
      <c r="E267" s="1"/>
      <c r="F267" s="1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</row>
    <row r="268" spans="2:36" ht="15">
      <c r="B268" s="37" t="s">
        <v>376</v>
      </c>
      <c r="C268" s="37"/>
      <c r="D268" s="77"/>
      <c r="E268" s="77"/>
      <c r="F268" s="77"/>
      <c r="G268" s="77">
        <f>G265+G258</f>
        <v>10117.380000000001</v>
      </c>
      <c r="H268" s="77">
        <f>H265+H258</f>
        <v>10993.800168000002</v>
      </c>
      <c r="I268" s="77">
        <f>I265+I258</f>
        <v>11247.751905000001</v>
      </c>
      <c r="J268" s="77">
        <f>J265+J258</f>
        <v>13722.430880925</v>
      </c>
      <c r="K268" s="77">
        <f>K265+K258</f>
        <v>13468.240074469322</v>
      </c>
      <c r="L268" s="77">
        <f t="shared" ref="L268:X268" si="212">L193-L191</f>
        <v>15746.946890919331</v>
      </c>
      <c r="M268" s="77">
        <f t="shared" ca="1" si="212"/>
        <v>25427.466040272255</v>
      </c>
      <c r="N268" s="77">
        <f t="shared" ca="1" si="212"/>
        <v>24269.444630055361</v>
      </c>
      <c r="O268" s="77">
        <f t="shared" ca="1" si="212"/>
        <v>25156.026424782896</v>
      </c>
      <c r="P268" s="77">
        <f t="shared" ca="1" si="212"/>
        <v>30372.283437128721</v>
      </c>
      <c r="Q268" s="77">
        <f t="shared" ca="1" si="212"/>
        <v>26080.344726594729</v>
      </c>
      <c r="R268" s="77">
        <f t="shared" ca="1" si="212"/>
        <v>27347.886625479729</v>
      </c>
      <c r="S268" s="77">
        <f t="shared" ca="1" si="212"/>
        <v>28541.340888415703</v>
      </c>
      <c r="T268" s="77">
        <f t="shared" ca="1" si="212"/>
        <v>26767.165223439813</v>
      </c>
      <c r="U268" s="77">
        <f t="shared" ca="1" si="212"/>
        <v>29308.168515699937</v>
      </c>
      <c r="V268" s="77">
        <f t="shared" ca="1" si="212"/>
        <v>29185.426069612779</v>
      </c>
      <c r="W268" s="77">
        <f t="shared" ca="1" si="212"/>
        <v>29185.426069612782</v>
      </c>
      <c r="X268" s="77">
        <f t="shared" ca="1" si="212"/>
        <v>29185.426069612782</v>
      </c>
      <c r="Y268" s="77">
        <f t="shared" ref="Y268:AE268" ca="1" si="213">Y265+Y258</f>
        <v>30792.029697526101</v>
      </c>
      <c r="Z268" s="77">
        <f t="shared" ca="1" si="213"/>
        <v>31811.522159412649</v>
      </c>
      <c r="AA268" s="77">
        <f t="shared" ca="1" si="213"/>
        <v>30650.637053405801</v>
      </c>
      <c r="AB268" s="77">
        <f t="shared" ca="1" si="213"/>
        <v>31236.064543313456</v>
      </c>
      <c r="AC268" s="77">
        <f t="shared" ca="1" si="213"/>
        <v>31873.889797563388</v>
      </c>
      <c r="AD268" s="77">
        <f t="shared" ca="1" si="213"/>
        <v>32716.021214675107</v>
      </c>
      <c r="AE268" s="77">
        <f t="shared" ca="1" si="213"/>
        <v>33786.871658354401</v>
      </c>
      <c r="AF268" s="77"/>
      <c r="AG268" s="77"/>
      <c r="AH268" s="77"/>
      <c r="AI268" s="77"/>
      <c r="AJ268" s="77"/>
    </row>
    <row r="269" spans="2:36" ht="15">
      <c r="B269" s="37" t="s">
        <v>327</v>
      </c>
      <c r="C269" s="37"/>
      <c r="D269" s="85"/>
      <c r="E269" s="86"/>
      <c r="F269" s="86"/>
      <c r="G269" s="86"/>
      <c r="H269" s="86">
        <f t="shared" ref="H269:Z269" si="214">H268/G268-1</f>
        <v>8.6625210084033677E-2</v>
      </c>
      <c r="I269" s="86">
        <f t="shared" si="214"/>
        <v>2.3099540933915197E-2</v>
      </c>
      <c r="J269" s="86">
        <f t="shared" si="214"/>
        <v>0.22001543035679161</v>
      </c>
      <c r="K269" s="86">
        <f t="shared" si="214"/>
        <v>-1.8523744711224421E-2</v>
      </c>
      <c r="L269" s="86">
        <f t="shared" si="214"/>
        <v>0.16919113439101618</v>
      </c>
      <c r="M269" s="86">
        <f t="shared" ca="1" si="214"/>
        <v>0.61475530567359149</v>
      </c>
      <c r="N269" s="86">
        <f t="shared" ca="1" si="214"/>
        <v>-4.5542147549536005E-2</v>
      </c>
      <c r="O269" s="86">
        <f t="shared" ca="1" si="214"/>
        <v>3.6530782151874552E-2</v>
      </c>
      <c r="P269" s="86">
        <f t="shared" ca="1" si="214"/>
        <v>0.20735615888870829</v>
      </c>
      <c r="Q269" s="86">
        <f t="shared" ca="1" si="214"/>
        <v>-0.14131103179707893</v>
      </c>
      <c r="R269" s="86">
        <f t="shared" ca="1" si="214"/>
        <v>4.8601424259260506E-2</v>
      </c>
      <c r="S269" s="86">
        <f t="shared" ca="1" si="214"/>
        <v>4.3639725412055963E-2</v>
      </c>
      <c r="T269" s="86">
        <f t="shared" ca="1" si="214"/>
        <v>-6.2161608731423956E-2</v>
      </c>
      <c r="U269" s="86">
        <f t="shared" ca="1" si="214"/>
        <v>9.4929861681243066E-2</v>
      </c>
      <c r="V269" s="86">
        <f t="shared" ca="1" si="214"/>
        <v>-4.1879944160074789E-3</v>
      </c>
      <c r="W269" s="86">
        <f t="shared" ca="1" si="214"/>
        <v>0</v>
      </c>
      <c r="X269" s="86">
        <f t="shared" ca="1" si="214"/>
        <v>0</v>
      </c>
      <c r="Y269" s="86">
        <f t="shared" ca="1" si="214"/>
        <v>5.5048147115661861E-2</v>
      </c>
      <c r="Z269" s="86">
        <f t="shared" ca="1" si="214"/>
        <v>3.3108972415951454E-2</v>
      </c>
      <c r="AA269" s="86">
        <f ca="1">AA268/Z268-1</f>
        <v>-3.6492598505329821E-2</v>
      </c>
      <c r="AB269" s="86">
        <f ca="1">AB268/AA268-1</f>
        <v>1.910001051161192E-2</v>
      </c>
      <c r="AC269" s="86">
        <f ca="1">AC268/AB268-1</f>
        <v>2.041951390404817E-2</v>
      </c>
      <c r="AD269" s="86">
        <f ca="1">AD268/AC268-1</f>
        <v>2.6420729395133291E-2</v>
      </c>
      <c r="AE269" s="86">
        <f ca="1">AE268/AD268-1</f>
        <v>3.2731683252453569E-2</v>
      </c>
      <c r="AF269" s="86"/>
      <c r="AG269" s="86"/>
      <c r="AH269" s="86"/>
      <c r="AI269" s="86"/>
      <c r="AJ269" s="86"/>
    </row>
    <row r="270" spans="2:36" ht="15">
      <c r="B270" s="1"/>
      <c r="C270" s="1"/>
      <c r="D270" s="1"/>
      <c r="E270" s="1"/>
      <c r="F270" s="1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</row>
    <row r="271" spans="2:36" ht="15">
      <c r="B271" s="37" t="s">
        <v>109</v>
      </c>
      <c r="C271" s="1"/>
      <c r="D271" s="77"/>
      <c r="E271" s="77"/>
      <c r="F271" s="77"/>
      <c r="G271" s="77">
        <f>G268*G272</f>
        <v>3844.6044000000006</v>
      </c>
      <c r="H271" s="77">
        <f>H268*H272</f>
        <v>4122.6750630000006</v>
      </c>
      <c r="I271" s="77">
        <f>I268*I272</f>
        <v>3947.9609186550001</v>
      </c>
      <c r="J271" s="77">
        <f>J268*J272</f>
        <v>4500.9573289434002</v>
      </c>
      <c r="K271" s="77">
        <f>K268*K272</f>
        <v>3838.4484212237567</v>
      </c>
      <c r="L271" s="77">
        <f t="shared" ref="L271:Q271" si="215">L207</f>
        <v>4339.6039110469655</v>
      </c>
      <c r="M271" s="77">
        <f t="shared" ca="1" si="215"/>
        <v>5661.0978112701778</v>
      </c>
      <c r="N271" s="77">
        <f t="shared" ca="1" si="215"/>
        <v>6762.2468246739791</v>
      </c>
      <c r="O271" s="77">
        <f t="shared" ca="1" si="215"/>
        <v>7780.6376871948032</v>
      </c>
      <c r="P271" s="77">
        <f t="shared" ca="1" si="215"/>
        <v>8322.8739565642645</v>
      </c>
      <c r="Q271" s="77">
        <f t="shared" ca="1" si="215"/>
        <v>8429.3945707124731</v>
      </c>
      <c r="R271" s="77">
        <f t="shared" ref="R271:W271" ca="1" si="216">R207</f>
        <v>8190.9366563699323</v>
      </c>
      <c r="S271" s="77">
        <f t="shared" ca="1" si="216"/>
        <v>8644.6262487563963</v>
      </c>
      <c r="T271" s="77">
        <f t="shared" ca="1" si="216"/>
        <v>8887.0559147975473</v>
      </c>
      <c r="U271" s="77">
        <f t="shared" ca="1" si="216"/>
        <v>10295.073269552982</v>
      </c>
      <c r="V271" s="77">
        <f t="shared" ca="1" si="216"/>
        <v>11438.571887335631</v>
      </c>
      <c r="W271" s="77">
        <f t="shared" ca="1" si="216"/>
        <v>11438.571887335631</v>
      </c>
      <c r="X271" s="77">
        <f t="shared" ref="X271" ca="1" si="217">X207</f>
        <v>11438.571887335631</v>
      </c>
      <c r="Y271" s="77">
        <f t="shared" ref="Y271:AE271" ca="1" si="218">Y268*Y272</f>
        <v>12439.979997800545</v>
      </c>
      <c r="Z271" s="77">
        <f t="shared" ca="1" si="218"/>
        <v>12724.608863765061</v>
      </c>
      <c r="AA271" s="77">
        <f t="shared" ca="1" si="218"/>
        <v>12260.254821362321</v>
      </c>
      <c r="AB271" s="77">
        <f t="shared" ca="1" si="218"/>
        <v>12494.425817325384</v>
      </c>
      <c r="AC271" s="77">
        <f t="shared" ca="1" si="218"/>
        <v>12749.555919025355</v>
      </c>
      <c r="AD271" s="77">
        <f t="shared" ca="1" si="218"/>
        <v>13086.408485870044</v>
      </c>
      <c r="AE271" s="77">
        <f t="shared" ca="1" si="218"/>
        <v>13514.748663341761</v>
      </c>
      <c r="AF271" s="77"/>
      <c r="AG271" s="77"/>
      <c r="AH271" s="77"/>
      <c r="AI271" s="77"/>
      <c r="AJ271" s="77"/>
    </row>
    <row r="272" spans="2:36" ht="15">
      <c r="B272" s="37" t="s">
        <v>49</v>
      </c>
      <c r="C272" s="37"/>
      <c r="D272" s="87"/>
      <c r="E272" s="87"/>
      <c r="F272" s="87"/>
      <c r="G272" s="87">
        <v>0.38</v>
      </c>
      <c r="H272" s="87">
        <v>0.375</v>
      </c>
      <c r="I272" s="87">
        <f>H272-0.024</f>
        <v>0.35099999999999998</v>
      </c>
      <c r="J272" s="87">
        <v>0.32800000000000001</v>
      </c>
      <c r="K272" s="87">
        <v>0.28499999999999998</v>
      </c>
      <c r="L272" s="85">
        <f t="shared" ref="L272:Q272" si="219">L271/L268</f>
        <v>0.27558382847848756</v>
      </c>
      <c r="M272" s="85">
        <f t="shared" ca="1" si="219"/>
        <v>0.22263712012451728</v>
      </c>
      <c r="N272" s="85">
        <f t="shared" ca="1" si="219"/>
        <v>0.27863212066664228</v>
      </c>
      <c r="O272" s="85">
        <f t="shared" ca="1" si="219"/>
        <v>0.30929517865069395</v>
      </c>
      <c r="P272" s="85">
        <f t="shared" ca="1" si="219"/>
        <v>0.27402858839351979</v>
      </c>
      <c r="Q272" s="85">
        <f t="shared" ca="1" si="219"/>
        <v>0.32320870981880945</v>
      </c>
      <c r="R272" s="85">
        <f t="shared" ref="R272:W272" ca="1" si="220">R271/R268</f>
        <v>0.29950894445856469</v>
      </c>
      <c r="S272" s="85">
        <f t="shared" ca="1" si="220"/>
        <v>0.30288087313602907</v>
      </c>
      <c r="T272" s="85">
        <f t="shared" ca="1" si="220"/>
        <v>0.33201333950056156</v>
      </c>
      <c r="U272" s="85">
        <f t="shared" ca="1" si="220"/>
        <v>0.35126975825999052</v>
      </c>
      <c r="V272" s="85">
        <f t="shared" ca="1" si="220"/>
        <v>0.39192752780283102</v>
      </c>
      <c r="W272" s="85">
        <f t="shared" ca="1" si="220"/>
        <v>0.39192752780283097</v>
      </c>
      <c r="X272" s="85">
        <f t="shared" ref="X272" ca="1" si="221">X271/X268</f>
        <v>0.39192752780283097</v>
      </c>
      <c r="Y272" s="87">
        <v>0.40400000000000003</v>
      </c>
      <c r="Z272" s="87">
        <v>0.4</v>
      </c>
      <c r="AA272" s="87">
        <v>0.4</v>
      </c>
      <c r="AB272" s="87">
        <v>0.4</v>
      </c>
      <c r="AC272" s="87">
        <v>0.4</v>
      </c>
      <c r="AD272" s="87">
        <v>0.4</v>
      </c>
      <c r="AE272" s="87">
        <v>0.4</v>
      </c>
      <c r="AF272" s="87"/>
      <c r="AG272" s="87"/>
      <c r="AH272" s="87"/>
      <c r="AI272" s="87"/>
      <c r="AJ272" s="87"/>
    </row>
    <row r="273" spans="2:36" ht="15">
      <c r="B273" s="37" t="s">
        <v>327</v>
      </c>
      <c r="C273" s="37"/>
      <c r="D273" s="86"/>
      <c r="E273" s="86"/>
      <c r="F273" s="86"/>
      <c r="G273" s="86"/>
      <c r="H273" s="86">
        <f t="shared" ref="H273:Z273" si="222">H271/G271-1</f>
        <v>7.2327509951348956E-2</v>
      </c>
      <c r="I273" s="86">
        <f t="shared" si="222"/>
        <v>-4.237882968585549E-2</v>
      </c>
      <c r="J273" s="86">
        <f t="shared" si="222"/>
        <v>0.14007139930777135</v>
      </c>
      <c r="K273" s="86">
        <f t="shared" si="222"/>
        <v>-0.14719288793505791</v>
      </c>
      <c r="L273" s="86">
        <f t="shared" si="222"/>
        <v>0.13056199662660384</v>
      </c>
      <c r="M273" s="86">
        <f t="shared" ca="1" si="222"/>
        <v>0.30451947396839518</v>
      </c>
      <c r="N273" s="86">
        <f t="shared" ca="1" si="222"/>
        <v>0.19451156827066685</v>
      </c>
      <c r="O273" s="86">
        <f t="shared" ca="1" si="222"/>
        <v>0.15059948104895193</v>
      </c>
      <c r="P273" s="86">
        <f t="shared" ca="1" si="222"/>
        <v>6.9690466407639207E-2</v>
      </c>
      <c r="Q273" s="86">
        <f t="shared" ca="1" si="222"/>
        <v>1.2798537464837612E-2</v>
      </c>
      <c r="R273" s="86">
        <f t="shared" ca="1" si="222"/>
        <v>-2.8288854240024697E-2</v>
      </c>
      <c r="S273" s="86">
        <f t="shared" ca="1" si="222"/>
        <v>5.5389219990321648E-2</v>
      </c>
      <c r="T273" s="86">
        <f t="shared" ca="1" si="222"/>
        <v>2.8043973107111153E-2</v>
      </c>
      <c r="U273" s="86">
        <f t="shared" ca="1" si="222"/>
        <v>0.15843462314791923</v>
      </c>
      <c r="V273" s="86">
        <f t="shared" ca="1" si="222"/>
        <v>0.11107241180735183</v>
      </c>
      <c r="W273" s="86">
        <f t="shared" ca="1" si="222"/>
        <v>0</v>
      </c>
      <c r="X273" s="86">
        <f t="shared" ca="1" si="222"/>
        <v>0</v>
      </c>
      <c r="Y273" s="86">
        <f t="shared" ca="1" si="222"/>
        <v>8.7546602873881163E-2</v>
      </c>
      <c r="Z273" s="86">
        <f t="shared" ca="1" si="222"/>
        <v>2.2880170708862835E-2</v>
      </c>
      <c r="AA273" s="86">
        <f ca="1">AA271/Z271-1</f>
        <v>-3.6492598505329821E-2</v>
      </c>
      <c r="AB273" s="86">
        <f ca="1">AB271/AA271-1</f>
        <v>1.9100010511612142E-2</v>
      </c>
      <c r="AC273" s="86">
        <f ca="1">AC271/AB271-1</f>
        <v>2.0419513904047948E-2</v>
      </c>
      <c r="AD273" s="86">
        <f ca="1">AD271/AC271-1</f>
        <v>2.6420729395133291E-2</v>
      </c>
      <c r="AE273" s="86">
        <f ca="1">AE271/AD271-1</f>
        <v>3.2731683252453347E-2</v>
      </c>
      <c r="AF273" s="86"/>
      <c r="AG273" s="86"/>
      <c r="AH273" s="86"/>
      <c r="AI273" s="86"/>
      <c r="AJ273" s="86"/>
    </row>
    <row r="274" spans="2:36" ht="15"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</row>
    <row r="275" spans="2:36" ht="15">
      <c r="B275" s="1" t="s">
        <v>48</v>
      </c>
      <c r="C275" s="1"/>
      <c r="D275" s="83">
        <f t="shared" ref="D275:M275" si="223">D276*D268</f>
        <v>0</v>
      </c>
      <c r="E275" s="83">
        <f t="shared" si="223"/>
        <v>0</v>
      </c>
      <c r="F275" s="83">
        <f t="shared" si="223"/>
        <v>0</v>
      </c>
      <c r="G275" s="83">
        <f t="shared" si="223"/>
        <v>1517.6070000000002</v>
      </c>
      <c r="H275" s="83">
        <f t="shared" si="223"/>
        <v>1429.1940218400002</v>
      </c>
      <c r="I275" s="83">
        <f t="shared" si="223"/>
        <v>1912.1178238500004</v>
      </c>
      <c r="J275" s="83">
        <f t="shared" si="223"/>
        <v>1783.91601452025</v>
      </c>
      <c r="K275" s="83">
        <f t="shared" si="223"/>
        <v>1481.5064081916255</v>
      </c>
      <c r="L275" s="83">
        <f t="shared" si="223"/>
        <v>1732.1641580011265</v>
      </c>
      <c r="M275" s="83">
        <f t="shared" ca="1" si="223"/>
        <v>2797.0212644299481</v>
      </c>
      <c r="N275" s="83">
        <f t="shared" ref="N275:S275" ca="1" si="224">N276*N268</f>
        <v>2669.6389093060898</v>
      </c>
      <c r="O275" s="83">
        <f t="shared" ca="1" si="224"/>
        <v>2767.1629067261188</v>
      </c>
      <c r="P275" s="83">
        <f t="shared" ca="1" si="224"/>
        <v>3340.9511780841594</v>
      </c>
      <c r="Q275" s="83">
        <f t="shared" ca="1" si="224"/>
        <v>2868.83791992542</v>
      </c>
      <c r="R275" s="83">
        <f t="shared" ca="1" si="224"/>
        <v>2734.7886625479732</v>
      </c>
      <c r="S275" s="83">
        <f t="shared" ca="1" si="224"/>
        <v>2854.1340888415707</v>
      </c>
      <c r="T275" s="83">
        <f t="shared" ref="T275:Z275" ca="1" si="225">T276*T268</f>
        <v>2676.7165223439815</v>
      </c>
      <c r="U275" s="83">
        <f t="shared" ca="1" si="225"/>
        <v>2344.6534812559948</v>
      </c>
      <c r="V275" s="83">
        <f t="shared" ca="1" si="225"/>
        <v>2918.5426069612781</v>
      </c>
      <c r="W275" s="83">
        <f t="shared" ca="1" si="225"/>
        <v>2918.5426069612786</v>
      </c>
      <c r="X275" s="83">
        <f t="shared" ca="1" si="225"/>
        <v>2918.5426069612786</v>
      </c>
      <c r="Y275" s="83">
        <f t="shared" ca="1" si="225"/>
        <v>3079.2029697526104</v>
      </c>
      <c r="Z275" s="83">
        <f t="shared" ca="1" si="225"/>
        <v>3181.1522159412652</v>
      </c>
      <c r="AA275" s="83">
        <f ca="1">AA276*AA268</f>
        <v>3065.0637053405803</v>
      </c>
      <c r="AB275" s="83">
        <f ca="1">AB276*AB268</f>
        <v>3123.606454331346</v>
      </c>
      <c r="AC275" s="83">
        <f ca="1">AC276*AC268</f>
        <v>3187.3889797563388</v>
      </c>
      <c r="AD275" s="83">
        <f ca="1">AD276*AD268</f>
        <v>3271.6021214675111</v>
      </c>
      <c r="AE275" s="83">
        <f ca="1">AE276*AE268</f>
        <v>3378.6871658354403</v>
      </c>
      <c r="AF275" s="83"/>
      <c r="AG275" s="83"/>
      <c r="AH275" s="83"/>
      <c r="AI275" s="83"/>
      <c r="AJ275" s="83"/>
    </row>
    <row r="276" spans="2:36" ht="15">
      <c r="B276" s="1" t="s">
        <v>3639</v>
      </c>
      <c r="C276" s="1"/>
      <c r="D276" s="84">
        <v>0.15</v>
      </c>
      <c r="E276" s="84">
        <v>0.15</v>
      </c>
      <c r="F276" s="84">
        <v>0.15</v>
      </c>
      <c r="G276" s="84">
        <v>0.15</v>
      </c>
      <c r="H276" s="84">
        <v>0.13</v>
      </c>
      <c r="I276" s="84">
        <v>0.17</v>
      </c>
      <c r="J276" s="84">
        <v>0.13</v>
      </c>
      <c r="K276" s="84">
        <v>0.11</v>
      </c>
      <c r="L276" s="84">
        <v>0.11</v>
      </c>
      <c r="M276" s="84">
        <v>0.11</v>
      </c>
      <c r="N276" s="84">
        <v>0.11</v>
      </c>
      <c r="O276" s="84">
        <v>0.11</v>
      </c>
      <c r="P276" s="84">
        <v>0.11</v>
      </c>
      <c r="Q276" s="84">
        <v>0.11</v>
      </c>
      <c r="R276" s="84">
        <v>0.1</v>
      </c>
      <c r="S276" s="84">
        <v>0.1</v>
      </c>
      <c r="T276" s="84">
        <v>0.1</v>
      </c>
      <c r="U276" s="84">
        <v>0.08</v>
      </c>
      <c r="V276" s="84">
        <v>0.1</v>
      </c>
      <c r="W276" s="84">
        <v>0.1</v>
      </c>
      <c r="X276" s="84">
        <v>0.1</v>
      </c>
      <c r="Y276" s="84">
        <v>0.1</v>
      </c>
      <c r="Z276" s="84">
        <v>0.1</v>
      </c>
      <c r="AA276" s="84">
        <v>0.1</v>
      </c>
      <c r="AB276" s="84">
        <v>0.1</v>
      </c>
      <c r="AC276" s="84">
        <v>0.1</v>
      </c>
      <c r="AD276" s="84">
        <v>0.1</v>
      </c>
      <c r="AE276" s="84">
        <v>0.1</v>
      </c>
      <c r="AF276" s="84"/>
      <c r="AG276" s="84"/>
      <c r="AH276" s="84"/>
      <c r="AI276" s="84"/>
      <c r="AJ276" s="84"/>
    </row>
    <row r="278" spans="2:36" ht="15">
      <c r="B278" s="58" t="s">
        <v>177</v>
      </c>
      <c r="C278" s="58">
        <v>2002</v>
      </c>
      <c r="D278" s="58">
        <f t="shared" ref="D278:M278" si="226">C278+1</f>
        <v>2003</v>
      </c>
      <c r="E278" s="58">
        <f t="shared" si="226"/>
        <v>2004</v>
      </c>
      <c r="F278" s="58">
        <f t="shared" si="226"/>
        <v>2005</v>
      </c>
      <c r="G278" s="58">
        <f t="shared" si="226"/>
        <v>2006</v>
      </c>
      <c r="H278" s="58">
        <f t="shared" si="226"/>
        <v>2007</v>
      </c>
      <c r="I278" s="58">
        <f t="shared" si="226"/>
        <v>2008</v>
      </c>
      <c r="J278" s="58">
        <f t="shared" si="226"/>
        <v>2009</v>
      </c>
      <c r="K278" s="58">
        <f t="shared" si="226"/>
        <v>2010</v>
      </c>
      <c r="L278" s="58">
        <f t="shared" si="226"/>
        <v>2011</v>
      </c>
      <c r="M278" s="58">
        <f t="shared" si="226"/>
        <v>2012</v>
      </c>
      <c r="N278" s="58">
        <f t="shared" ref="N278:Z278" si="227">M278+1</f>
        <v>2013</v>
      </c>
      <c r="O278" s="58">
        <f t="shared" si="227"/>
        <v>2014</v>
      </c>
      <c r="P278" s="58">
        <f t="shared" si="227"/>
        <v>2015</v>
      </c>
      <c r="Q278" s="58">
        <f t="shared" si="227"/>
        <v>2016</v>
      </c>
      <c r="R278" s="58">
        <f t="shared" si="227"/>
        <v>2017</v>
      </c>
      <c r="S278" s="58">
        <f t="shared" si="227"/>
        <v>2018</v>
      </c>
      <c r="T278" s="58">
        <f t="shared" si="227"/>
        <v>2019</v>
      </c>
      <c r="U278" s="58">
        <f t="shared" si="227"/>
        <v>2020</v>
      </c>
      <c r="V278" s="58">
        <f t="shared" si="227"/>
        <v>2021</v>
      </c>
      <c r="W278" s="58">
        <f t="shared" si="227"/>
        <v>2022</v>
      </c>
      <c r="X278" s="58">
        <f t="shared" si="227"/>
        <v>2023</v>
      </c>
      <c r="Y278" s="58">
        <f t="shared" si="227"/>
        <v>2024</v>
      </c>
      <c r="Z278" s="58">
        <f t="shared" si="227"/>
        <v>2025</v>
      </c>
      <c r="AA278" s="58">
        <f>Z278+1</f>
        <v>2026</v>
      </c>
      <c r="AB278" s="58">
        <f>AA278+1</f>
        <v>2027</v>
      </c>
      <c r="AC278" s="58">
        <f>AB278+1</f>
        <v>2028</v>
      </c>
      <c r="AD278" s="58">
        <f>AC278+1</f>
        <v>2029</v>
      </c>
      <c r="AE278" s="58">
        <f>AD278+1</f>
        <v>2030</v>
      </c>
      <c r="AF278" s="62"/>
      <c r="AG278" s="62"/>
      <c r="AH278" s="62"/>
      <c r="AI278" s="62"/>
      <c r="AJ278" s="62"/>
    </row>
    <row r="279" spans="2:36" ht="15">
      <c r="B279" s="1" t="s">
        <v>4049</v>
      </c>
      <c r="C279" s="9">
        <v>3.8</v>
      </c>
      <c r="D279" s="9">
        <v>3.8</v>
      </c>
      <c r="E279" s="10">
        <f t="shared" ref="E279:M279" si="228">D279*(1+E280)</f>
        <v>3.8379999999999996</v>
      </c>
      <c r="F279" s="10">
        <f t="shared" si="228"/>
        <v>3.8763799999999997</v>
      </c>
      <c r="G279" s="10">
        <f t="shared" si="228"/>
        <v>3.9151437999999996</v>
      </c>
      <c r="H279" s="10">
        <f t="shared" si="228"/>
        <v>3.9542952379999998</v>
      </c>
      <c r="I279" s="10">
        <f t="shared" si="228"/>
        <v>3.99383819038</v>
      </c>
      <c r="J279" s="10">
        <f t="shared" si="228"/>
        <v>4.0337765722838004</v>
      </c>
      <c r="K279" s="10">
        <f t="shared" si="228"/>
        <v>4.0741143380066385</v>
      </c>
      <c r="L279" s="10">
        <f t="shared" si="228"/>
        <v>4.1148554813867051</v>
      </c>
      <c r="M279" s="10">
        <f t="shared" si="228"/>
        <v>4.1560040362005726</v>
      </c>
      <c r="N279" s="10">
        <f t="shared" ref="N279:Z279" si="229">M279*(1+N280)</f>
        <v>4.1975640765625784</v>
      </c>
      <c r="O279" s="10">
        <f t="shared" si="229"/>
        <v>4.2395397173282046</v>
      </c>
      <c r="P279" s="10">
        <f t="shared" si="229"/>
        <v>4.2819351145014863</v>
      </c>
      <c r="Q279" s="10">
        <f t="shared" si="229"/>
        <v>4.3247544656465013</v>
      </c>
      <c r="R279" s="10">
        <f t="shared" si="229"/>
        <v>4.3680020103029662</v>
      </c>
      <c r="S279" s="10">
        <f t="shared" si="229"/>
        <v>4.4116820304059958</v>
      </c>
      <c r="T279" s="10">
        <f t="shared" si="229"/>
        <v>4.4557988507100559</v>
      </c>
      <c r="U279" s="10">
        <f t="shared" si="229"/>
        <v>4.5003568392171562</v>
      </c>
      <c r="V279" s="10">
        <f t="shared" si="229"/>
        <v>4.5453604076093281</v>
      </c>
      <c r="W279" s="10">
        <f t="shared" si="229"/>
        <v>4.5908140116854215</v>
      </c>
      <c r="X279" s="10">
        <f t="shared" si="229"/>
        <v>4.6367221518022754</v>
      </c>
      <c r="Y279" s="10">
        <f t="shared" si="229"/>
        <v>4.6830893733202981</v>
      </c>
      <c r="Z279" s="10">
        <f t="shared" si="229"/>
        <v>4.729920267053501</v>
      </c>
      <c r="AA279" s="10">
        <f>Z279*(1+AA280)</f>
        <v>4.7772194697240362</v>
      </c>
      <c r="AB279" s="10">
        <f>AA279*(1+AB280)</f>
        <v>4.8249916644212769</v>
      </c>
      <c r="AC279" s="10">
        <f>AB279*(1+AC280)</f>
        <v>4.8732415810654901</v>
      </c>
      <c r="AD279" s="10">
        <f>AC279*(1+AD280)</f>
        <v>4.9219739968761447</v>
      </c>
      <c r="AE279" s="10">
        <f>AD279*(1+AE280)</f>
        <v>4.9711937368449064</v>
      </c>
      <c r="AF279" s="10"/>
      <c r="AG279" s="10"/>
      <c r="AH279" s="10"/>
      <c r="AI279" s="10"/>
      <c r="AJ279" s="10"/>
    </row>
    <row r="280" spans="2:36" ht="15">
      <c r="B280" s="1" t="s">
        <v>327</v>
      </c>
      <c r="C280" s="1"/>
      <c r="D280" s="1"/>
      <c r="E280" s="84">
        <v>0.01</v>
      </c>
      <c r="F280" s="84">
        <v>0.01</v>
      </c>
      <c r="G280" s="84">
        <v>0.01</v>
      </c>
      <c r="H280" s="84">
        <v>0.01</v>
      </c>
      <c r="I280" s="84">
        <v>0.01</v>
      </c>
      <c r="J280" s="84">
        <v>0.01</v>
      </c>
      <c r="K280" s="84">
        <v>0.01</v>
      </c>
      <c r="L280" s="84">
        <v>0.01</v>
      </c>
      <c r="M280" s="84">
        <v>0.01</v>
      </c>
      <c r="N280" s="84">
        <v>0.01</v>
      </c>
      <c r="O280" s="84">
        <v>0.01</v>
      </c>
      <c r="P280" s="84">
        <v>0.01</v>
      </c>
      <c r="Q280" s="84">
        <v>0.01</v>
      </c>
      <c r="R280" s="84">
        <v>0.01</v>
      </c>
      <c r="S280" s="84">
        <v>0.01</v>
      </c>
      <c r="T280" s="84">
        <v>0.01</v>
      </c>
      <c r="U280" s="84">
        <v>0.01</v>
      </c>
      <c r="V280" s="84">
        <v>0.01</v>
      </c>
      <c r="W280" s="84">
        <v>0.01</v>
      </c>
      <c r="X280" s="84">
        <v>0.01</v>
      </c>
      <c r="Y280" s="84">
        <v>0.01</v>
      </c>
      <c r="Z280" s="84">
        <v>0.01</v>
      </c>
      <c r="AA280" s="84">
        <v>0.01</v>
      </c>
      <c r="AB280" s="84">
        <v>0.01</v>
      </c>
      <c r="AC280" s="84">
        <v>0.01</v>
      </c>
      <c r="AD280" s="84">
        <v>0.01</v>
      </c>
      <c r="AE280" s="84">
        <v>0.01</v>
      </c>
      <c r="AF280" s="84"/>
      <c r="AG280" s="84"/>
      <c r="AH280" s="84"/>
      <c r="AI280" s="84"/>
      <c r="AJ280" s="84"/>
    </row>
    <row r="281" spans="2:36" ht="15">
      <c r="B281" s="1" t="s">
        <v>3646</v>
      </c>
      <c r="C281" s="84"/>
      <c r="D281" s="84">
        <v>0.2</v>
      </c>
      <c r="E281" s="84">
        <v>0.3</v>
      </c>
      <c r="F281" s="84">
        <v>0.4</v>
      </c>
      <c r="G281" s="84">
        <v>0.48</v>
      </c>
      <c r="H281" s="34">
        <f t="shared" ref="H281:M281" si="230">G281+H282</f>
        <v>0.54</v>
      </c>
      <c r="I281" s="34">
        <f t="shared" si="230"/>
        <v>0.69000000000000006</v>
      </c>
      <c r="J281" s="34">
        <f t="shared" si="230"/>
        <v>0.79</v>
      </c>
      <c r="K281" s="34">
        <f t="shared" si="230"/>
        <v>0.83000000000000007</v>
      </c>
      <c r="L281" s="34">
        <f t="shared" si="230"/>
        <v>0.87000000000000011</v>
      </c>
      <c r="M281" s="34">
        <f t="shared" si="230"/>
        <v>0.91000000000000014</v>
      </c>
      <c r="N281" s="34">
        <f t="shared" ref="N281:Z281" si="231">M281+N282</f>
        <v>0.95000000000000018</v>
      </c>
      <c r="O281" s="34">
        <f t="shared" si="231"/>
        <v>0.99000000000000021</v>
      </c>
      <c r="P281" s="34">
        <f t="shared" si="231"/>
        <v>1.0300000000000002</v>
      </c>
      <c r="Q281" s="34">
        <f t="shared" si="231"/>
        <v>1.0700000000000003</v>
      </c>
      <c r="R281" s="34">
        <f t="shared" si="231"/>
        <v>1.1100000000000003</v>
      </c>
      <c r="S281" s="34">
        <f t="shared" si="231"/>
        <v>1.1100000000000003</v>
      </c>
      <c r="T281" s="34">
        <f t="shared" si="231"/>
        <v>1.1100000000000003</v>
      </c>
      <c r="U281" s="34">
        <f t="shared" si="231"/>
        <v>1.1100000000000003</v>
      </c>
      <c r="V281" s="34">
        <f t="shared" si="231"/>
        <v>1.1100000000000003</v>
      </c>
      <c r="W281" s="34">
        <f t="shared" si="231"/>
        <v>1.1100000000000003</v>
      </c>
      <c r="X281" s="34">
        <f t="shared" si="231"/>
        <v>1.1100000000000003</v>
      </c>
      <c r="Y281" s="34">
        <f t="shared" si="231"/>
        <v>1.1100000000000003</v>
      </c>
      <c r="Z281" s="34">
        <f t="shared" si="231"/>
        <v>1.1100000000000003</v>
      </c>
      <c r="AA281" s="34">
        <f>Z281+AA282</f>
        <v>1.1100000000000003</v>
      </c>
      <c r="AB281" s="34">
        <f>AA281+AB282</f>
        <v>1.1100000000000003</v>
      </c>
      <c r="AC281" s="34">
        <f>AB281+AC282</f>
        <v>1.1100000000000003</v>
      </c>
      <c r="AD281" s="34">
        <f>AC281+AD282</f>
        <v>1.1100000000000003</v>
      </c>
      <c r="AE281" s="34">
        <f>AD281+AE282</f>
        <v>1.1100000000000003</v>
      </c>
      <c r="AF281" s="34"/>
      <c r="AG281" s="34"/>
      <c r="AH281" s="34"/>
      <c r="AI281" s="34"/>
      <c r="AJ281" s="34"/>
    </row>
    <row r="282" spans="2:36" ht="15">
      <c r="B282" s="1" t="s">
        <v>3647</v>
      </c>
      <c r="C282" s="1"/>
      <c r="D282" s="34">
        <f>D281-C281</f>
        <v>0.2</v>
      </c>
      <c r="E282" s="34">
        <f>E281-D281</f>
        <v>9.9999999999999978E-2</v>
      </c>
      <c r="F282" s="34">
        <f>F281-E281</f>
        <v>0.10000000000000003</v>
      </c>
      <c r="G282" s="34">
        <f>G281-F281</f>
        <v>7.999999999999996E-2</v>
      </c>
      <c r="H282" s="84">
        <v>0.06</v>
      </c>
      <c r="I282" s="84">
        <v>0.15</v>
      </c>
      <c r="J282" s="84">
        <v>0.1</v>
      </c>
      <c r="K282" s="84">
        <v>0.04</v>
      </c>
      <c r="L282" s="84">
        <v>0.04</v>
      </c>
      <c r="M282" s="84">
        <v>0.04</v>
      </c>
      <c r="N282" s="84">
        <v>0.04</v>
      </c>
      <c r="O282" s="84">
        <v>0.04</v>
      </c>
      <c r="P282" s="84">
        <v>0.04</v>
      </c>
      <c r="Q282" s="84">
        <v>0.04</v>
      </c>
      <c r="R282" s="84">
        <v>0.04</v>
      </c>
      <c r="S282" s="84">
        <v>0</v>
      </c>
      <c r="T282" s="84">
        <v>0</v>
      </c>
      <c r="U282" s="84">
        <v>0</v>
      </c>
      <c r="V282" s="84">
        <v>0</v>
      </c>
      <c r="W282" s="84">
        <v>0</v>
      </c>
      <c r="X282" s="84">
        <v>0</v>
      </c>
      <c r="Y282" s="84">
        <v>0</v>
      </c>
      <c r="Z282" s="84">
        <v>0</v>
      </c>
      <c r="AA282" s="84">
        <v>0</v>
      </c>
      <c r="AB282" s="84">
        <v>0</v>
      </c>
      <c r="AC282" s="84">
        <v>0</v>
      </c>
      <c r="AD282" s="84">
        <v>0</v>
      </c>
      <c r="AE282" s="84">
        <v>0</v>
      </c>
      <c r="AF282" s="84"/>
      <c r="AG282" s="84"/>
      <c r="AH282" s="84"/>
      <c r="AI282" s="84"/>
      <c r="AJ282" s="84"/>
    </row>
    <row r="283" spans="2:36" ht="15">
      <c r="B283" s="1" t="s">
        <v>3645</v>
      </c>
      <c r="C283" s="36"/>
      <c r="D283" s="36">
        <f>D279*D281</f>
        <v>0.76</v>
      </c>
      <c r="E283" s="36">
        <f>E279*E281</f>
        <v>1.1513999999999998</v>
      </c>
      <c r="F283" s="36">
        <f>F279*F281</f>
        <v>1.5505519999999999</v>
      </c>
      <c r="G283" s="36">
        <f>G279*G281</f>
        <v>1.8792690239999998</v>
      </c>
      <c r="H283" s="36">
        <f t="shared" ref="H283:M283" si="232">H279*H281</f>
        <v>2.1353194285199999</v>
      </c>
      <c r="I283" s="36">
        <f t="shared" si="232"/>
        <v>2.7557483513622003</v>
      </c>
      <c r="J283" s="36">
        <f t="shared" si="232"/>
        <v>3.1866834921042027</v>
      </c>
      <c r="K283" s="36">
        <f t="shared" si="232"/>
        <v>3.3815149005455103</v>
      </c>
      <c r="L283" s="36">
        <f t="shared" si="232"/>
        <v>3.5799242688064337</v>
      </c>
      <c r="M283" s="36">
        <f t="shared" si="232"/>
        <v>3.7819636729425214</v>
      </c>
      <c r="N283" s="36">
        <f t="shared" ref="N283:S283" si="233">N279*N281</f>
        <v>3.98768587273445</v>
      </c>
      <c r="O283" s="36">
        <f t="shared" si="233"/>
        <v>4.1971443201549237</v>
      </c>
      <c r="P283" s="36">
        <f t="shared" si="233"/>
        <v>4.4103931679365322</v>
      </c>
      <c r="Q283" s="36">
        <f t="shared" si="233"/>
        <v>4.627487278241758</v>
      </c>
      <c r="R283" s="36">
        <f t="shared" si="233"/>
        <v>4.8484822314362939</v>
      </c>
      <c r="S283" s="36">
        <f t="shared" si="233"/>
        <v>4.8969670537506564</v>
      </c>
      <c r="T283" s="36">
        <f t="shared" ref="T283:Z283" si="234">T279*T281</f>
        <v>4.9459367242881633</v>
      </c>
      <c r="U283" s="36">
        <f t="shared" si="234"/>
        <v>4.9953960915310445</v>
      </c>
      <c r="V283" s="36">
        <f t="shared" si="234"/>
        <v>5.0453500524463557</v>
      </c>
      <c r="W283" s="36">
        <f t="shared" si="234"/>
        <v>5.0958035529708194</v>
      </c>
      <c r="X283" s="36">
        <f t="shared" si="234"/>
        <v>5.1467615885005271</v>
      </c>
      <c r="Y283" s="36">
        <f t="shared" si="234"/>
        <v>5.198229204385532</v>
      </c>
      <c r="Z283" s="36">
        <f t="shared" si="234"/>
        <v>5.2502114964293876</v>
      </c>
      <c r="AA283" s="36">
        <f>AA279*AA281</f>
        <v>5.3027136113936821</v>
      </c>
      <c r="AB283" s="36">
        <f>AB279*AB281</f>
        <v>5.3557407475076193</v>
      </c>
      <c r="AC283" s="36">
        <f>AC279*AC281</f>
        <v>5.4092981549826957</v>
      </c>
      <c r="AD283" s="36">
        <f>AD279*AD281</f>
        <v>5.4633911365325218</v>
      </c>
      <c r="AE283" s="36">
        <f>AE279*AE281</f>
        <v>5.5180250478978481</v>
      </c>
      <c r="AF283" s="36"/>
      <c r="AG283" s="36"/>
      <c r="AH283" s="36"/>
      <c r="AI283" s="36"/>
      <c r="AJ283" s="36"/>
    </row>
    <row r="284" spans="2:36" ht="15">
      <c r="B284" s="1" t="s">
        <v>327</v>
      </c>
      <c r="C284" s="1"/>
      <c r="D284" s="34"/>
      <c r="E284" s="34">
        <f t="shared" ref="E284:Z284" si="235">E283/D283-1</f>
        <v>0.51499999999999968</v>
      </c>
      <c r="F284" s="34">
        <f t="shared" si="235"/>
        <v>0.3466666666666669</v>
      </c>
      <c r="G284" s="34">
        <f t="shared" si="235"/>
        <v>0.21199999999999997</v>
      </c>
      <c r="H284" s="34">
        <f t="shared" si="235"/>
        <v>0.13624999999999998</v>
      </c>
      <c r="I284" s="34">
        <f t="shared" si="235"/>
        <v>0.29055555555555568</v>
      </c>
      <c r="J284" s="34">
        <f t="shared" si="235"/>
        <v>0.15637681159420302</v>
      </c>
      <c r="K284" s="34">
        <f t="shared" si="235"/>
        <v>6.1139240506329129E-2</v>
      </c>
      <c r="L284" s="34">
        <f t="shared" si="235"/>
        <v>5.8674698795180724E-2</v>
      </c>
      <c r="M284" s="34">
        <f t="shared" si="235"/>
        <v>5.6436781609195519E-2</v>
      </c>
      <c r="N284" s="34">
        <f t="shared" si="235"/>
        <v>5.4395604395604424E-2</v>
      </c>
      <c r="O284" s="34">
        <f t="shared" si="235"/>
        <v>5.2526315789473976E-2</v>
      </c>
      <c r="P284" s="34">
        <f t="shared" si="235"/>
        <v>5.0808080808080858E-2</v>
      </c>
      <c r="Q284" s="34">
        <f t="shared" si="235"/>
        <v>4.9223300970873796E-2</v>
      </c>
      <c r="R284" s="34">
        <f t="shared" si="235"/>
        <v>4.775700934579441E-2</v>
      </c>
      <c r="S284" s="34">
        <f t="shared" si="235"/>
        <v>1.0000000000000009E-2</v>
      </c>
      <c r="T284" s="34">
        <f t="shared" si="235"/>
        <v>1.0000000000000009E-2</v>
      </c>
      <c r="U284" s="34">
        <f t="shared" si="235"/>
        <v>1.0000000000000009E-2</v>
      </c>
      <c r="V284" s="34">
        <f t="shared" si="235"/>
        <v>1.0000000000000231E-2</v>
      </c>
      <c r="W284" s="34">
        <f t="shared" si="235"/>
        <v>1.0000000000000009E-2</v>
      </c>
      <c r="X284" s="34">
        <f t="shared" si="235"/>
        <v>1.0000000000000009E-2</v>
      </c>
      <c r="Y284" s="34">
        <f t="shared" si="235"/>
        <v>1.0000000000000009E-2</v>
      </c>
      <c r="Z284" s="34">
        <f t="shared" si="235"/>
        <v>1.0000000000000009E-2</v>
      </c>
      <c r="AA284" s="34">
        <f>AA283/Z283-1</f>
        <v>1.0000000000000231E-2</v>
      </c>
      <c r="AB284" s="34">
        <f>AB283/AA283-1</f>
        <v>1.0000000000000009E-2</v>
      </c>
      <c r="AC284" s="34">
        <f>AC283/AB283-1</f>
        <v>1.0000000000000009E-2</v>
      </c>
      <c r="AD284" s="34">
        <f>AD283/AC283-1</f>
        <v>9.9999999999997868E-3</v>
      </c>
      <c r="AE284" s="34">
        <f>AE283/AD283-1</f>
        <v>1.0000000000000231E-2</v>
      </c>
      <c r="AF284" s="34"/>
      <c r="AG284" s="34"/>
      <c r="AH284" s="34"/>
      <c r="AI284" s="34"/>
      <c r="AJ284" s="34"/>
    </row>
    <row r="285" spans="2:36" ht="15"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</row>
    <row r="286" spans="2:36" ht="15">
      <c r="B286" s="1" t="s">
        <v>4050</v>
      </c>
      <c r="C286" s="19"/>
      <c r="D286" s="19"/>
      <c r="E286" s="19"/>
      <c r="F286" s="19">
        <v>0.5</v>
      </c>
      <c r="G286" s="19">
        <v>0.55400000000000005</v>
      </c>
      <c r="H286" s="19">
        <f>0.814-H331</f>
        <v>0.6339999999999999</v>
      </c>
      <c r="I286" s="19">
        <f>0.932-I331</f>
        <v>0.68122644007188005</v>
      </c>
      <c r="J286" s="19">
        <f>1.226-J331</f>
        <v>0.91353004811090965</v>
      </c>
      <c r="K286" s="18">
        <f t="shared" ref="K286:Z286" si="236">J286+K289*(K283-J283)</f>
        <v>0.98172104106536728</v>
      </c>
      <c r="L286" s="18">
        <f t="shared" si="236"/>
        <v>1.0511643199566905</v>
      </c>
      <c r="M286" s="18">
        <f t="shared" si="236"/>
        <v>1.1218781114043213</v>
      </c>
      <c r="N286" s="18">
        <f t="shared" si="236"/>
        <v>1.1938808813314963</v>
      </c>
      <c r="O286" s="18">
        <f t="shared" si="236"/>
        <v>1.2671913379286621</v>
      </c>
      <c r="P286" s="18">
        <f t="shared" si="236"/>
        <v>1.3418284346522251</v>
      </c>
      <c r="Q286" s="18">
        <f t="shared" si="236"/>
        <v>1.417811373259054</v>
      </c>
      <c r="R286" s="18">
        <f t="shared" si="236"/>
        <v>1.4951596068771416</v>
      </c>
      <c r="S286" s="18">
        <f t="shared" si="236"/>
        <v>1.5121292946871685</v>
      </c>
      <c r="T286" s="18">
        <f t="shared" si="236"/>
        <v>1.5292686793752959</v>
      </c>
      <c r="U286" s="18">
        <f t="shared" si="236"/>
        <v>1.5465794579103043</v>
      </c>
      <c r="V286" s="18">
        <f t="shared" si="236"/>
        <v>1.5640633442306633</v>
      </c>
      <c r="W286" s="18">
        <f t="shared" si="236"/>
        <v>1.5817220694142256</v>
      </c>
      <c r="X286" s="18">
        <f t="shared" si="236"/>
        <v>1.5995573818496231</v>
      </c>
      <c r="Y286" s="18">
        <f t="shared" si="236"/>
        <v>1.617571047409375</v>
      </c>
      <c r="Z286" s="18">
        <f t="shared" si="236"/>
        <v>1.6357648496247243</v>
      </c>
      <c r="AA286" s="18">
        <f>Z286+AA289*(AA283-Z283)</f>
        <v>1.6541405898622275</v>
      </c>
      <c r="AB286" s="18">
        <f>AA286+AB289*(AB283-AA283)</f>
        <v>1.6727000875021054</v>
      </c>
      <c r="AC286" s="18">
        <f>AB286+AC289*(AC283-AB283)</f>
        <v>1.6914451801183821</v>
      </c>
      <c r="AD286" s="18">
        <f>AC286+AD289*(AD283-AC283)</f>
        <v>1.7103777236608213</v>
      </c>
      <c r="AE286" s="18">
        <f>AD286+AE289*(AE283-AD283)</f>
        <v>1.7294995926386856</v>
      </c>
      <c r="AF286" s="18"/>
      <c r="AG286" s="18"/>
      <c r="AH286" s="18"/>
      <c r="AI286" s="18"/>
      <c r="AJ286" s="18"/>
    </row>
    <row r="287" spans="2:36" ht="15">
      <c r="B287" s="1" t="s">
        <v>327</v>
      </c>
      <c r="C287" s="1"/>
      <c r="D287" s="34"/>
      <c r="E287" s="34"/>
      <c r="F287" s="34"/>
      <c r="G287" s="34"/>
      <c r="H287" s="34">
        <f t="shared" ref="H287:Z287" si="237">H286/G286-1</f>
        <v>0.14440433212996351</v>
      </c>
      <c r="I287" s="34">
        <f t="shared" si="237"/>
        <v>7.4489653110221044E-2</v>
      </c>
      <c r="J287" s="34">
        <f t="shared" si="237"/>
        <v>0.3410079150987122</v>
      </c>
      <c r="K287" s="34">
        <f t="shared" si="237"/>
        <v>7.4645593864667958E-2</v>
      </c>
      <c r="L287" s="34">
        <f t="shared" si="237"/>
        <v>7.0736264159076301E-2</v>
      </c>
      <c r="M287" s="34">
        <f t="shared" si="237"/>
        <v>6.7271871871130706E-2</v>
      </c>
      <c r="N287" s="34">
        <f t="shared" si="237"/>
        <v>6.418056399820915E-2</v>
      </c>
      <c r="O287" s="34">
        <f t="shared" si="237"/>
        <v>6.1405168424679912E-2</v>
      </c>
      <c r="P287" s="34">
        <f t="shared" si="237"/>
        <v>5.8899626670084526E-2</v>
      </c>
      <c r="Q287" s="34">
        <f t="shared" si="237"/>
        <v>5.6626418582731874E-2</v>
      </c>
      <c r="R287" s="34">
        <f t="shared" si="237"/>
        <v>5.455467143015702E-2</v>
      </c>
      <c r="S287" s="34">
        <f t="shared" si="237"/>
        <v>1.1349750041382167E-2</v>
      </c>
      <c r="T287" s="34">
        <f t="shared" si="237"/>
        <v>1.1334602635069801E-2</v>
      </c>
      <c r="U287" s="34">
        <f t="shared" si="237"/>
        <v>1.1319644983561528E-2</v>
      </c>
      <c r="V287" s="34">
        <f t="shared" si="237"/>
        <v>1.1304874270076537E-2</v>
      </c>
      <c r="W287" s="34">
        <f t="shared" si="237"/>
        <v>1.1290287729521786E-2</v>
      </c>
      <c r="X287" s="34">
        <f t="shared" si="237"/>
        <v>1.1275882647324265E-2</v>
      </c>
      <c r="Y287" s="34">
        <f t="shared" si="237"/>
        <v>1.126165635828702E-2</v>
      </c>
      <c r="Z287" s="34">
        <f t="shared" si="237"/>
        <v>1.1247606245480046E-2</v>
      </c>
      <c r="AA287" s="34">
        <f>AA286/Z286-1</f>
        <v>1.1233729739160703E-2</v>
      </c>
      <c r="AB287" s="34">
        <f>AB286/AA286-1</f>
        <v>1.1220024315722554E-2</v>
      </c>
      <c r="AC287" s="34">
        <f>AC286/AB286-1</f>
        <v>1.1206487496673301E-2</v>
      </c>
      <c r="AD287" s="34">
        <f>AD286/AC286-1</f>
        <v>1.1193116847638018E-2</v>
      </c>
      <c r="AE287" s="34">
        <f>AE286/AD286-1</f>
        <v>1.1179909977391711E-2</v>
      </c>
      <c r="AF287" s="34"/>
      <c r="AG287" s="34"/>
      <c r="AH287" s="34"/>
      <c r="AI287" s="34"/>
      <c r="AJ287" s="34"/>
    </row>
    <row r="288" spans="2:36" ht="15">
      <c r="B288" s="1" t="s">
        <v>3651</v>
      </c>
      <c r="C288" s="34"/>
      <c r="D288" s="34"/>
      <c r="E288" s="34"/>
      <c r="F288" s="34"/>
      <c r="G288" s="34">
        <f>G286/G283</f>
        <v>0.29479547256135696</v>
      </c>
      <c r="H288" s="34">
        <f t="shared" ref="H288:M288" si="238">H286/H283</f>
        <v>0.29691108109264397</v>
      </c>
      <c r="I288" s="34">
        <f t="shared" si="238"/>
        <v>0.24720197681879821</v>
      </c>
      <c r="J288" s="34">
        <f t="shared" si="238"/>
        <v>0.28667109563105547</v>
      </c>
      <c r="K288" s="34">
        <f t="shared" si="238"/>
        <v>0.2903198921013167</v>
      </c>
      <c r="L288" s="34">
        <f t="shared" si="238"/>
        <v>0.29362752981005219</v>
      </c>
      <c r="M288" s="34">
        <f t="shared" si="238"/>
        <v>0.29663905008676472</v>
      </c>
      <c r="N288" s="34">
        <f t="shared" ref="N288:S288" si="239">N286/N283</f>
        <v>0.29939190784674924</v>
      </c>
      <c r="O288" s="34">
        <f t="shared" si="239"/>
        <v>0.30191750420483227</v>
      </c>
      <c r="P288" s="34">
        <f t="shared" si="239"/>
        <v>0.30424236197518406</v>
      </c>
      <c r="Q288" s="34">
        <f t="shared" si="239"/>
        <v>0.30638903750757801</v>
      </c>
      <c r="R288" s="34">
        <f t="shared" si="239"/>
        <v>0.30837683536982291</v>
      </c>
      <c r="S288" s="34">
        <f t="shared" si="239"/>
        <v>0.30878894591071576</v>
      </c>
      <c r="T288" s="34">
        <f t="shared" ref="T288:Z288" si="240">T286/T283</f>
        <v>0.30919697614922348</v>
      </c>
      <c r="U288" s="34">
        <f t="shared" si="240"/>
        <v>0.30960096648437968</v>
      </c>
      <c r="V288" s="34">
        <f t="shared" si="240"/>
        <v>0.31000095691522744</v>
      </c>
      <c r="W288" s="34">
        <f t="shared" si="240"/>
        <v>0.31039698704477964</v>
      </c>
      <c r="X288" s="34">
        <f t="shared" si="240"/>
        <v>0.31078909608394023</v>
      </c>
      <c r="Y288" s="34">
        <f t="shared" si="240"/>
        <v>0.31117732285538635</v>
      </c>
      <c r="Z288" s="34">
        <f t="shared" si="240"/>
        <v>0.31156170579741227</v>
      </c>
      <c r="AA288" s="34">
        <f>AA286/AA283</f>
        <v>0.31194228296773491</v>
      </c>
      <c r="AB288" s="34">
        <f>AB286/AB283</f>
        <v>0.31231909204726227</v>
      </c>
      <c r="AC288" s="34">
        <f>AC286/AC283</f>
        <v>0.31269217034382402</v>
      </c>
      <c r="AD288" s="34">
        <f>AD286/AD283</f>
        <v>0.31306155479586539</v>
      </c>
      <c r="AE288" s="34">
        <f>AE286/AE283</f>
        <v>0.31342728197610437</v>
      </c>
      <c r="AF288" s="34"/>
      <c r="AG288" s="34"/>
      <c r="AH288" s="34"/>
      <c r="AI288" s="34"/>
      <c r="AJ288" s="34"/>
    </row>
    <row r="289" spans="2:36" ht="15">
      <c r="B289" s="1" t="s">
        <v>3653</v>
      </c>
      <c r="C289" s="1"/>
      <c r="D289" s="34"/>
      <c r="E289" s="34"/>
      <c r="F289" s="34"/>
      <c r="G289" s="34">
        <f>(G286-F286)/(G283-F283)</f>
        <v>0.16427503310567834</v>
      </c>
      <c r="H289" s="34">
        <f>(H286-G286)/(H283-G283)</f>
        <v>0.31243848315713579</v>
      </c>
      <c r="I289" s="34">
        <f>(I286-H286)/(I283-H283)</f>
        <v>7.6119017558908514E-2</v>
      </c>
      <c r="J289" s="34">
        <f>(J286-I286)/(J283-I283)</f>
        <v>0.53906861166865949</v>
      </c>
      <c r="K289" s="84">
        <v>0.35</v>
      </c>
      <c r="L289" s="84">
        <v>0.35</v>
      </c>
      <c r="M289" s="84">
        <v>0.35</v>
      </c>
      <c r="N289" s="84">
        <v>0.35</v>
      </c>
      <c r="O289" s="84">
        <v>0.35</v>
      </c>
      <c r="P289" s="84">
        <v>0.35</v>
      </c>
      <c r="Q289" s="84">
        <v>0.35</v>
      </c>
      <c r="R289" s="84">
        <v>0.35</v>
      </c>
      <c r="S289" s="84">
        <v>0.35</v>
      </c>
      <c r="T289" s="84">
        <v>0.35</v>
      </c>
      <c r="U289" s="84">
        <v>0.35</v>
      </c>
      <c r="V289" s="84">
        <v>0.35</v>
      </c>
      <c r="W289" s="84">
        <v>0.35</v>
      </c>
      <c r="X289" s="84">
        <v>0.35</v>
      </c>
      <c r="Y289" s="84">
        <v>0.35</v>
      </c>
      <c r="Z289" s="84">
        <v>0.35</v>
      </c>
      <c r="AA289" s="84">
        <v>0.35</v>
      </c>
      <c r="AB289" s="84">
        <v>0.35</v>
      </c>
      <c r="AC289" s="84">
        <v>0.35</v>
      </c>
      <c r="AD289" s="84">
        <v>0.35</v>
      </c>
      <c r="AE289" s="84">
        <v>0.35</v>
      </c>
      <c r="AF289" s="84"/>
      <c r="AG289" s="84"/>
      <c r="AH289" s="84"/>
      <c r="AI289" s="84"/>
      <c r="AJ289" s="84"/>
    </row>
    <row r="290" spans="2:36" ht="15">
      <c r="B290" s="1" t="s">
        <v>3660</v>
      </c>
      <c r="C290" s="1"/>
      <c r="D290" s="18"/>
      <c r="E290" s="18"/>
      <c r="F290" s="18"/>
      <c r="G290" s="18">
        <f t="shared" ref="G290:Z290" si="241">(G286+F286)/2</f>
        <v>0.52700000000000002</v>
      </c>
      <c r="H290" s="18">
        <f t="shared" si="241"/>
        <v>0.59399999999999997</v>
      </c>
      <c r="I290" s="18">
        <f t="shared" si="241"/>
        <v>0.65761322003593992</v>
      </c>
      <c r="J290" s="18">
        <f t="shared" si="241"/>
        <v>0.79737824409139479</v>
      </c>
      <c r="K290" s="18">
        <f t="shared" si="241"/>
        <v>0.94762554458813852</v>
      </c>
      <c r="L290" s="18">
        <f t="shared" si="241"/>
        <v>1.0164426805110289</v>
      </c>
      <c r="M290" s="18">
        <f t="shared" si="241"/>
        <v>1.0865212156805057</v>
      </c>
      <c r="N290" s="18">
        <f t="shared" si="241"/>
        <v>1.1578794963679089</v>
      </c>
      <c r="O290" s="18">
        <f t="shared" si="241"/>
        <v>1.2305361096300791</v>
      </c>
      <c r="P290" s="18">
        <f t="shared" si="241"/>
        <v>1.3045098862904436</v>
      </c>
      <c r="Q290" s="18">
        <f t="shared" si="241"/>
        <v>1.3798199039556396</v>
      </c>
      <c r="R290" s="18">
        <f t="shared" si="241"/>
        <v>1.4564854900680979</v>
      </c>
      <c r="S290" s="18">
        <f t="shared" si="241"/>
        <v>1.5036444507821551</v>
      </c>
      <c r="T290" s="18">
        <f t="shared" si="241"/>
        <v>1.5206989870312322</v>
      </c>
      <c r="U290" s="18">
        <f t="shared" si="241"/>
        <v>1.5379240686428002</v>
      </c>
      <c r="V290" s="18">
        <f t="shared" si="241"/>
        <v>1.5553214010704837</v>
      </c>
      <c r="W290" s="18">
        <f t="shared" si="241"/>
        <v>1.5728927068224445</v>
      </c>
      <c r="X290" s="18">
        <f t="shared" si="241"/>
        <v>1.5906397256319242</v>
      </c>
      <c r="Y290" s="18">
        <f t="shared" si="241"/>
        <v>1.6085642146294989</v>
      </c>
      <c r="Z290" s="18">
        <f t="shared" si="241"/>
        <v>1.6266679485170497</v>
      </c>
      <c r="AA290" s="18">
        <f>(AA286+Z286)/2</f>
        <v>1.6449527197434759</v>
      </c>
      <c r="AB290" s="18">
        <f>(AB286+AA286)/2</f>
        <v>1.6634203386821664</v>
      </c>
      <c r="AC290" s="18">
        <f>(AC286+AB286)/2</f>
        <v>1.6820726338102436</v>
      </c>
      <c r="AD290" s="18">
        <f>(AD286+AC286)/2</f>
        <v>1.7009114518896018</v>
      </c>
      <c r="AE290" s="18">
        <f>(AE286+AD286)/2</f>
        <v>1.7199386581497533</v>
      </c>
      <c r="AF290" s="18"/>
      <c r="AG290" s="18"/>
      <c r="AH290" s="18"/>
      <c r="AI290" s="18"/>
      <c r="AJ290" s="18"/>
    </row>
    <row r="291" spans="2:36" ht="15">
      <c r="B291" s="1" t="s">
        <v>327</v>
      </c>
      <c r="C291" s="1"/>
      <c r="D291" s="34"/>
      <c r="E291" s="34"/>
      <c r="F291" s="34"/>
      <c r="G291" s="34"/>
      <c r="H291" s="34">
        <f t="shared" ref="H291:Z291" si="242">H290/G290-1</f>
        <v>0.12713472485768484</v>
      </c>
      <c r="I291" s="34">
        <f t="shared" si="242"/>
        <v>0.10709296302346782</v>
      </c>
      <c r="J291" s="34">
        <f t="shared" si="242"/>
        <v>0.21253378094773767</v>
      </c>
      <c r="K291" s="34">
        <f t="shared" si="242"/>
        <v>0.18842663643017898</v>
      </c>
      <c r="L291" s="34">
        <f t="shared" si="242"/>
        <v>7.2620600316130268E-2</v>
      </c>
      <c r="M291" s="34">
        <f t="shared" si="242"/>
        <v>6.8944896267287836E-2</v>
      </c>
      <c r="N291" s="34">
        <f t="shared" si="242"/>
        <v>6.5675920228313478E-2</v>
      </c>
      <c r="O291" s="34">
        <f t="shared" si="242"/>
        <v>6.2749719197967346E-2</v>
      </c>
      <c r="P291" s="34">
        <f t="shared" si="242"/>
        <v>6.0115079989487175E-2</v>
      </c>
      <c r="Q291" s="34">
        <f t="shared" si="242"/>
        <v>5.7730507416352772E-2</v>
      </c>
      <c r="R291" s="34">
        <f t="shared" si="242"/>
        <v>5.5562023632703905E-2</v>
      </c>
      <c r="S291" s="34">
        <f t="shared" si="242"/>
        <v>3.2378599742763248E-2</v>
      </c>
      <c r="T291" s="34">
        <f t="shared" si="242"/>
        <v>1.1342133600935833E-2</v>
      </c>
      <c r="U291" s="34">
        <f t="shared" si="242"/>
        <v>1.1327081663410343E-2</v>
      </c>
      <c r="V291" s="34">
        <f t="shared" si="242"/>
        <v>1.1312218062258683E-2</v>
      </c>
      <c r="W291" s="34">
        <f t="shared" si="242"/>
        <v>1.1297540006758089E-2</v>
      </c>
      <c r="X291" s="34">
        <f t="shared" si="242"/>
        <v>1.1283044757281813E-2</v>
      </c>
      <c r="Y291" s="34">
        <f t="shared" si="242"/>
        <v>1.1268729624147822E-2</v>
      </c>
      <c r="Z291" s="34">
        <f t="shared" si="242"/>
        <v>1.1254591966488814E-2</v>
      </c>
      <c r="AA291" s="34">
        <f>AA290/Z290-1</f>
        <v>1.1240629191160645E-2</v>
      </c>
      <c r="AB291" s="34">
        <f>AB290/AA290-1</f>
        <v>1.1226838751675849E-2</v>
      </c>
      <c r="AC291" s="34">
        <f>AC290/AB290-1</f>
        <v>1.1213218147166693E-2</v>
      </c>
      <c r="AD291" s="34">
        <f>AD290/AC290-1</f>
        <v>1.1199764921378197E-2</v>
      </c>
      <c r="AE291" s="34">
        <f>AE290/AD290-1</f>
        <v>1.1186476661682487E-2</v>
      </c>
      <c r="AF291" s="34"/>
      <c r="AG291" s="34"/>
      <c r="AH291" s="34"/>
      <c r="AI291" s="34"/>
      <c r="AJ291" s="34"/>
    </row>
    <row r="292" spans="2:36" ht="15"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</row>
    <row r="293" spans="2:36" ht="15">
      <c r="B293" s="1" t="s">
        <v>3664</v>
      </c>
      <c r="C293" s="1"/>
      <c r="D293" s="29"/>
      <c r="E293" s="29"/>
      <c r="F293" s="29"/>
      <c r="G293" s="9">
        <v>42</v>
      </c>
      <c r="H293" s="9">
        <v>39</v>
      </c>
      <c r="I293" s="9">
        <f t="shared" ref="I293:P293" si="243">H293*(1+I294)</f>
        <v>36.659999999999997</v>
      </c>
      <c r="J293" s="10">
        <f t="shared" si="243"/>
        <v>32.994</v>
      </c>
      <c r="K293" s="10">
        <f t="shared" si="243"/>
        <v>33.32394</v>
      </c>
      <c r="L293" s="10">
        <f t="shared" si="243"/>
        <v>34.990137000000004</v>
      </c>
      <c r="M293" s="10">
        <f t="shared" si="243"/>
        <v>36.389742480000002</v>
      </c>
      <c r="N293" s="10">
        <f t="shared" si="243"/>
        <v>37.117537329600005</v>
      </c>
      <c r="O293" s="10">
        <f t="shared" si="243"/>
        <v>37.117537329600005</v>
      </c>
      <c r="P293" s="10">
        <f t="shared" si="243"/>
        <v>36.375186583008002</v>
      </c>
      <c r="Q293" s="10">
        <f t="shared" ref="Q293:Z293" si="244">P293*(1+Q294)</f>
        <v>36.375186583008002</v>
      </c>
      <c r="R293" s="10">
        <f t="shared" si="244"/>
        <v>25.462630608105599</v>
      </c>
      <c r="S293" s="10">
        <f t="shared" si="244"/>
        <v>25.462630608105599</v>
      </c>
      <c r="T293" s="10">
        <f t="shared" si="244"/>
        <v>24.69875168986243</v>
      </c>
      <c r="U293" s="10">
        <f t="shared" si="244"/>
        <v>23.957789139166557</v>
      </c>
      <c r="V293" s="10">
        <f t="shared" si="244"/>
        <v>22.999477573599894</v>
      </c>
      <c r="W293" s="10">
        <f t="shared" si="244"/>
        <v>22.999477573599894</v>
      </c>
      <c r="X293" s="10">
        <f t="shared" si="244"/>
        <v>22.539488022127895</v>
      </c>
      <c r="Y293" s="10">
        <f t="shared" si="244"/>
        <v>22.088698261685337</v>
      </c>
      <c r="Z293" s="10">
        <f t="shared" si="244"/>
        <v>21.205150331217922</v>
      </c>
      <c r="AA293" s="10">
        <f>Z293*(1+AA294)</f>
        <v>20.356944317969205</v>
      </c>
      <c r="AB293" s="10">
        <f>AA293*(1+AB294)</f>
        <v>19.746235988430129</v>
      </c>
      <c r="AC293" s="10">
        <f>AB293*(1+AC294)</f>
        <v>19.351311268661526</v>
      </c>
      <c r="AD293" s="10">
        <f>AC293*(1+AD294)</f>
        <v>19.157798155974909</v>
      </c>
      <c r="AE293" s="10">
        <f>AD293*(1+AE294)</f>
        <v>19.157798155974909</v>
      </c>
      <c r="AF293" s="10"/>
      <c r="AG293" s="10"/>
      <c r="AH293" s="10"/>
      <c r="AI293" s="10"/>
      <c r="AJ293" s="10"/>
    </row>
    <row r="294" spans="2:36" ht="15">
      <c r="B294" s="1" t="s">
        <v>327</v>
      </c>
      <c r="C294" s="1"/>
      <c r="D294" s="1"/>
      <c r="E294" s="34"/>
      <c r="F294" s="34"/>
      <c r="G294" s="34"/>
      <c r="H294" s="34">
        <f>H293/G293-1</f>
        <v>-7.1428571428571397E-2</v>
      </c>
      <c r="I294" s="34">
        <v>-0.06</v>
      </c>
      <c r="J294" s="84">
        <v>-0.1</v>
      </c>
      <c r="K294" s="84">
        <v>0.01</v>
      </c>
      <c r="L294" s="84">
        <v>0.05</v>
      </c>
      <c r="M294" s="84">
        <v>0.04</v>
      </c>
      <c r="N294" s="84">
        <v>0.02</v>
      </c>
      <c r="O294" s="84">
        <v>0</v>
      </c>
      <c r="P294" s="84">
        <v>-0.02</v>
      </c>
      <c r="Q294" s="84">
        <v>0</v>
      </c>
      <c r="R294" s="84">
        <v>-0.3</v>
      </c>
      <c r="S294" s="84">
        <v>0</v>
      </c>
      <c r="T294" s="84">
        <v>-0.03</v>
      </c>
      <c r="U294" s="84">
        <v>-0.03</v>
      </c>
      <c r="V294" s="84">
        <v>-0.04</v>
      </c>
      <c r="W294" s="84">
        <v>0</v>
      </c>
      <c r="X294" s="84">
        <v>-0.02</v>
      </c>
      <c r="Y294" s="84">
        <v>-0.02</v>
      </c>
      <c r="Z294" s="84">
        <v>-0.04</v>
      </c>
      <c r="AA294" s="84">
        <v>-0.04</v>
      </c>
      <c r="AB294" s="84">
        <v>-0.03</v>
      </c>
      <c r="AC294" s="84">
        <v>-0.02</v>
      </c>
      <c r="AD294" s="84">
        <v>-0.01</v>
      </c>
      <c r="AE294" s="84">
        <v>0</v>
      </c>
      <c r="AF294" s="84"/>
      <c r="AG294" s="84"/>
      <c r="AH294" s="84"/>
      <c r="AI294" s="84"/>
      <c r="AJ294" s="84"/>
    </row>
    <row r="295" spans="2:36" ht="15">
      <c r="B295" s="1" t="s">
        <v>4024</v>
      </c>
      <c r="C295" s="1"/>
      <c r="D295" s="1"/>
      <c r="E295" s="1"/>
      <c r="F295" s="1"/>
      <c r="G295" s="4">
        <f>G293*Telcel!L109</f>
        <v>457.8</v>
      </c>
      <c r="H295" s="4">
        <f>H293*Telcel!M109</f>
        <v>425.1</v>
      </c>
      <c r="I295" s="4">
        <f>I293*Telcel!N109</f>
        <v>405.09299999999996</v>
      </c>
      <c r="J295" s="4">
        <f>J293*Telcel!O109</f>
        <v>445.41899999999998</v>
      </c>
      <c r="K295" s="4">
        <f>K293*Telcel!P109</f>
        <v>420.88136220000001</v>
      </c>
      <c r="L295" s="4">
        <f>L293*Telcel!Q109</f>
        <v>435.27730428000001</v>
      </c>
      <c r="M295" s="4">
        <f>M293*Telcel!R109</f>
        <v>478.88901103680001</v>
      </c>
      <c r="N295" s="4">
        <f>N293*Telcel!S109</f>
        <v>473.61977632569602</v>
      </c>
      <c r="O295" s="4">
        <f>O293*Telcel!T109</f>
        <v>491.06501887060807</v>
      </c>
      <c r="P295" s="4">
        <f>P293*Telcel!U109</f>
        <v>576.91045920650686</v>
      </c>
      <c r="Q295" s="4">
        <f>Q293*Telcel!V109</f>
        <v>679.85223723641957</v>
      </c>
      <c r="R295" s="4">
        <f>R293*Telcel!W109</f>
        <v>477.16969759589887</v>
      </c>
      <c r="S295" s="4">
        <f>S293*Telcel!X109</f>
        <v>489.64638659387066</v>
      </c>
      <c r="T295" s="4">
        <f>T293*Telcel!Y109</f>
        <v>475.20398251295313</v>
      </c>
      <c r="U295" s="4">
        <f>U293*Telcel!Z109</f>
        <v>514.85288860068931</v>
      </c>
      <c r="V295" s="4">
        <f>V293*Telcel!AA109</f>
        <v>466.55638709590937</v>
      </c>
      <c r="W295" s="4">
        <f>W293*Telcel!AB109</f>
        <v>462.51949400509386</v>
      </c>
      <c r="X295" s="4">
        <f>X293*Telcel!AC109</f>
        <v>399.85051751254883</v>
      </c>
      <c r="Y295" s="4">
        <f>Y293*Telcel!AD109</f>
        <v>404.2231781888417</v>
      </c>
      <c r="Z295" s="4">
        <f>Z293*Telcel!AE109</f>
        <v>407.13888635938412</v>
      </c>
      <c r="AA295" s="4">
        <f>AA293*Telcel!AF109</f>
        <v>362.35360885985187</v>
      </c>
      <c r="AB295" s="4">
        <f>AB293*Telcel!AG109</f>
        <v>358.51266060593747</v>
      </c>
      <c r="AC295" s="4">
        <f>AC293*Telcel!AH109</f>
        <v>358.36925554169511</v>
      </c>
      <c r="AD295" s="4">
        <f>AD293*Telcel!AI109</f>
        <v>361.88127424600373</v>
      </c>
      <c r="AE295" s="4">
        <f>AE293*Telcel!AJ109</f>
        <v>369.11889973092383</v>
      </c>
      <c r="AF295" s="4"/>
      <c r="AG295" s="4"/>
      <c r="AH295" s="4"/>
      <c r="AI295" s="4"/>
      <c r="AJ295" s="4"/>
    </row>
    <row r="296" spans="2:36" ht="15"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</row>
    <row r="297" spans="2:36" ht="15">
      <c r="B297" s="1" t="s">
        <v>4051</v>
      </c>
      <c r="C297" s="1"/>
      <c r="D297" s="83"/>
      <c r="E297" s="83"/>
      <c r="F297" s="83"/>
      <c r="G297" s="83">
        <f t="shared" ref="G297:M297" si="245">G295*12*G290</f>
        <v>2895.1272000000004</v>
      </c>
      <c r="H297" s="83">
        <f t="shared" si="245"/>
        <v>3030.1128000000003</v>
      </c>
      <c r="I297" s="83">
        <f t="shared" si="245"/>
        <v>3196.7341457282282</v>
      </c>
      <c r="J297" s="83">
        <f t="shared" si="245"/>
        <v>4262.0090412593399</v>
      </c>
      <c r="K297" s="83">
        <f t="shared" si="245"/>
        <v>4786.0551607412708</v>
      </c>
      <c r="L297" s="83">
        <f t="shared" si="245"/>
        <v>5309.2131591357356</v>
      </c>
      <c r="M297" s="83">
        <f t="shared" si="245"/>
        <v>6243.876845372869</v>
      </c>
      <c r="N297" s="83">
        <f t="shared" ref="N297:S297" si="246">N295*12*N290</f>
        <v>6580.7355369825427</v>
      </c>
      <c r="O297" s="83">
        <f t="shared" si="246"/>
        <v>7251.2788547575128</v>
      </c>
      <c r="P297" s="83">
        <f t="shared" si="246"/>
        <v>9031.0247704709745</v>
      </c>
      <c r="Q297" s="83">
        <f t="shared" si="246"/>
        <v>11256.883784250998</v>
      </c>
      <c r="R297" s="83">
        <f t="shared" si="246"/>
        <v>8339.8888901833052</v>
      </c>
      <c r="S297" s="83">
        <f t="shared" si="246"/>
        <v>8835.0488645688893</v>
      </c>
      <c r="T297" s="83">
        <f t="shared" ref="T297:Z297" si="247">T295*12*T290</f>
        <v>8671.706578087862</v>
      </c>
      <c r="U297" s="83">
        <f t="shared" si="247"/>
        <v>9501.6557902712448</v>
      </c>
      <c r="V297" s="83">
        <f t="shared" si="247"/>
        <v>8707.7416038767115</v>
      </c>
      <c r="W297" s="83">
        <f t="shared" si="247"/>
        <v>8729.9224666058344</v>
      </c>
      <c r="X297" s="83">
        <f t="shared" si="247"/>
        <v>7632.2174096393237</v>
      </c>
      <c r="Y297" s="83">
        <f t="shared" si="247"/>
        <v>7802.6272699004894</v>
      </c>
      <c r="Z297" s="83">
        <f t="shared" si="247"/>
        <v>7947.3573244288273</v>
      </c>
      <c r="AA297" s="83">
        <f>AA295*12*AA290</f>
        <v>7152.6546528345243</v>
      </c>
      <c r="AB297" s="83">
        <f>AB295*12*AB290</f>
        <v>7156.2870159236763</v>
      </c>
      <c r="AC297" s="83">
        <f>AC295*12*AC290</f>
        <v>7233.6374105476243</v>
      </c>
      <c r="AD297" s="83">
        <f>AD295*12*AD290</f>
        <v>7386.3360430731527</v>
      </c>
      <c r="AE297" s="83">
        <f>AE295*12*AE290</f>
        <v>7618.3423812110213</v>
      </c>
      <c r="AF297" s="83"/>
      <c r="AG297" s="83"/>
      <c r="AH297" s="83"/>
      <c r="AI297" s="83"/>
      <c r="AJ297" s="83"/>
    </row>
    <row r="298" spans="2:36" ht="15">
      <c r="B298" s="1" t="s">
        <v>327</v>
      </c>
      <c r="C298" s="1"/>
      <c r="D298" s="34"/>
      <c r="E298" s="34"/>
      <c r="F298" s="34"/>
      <c r="G298" s="34"/>
      <c r="H298" s="34">
        <f t="shared" ref="H298:Z298" si="248">H297/G297-1</f>
        <v>4.6625101653564593E-2</v>
      </c>
      <c r="I298" s="34">
        <f t="shared" si="248"/>
        <v>5.4988496048143043E-2</v>
      </c>
      <c r="J298" s="34">
        <f t="shared" si="248"/>
        <v>0.33323850122307808</v>
      </c>
      <c r="K298" s="34">
        <f t="shared" si="248"/>
        <v>0.12295753350328087</v>
      </c>
      <c r="L298" s="34">
        <f t="shared" si="248"/>
        <v>0.10930881087326161</v>
      </c>
      <c r="M298" s="34">
        <f t="shared" si="248"/>
        <v>0.17604561320519352</v>
      </c>
      <c r="N298" s="34">
        <f t="shared" si="248"/>
        <v>5.3950245969266453E-2</v>
      </c>
      <c r="O298" s="34">
        <f t="shared" si="248"/>
        <v>0.10189488910572964</v>
      </c>
      <c r="P298" s="34">
        <f t="shared" si="248"/>
        <v>0.24543890138024183</v>
      </c>
      <c r="Q298" s="34">
        <f t="shared" si="248"/>
        <v>0.24646804436391156</v>
      </c>
      <c r="R298" s="34">
        <f t="shared" si="248"/>
        <v>-0.25912987554768308</v>
      </c>
      <c r="S298" s="34">
        <f t="shared" si="248"/>
        <v>5.9372490557809021E-2</v>
      </c>
      <c r="T298" s="34">
        <f t="shared" si="248"/>
        <v>-1.8487989029248864E-2</v>
      </c>
      <c r="U298" s="34">
        <f t="shared" si="248"/>
        <v>9.5707713898039781E-2</v>
      </c>
      <c r="V298" s="34">
        <f t="shared" si="248"/>
        <v>-8.3555351184940063E-2</v>
      </c>
      <c r="W298" s="34">
        <f t="shared" si="248"/>
        <v>2.5472578009488878E-3</v>
      </c>
      <c r="X298" s="34">
        <f t="shared" si="248"/>
        <v>-0.12574052761241705</v>
      </c>
      <c r="Y298" s="34">
        <f t="shared" si="248"/>
        <v>2.2327699948109681E-2</v>
      </c>
      <c r="Z298" s="34">
        <f t="shared" si="248"/>
        <v>1.8548887383952106E-2</v>
      </c>
      <c r="AA298" s="34">
        <f>AA297/Z297-1</f>
        <v>-9.9995840019866944E-2</v>
      </c>
      <c r="AB298" s="34">
        <f>AB297/AA297-1</f>
        <v>5.078342609079467E-4</v>
      </c>
      <c r="AC298" s="34">
        <f>AC297/AB297-1</f>
        <v>1.0808732859908021E-2</v>
      </c>
      <c r="AD298" s="34">
        <f>AD297/AC297-1</f>
        <v>2.1109522617607679E-2</v>
      </c>
      <c r="AE298" s="34">
        <f>AE297/AD297-1</f>
        <v>3.141020619491619E-2</v>
      </c>
      <c r="AF298" s="34"/>
      <c r="AG298" s="34"/>
      <c r="AH298" s="34"/>
      <c r="AI298" s="34"/>
      <c r="AJ298" s="34"/>
    </row>
    <row r="299" spans="2:36" ht="15"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36">
        <f>Q302/4</f>
        <v>3151.9274595902793</v>
      </c>
      <c r="R299" s="36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</row>
    <row r="300" spans="2:36" ht="15">
      <c r="B300" s="1" t="s">
        <v>3824</v>
      </c>
      <c r="C300" s="1"/>
      <c r="D300" s="83"/>
      <c r="E300" s="83"/>
      <c r="F300" s="83"/>
      <c r="G300" s="83">
        <f t="shared" ref="G300:M300" si="249">G301*G297</f>
        <v>289.51272000000006</v>
      </c>
      <c r="H300" s="83">
        <f t="shared" si="249"/>
        <v>363.61353600000001</v>
      </c>
      <c r="I300" s="83">
        <f t="shared" si="249"/>
        <v>383.6080974873874</v>
      </c>
      <c r="J300" s="83">
        <f t="shared" si="249"/>
        <v>511.44108495112079</v>
      </c>
      <c r="K300" s="83">
        <f t="shared" si="249"/>
        <v>574.32661928895243</v>
      </c>
      <c r="L300" s="83">
        <f t="shared" si="249"/>
        <v>637.10557909628824</v>
      </c>
      <c r="M300" s="83">
        <f t="shared" si="249"/>
        <v>749.26522144474427</v>
      </c>
      <c r="N300" s="83">
        <f t="shared" ref="N300:S300" si="250">N301*N297</f>
        <v>789.6882644379051</v>
      </c>
      <c r="O300" s="83">
        <f t="shared" si="250"/>
        <v>870.15346257090152</v>
      </c>
      <c r="P300" s="83">
        <f t="shared" si="250"/>
        <v>1083.7229724565168</v>
      </c>
      <c r="Q300" s="83">
        <f t="shared" si="250"/>
        <v>1350.8260541101197</v>
      </c>
      <c r="R300" s="83">
        <f t="shared" si="250"/>
        <v>1000.7866668219966</v>
      </c>
      <c r="S300" s="83">
        <f t="shared" si="250"/>
        <v>1060.2058637482667</v>
      </c>
      <c r="T300" s="83">
        <f t="shared" ref="T300:Z300" si="251">T301*T297</f>
        <v>1040.6047893705434</v>
      </c>
      <c r="U300" s="83">
        <f t="shared" si="251"/>
        <v>570.09934741627467</v>
      </c>
      <c r="V300" s="83">
        <f t="shared" si="251"/>
        <v>522.46449623260264</v>
      </c>
      <c r="W300" s="83">
        <f t="shared" si="251"/>
        <v>523.79534799635007</v>
      </c>
      <c r="X300" s="83">
        <f t="shared" si="251"/>
        <v>534.25521867475265</v>
      </c>
      <c r="Y300" s="83">
        <f t="shared" si="251"/>
        <v>897.30213603855634</v>
      </c>
      <c r="Z300" s="83">
        <f t="shared" si="251"/>
        <v>476.84143946572959</v>
      </c>
      <c r="AA300" s="83">
        <f>AA301*AA297</f>
        <v>429.15927917007144</v>
      </c>
      <c r="AB300" s="83">
        <f>AB301*AB297</f>
        <v>429.37722095542057</v>
      </c>
      <c r="AC300" s="83">
        <f>AC301*AC297</f>
        <v>434.01824463285743</v>
      </c>
      <c r="AD300" s="83">
        <f>AD301*AD297</f>
        <v>443.18016258438917</v>
      </c>
      <c r="AE300" s="83">
        <f>AE301*AE297</f>
        <v>457.10054287266126</v>
      </c>
      <c r="AF300" s="83"/>
      <c r="AG300" s="83"/>
      <c r="AH300" s="83"/>
      <c r="AI300" s="83"/>
      <c r="AJ300" s="83"/>
    </row>
    <row r="301" spans="2:36" ht="15">
      <c r="B301" s="1" t="s">
        <v>4052</v>
      </c>
      <c r="C301" s="1"/>
      <c r="D301" s="1"/>
      <c r="E301" s="1"/>
      <c r="F301" s="1"/>
      <c r="G301" s="84">
        <v>0.1</v>
      </c>
      <c r="H301" s="84">
        <v>0.12</v>
      </c>
      <c r="I301" s="84">
        <f t="shared" ref="I301:P301" si="252">H301</f>
        <v>0.12</v>
      </c>
      <c r="J301" s="84">
        <f t="shared" si="252"/>
        <v>0.12</v>
      </c>
      <c r="K301" s="84">
        <f t="shared" si="252"/>
        <v>0.12</v>
      </c>
      <c r="L301" s="84">
        <f t="shared" si="252"/>
        <v>0.12</v>
      </c>
      <c r="M301" s="84">
        <f t="shared" si="252"/>
        <v>0.12</v>
      </c>
      <c r="N301" s="84">
        <f t="shared" si="252"/>
        <v>0.12</v>
      </c>
      <c r="O301" s="84">
        <f t="shared" si="252"/>
        <v>0.12</v>
      </c>
      <c r="P301" s="84">
        <f t="shared" si="252"/>
        <v>0.12</v>
      </c>
      <c r="Q301" s="84">
        <f>P301</f>
        <v>0.12</v>
      </c>
      <c r="R301" s="84">
        <f>Q301</f>
        <v>0.12</v>
      </c>
      <c r="S301" s="84">
        <f>R301</f>
        <v>0.12</v>
      </c>
      <c r="T301" s="84">
        <f>S301</f>
        <v>0.12</v>
      </c>
      <c r="U301" s="84">
        <v>0.06</v>
      </c>
      <c r="V301" s="84">
        <v>0.06</v>
      </c>
      <c r="W301" s="84">
        <v>0.06</v>
      </c>
      <c r="X301" s="84">
        <v>7.0000000000000007E-2</v>
      </c>
      <c r="Y301" s="84">
        <v>0.115</v>
      </c>
      <c r="Z301" s="84">
        <v>0.06</v>
      </c>
      <c r="AA301" s="84">
        <v>0.06</v>
      </c>
      <c r="AB301" s="84">
        <v>0.06</v>
      </c>
      <c r="AC301" s="84">
        <v>0.06</v>
      </c>
      <c r="AD301" s="84">
        <v>0.06</v>
      </c>
      <c r="AE301" s="84">
        <v>0.06</v>
      </c>
      <c r="AF301" s="84"/>
      <c r="AG301" s="84"/>
      <c r="AH301" s="84"/>
      <c r="AI301" s="84"/>
      <c r="AJ301" s="84"/>
    </row>
    <row r="302" spans="2:36" ht="15">
      <c r="B302" s="37" t="s">
        <v>4053</v>
      </c>
      <c r="C302" s="37"/>
      <c r="D302" s="77"/>
      <c r="E302" s="77"/>
      <c r="F302" s="77"/>
      <c r="G302" s="77">
        <f t="shared" ref="G302:M302" si="253">G297+G300</f>
        <v>3184.6399200000005</v>
      </c>
      <c r="H302" s="77">
        <f t="shared" si="253"/>
        <v>3393.7263360000002</v>
      </c>
      <c r="I302" s="77">
        <f t="shared" si="253"/>
        <v>3580.3422432156158</v>
      </c>
      <c r="J302" s="77">
        <f t="shared" si="253"/>
        <v>4773.4501262104604</v>
      </c>
      <c r="K302" s="77">
        <f t="shared" si="253"/>
        <v>5360.3817800302231</v>
      </c>
      <c r="L302" s="77">
        <f t="shared" si="253"/>
        <v>5946.3187382320239</v>
      </c>
      <c r="M302" s="77">
        <f t="shared" si="253"/>
        <v>6993.1420668176133</v>
      </c>
      <c r="N302" s="77">
        <f t="shared" ref="N302:S302" si="254">N297+N300</f>
        <v>7370.4238014204475</v>
      </c>
      <c r="O302" s="77">
        <f t="shared" si="254"/>
        <v>8121.4323173284147</v>
      </c>
      <c r="P302" s="77">
        <f t="shared" si="254"/>
        <v>10114.747742927491</v>
      </c>
      <c r="Q302" s="77">
        <f t="shared" si="254"/>
        <v>12607.709838361117</v>
      </c>
      <c r="R302" s="77">
        <f t="shared" si="254"/>
        <v>9340.675557005301</v>
      </c>
      <c r="S302" s="77">
        <f t="shared" si="254"/>
        <v>9895.2547283171552</v>
      </c>
      <c r="T302" s="77">
        <f t="shared" ref="T302:Z302" si="255">T297+T300</f>
        <v>9712.3113674584056</v>
      </c>
      <c r="U302" s="77">
        <f t="shared" si="255"/>
        <v>10071.75513768752</v>
      </c>
      <c r="V302" s="77">
        <f t="shared" si="255"/>
        <v>9230.2061001093134</v>
      </c>
      <c r="W302" s="77">
        <f t="shared" si="255"/>
        <v>9253.7178146021852</v>
      </c>
      <c r="X302" s="77">
        <f t="shared" si="255"/>
        <v>8166.4726283140762</v>
      </c>
      <c r="Y302" s="77">
        <f t="shared" si="255"/>
        <v>8699.929405939045</v>
      </c>
      <c r="Z302" s="77">
        <f t="shared" si="255"/>
        <v>8424.1987638945575</v>
      </c>
      <c r="AA302" s="77">
        <f>AA297+AA300</f>
        <v>7581.8139320045957</v>
      </c>
      <c r="AB302" s="77">
        <f>AB297+AB300</f>
        <v>7585.6642368790972</v>
      </c>
      <c r="AC302" s="77">
        <f>AC297+AC300</f>
        <v>7667.6556551804815</v>
      </c>
      <c r="AD302" s="77">
        <f>AD297+AD300</f>
        <v>7829.5162056575418</v>
      </c>
      <c r="AE302" s="77">
        <f>AE297+AE300</f>
        <v>8075.4429240836826</v>
      </c>
      <c r="AF302" s="77"/>
      <c r="AG302" s="77"/>
      <c r="AH302" s="77"/>
      <c r="AI302" s="77"/>
      <c r="AJ302" s="77"/>
    </row>
    <row r="303" spans="2:36" ht="15">
      <c r="B303" s="37" t="s">
        <v>327</v>
      </c>
      <c r="C303" s="37"/>
      <c r="D303" s="85"/>
      <c r="E303" s="86"/>
      <c r="F303" s="86"/>
      <c r="G303" s="86"/>
      <c r="H303" s="86">
        <f t="shared" ref="H303:Z303" si="256">H302/G302-1</f>
        <v>6.5654648956356532E-2</v>
      </c>
      <c r="I303" s="86">
        <f t="shared" si="256"/>
        <v>5.4988496048143265E-2</v>
      </c>
      <c r="J303" s="86">
        <f t="shared" si="256"/>
        <v>0.33323850122307785</v>
      </c>
      <c r="K303" s="86">
        <f t="shared" si="256"/>
        <v>0.12295753350328087</v>
      </c>
      <c r="L303" s="86">
        <f t="shared" si="256"/>
        <v>0.10930881087326161</v>
      </c>
      <c r="M303" s="86">
        <f t="shared" si="256"/>
        <v>0.17604561320519352</v>
      </c>
      <c r="N303" s="86">
        <f t="shared" si="256"/>
        <v>5.3950245969266453E-2</v>
      </c>
      <c r="O303" s="86">
        <f t="shared" si="256"/>
        <v>0.10189488910572964</v>
      </c>
      <c r="P303" s="86">
        <f t="shared" si="256"/>
        <v>0.2454389013802416</v>
      </c>
      <c r="Q303" s="86">
        <f t="shared" si="256"/>
        <v>0.24646804436391134</v>
      </c>
      <c r="R303" s="86">
        <f t="shared" si="256"/>
        <v>-0.25912987554768308</v>
      </c>
      <c r="S303" s="86">
        <f t="shared" si="256"/>
        <v>5.9372490557809021E-2</v>
      </c>
      <c r="T303" s="86">
        <f t="shared" si="256"/>
        <v>-1.8487989029248753E-2</v>
      </c>
      <c r="U303" s="86">
        <f t="shared" si="256"/>
        <v>3.7009086367787658E-2</v>
      </c>
      <c r="V303" s="86">
        <f t="shared" si="256"/>
        <v>-8.3555351184940174E-2</v>
      </c>
      <c r="W303" s="86">
        <f t="shared" si="256"/>
        <v>2.5472578009491098E-3</v>
      </c>
      <c r="X303" s="86">
        <f t="shared" si="256"/>
        <v>-0.11749279674083613</v>
      </c>
      <c r="Y303" s="86">
        <f t="shared" si="256"/>
        <v>6.5322790132843256E-2</v>
      </c>
      <c r="Z303" s="86">
        <f t="shared" si="256"/>
        <v>-3.1693434415256183E-2</v>
      </c>
      <c r="AA303" s="86">
        <f>AA302/Z302-1</f>
        <v>-9.9995840019867055E-2</v>
      </c>
      <c r="AB303" s="86">
        <f>AB302/AA302-1</f>
        <v>5.078342609079467E-4</v>
      </c>
      <c r="AC303" s="86">
        <f>AC302/AB302-1</f>
        <v>1.0808732859908021E-2</v>
      </c>
      <c r="AD303" s="86">
        <f>AD302/AC302-1</f>
        <v>2.1109522617607679E-2</v>
      </c>
      <c r="AE303" s="86">
        <f>AE302/AD302-1</f>
        <v>3.141020619491619E-2</v>
      </c>
      <c r="AF303" s="86"/>
      <c r="AG303" s="86"/>
      <c r="AH303" s="86"/>
      <c r="AI303" s="86"/>
      <c r="AJ303" s="86"/>
    </row>
    <row r="304" spans="2:36" ht="15"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</row>
    <row r="305" spans="2:36" ht="15">
      <c r="B305" s="1" t="s">
        <v>4054</v>
      </c>
      <c r="C305" s="1"/>
      <c r="D305" s="19"/>
      <c r="E305" s="19"/>
      <c r="F305" s="19"/>
      <c r="G305" s="19">
        <v>1.02</v>
      </c>
      <c r="H305" s="288">
        <v>0.92100000000000004</v>
      </c>
      <c r="I305" s="288">
        <v>0.83199999999999996</v>
      </c>
      <c r="J305" s="288">
        <v>0.76500000000000001</v>
      </c>
      <c r="K305" s="36">
        <f t="shared" ref="K305:P305" si="257">J305*(1+K306)</f>
        <v>0.74970000000000003</v>
      </c>
      <c r="L305" s="36">
        <f t="shared" si="257"/>
        <v>0.74220300000000006</v>
      </c>
      <c r="M305" s="36">
        <f t="shared" si="257"/>
        <v>0.74220300000000006</v>
      </c>
      <c r="N305" s="36">
        <f t="shared" si="257"/>
        <v>0.74220300000000006</v>
      </c>
      <c r="O305" s="36">
        <f t="shared" si="257"/>
        <v>0.74220300000000006</v>
      </c>
      <c r="P305" s="36">
        <f t="shared" si="257"/>
        <v>0.74220300000000006</v>
      </c>
      <c r="Q305" s="36">
        <f t="shared" ref="Q305:Z305" si="258">P305*(1+Q306)</f>
        <v>0.74220300000000006</v>
      </c>
      <c r="R305" s="36">
        <f t="shared" si="258"/>
        <v>0.74220300000000006</v>
      </c>
      <c r="S305" s="36">
        <f t="shared" si="258"/>
        <v>0.74220300000000006</v>
      </c>
      <c r="T305" s="36">
        <f t="shared" si="258"/>
        <v>0.74220300000000006</v>
      </c>
      <c r="U305" s="36">
        <f t="shared" si="258"/>
        <v>0.74220300000000006</v>
      </c>
      <c r="V305" s="36">
        <f t="shared" si="258"/>
        <v>0.74220300000000006</v>
      </c>
      <c r="W305" s="36">
        <f t="shared" si="258"/>
        <v>0.74220300000000006</v>
      </c>
      <c r="X305" s="36">
        <f t="shared" si="258"/>
        <v>0.74220300000000006</v>
      </c>
      <c r="Y305" s="36">
        <f t="shared" si="258"/>
        <v>0.74220300000000006</v>
      </c>
      <c r="Z305" s="36">
        <f t="shared" si="258"/>
        <v>0.74220300000000006</v>
      </c>
      <c r="AA305" s="36">
        <f>Z305*(1+AA306)</f>
        <v>0.74220300000000006</v>
      </c>
      <c r="AB305" s="36">
        <f>AA305*(1+AB306)</f>
        <v>0.74220300000000006</v>
      </c>
      <c r="AC305" s="36">
        <f>AB305*(1+AC306)</f>
        <v>0.74220300000000006</v>
      </c>
      <c r="AD305" s="36">
        <f>AC305*(1+AD306)</f>
        <v>0.74220300000000006</v>
      </c>
      <c r="AE305" s="36">
        <f>AD305*(1+AE306)</f>
        <v>0.74220300000000006</v>
      </c>
      <c r="AF305" s="36"/>
      <c r="AG305" s="36"/>
      <c r="AH305" s="36"/>
      <c r="AI305" s="36"/>
      <c r="AJ305" s="36"/>
    </row>
    <row r="306" spans="2:36" ht="15">
      <c r="B306" s="1" t="s">
        <v>327</v>
      </c>
      <c r="C306" s="1"/>
      <c r="D306" s="1"/>
      <c r="E306" s="34"/>
      <c r="F306" s="34"/>
      <c r="G306" s="34"/>
      <c r="H306" s="34">
        <f>H305/G305-1</f>
        <v>-9.7058823529411753E-2</v>
      </c>
      <c r="I306" s="34">
        <f>I305/H305-1</f>
        <v>-9.6634093376764429E-2</v>
      </c>
      <c r="J306" s="34">
        <f>J305/I305-1</f>
        <v>-8.0528846153846145E-2</v>
      </c>
      <c r="K306" s="84">
        <v>-0.02</v>
      </c>
      <c r="L306" s="84">
        <v>-0.01</v>
      </c>
      <c r="M306" s="84">
        <v>0</v>
      </c>
      <c r="N306" s="84">
        <v>0</v>
      </c>
      <c r="O306" s="84">
        <v>0</v>
      </c>
      <c r="P306" s="84">
        <v>0</v>
      </c>
      <c r="Q306" s="84">
        <v>0</v>
      </c>
      <c r="R306" s="84">
        <v>0</v>
      </c>
      <c r="S306" s="84">
        <v>0</v>
      </c>
      <c r="T306" s="84">
        <v>0</v>
      </c>
      <c r="U306" s="84">
        <v>0</v>
      </c>
      <c r="V306" s="84">
        <v>0</v>
      </c>
      <c r="W306" s="84">
        <v>0</v>
      </c>
      <c r="X306" s="84">
        <v>0</v>
      </c>
      <c r="Y306" s="84">
        <v>0</v>
      </c>
      <c r="Z306" s="84">
        <v>0</v>
      </c>
      <c r="AA306" s="84">
        <v>0</v>
      </c>
      <c r="AB306" s="84">
        <v>0</v>
      </c>
      <c r="AC306" s="84">
        <v>0</v>
      </c>
      <c r="AD306" s="84">
        <v>0</v>
      </c>
      <c r="AE306" s="84">
        <v>0</v>
      </c>
      <c r="AF306" s="84"/>
      <c r="AG306" s="84"/>
      <c r="AH306" s="84"/>
      <c r="AI306" s="84"/>
      <c r="AJ306" s="84"/>
    </row>
    <row r="307" spans="2:36" ht="15">
      <c r="B307" s="1" t="s">
        <v>4055</v>
      </c>
      <c r="C307" s="1"/>
      <c r="D307" s="12"/>
      <c r="E307" s="12"/>
      <c r="F307" s="12"/>
      <c r="G307" s="12">
        <v>89.5</v>
      </c>
      <c r="H307" s="83">
        <f t="shared" ref="H307:P307" si="259">G307*(1+H308)</f>
        <v>81.445000000000007</v>
      </c>
      <c r="I307" s="83">
        <f t="shared" si="259"/>
        <v>81.445000000000007</v>
      </c>
      <c r="J307" s="83">
        <f t="shared" si="259"/>
        <v>71.671600000000012</v>
      </c>
      <c r="K307" s="83">
        <f t="shared" si="259"/>
        <v>68.44637800000001</v>
      </c>
      <c r="L307" s="83">
        <f t="shared" si="259"/>
        <v>65.36629099000001</v>
      </c>
      <c r="M307" s="83">
        <f ca="1">M309/M305/12*(M293/M295)</f>
        <v>-14.951843941260281</v>
      </c>
      <c r="N307" s="83">
        <f t="shared" ca="1" si="259"/>
        <v>-14.279010963903568</v>
      </c>
      <c r="O307" s="83">
        <f t="shared" ca="1" si="259"/>
        <v>-13.636455470527906</v>
      </c>
      <c r="P307" s="83">
        <f t="shared" ca="1" si="259"/>
        <v>-13.636455470527906</v>
      </c>
      <c r="Q307" s="83">
        <f t="shared" ref="Q307:Z307" ca="1" si="260">P307*(1+Q308)</f>
        <v>-13.02281497435415</v>
      </c>
      <c r="R307" s="83">
        <f t="shared" ca="1" si="260"/>
        <v>-12.436788300508212</v>
      </c>
      <c r="S307" s="83">
        <f t="shared" ca="1" si="260"/>
        <v>-11.877132826985342</v>
      </c>
      <c r="T307" s="83">
        <f t="shared" ca="1" si="260"/>
        <v>-11.342661849771002</v>
      </c>
      <c r="U307" s="83">
        <f t="shared" ca="1" si="260"/>
        <v>-10.832242066531306</v>
      </c>
      <c r="V307" s="83">
        <f t="shared" ca="1" si="260"/>
        <v>-10.344791173537397</v>
      </c>
      <c r="W307" s="83">
        <f t="shared" ca="1" si="260"/>
        <v>-9.8792755707282129</v>
      </c>
      <c r="X307" s="83">
        <f t="shared" ca="1" si="260"/>
        <v>-9.4347081700454432</v>
      </c>
      <c r="Y307" s="83">
        <f t="shared" ca="1" si="260"/>
        <v>-9.0101463023933981</v>
      </c>
      <c r="Z307" s="83">
        <f t="shared" ca="1" si="260"/>
        <v>-8.6046897187856946</v>
      </c>
      <c r="AA307" s="83">
        <f ca="1">Z307*(1+AA308)</f>
        <v>-8.2605021300342667</v>
      </c>
      <c r="AB307" s="83">
        <f ca="1">AA307*(1+AB308)</f>
        <v>-8.012687066133239</v>
      </c>
      <c r="AC307" s="83">
        <f ca="1">AB307*(1+AC308)</f>
        <v>-7.8524333248105744</v>
      </c>
      <c r="AD307" s="83">
        <f ca="1">AC307*(1+AD308)</f>
        <v>-7.7739089915624691</v>
      </c>
      <c r="AE307" s="83">
        <f ca="1">AD307*(1+AE308)</f>
        <v>-7.7739089915624691</v>
      </c>
      <c r="AF307" s="83"/>
      <c r="AG307" s="83"/>
      <c r="AH307" s="83"/>
      <c r="AI307" s="83"/>
      <c r="AJ307" s="83"/>
    </row>
    <row r="308" spans="2:36" ht="15">
      <c r="B308" s="1" t="s">
        <v>327</v>
      </c>
      <c r="C308" s="1"/>
      <c r="D308" s="1"/>
      <c r="E308" s="34"/>
      <c r="F308" s="34"/>
      <c r="G308" s="34"/>
      <c r="H308" s="84">
        <v>-0.09</v>
      </c>
      <c r="I308" s="84">
        <v>0</v>
      </c>
      <c r="J308" s="84">
        <v>-0.12</v>
      </c>
      <c r="K308" s="84">
        <v>-4.4999999999999998E-2</v>
      </c>
      <c r="L308" s="84">
        <v>-4.4999999999999998E-2</v>
      </c>
      <c r="M308" s="84">
        <v>-0.03</v>
      </c>
      <c r="N308" s="84">
        <v>-4.4999999999999998E-2</v>
      </c>
      <c r="O308" s="84">
        <v>-4.4999999999999998E-2</v>
      </c>
      <c r="P308" s="84">
        <v>0</v>
      </c>
      <c r="Q308" s="84">
        <v>-4.4999999999999998E-2</v>
      </c>
      <c r="R308" s="84">
        <v>-4.4999999999999998E-2</v>
      </c>
      <c r="S308" s="84">
        <v>-4.4999999999999998E-2</v>
      </c>
      <c r="T308" s="84">
        <v>-4.4999999999999998E-2</v>
      </c>
      <c r="U308" s="84">
        <v>-4.4999999999999998E-2</v>
      </c>
      <c r="V308" s="84">
        <v>-4.4999999999999998E-2</v>
      </c>
      <c r="W308" s="84">
        <v>-4.4999999999999998E-2</v>
      </c>
      <c r="X308" s="84">
        <v>-4.4999999999999998E-2</v>
      </c>
      <c r="Y308" s="84">
        <v>-4.4999999999999998E-2</v>
      </c>
      <c r="Z308" s="84">
        <v>-4.4999999999999998E-2</v>
      </c>
      <c r="AA308" s="84">
        <v>-0.04</v>
      </c>
      <c r="AB308" s="84">
        <v>-0.03</v>
      </c>
      <c r="AC308" s="84">
        <v>-0.02</v>
      </c>
      <c r="AD308" s="84">
        <v>-0.01</v>
      </c>
      <c r="AE308" s="84">
        <v>0</v>
      </c>
      <c r="AF308" s="84"/>
      <c r="AG308" s="84"/>
      <c r="AH308" s="84"/>
      <c r="AI308" s="84"/>
      <c r="AJ308" s="84"/>
    </row>
    <row r="309" spans="2:36" ht="15">
      <c r="B309" s="37" t="s">
        <v>4057</v>
      </c>
      <c r="C309" s="37"/>
      <c r="D309" s="65"/>
      <c r="E309" s="65"/>
      <c r="F309" s="65"/>
      <c r="G309" s="65">
        <f>G305*G307*12*(G295/G293)</f>
        <v>11940.732</v>
      </c>
      <c r="H309" s="65">
        <f t="shared" ref="H309:P309" si="261">H305*H307*12*(H295/H293)</f>
        <v>9811.4185259999995</v>
      </c>
      <c r="I309" s="65">
        <f t="shared" si="261"/>
        <v>8985.2730240000001</v>
      </c>
      <c r="J309" s="65">
        <f t="shared" si="261"/>
        <v>8882.2613880000008</v>
      </c>
      <c r="K309" s="65">
        <f t="shared" si="261"/>
        <v>7777.1876673450988</v>
      </c>
      <c r="L309" s="65">
        <f t="shared" si="261"/>
        <v>7242.3277495120583</v>
      </c>
      <c r="M309" s="65">
        <f ca="1">M312-M302</f>
        <v>-1752.4861574658635</v>
      </c>
      <c r="N309" s="65">
        <f t="shared" ca="1" si="261"/>
        <v>-1622.7542414625775</v>
      </c>
      <c r="O309" s="65">
        <f t="shared" ca="1" si="261"/>
        <v>-1606.8128430168617</v>
      </c>
      <c r="P309" s="65">
        <f t="shared" ca="1" si="261"/>
        <v>-1926.232176133592</v>
      </c>
      <c r="Q309" s="65">
        <f t="shared" ref="Q309:Z309" ca="1" si="262">Q305*Q307*12*(Q295/Q293)</f>
        <v>-2167.7945649558437</v>
      </c>
      <c r="R309" s="65">
        <f t="shared" ca="1" si="262"/>
        <v>-2075.7821824850316</v>
      </c>
      <c r="S309" s="65">
        <f t="shared" ca="1" si="262"/>
        <v>-2034.2056167328569</v>
      </c>
      <c r="T309" s="65">
        <f t="shared" ca="1" si="262"/>
        <v>-1943.676590898224</v>
      </c>
      <c r="U309" s="65">
        <f t="shared" ca="1" si="262"/>
        <v>-2073.2836533874588</v>
      </c>
      <c r="V309" s="65">
        <f t="shared" ca="1" si="262"/>
        <v>-1869.0109578688925</v>
      </c>
      <c r="W309" s="65">
        <f t="shared" ca="1" si="262"/>
        <v>-1769.4615168567618</v>
      </c>
      <c r="X309" s="65">
        <f t="shared" ca="1" si="262"/>
        <v>-1490.6855385446149</v>
      </c>
      <c r="Y309" s="65">
        <f t="shared" ca="1" si="262"/>
        <v>-1468.5437324901332</v>
      </c>
      <c r="Z309" s="65">
        <f t="shared" ca="1" si="262"/>
        <v>-1471.4326709802776</v>
      </c>
      <c r="AA309" s="65">
        <f ca="1">AA305*AA307*12*(AA295/AA293)</f>
        <v>-1309.5750771724472</v>
      </c>
      <c r="AB309" s="65">
        <f ca="1">AB305*AB307*12*(AB295/AB293)</f>
        <v>-1295.6935813544194</v>
      </c>
      <c r="AC309" s="65">
        <f ca="1">AC305*AC307*12*(AC295/AC293)</f>
        <v>-1295.1753039218777</v>
      </c>
      <c r="AD309" s="65">
        <f ca="1">AD305*AD307*12*(AD295/AD293)</f>
        <v>-1307.8680219003122</v>
      </c>
      <c r="AE309" s="65">
        <f ca="1">AE305*AE307*12*(AE295/AE293)</f>
        <v>-1334.0253823383184</v>
      </c>
      <c r="AF309" s="65"/>
      <c r="AG309" s="65"/>
      <c r="AH309" s="65"/>
      <c r="AI309" s="65"/>
      <c r="AJ309" s="65"/>
    </row>
    <row r="310" spans="2:36" ht="15">
      <c r="B310" s="37" t="s">
        <v>327</v>
      </c>
      <c r="C310" s="37"/>
      <c r="D310" s="85"/>
      <c r="E310" s="86"/>
      <c r="F310" s="86"/>
      <c r="G310" s="86"/>
      <c r="H310" s="86">
        <f t="shared" ref="H310:Z310" si="263">H309/G309-1</f>
        <v>-0.17832352941176477</v>
      </c>
      <c r="I310" s="86">
        <f t="shared" si="263"/>
        <v>-8.4202452459930854E-2</v>
      </c>
      <c r="J310" s="86">
        <f t="shared" si="263"/>
        <v>-1.1464497041420052E-2</v>
      </c>
      <c r="K310" s="86">
        <f t="shared" si="263"/>
        <v>-0.12441355555555533</v>
      </c>
      <c r="L310" s="86">
        <f t="shared" si="263"/>
        <v>-6.8772921615202098E-2</v>
      </c>
      <c r="M310" s="86">
        <f t="shared" ca="1" si="263"/>
        <v>-1.2419783000823093</v>
      </c>
      <c r="N310" s="86">
        <f t="shared" ca="1" si="263"/>
        <v>-7.4027355623100255E-2</v>
      </c>
      <c r="O310" s="86">
        <f t="shared" ca="1" si="263"/>
        <v>-9.8236677115987048E-3</v>
      </c>
      <c r="P310" s="86">
        <f t="shared" ca="1" si="263"/>
        <v>0.19879062736205566</v>
      </c>
      <c r="Q310" s="86">
        <f t="shared" ca="1" si="263"/>
        <v>0.12540668348045414</v>
      </c>
      <c r="R310" s="86">
        <f t="shared" ca="1" si="263"/>
        <v>-4.2445157838416403E-2</v>
      </c>
      <c r="S310" s="86">
        <f t="shared" ca="1" si="263"/>
        <v>-2.002934898612585E-2</v>
      </c>
      <c r="T310" s="86">
        <f t="shared" ca="1" si="263"/>
        <v>-4.4503380135205717E-2</v>
      </c>
      <c r="U310" s="86">
        <f t="shared" ca="1" si="263"/>
        <v>6.6681392931392969E-2</v>
      </c>
      <c r="V310" s="86">
        <f t="shared" ca="1" si="263"/>
        <v>-9.852616895175581E-2</v>
      </c>
      <c r="W310" s="86">
        <f t="shared" ca="1" si="263"/>
        <v>-5.3263166057431977E-2</v>
      </c>
      <c r="X310" s="86">
        <f t="shared" ca="1" si="263"/>
        <v>-0.15754848334162097</v>
      </c>
      <c r="Y310" s="86">
        <f t="shared" ca="1" si="263"/>
        <v>-1.4853438556933551E-2</v>
      </c>
      <c r="Z310" s="86">
        <f t="shared" ca="1" si="263"/>
        <v>1.9672131147541183E-3</v>
      </c>
      <c r="AA310" s="86">
        <f ca="1">AA309/Z309-1</f>
        <v>-0.10999999999999988</v>
      </c>
      <c r="AB310" s="86">
        <f ca="1">AB309/AA309-1</f>
        <v>-1.0599999999999943E-2</v>
      </c>
      <c r="AC310" s="86">
        <f ca="1">AC309/AB309-1</f>
        <v>-3.9999999999995595E-4</v>
      </c>
      <c r="AD310" s="86">
        <f ca="1">AD309/AC309-1</f>
        <v>9.8000000000000309E-3</v>
      </c>
      <c r="AE310" s="86">
        <f ca="1">AE309/AD309-1</f>
        <v>2.0000000000000018E-2</v>
      </c>
      <c r="AF310" s="86"/>
      <c r="AG310" s="86"/>
      <c r="AH310" s="86"/>
      <c r="AI310" s="86"/>
      <c r="AJ310" s="86"/>
    </row>
    <row r="311" spans="2:36" ht="15">
      <c r="B311" s="1"/>
      <c r="C311" s="1"/>
      <c r="D311" s="1"/>
      <c r="E311" s="1"/>
      <c r="F311" s="1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</row>
    <row r="312" spans="2:36" ht="15">
      <c r="B312" s="37" t="s">
        <v>376</v>
      </c>
      <c r="C312" s="37"/>
      <c r="D312" s="77"/>
      <c r="E312" s="77"/>
      <c r="F312" s="77"/>
      <c r="G312" s="77">
        <f t="shared" ref="G312:L312" si="264">G309+G302</f>
        <v>15125.371920000001</v>
      </c>
      <c r="H312" s="77">
        <f t="shared" si="264"/>
        <v>13205.144861999999</v>
      </c>
      <c r="I312" s="77">
        <f t="shared" si="264"/>
        <v>12565.615267215617</v>
      </c>
      <c r="J312" s="77">
        <f t="shared" si="264"/>
        <v>13655.711514210461</v>
      </c>
      <c r="K312" s="77">
        <f t="shared" si="264"/>
        <v>13137.569447375321</v>
      </c>
      <c r="L312" s="77">
        <f t="shared" si="264"/>
        <v>13188.646487744081</v>
      </c>
      <c r="M312" s="77">
        <f ca="1">M191</f>
        <v>5240.6559093517499</v>
      </c>
      <c r="N312" s="77">
        <f t="shared" ref="N312:S312" ca="1" si="265">N309+N302</f>
        <v>5747.6695599578698</v>
      </c>
      <c r="O312" s="77">
        <f t="shared" ca="1" si="265"/>
        <v>6514.6194743115529</v>
      </c>
      <c r="P312" s="77">
        <f t="shared" ca="1" si="265"/>
        <v>8188.5155667938998</v>
      </c>
      <c r="Q312" s="77">
        <f t="shared" ca="1" si="265"/>
        <v>10439.915273405273</v>
      </c>
      <c r="R312" s="77">
        <f ca="1">R309+R302</f>
        <v>7264.8933745202694</v>
      </c>
      <c r="S312" s="77">
        <f t="shared" ca="1" si="265"/>
        <v>7861.0491115842979</v>
      </c>
      <c r="T312" s="77">
        <f t="shared" ref="T312:Z312" ca="1" si="266">T309+T302</f>
        <v>7768.6347765601813</v>
      </c>
      <c r="U312" s="77">
        <f t="shared" ca="1" si="266"/>
        <v>7998.4714843000611</v>
      </c>
      <c r="V312" s="77">
        <f t="shared" ca="1" si="266"/>
        <v>7361.1951422404209</v>
      </c>
      <c r="W312" s="77">
        <f t="shared" ca="1" si="266"/>
        <v>7484.2562977454236</v>
      </c>
      <c r="X312" s="77">
        <f t="shared" ca="1" si="266"/>
        <v>6675.7870897694611</v>
      </c>
      <c r="Y312" s="77">
        <f t="shared" ca="1" si="266"/>
        <v>7231.3856734489118</v>
      </c>
      <c r="Z312" s="77">
        <f t="shared" ca="1" si="266"/>
        <v>6952.7660929142803</v>
      </c>
      <c r="AA312" s="77">
        <f ca="1">AA309+AA302</f>
        <v>6272.2388548321487</v>
      </c>
      <c r="AB312" s="77">
        <f ca="1">AB309+AB302</f>
        <v>6289.9706555246776</v>
      </c>
      <c r="AC312" s="77">
        <f ca="1">AC309+AC302</f>
        <v>6372.4803512586041</v>
      </c>
      <c r="AD312" s="77">
        <f ca="1">AD309+AD302</f>
        <v>6521.6481837572301</v>
      </c>
      <c r="AE312" s="77">
        <f ca="1">AE309+AE302</f>
        <v>6741.4175417453644</v>
      </c>
      <c r="AF312" s="77"/>
      <c r="AG312" s="77"/>
      <c r="AH312" s="77"/>
      <c r="AI312" s="77"/>
      <c r="AJ312" s="77"/>
    </row>
    <row r="313" spans="2:36" ht="15">
      <c r="B313" s="37" t="s">
        <v>327</v>
      </c>
      <c r="C313" s="37"/>
      <c r="D313" s="85"/>
      <c r="E313" s="86"/>
      <c r="F313" s="86"/>
      <c r="G313" s="86"/>
      <c r="H313" s="86">
        <f t="shared" ref="H313:Z313" si="267">H312/G312-1</f>
        <v>-0.12695403909115921</v>
      </c>
      <c r="I313" s="86">
        <f t="shared" si="267"/>
        <v>-4.8430335408491842E-2</v>
      </c>
      <c r="J313" s="86">
        <f t="shared" si="267"/>
        <v>8.6752317639309462E-2</v>
      </c>
      <c r="K313" s="86">
        <f t="shared" si="267"/>
        <v>-3.7943249335338436E-2</v>
      </c>
      <c r="L313" s="86">
        <f t="shared" si="267"/>
        <v>3.8878607320294023E-3</v>
      </c>
      <c r="M313" s="86">
        <f t="shared" ca="1" si="267"/>
        <v>-0.60263883680393016</v>
      </c>
      <c r="N313" s="86">
        <f t="shared" ca="1" si="267"/>
        <v>9.6746220201439526E-2</v>
      </c>
      <c r="O313" s="86">
        <f t="shared" ca="1" si="267"/>
        <v>0.13343667487372124</v>
      </c>
      <c r="P313" s="86">
        <f t="shared" ca="1" si="267"/>
        <v>0.2569445689165506</v>
      </c>
      <c r="Q313" s="86">
        <f t="shared" ca="1" si="267"/>
        <v>0.27494601289411458</v>
      </c>
      <c r="R313" s="86">
        <f t="shared" ca="1" si="267"/>
        <v>-0.30412333967624061</v>
      </c>
      <c r="S313" s="86">
        <f t="shared" ca="1" si="267"/>
        <v>8.2059805468706504E-2</v>
      </c>
      <c r="T313" s="86">
        <f t="shared" ca="1" si="267"/>
        <v>-1.1755979858710131E-2</v>
      </c>
      <c r="U313" s="86">
        <f t="shared" ca="1" si="267"/>
        <v>2.9585212119039417E-2</v>
      </c>
      <c r="V313" s="86">
        <f t="shared" ca="1" si="267"/>
        <v>-7.9674765773751766E-2</v>
      </c>
      <c r="W313" s="86">
        <f t="shared" ca="1" si="267"/>
        <v>1.6717551039891143E-2</v>
      </c>
      <c r="X313" s="86">
        <f t="shared" ca="1" si="267"/>
        <v>-0.10802265125788224</v>
      </c>
      <c r="Y313" s="86">
        <f t="shared" ca="1" si="267"/>
        <v>8.3225929198805115E-2</v>
      </c>
      <c r="Z313" s="86">
        <f t="shared" ca="1" si="267"/>
        <v>-3.8529210460676144E-2</v>
      </c>
      <c r="AA313" s="86">
        <f ca="1">AA312/Z312-1</f>
        <v>-9.7878632617264705E-2</v>
      </c>
      <c r="AB313" s="86">
        <f ca="1">AB312/AA312-1</f>
        <v>2.8270289290510675E-3</v>
      </c>
      <c r="AC313" s="86">
        <f ca="1">AC312/AB312-1</f>
        <v>1.3117659883111754E-2</v>
      </c>
      <c r="AD313" s="86">
        <f ca="1">AD312/AC312-1</f>
        <v>2.3408127491387987E-2</v>
      </c>
      <c r="AE313" s="86">
        <f ca="1">AE312/AD312-1</f>
        <v>3.3698438154865507E-2</v>
      </c>
      <c r="AF313" s="86"/>
      <c r="AG313" s="86"/>
      <c r="AH313" s="86"/>
      <c r="AI313" s="86"/>
      <c r="AJ313" s="86"/>
    </row>
    <row r="314" spans="2:36" ht="15">
      <c r="B314" s="1"/>
      <c r="C314" s="1"/>
      <c r="D314" s="1"/>
      <c r="E314" s="1"/>
      <c r="F314" s="1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</row>
    <row r="315" spans="2:36" ht="15">
      <c r="B315" s="37" t="s">
        <v>109</v>
      </c>
      <c r="C315" s="1"/>
      <c r="D315" s="77"/>
      <c r="E315" s="77"/>
      <c r="F315" s="77"/>
      <c r="G315" s="77">
        <f t="shared" ref="G315:M315" si="268">G312*G316</f>
        <v>5747.641329600001</v>
      </c>
      <c r="H315" s="77">
        <f t="shared" si="268"/>
        <v>5282.0579447999999</v>
      </c>
      <c r="I315" s="77">
        <f t="shared" si="268"/>
        <v>4774.9338015419344</v>
      </c>
      <c r="J315" s="77">
        <f t="shared" si="268"/>
        <v>4506.3847996894528</v>
      </c>
      <c r="K315" s="77">
        <f t="shared" si="268"/>
        <v>3678.5194452650903</v>
      </c>
      <c r="L315" s="77">
        <f t="shared" si="268"/>
        <v>3429.0480868134614</v>
      </c>
      <c r="M315" s="77">
        <f t="shared" ca="1" si="268"/>
        <v>1257.75741824442</v>
      </c>
      <c r="N315" s="77">
        <f t="shared" ref="N315:S315" ca="1" si="269">N312*N316</f>
        <v>1666.824172387782</v>
      </c>
      <c r="O315" s="77">
        <f t="shared" ca="1" si="269"/>
        <v>1889.2396475503501</v>
      </c>
      <c r="P315" s="77">
        <f t="shared" ca="1" si="269"/>
        <v>2374.6695143702309</v>
      </c>
      <c r="Q315" s="77">
        <f t="shared" ca="1" si="269"/>
        <v>3027.575429287529</v>
      </c>
      <c r="R315" s="77">
        <f t="shared" ca="1" si="269"/>
        <v>1816.2233436300673</v>
      </c>
      <c r="S315" s="77">
        <f t="shared" ca="1" si="269"/>
        <v>2201.0937512436035</v>
      </c>
      <c r="T315" s="77">
        <f t="shared" ref="T315:Z315" ca="1" si="270">T312*T316</f>
        <v>2252.9040852024523</v>
      </c>
      <c r="U315" s="77">
        <f t="shared" ca="1" si="270"/>
        <v>2319.5567304470173</v>
      </c>
      <c r="V315" s="77">
        <f t="shared" ca="1" si="270"/>
        <v>2355.5824455169345</v>
      </c>
      <c r="W315" s="77">
        <f t="shared" ca="1" si="270"/>
        <v>2394.9620152785355</v>
      </c>
      <c r="X315" s="77">
        <f t="shared" ca="1" si="270"/>
        <v>2069.4939978285329</v>
      </c>
      <c r="Y315" s="77">
        <f t="shared" ca="1" si="270"/>
        <v>2314.0434155036519</v>
      </c>
      <c r="Z315" s="77">
        <f t="shared" ca="1" si="270"/>
        <v>2224.88514973257</v>
      </c>
      <c r="AA315" s="77">
        <f ca="1">AA312*AA316</f>
        <v>2007.1164335462877</v>
      </c>
      <c r="AB315" s="77">
        <f ca="1">AB312*AB316</f>
        <v>2012.790609767897</v>
      </c>
      <c r="AC315" s="77">
        <f ca="1">AC312*AC316</f>
        <v>2039.1937124027534</v>
      </c>
      <c r="AD315" s="77">
        <f ca="1">AD312*AD316</f>
        <v>2086.9274188023137</v>
      </c>
      <c r="AE315" s="77">
        <f ca="1">AE312*AE316</f>
        <v>2157.2536133585168</v>
      </c>
      <c r="AF315" s="77"/>
      <c r="AG315" s="77"/>
      <c r="AH315" s="77"/>
      <c r="AI315" s="77"/>
      <c r="AJ315" s="77"/>
    </row>
    <row r="316" spans="2:36" ht="15">
      <c r="B316" s="37" t="s">
        <v>49</v>
      </c>
      <c r="C316" s="37"/>
      <c r="D316" s="87"/>
      <c r="E316" s="87"/>
      <c r="F316" s="87"/>
      <c r="G316" s="87">
        <v>0.38</v>
      </c>
      <c r="H316" s="87">
        <v>0.4</v>
      </c>
      <c r="I316" s="87">
        <f>H316-0.02</f>
        <v>0.38</v>
      </c>
      <c r="J316" s="87">
        <v>0.33</v>
      </c>
      <c r="K316" s="87">
        <v>0.28000000000000003</v>
      </c>
      <c r="L316" s="87">
        <v>0.26</v>
      </c>
      <c r="M316" s="87">
        <v>0.24</v>
      </c>
      <c r="N316" s="87">
        <v>0.28999999999999998</v>
      </c>
      <c r="O316" s="87">
        <v>0.28999999999999998</v>
      </c>
      <c r="P316" s="87">
        <v>0.28999999999999998</v>
      </c>
      <c r="Q316" s="87">
        <v>0.28999999999999998</v>
      </c>
      <c r="R316" s="87">
        <v>0.25</v>
      </c>
      <c r="S316" s="87">
        <v>0.28000000000000003</v>
      </c>
      <c r="T316" s="87">
        <v>0.28999999999999998</v>
      </c>
      <c r="U316" s="87">
        <v>0.28999999999999998</v>
      </c>
      <c r="V316" s="87">
        <v>0.32</v>
      </c>
      <c r="W316" s="87">
        <v>0.32</v>
      </c>
      <c r="X316" s="87">
        <v>0.31</v>
      </c>
      <c r="Y316" s="87">
        <v>0.32</v>
      </c>
      <c r="Z316" s="87">
        <v>0.32</v>
      </c>
      <c r="AA316" s="87">
        <v>0.32</v>
      </c>
      <c r="AB316" s="87">
        <v>0.32</v>
      </c>
      <c r="AC316" s="87">
        <v>0.32</v>
      </c>
      <c r="AD316" s="87">
        <v>0.32</v>
      </c>
      <c r="AE316" s="87">
        <v>0.32</v>
      </c>
      <c r="AF316" s="87"/>
      <c r="AG316" s="87"/>
      <c r="AH316" s="87"/>
      <c r="AI316" s="87"/>
      <c r="AJ316" s="87"/>
    </row>
    <row r="317" spans="2:36" ht="15">
      <c r="B317" s="37" t="s">
        <v>327</v>
      </c>
      <c r="C317" s="37"/>
      <c r="D317" s="86"/>
      <c r="E317" s="86"/>
      <c r="F317" s="86"/>
      <c r="G317" s="86"/>
      <c r="H317" s="86">
        <f t="shared" ref="H317:Z317" si="271">H315/G315-1</f>
        <v>-8.1004251674904437E-2</v>
      </c>
      <c r="I317" s="86">
        <f t="shared" si="271"/>
        <v>-9.6008818638067317E-2</v>
      </c>
      <c r="J317" s="86">
        <f t="shared" si="271"/>
        <v>-5.6241408365862777E-2</v>
      </c>
      <c r="K317" s="86">
        <f t="shared" si="271"/>
        <v>-0.18370942367846899</v>
      </c>
      <c r="L317" s="86">
        <f t="shared" si="271"/>
        <v>-6.7818415034544111E-2</v>
      </c>
      <c r="M317" s="86">
        <f t="shared" ca="1" si="271"/>
        <v>-0.63320508012670473</v>
      </c>
      <c r="N317" s="86">
        <f t="shared" ca="1" si="271"/>
        <v>0.32523501607673921</v>
      </c>
      <c r="O317" s="86">
        <f t="shared" ca="1" si="271"/>
        <v>0.13343667487372124</v>
      </c>
      <c r="P317" s="86">
        <f t="shared" ca="1" si="271"/>
        <v>0.2569445689165506</v>
      </c>
      <c r="Q317" s="86">
        <f t="shared" ca="1" si="271"/>
        <v>0.27494601289411458</v>
      </c>
      <c r="R317" s="86">
        <f t="shared" ca="1" si="271"/>
        <v>-0.40010632730710394</v>
      </c>
      <c r="S317" s="86">
        <f t="shared" ca="1" si="271"/>
        <v>0.21190698212495129</v>
      </c>
      <c r="T317" s="86">
        <f t="shared" ca="1" si="271"/>
        <v>2.3538449432050079E-2</v>
      </c>
      <c r="U317" s="86">
        <f t="shared" ca="1" si="271"/>
        <v>2.9585212119039417E-2</v>
      </c>
      <c r="V317" s="86">
        <f t="shared" ca="1" si="271"/>
        <v>1.553129293930855E-2</v>
      </c>
      <c r="W317" s="86">
        <f t="shared" ca="1" si="271"/>
        <v>1.6717551039891143E-2</v>
      </c>
      <c r="X317" s="86">
        <f t="shared" ca="1" si="271"/>
        <v>-0.13589694340607339</v>
      </c>
      <c r="Y317" s="86">
        <f t="shared" ca="1" si="271"/>
        <v>0.11816870110844402</v>
      </c>
      <c r="Z317" s="86">
        <f t="shared" ca="1" si="271"/>
        <v>-3.8529210460676033E-2</v>
      </c>
      <c r="AA317" s="86">
        <f ca="1">AA315/Z315-1</f>
        <v>-9.7878632617264705E-2</v>
      </c>
      <c r="AB317" s="86">
        <f ca="1">AB315/AA315-1</f>
        <v>2.8270289290510675E-3</v>
      </c>
      <c r="AC317" s="86">
        <f ca="1">AC315/AB315-1</f>
        <v>1.3117659883111754E-2</v>
      </c>
      <c r="AD317" s="86">
        <f ca="1">AD315/AC315-1</f>
        <v>2.3408127491387987E-2</v>
      </c>
      <c r="AE317" s="86">
        <f ca="1">AE315/AD315-1</f>
        <v>3.3698438154865507E-2</v>
      </c>
      <c r="AF317" s="86"/>
      <c r="AG317" s="86"/>
      <c r="AH317" s="86"/>
      <c r="AI317" s="86"/>
      <c r="AJ317" s="86"/>
    </row>
    <row r="318" spans="2:36" ht="15"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</row>
    <row r="319" spans="2:36" ht="15">
      <c r="B319" s="1" t="s">
        <v>48</v>
      </c>
      <c r="C319" s="1"/>
      <c r="D319" s="83">
        <f t="shared" ref="D319:M319" si="272">D320*D312</f>
        <v>0</v>
      </c>
      <c r="E319" s="83">
        <f t="shared" si="272"/>
        <v>0</v>
      </c>
      <c r="F319" s="83">
        <f t="shared" si="272"/>
        <v>0</v>
      </c>
      <c r="G319" s="83">
        <f t="shared" si="272"/>
        <v>2268.8057880000001</v>
      </c>
      <c r="H319" s="83">
        <f t="shared" si="272"/>
        <v>1980.7717292999998</v>
      </c>
      <c r="I319" s="83">
        <f t="shared" si="272"/>
        <v>2261.810748098811</v>
      </c>
      <c r="J319" s="83">
        <f t="shared" si="272"/>
        <v>2048.3567271315692</v>
      </c>
      <c r="K319" s="83">
        <f t="shared" si="272"/>
        <v>1576.5083336850385</v>
      </c>
      <c r="L319" s="83">
        <f t="shared" si="272"/>
        <v>1450.751113651849</v>
      </c>
      <c r="M319" s="83">
        <f t="shared" ca="1" si="272"/>
        <v>576.47215002869245</v>
      </c>
      <c r="N319" s="83">
        <f t="shared" ref="N319:S319" ca="1" si="273">N320*N312</f>
        <v>632.24365159536569</v>
      </c>
      <c r="O319" s="83">
        <f t="shared" ca="1" si="273"/>
        <v>716.60814217427082</v>
      </c>
      <c r="P319" s="83">
        <f t="shared" ca="1" si="273"/>
        <v>900.73671234732899</v>
      </c>
      <c r="Q319" s="83">
        <f t="shared" ca="1" si="273"/>
        <v>1148.3906800745801</v>
      </c>
      <c r="R319" s="83">
        <f t="shared" ca="1" si="273"/>
        <v>799.13827119722964</v>
      </c>
      <c r="S319" s="83">
        <f t="shared" ca="1" si="273"/>
        <v>864.71540227427272</v>
      </c>
      <c r="T319" s="83">
        <f t="shared" ref="T319:Z319" ca="1" si="274">T320*T312</f>
        <v>854.54982542161997</v>
      </c>
      <c r="U319" s="83">
        <f t="shared" ca="1" si="274"/>
        <v>879.83186327300677</v>
      </c>
      <c r="V319" s="83">
        <f t="shared" ca="1" si="274"/>
        <v>809.73146564644628</v>
      </c>
      <c r="W319" s="83">
        <f t="shared" ca="1" si="274"/>
        <v>823.26819275199659</v>
      </c>
      <c r="X319" s="83">
        <f t="shared" ca="1" si="274"/>
        <v>734.33657987464073</v>
      </c>
      <c r="Y319" s="83">
        <f t="shared" ca="1" si="274"/>
        <v>795.45242407938031</v>
      </c>
      <c r="Z319" s="83">
        <f t="shared" ca="1" si="274"/>
        <v>764.80427022057086</v>
      </c>
      <c r="AA319" s="83">
        <f ca="1">AA320*AA312</f>
        <v>689.9462740315364</v>
      </c>
      <c r="AB319" s="83">
        <f ca="1">AB320*AB312</f>
        <v>691.89677210771458</v>
      </c>
      <c r="AC319" s="83">
        <f ca="1">AC320*AC312</f>
        <v>700.97283863844643</v>
      </c>
      <c r="AD319" s="83">
        <f ca="1">AD320*AD312</f>
        <v>717.38130021329528</v>
      </c>
      <c r="AE319" s="83">
        <f ca="1">AE320*AE312</f>
        <v>741.55592959199009</v>
      </c>
      <c r="AF319" s="83"/>
      <c r="AG319" s="83"/>
      <c r="AH319" s="83"/>
      <c r="AI319" s="83"/>
      <c r="AJ319" s="83"/>
    </row>
    <row r="320" spans="2:36" ht="15">
      <c r="B320" s="1" t="s">
        <v>3639</v>
      </c>
      <c r="C320" s="1"/>
      <c r="D320" s="84">
        <v>0.15</v>
      </c>
      <c r="E320" s="84">
        <v>0.15</v>
      </c>
      <c r="F320" s="84">
        <v>0.15</v>
      </c>
      <c r="G320" s="84">
        <v>0.15</v>
      </c>
      <c r="H320" s="84">
        <v>0.15</v>
      </c>
      <c r="I320" s="84">
        <v>0.18</v>
      </c>
      <c r="J320" s="84">
        <v>0.15</v>
      </c>
      <c r="K320" s="84">
        <v>0.12</v>
      </c>
      <c r="L320" s="84">
        <v>0.11</v>
      </c>
      <c r="M320" s="84">
        <v>0.11</v>
      </c>
      <c r="N320" s="84">
        <v>0.11</v>
      </c>
      <c r="O320" s="84">
        <v>0.11</v>
      </c>
      <c r="P320" s="84">
        <v>0.11</v>
      </c>
      <c r="Q320" s="84">
        <v>0.11</v>
      </c>
      <c r="R320" s="84">
        <v>0.11</v>
      </c>
      <c r="S320" s="84">
        <v>0.11</v>
      </c>
      <c r="T320" s="84">
        <v>0.11</v>
      </c>
      <c r="U320" s="84">
        <v>0.11</v>
      </c>
      <c r="V320" s="84">
        <v>0.11</v>
      </c>
      <c r="W320" s="84">
        <v>0.11</v>
      </c>
      <c r="X320" s="84">
        <v>0.11</v>
      </c>
      <c r="Y320" s="84">
        <v>0.11</v>
      </c>
      <c r="Z320" s="84">
        <v>0.11</v>
      </c>
      <c r="AA320" s="84">
        <v>0.11</v>
      </c>
      <c r="AB320" s="84">
        <v>0.11</v>
      </c>
      <c r="AC320" s="84">
        <v>0.11</v>
      </c>
      <c r="AD320" s="84">
        <v>0.11</v>
      </c>
      <c r="AE320" s="84">
        <v>0.11</v>
      </c>
      <c r="AF320" s="84"/>
      <c r="AG320" s="84"/>
      <c r="AH320" s="84"/>
      <c r="AI320" s="84"/>
      <c r="AJ320" s="84"/>
    </row>
    <row r="323" spans="2:36" ht="15">
      <c r="B323" s="58" t="s">
        <v>343</v>
      </c>
      <c r="C323" s="58">
        <v>2002</v>
      </c>
      <c r="D323" s="58">
        <f t="shared" ref="D323:M323" si="275">C323+1</f>
        <v>2003</v>
      </c>
      <c r="E323" s="58">
        <f t="shared" si="275"/>
        <v>2004</v>
      </c>
      <c r="F323" s="58">
        <f t="shared" si="275"/>
        <v>2005</v>
      </c>
      <c r="G323" s="58">
        <f t="shared" si="275"/>
        <v>2006</v>
      </c>
      <c r="H323" s="58">
        <f t="shared" si="275"/>
        <v>2007</v>
      </c>
      <c r="I323" s="58">
        <f t="shared" si="275"/>
        <v>2008</v>
      </c>
      <c r="J323" s="58">
        <f t="shared" si="275"/>
        <v>2009</v>
      </c>
      <c r="K323" s="58">
        <f t="shared" si="275"/>
        <v>2010</v>
      </c>
      <c r="L323" s="58">
        <f t="shared" si="275"/>
        <v>2011</v>
      </c>
      <c r="M323" s="58">
        <f t="shared" si="275"/>
        <v>2012</v>
      </c>
      <c r="N323" s="58">
        <f t="shared" ref="N323:Z323" si="276">M323+1</f>
        <v>2013</v>
      </c>
      <c r="O323" s="58">
        <f t="shared" si="276"/>
        <v>2014</v>
      </c>
      <c r="P323" s="58">
        <f t="shared" si="276"/>
        <v>2015</v>
      </c>
      <c r="Q323" s="58">
        <f t="shared" si="276"/>
        <v>2016</v>
      </c>
      <c r="R323" s="58">
        <f t="shared" si="276"/>
        <v>2017</v>
      </c>
      <c r="S323" s="58">
        <f t="shared" si="276"/>
        <v>2018</v>
      </c>
      <c r="T323" s="58">
        <f t="shared" si="276"/>
        <v>2019</v>
      </c>
      <c r="U323" s="58">
        <f t="shared" si="276"/>
        <v>2020</v>
      </c>
      <c r="V323" s="58">
        <f t="shared" si="276"/>
        <v>2021</v>
      </c>
      <c r="W323" s="58">
        <f t="shared" si="276"/>
        <v>2022</v>
      </c>
      <c r="X323" s="58">
        <f t="shared" si="276"/>
        <v>2023</v>
      </c>
      <c r="Y323" s="58">
        <f t="shared" si="276"/>
        <v>2024</v>
      </c>
      <c r="Z323" s="58">
        <f t="shared" si="276"/>
        <v>2025</v>
      </c>
      <c r="AA323" s="58">
        <f>Z323+1</f>
        <v>2026</v>
      </c>
      <c r="AB323" s="58">
        <f>AA323+1</f>
        <v>2027</v>
      </c>
      <c r="AC323" s="58">
        <f>AB323+1</f>
        <v>2028</v>
      </c>
      <c r="AD323" s="58">
        <f>AC323+1</f>
        <v>2029</v>
      </c>
      <c r="AE323" s="58">
        <f>AD323+1</f>
        <v>2030</v>
      </c>
      <c r="AF323" s="62"/>
      <c r="AG323" s="62"/>
      <c r="AH323" s="62"/>
      <c r="AI323" s="62"/>
      <c r="AJ323" s="62"/>
    </row>
    <row r="324" spans="2:36" ht="15">
      <c r="B324" s="1" t="s">
        <v>4049</v>
      </c>
      <c r="C324" s="9">
        <v>2.8</v>
      </c>
      <c r="D324" s="9">
        <v>2.8</v>
      </c>
      <c r="E324" s="10">
        <f t="shared" ref="E324:M324" si="277">D324*(1+E325)</f>
        <v>2.8279999999999998</v>
      </c>
      <c r="F324" s="10">
        <f t="shared" si="277"/>
        <v>2.8562799999999999</v>
      </c>
      <c r="G324" s="10">
        <f t="shared" si="277"/>
        <v>2.8848427999999999</v>
      </c>
      <c r="H324" s="10">
        <f t="shared" si="277"/>
        <v>2.9136912279999998</v>
      </c>
      <c r="I324" s="10">
        <f t="shared" si="277"/>
        <v>2.9428281402799996</v>
      </c>
      <c r="J324" s="10">
        <f t="shared" si="277"/>
        <v>2.9722564216827996</v>
      </c>
      <c r="K324" s="10">
        <f t="shared" si="277"/>
        <v>3.0019789858996275</v>
      </c>
      <c r="L324" s="10">
        <f t="shared" si="277"/>
        <v>3.0319987757586238</v>
      </c>
      <c r="M324" s="10">
        <f t="shared" si="277"/>
        <v>3.0623187635162101</v>
      </c>
      <c r="N324" s="10">
        <f t="shared" ref="N324:Z324" si="278">M324*(1+N325)</f>
        <v>3.092941951151372</v>
      </c>
      <c r="O324" s="10">
        <f t="shared" si="278"/>
        <v>3.123871370662886</v>
      </c>
      <c r="P324" s="10">
        <f t="shared" si="278"/>
        <v>3.155110084369515</v>
      </c>
      <c r="Q324" s="10">
        <f t="shared" si="278"/>
        <v>3.1866611852132101</v>
      </c>
      <c r="R324" s="10">
        <f t="shared" si="278"/>
        <v>3.2185277970653421</v>
      </c>
      <c r="S324" s="10">
        <f t="shared" si="278"/>
        <v>3.2507130750359954</v>
      </c>
      <c r="T324" s="10">
        <f t="shared" si="278"/>
        <v>3.2832202057863555</v>
      </c>
      <c r="U324" s="10">
        <f t="shared" si="278"/>
        <v>3.3160524078442193</v>
      </c>
      <c r="V324" s="10">
        <f t="shared" si="278"/>
        <v>3.3492129319226613</v>
      </c>
      <c r="W324" s="10">
        <f t="shared" si="278"/>
        <v>3.3827050612418881</v>
      </c>
      <c r="X324" s="10">
        <f t="shared" si="278"/>
        <v>3.4165321118543068</v>
      </c>
      <c r="Y324" s="10">
        <f t="shared" si="278"/>
        <v>3.4506974329728499</v>
      </c>
      <c r="Z324" s="10">
        <f t="shared" si="278"/>
        <v>3.4852044073025783</v>
      </c>
      <c r="AA324" s="10">
        <f>Z324*(1+AA325)</f>
        <v>3.5200564513756043</v>
      </c>
      <c r="AB324" s="10">
        <f>AA324*(1+AB325)</f>
        <v>3.5552570158893602</v>
      </c>
      <c r="AC324" s="10">
        <f>AB324*(1+AC325)</f>
        <v>3.5908095860482536</v>
      </c>
      <c r="AD324" s="10">
        <f>AC324*(1+AD325)</f>
        <v>3.6267176819087363</v>
      </c>
      <c r="AE324" s="10">
        <f>AD324*(1+AE325)</f>
        <v>3.6629848587278238</v>
      </c>
      <c r="AF324" s="10"/>
      <c r="AG324" s="10"/>
      <c r="AH324" s="10"/>
      <c r="AI324" s="10"/>
      <c r="AJ324" s="10"/>
    </row>
    <row r="325" spans="2:36" ht="15">
      <c r="B325" s="1" t="s">
        <v>327</v>
      </c>
      <c r="C325" s="1"/>
      <c r="D325" s="1"/>
      <c r="E325" s="84">
        <v>0.01</v>
      </c>
      <c r="F325" s="84">
        <v>0.01</v>
      </c>
      <c r="G325" s="84">
        <v>0.01</v>
      </c>
      <c r="H325" s="84">
        <v>0.01</v>
      </c>
      <c r="I325" s="84">
        <v>0.01</v>
      </c>
      <c r="J325" s="84">
        <v>0.01</v>
      </c>
      <c r="K325" s="84">
        <v>0.01</v>
      </c>
      <c r="L325" s="84">
        <v>0.01</v>
      </c>
      <c r="M325" s="84">
        <v>0.01</v>
      </c>
      <c r="N325" s="84">
        <v>0.01</v>
      </c>
      <c r="O325" s="84">
        <v>0.01</v>
      </c>
      <c r="P325" s="84">
        <v>0.01</v>
      </c>
      <c r="Q325" s="84">
        <v>0.01</v>
      </c>
      <c r="R325" s="84">
        <v>0.01</v>
      </c>
      <c r="S325" s="84">
        <v>0.01</v>
      </c>
      <c r="T325" s="84">
        <v>0.01</v>
      </c>
      <c r="U325" s="84">
        <v>0.01</v>
      </c>
      <c r="V325" s="84">
        <v>0.01</v>
      </c>
      <c r="W325" s="84">
        <v>0.01</v>
      </c>
      <c r="X325" s="84">
        <v>0.01</v>
      </c>
      <c r="Y325" s="84">
        <v>0.01</v>
      </c>
      <c r="Z325" s="84">
        <v>0.01</v>
      </c>
      <c r="AA325" s="84">
        <v>0.01</v>
      </c>
      <c r="AB325" s="84">
        <v>0.01</v>
      </c>
      <c r="AC325" s="84">
        <v>0.01</v>
      </c>
      <c r="AD325" s="84">
        <v>0.01</v>
      </c>
      <c r="AE325" s="84">
        <v>0.01</v>
      </c>
      <c r="AF325" s="84"/>
      <c r="AG325" s="84"/>
      <c r="AH325" s="84"/>
      <c r="AI325" s="84"/>
      <c r="AJ325" s="84"/>
    </row>
    <row r="326" spans="2:36" ht="15">
      <c r="B326" s="1" t="s">
        <v>3646</v>
      </c>
      <c r="C326" s="84"/>
      <c r="D326" s="84"/>
      <c r="E326" s="84"/>
      <c r="F326" s="84"/>
      <c r="G326" s="84">
        <v>0.82</v>
      </c>
      <c r="H326" s="34">
        <f t="shared" ref="H326:M326" si="279">G326+H327</f>
        <v>0.87999999999999989</v>
      </c>
      <c r="I326" s="34">
        <f t="shared" si="279"/>
        <v>0.94</v>
      </c>
      <c r="J326" s="34">
        <f t="shared" si="279"/>
        <v>0.99</v>
      </c>
      <c r="K326" s="34">
        <f t="shared" si="279"/>
        <v>1.03</v>
      </c>
      <c r="L326" s="34">
        <f t="shared" si="279"/>
        <v>1.07</v>
      </c>
      <c r="M326" s="34">
        <f t="shared" si="279"/>
        <v>1.1100000000000001</v>
      </c>
      <c r="N326" s="34">
        <f t="shared" ref="N326:Z326" si="280">M326+N327</f>
        <v>1.1500000000000001</v>
      </c>
      <c r="O326" s="34">
        <f t="shared" si="280"/>
        <v>1.1900000000000002</v>
      </c>
      <c r="P326" s="34">
        <f t="shared" si="280"/>
        <v>1.2300000000000002</v>
      </c>
      <c r="Q326" s="34">
        <f t="shared" si="280"/>
        <v>1.2700000000000002</v>
      </c>
      <c r="R326" s="34">
        <f t="shared" si="280"/>
        <v>1.3100000000000003</v>
      </c>
      <c r="S326" s="34">
        <f t="shared" si="280"/>
        <v>1.3500000000000003</v>
      </c>
      <c r="T326" s="34">
        <f t="shared" si="280"/>
        <v>1.3900000000000003</v>
      </c>
      <c r="U326" s="34">
        <f t="shared" si="280"/>
        <v>1.4300000000000004</v>
      </c>
      <c r="V326" s="34">
        <f t="shared" si="280"/>
        <v>1.4700000000000004</v>
      </c>
      <c r="W326" s="34">
        <f t="shared" si="280"/>
        <v>1.5100000000000005</v>
      </c>
      <c r="X326" s="34">
        <f t="shared" si="280"/>
        <v>1.5500000000000005</v>
      </c>
      <c r="Y326" s="34">
        <f t="shared" si="280"/>
        <v>1.5900000000000005</v>
      </c>
      <c r="Z326" s="34">
        <f t="shared" si="280"/>
        <v>1.6300000000000006</v>
      </c>
      <c r="AA326" s="34">
        <f>Z326+AA327</f>
        <v>1.6700000000000006</v>
      </c>
      <c r="AB326" s="34">
        <f>AA326+AB327</f>
        <v>1.7100000000000006</v>
      </c>
      <c r="AC326" s="34">
        <f>AB326+AC327</f>
        <v>1.7500000000000007</v>
      </c>
      <c r="AD326" s="34">
        <f>AC326+AD327</f>
        <v>1.7900000000000007</v>
      </c>
      <c r="AE326" s="34">
        <f>AD326+AE327</f>
        <v>1.8300000000000007</v>
      </c>
      <c r="AF326" s="34"/>
      <c r="AG326" s="34"/>
      <c r="AH326" s="34"/>
      <c r="AI326" s="34"/>
      <c r="AJ326" s="34"/>
    </row>
    <row r="327" spans="2:36" ht="15">
      <c r="B327" s="1" t="s">
        <v>3647</v>
      </c>
      <c r="C327" s="1"/>
      <c r="D327" s="34">
        <f>D326-C326</f>
        <v>0</v>
      </c>
      <c r="E327" s="34">
        <f>E326-D326</f>
        <v>0</v>
      </c>
      <c r="F327" s="34">
        <f>F326-E326</f>
        <v>0</v>
      </c>
      <c r="G327" s="34">
        <f>G326-F326</f>
        <v>0.82</v>
      </c>
      <c r="H327" s="84">
        <v>0.06</v>
      </c>
      <c r="I327" s="84">
        <v>0.06</v>
      </c>
      <c r="J327" s="84">
        <v>0.05</v>
      </c>
      <c r="K327" s="84">
        <v>0.04</v>
      </c>
      <c r="L327" s="84">
        <v>0.04</v>
      </c>
      <c r="M327" s="84">
        <v>0.04</v>
      </c>
      <c r="N327" s="84">
        <v>0.04</v>
      </c>
      <c r="O327" s="84">
        <v>0.04</v>
      </c>
      <c r="P327" s="84">
        <v>0.04</v>
      </c>
      <c r="Q327" s="84">
        <v>0.04</v>
      </c>
      <c r="R327" s="84">
        <v>0.04</v>
      </c>
      <c r="S327" s="84">
        <v>0.04</v>
      </c>
      <c r="T327" s="84">
        <v>0.04</v>
      </c>
      <c r="U327" s="84">
        <v>0.04</v>
      </c>
      <c r="V327" s="84">
        <v>0.04</v>
      </c>
      <c r="W327" s="84">
        <v>0.04</v>
      </c>
      <c r="X327" s="84">
        <v>0.04</v>
      </c>
      <c r="Y327" s="84">
        <v>0.04</v>
      </c>
      <c r="Z327" s="84">
        <v>0.04</v>
      </c>
      <c r="AA327" s="84">
        <v>0.04</v>
      </c>
      <c r="AB327" s="84">
        <v>0.04</v>
      </c>
      <c r="AC327" s="84">
        <v>0.04</v>
      </c>
      <c r="AD327" s="84">
        <v>0.04</v>
      </c>
      <c r="AE327" s="84">
        <v>0.04</v>
      </c>
      <c r="AF327" s="84"/>
      <c r="AG327" s="84"/>
      <c r="AH327" s="84"/>
      <c r="AI327" s="84"/>
      <c r="AJ327" s="84"/>
    </row>
    <row r="328" spans="2:36" ht="15">
      <c r="B328" s="1" t="s">
        <v>3645</v>
      </c>
      <c r="C328" s="36"/>
      <c r="D328" s="36">
        <f>D324*D326</f>
        <v>0</v>
      </c>
      <c r="E328" s="36">
        <f>E324*E326</f>
        <v>0</v>
      </c>
      <c r="F328" s="36">
        <f>F324*F326</f>
        <v>0</v>
      </c>
      <c r="G328" s="36">
        <f>G324*G326</f>
        <v>2.3655710959999996</v>
      </c>
      <c r="H328" s="36">
        <f t="shared" ref="H328:M328" si="281">H324*H326</f>
        <v>2.5640482806399993</v>
      </c>
      <c r="I328" s="36">
        <f t="shared" si="281"/>
        <v>2.7662584518631994</v>
      </c>
      <c r="J328" s="36">
        <f t="shared" si="281"/>
        <v>2.9425338574659716</v>
      </c>
      <c r="K328" s="36">
        <f t="shared" si="281"/>
        <v>3.0920383554766167</v>
      </c>
      <c r="L328" s="36">
        <f t="shared" si="281"/>
        <v>3.2442386900617275</v>
      </c>
      <c r="M328" s="36">
        <f t="shared" si="281"/>
        <v>3.3991738275029935</v>
      </c>
      <c r="N328" s="36">
        <f t="shared" ref="N328:S328" si="282">N324*N326</f>
        <v>3.5568832438240783</v>
      </c>
      <c r="O328" s="36">
        <f t="shared" si="282"/>
        <v>3.7174069310888349</v>
      </c>
      <c r="P328" s="36">
        <f t="shared" si="282"/>
        <v>3.880785403774504</v>
      </c>
      <c r="Q328" s="36">
        <f t="shared" si="282"/>
        <v>4.0470597052207777</v>
      </c>
      <c r="R328" s="36">
        <f t="shared" si="282"/>
        <v>4.2162714141555986</v>
      </c>
      <c r="S328" s="36">
        <f t="shared" si="282"/>
        <v>4.3884626512985951</v>
      </c>
      <c r="T328" s="36">
        <f t="shared" ref="T328:Z328" si="283">T324*T326</f>
        <v>4.563676086043035</v>
      </c>
      <c r="U328" s="36">
        <f t="shared" si="283"/>
        <v>4.7419549432172348</v>
      </c>
      <c r="V328" s="36">
        <f t="shared" si="283"/>
        <v>4.9233430099263131</v>
      </c>
      <c r="W328" s="36">
        <f t="shared" si="283"/>
        <v>5.1078846424752529</v>
      </c>
      <c r="X328" s="36">
        <f t="shared" si="283"/>
        <v>5.2956247733741773</v>
      </c>
      <c r="Y328" s="36">
        <f t="shared" si="283"/>
        <v>5.4866089184268336</v>
      </c>
      <c r="Z328" s="36">
        <f t="shared" si="283"/>
        <v>5.6808831839032043</v>
      </c>
      <c r="AA328" s="36">
        <f>AA324*AA326</f>
        <v>5.8784942737972612</v>
      </c>
      <c r="AB328" s="36">
        <f>AB324*AB326</f>
        <v>6.0794894971708082</v>
      </c>
      <c r="AC328" s="36">
        <f>AC324*AC326</f>
        <v>6.2839167755844461</v>
      </c>
      <c r="AD328" s="36">
        <f>AD324*AD326</f>
        <v>6.4918246506166408</v>
      </c>
      <c r="AE328" s="36">
        <f>AE324*AE326</f>
        <v>6.70326229147192</v>
      </c>
      <c r="AF328" s="36"/>
      <c r="AG328" s="36"/>
      <c r="AH328" s="36"/>
      <c r="AI328" s="36"/>
      <c r="AJ328" s="36"/>
    </row>
    <row r="329" spans="2:36" ht="15">
      <c r="B329" s="1" t="s">
        <v>327</v>
      </c>
      <c r="C329" s="1"/>
      <c r="D329" s="34"/>
      <c r="E329" s="34" t="e">
        <f t="shared" ref="E329:Z329" si="284">E328/D328-1</f>
        <v>#DIV/0!</v>
      </c>
      <c r="F329" s="34" t="e">
        <f t="shared" si="284"/>
        <v>#DIV/0!</v>
      </c>
      <c r="G329" s="34" t="e">
        <f t="shared" si="284"/>
        <v>#DIV/0!</v>
      </c>
      <c r="H329" s="34">
        <f t="shared" si="284"/>
        <v>8.3902439024390096E-2</v>
      </c>
      <c r="I329" s="34">
        <f t="shared" si="284"/>
        <v>7.8863636363636358E-2</v>
      </c>
      <c r="J329" s="34">
        <f t="shared" si="284"/>
        <v>6.3723404255319194E-2</v>
      </c>
      <c r="K329" s="34">
        <f t="shared" si="284"/>
        <v>5.0808080808080858E-2</v>
      </c>
      <c r="L329" s="34">
        <f t="shared" si="284"/>
        <v>4.9223300970873796E-2</v>
      </c>
      <c r="M329" s="34">
        <f t="shared" si="284"/>
        <v>4.775700934579441E-2</v>
      </c>
      <c r="N329" s="34">
        <f t="shared" si="284"/>
        <v>4.6396396396396478E-2</v>
      </c>
      <c r="O329" s="34">
        <f t="shared" si="284"/>
        <v>4.5130434782608919E-2</v>
      </c>
      <c r="P329" s="34">
        <f t="shared" si="284"/>
        <v>4.3949579831932706E-2</v>
      </c>
      <c r="Q329" s="34">
        <f t="shared" si="284"/>
        <v>4.2845528455284665E-2</v>
      </c>
      <c r="R329" s="34">
        <f t="shared" si="284"/>
        <v>4.1811023622047028E-2</v>
      </c>
      <c r="S329" s="34">
        <f t="shared" si="284"/>
        <v>4.0839694656488623E-2</v>
      </c>
      <c r="T329" s="34">
        <f t="shared" si="284"/>
        <v>3.992592592592592E-2</v>
      </c>
      <c r="U329" s="34">
        <f t="shared" si="284"/>
        <v>3.9064748201439015E-2</v>
      </c>
      <c r="V329" s="34">
        <f t="shared" si="284"/>
        <v>3.8251748251748152E-2</v>
      </c>
      <c r="W329" s="34">
        <f t="shared" si="284"/>
        <v>3.7482993197279102E-2</v>
      </c>
      <c r="X329" s="34">
        <f t="shared" si="284"/>
        <v>3.6754966887417195E-2</v>
      </c>
      <c r="Y329" s="34">
        <f t="shared" si="284"/>
        <v>3.6064516129032276E-2</v>
      </c>
      <c r="Z329" s="34">
        <f t="shared" si="284"/>
        <v>3.54088050314465E-2</v>
      </c>
      <c r="AA329" s="34">
        <f>AA328/Z328-1</f>
        <v>3.4785276073619809E-2</v>
      </c>
      <c r="AB329" s="34">
        <f>AB328/AA328-1</f>
        <v>3.4191616766467092E-2</v>
      </c>
      <c r="AC329" s="34">
        <f>AC328/AB328-1</f>
        <v>3.3625730994151892E-2</v>
      </c>
      <c r="AD329" s="34">
        <f>AD328/AC328-1</f>
        <v>3.3085714285714385E-2</v>
      </c>
      <c r="AE329" s="34">
        <f>AE328/AD328-1</f>
        <v>3.2569832402234544E-2</v>
      </c>
      <c r="AF329" s="34"/>
      <c r="AG329" s="34"/>
      <c r="AH329" s="34"/>
      <c r="AI329" s="34"/>
      <c r="AJ329" s="34"/>
    </row>
    <row r="330" spans="2:36" ht="15"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</row>
    <row r="331" spans="2:36" ht="15">
      <c r="B331" s="1" t="s">
        <v>4050</v>
      </c>
      <c r="C331" s="19"/>
      <c r="D331" s="19"/>
      <c r="E331" s="19"/>
      <c r="F331" s="19">
        <v>0.1</v>
      </c>
      <c r="G331" s="19">
        <v>0.14000000000000001</v>
      </c>
      <c r="H331" s="19">
        <v>0.18</v>
      </c>
      <c r="I331" s="19">
        <f t="shared" ref="I331:Z331" si="285">H331+I334*(I328-H328)</f>
        <v>0.25077355992812</v>
      </c>
      <c r="J331" s="18">
        <f t="shared" si="285"/>
        <v>0.31246995188909027</v>
      </c>
      <c r="K331" s="18">
        <f t="shared" si="285"/>
        <v>0.364796526192816</v>
      </c>
      <c r="L331" s="18">
        <f t="shared" si="285"/>
        <v>0.41806664329760479</v>
      </c>
      <c r="M331" s="18">
        <f t="shared" si="285"/>
        <v>0.47229394140204789</v>
      </c>
      <c r="N331" s="18">
        <f t="shared" si="285"/>
        <v>0.52749223711442761</v>
      </c>
      <c r="O331" s="18">
        <f t="shared" si="285"/>
        <v>0.58367552765709241</v>
      </c>
      <c r="P331" s="18">
        <f t="shared" si="285"/>
        <v>0.64085799309707658</v>
      </c>
      <c r="Q331" s="18">
        <f t="shared" si="285"/>
        <v>0.69905399860327244</v>
      </c>
      <c r="R331" s="18">
        <f t="shared" si="285"/>
        <v>0.75827809673045976</v>
      </c>
      <c r="S331" s="18">
        <f t="shared" si="285"/>
        <v>0.81854502973050858</v>
      </c>
      <c r="T331" s="18">
        <f t="shared" si="285"/>
        <v>0.87986973189106255</v>
      </c>
      <c r="U331" s="18">
        <f t="shared" si="285"/>
        <v>0.94226733190203249</v>
      </c>
      <c r="V331" s="18">
        <f t="shared" si="285"/>
        <v>1.0057531552502099</v>
      </c>
      <c r="W331" s="18">
        <f t="shared" si="285"/>
        <v>1.0703427266423389</v>
      </c>
      <c r="X331" s="18">
        <f t="shared" si="285"/>
        <v>1.1360517724569623</v>
      </c>
      <c r="Y331" s="18">
        <f t="shared" si="285"/>
        <v>1.2028962232253921</v>
      </c>
      <c r="Z331" s="18">
        <f t="shared" si="285"/>
        <v>1.2708922161421219</v>
      </c>
      <c r="AA331" s="18">
        <f>Z331+AA334*(AA328-Z328)</f>
        <v>1.3400560976050417</v>
      </c>
      <c r="AB331" s="18">
        <f>AA331+AB334*(AB328-AA328)</f>
        <v>1.4104044257857833</v>
      </c>
      <c r="AC331" s="18">
        <f>AB331+AC334*(AC328-AB328)</f>
        <v>1.4819539732305564</v>
      </c>
      <c r="AD331" s="18">
        <f>AC331+AD334*(AD328-AC328)</f>
        <v>1.5547217294918245</v>
      </c>
      <c r="AE331" s="18">
        <f>AD331+AE334*(AE328-AD328)</f>
        <v>1.6287249037911722</v>
      </c>
      <c r="AF331" s="18"/>
      <c r="AG331" s="18"/>
      <c r="AH331" s="18"/>
      <c r="AI331" s="18"/>
      <c r="AJ331" s="18"/>
    </row>
    <row r="332" spans="2:36" ht="15">
      <c r="B332" s="1" t="s">
        <v>327</v>
      </c>
      <c r="C332" s="1"/>
      <c r="D332" s="34"/>
      <c r="E332" s="34"/>
      <c r="F332" s="34"/>
      <c r="G332" s="34"/>
      <c r="H332" s="34">
        <f t="shared" ref="H332:Z332" si="286">H331/G331-1</f>
        <v>0.28571428571428559</v>
      </c>
      <c r="I332" s="34">
        <f t="shared" si="286"/>
        <v>0.39318644404511116</v>
      </c>
      <c r="J332" s="34">
        <f t="shared" si="286"/>
        <v>0.24602430965471189</v>
      </c>
      <c r="K332" s="34">
        <f t="shared" si="286"/>
        <v>0.1674611398228103</v>
      </c>
      <c r="L332" s="34">
        <f t="shared" si="286"/>
        <v>0.14602693085030216</v>
      </c>
      <c r="M332" s="34">
        <f t="shared" si="286"/>
        <v>0.12970969813977939</v>
      </c>
      <c r="N332" s="34">
        <f t="shared" si="286"/>
        <v>0.11687275841082889</v>
      </c>
      <c r="O332" s="34">
        <f t="shared" si="286"/>
        <v>0.10651017510704541</v>
      </c>
      <c r="P332" s="34">
        <f t="shared" si="286"/>
        <v>9.7969612790719474E-2</v>
      </c>
      <c r="Q332" s="34">
        <f t="shared" si="286"/>
        <v>9.0809518072719753E-2</v>
      </c>
      <c r="R332" s="34">
        <f t="shared" si="286"/>
        <v>8.4720348135506773E-2</v>
      </c>
      <c r="S332" s="34">
        <f t="shared" si="286"/>
        <v>7.947866786592872E-2</v>
      </c>
      <c r="T332" s="34">
        <f t="shared" si="286"/>
        <v>7.491915524884929E-2</v>
      </c>
      <c r="U332" s="34">
        <f t="shared" si="286"/>
        <v>7.0916861609572335E-2</v>
      </c>
      <c r="V332" s="34">
        <f t="shared" si="286"/>
        <v>6.7375596286487927E-2</v>
      </c>
      <c r="W332" s="34">
        <f t="shared" si="286"/>
        <v>6.4220103168416642E-2</v>
      </c>
      <c r="X332" s="34">
        <f t="shared" si="286"/>
        <v>6.1390659439292339E-2</v>
      </c>
      <c r="Y332" s="34">
        <f t="shared" si="286"/>
        <v>5.8839264537974278E-2</v>
      </c>
      <c r="Z332" s="34">
        <f t="shared" si="286"/>
        <v>5.6526898666626746E-2</v>
      </c>
      <c r="AA332" s="34">
        <f>AA331/Z331-1</f>
        <v>5.4421516305191764E-2</v>
      </c>
      <c r="AB332" s="34">
        <f>AB331/AA331-1</f>
        <v>5.2496554663993944E-2</v>
      </c>
      <c r="AC332" s="34">
        <f>AC331/AB331-1</f>
        <v>5.0729809221146338E-2</v>
      </c>
      <c r="AD332" s="34">
        <f>AD331/AC331-1</f>
        <v>4.9102575097281553E-2</v>
      </c>
      <c r="AE332" s="34">
        <f>AE331/AD331-1</f>
        <v>4.7598983725233079E-2</v>
      </c>
      <c r="AF332" s="34"/>
      <c r="AG332" s="34"/>
      <c r="AH332" s="34"/>
      <c r="AI332" s="34"/>
      <c r="AJ332" s="34"/>
    </row>
    <row r="333" spans="2:36" ht="15">
      <c r="B333" s="1" t="s">
        <v>3651</v>
      </c>
      <c r="C333" s="34"/>
      <c r="D333" s="34"/>
      <c r="E333" s="34"/>
      <c r="F333" s="34"/>
      <c r="G333" s="34">
        <f>G331/G328</f>
        <v>5.9182326093149065E-2</v>
      </c>
      <c r="H333" s="34">
        <f t="shared" ref="H333:M333" si="287">H331/H328</f>
        <v>7.0201486204101854E-2</v>
      </c>
      <c r="I333" s="34">
        <f t="shared" si="287"/>
        <v>9.0654421592173628E-2</v>
      </c>
      <c r="J333" s="34">
        <f t="shared" si="287"/>
        <v>0.10619077537418065</v>
      </c>
      <c r="K333" s="34">
        <f t="shared" si="287"/>
        <v>0.11797930175952979</v>
      </c>
      <c r="L333" s="34">
        <f t="shared" si="287"/>
        <v>0.12886432942751519</v>
      </c>
      <c r="M333" s="34">
        <f t="shared" si="287"/>
        <v>0.13894374497140421</v>
      </c>
      <c r="N333" s="34">
        <f t="shared" ref="N333:S333" si="288">N331/N328</f>
        <v>0.14830181396320163</v>
      </c>
      <c r="O333" s="34">
        <f t="shared" si="288"/>
        <v>0.15701147022021958</v>
      </c>
      <c r="P333" s="34">
        <f t="shared" si="288"/>
        <v>0.16513615838530249</v>
      </c>
      <c r="Q333" s="34">
        <f t="shared" si="288"/>
        <v>0.17273132830273805</v>
      </c>
      <c r="R333" s="34">
        <f t="shared" si="288"/>
        <v>0.17984565561520466</v>
      </c>
      <c r="S333" s="34">
        <f t="shared" si="288"/>
        <v>0.1865220453655432</v>
      </c>
      <c r="T333" s="34">
        <f t="shared" ref="T333:Z333" si="289">T331/T328</f>
        <v>0.19279846231461167</v>
      </c>
      <c r="U333" s="34">
        <f t="shared" si="289"/>
        <v>0.19870862190494373</v>
      </c>
      <c r="V333" s="34">
        <f t="shared" si="289"/>
        <v>0.2042825684138678</v>
      </c>
      <c r="W333" s="34">
        <f t="shared" si="289"/>
        <v>0.20954716121459951</v>
      </c>
      <c r="X333" s="34">
        <f t="shared" si="289"/>
        <v>0.21452648574515826</v>
      </c>
      <c r="Y333" s="34">
        <f t="shared" si="289"/>
        <v>0.21924220244410944</v>
      </c>
      <c r="Z333" s="34">
        <f t="shared" si="289"/>
        <v>0.22371384430913804</v>
      </c>
      <c r="AA333" s="34">
        <f>AA331/AA328</f>
        <v>0.22795907169259205</v>
      </c>
      <c r="AB333" s="34">
        <f>AB331/AB328</f>
        <v>0.23199389133612922</v>
      </c>
      <c r="AC333" s="34">
        <f>AC331/AC328</f>
        <v>0.23583284536621268</v>
      </c>
      <c r="AD333" s="34">
        <f>AD331/AD328</f>
        <v>0.2394891749493181</v>
      </c>
      <c r="AE333" s="34">
        <f>AE331/AE328</f>
        <v>0.24297496248405528</v>
      </c>
      <c r="AF333" s="34"/>
      <c r="AG333" s="34"/>
      <c r="AH333" s="34"/>
      <c r="AI333" s="34"/>
      <c r="AJ333" s="34"/>
    </row>
    <row r="334" spans="2:36" ht="15">
      <c r="B334" s="1" t="s">
        <v>3653</v>
      </c>
      <c r="C334" s="1"/>
      <c r="D334" s="34"/>
      <c r="E334" s="34"/>
      <c r="F334" s="34"/>
      <c r="G334" s="34">
        <f>(G331-F331)/(G328-F328)</f>
        <v>1.6909236026614021E-2</v>
      </c>
      <c r="H334" s="84">
        <v>0.3</v>
      </c>
      <c r="I334" s="84">
        <v>0.35</v>
      </c>
      <c r="J334" s="84">
        <v>0.35</v>
      </c>
      <c r="K334" s="84">
        <v>0.35</v>
      </c>
      <c r="L334" s="84">
        <v>0.35</v>
      </c>
      <c r="M334" s="84">
        <v>0.35</v>
      </c>
      <c r="N334" s="84">
        <v>0.35</v>
      </c>
      <c r="O334" s="84">
        <v>0.35</v>
      </c>
      <c r="P334" s="84">
        <v>0.35</v>
      </c>
      <c r="Q334" s="84">
        <v>0.35</v>
      </c>
      <c r="R334" s="84">
        <v>0.35</v>
      </c>
      <c r="S334" s="84">
        <v>0.35</v>
      </c>
      <c r="T334" s="84">
        <v>0.35</v>
      </c>
      <c r="U334" s="84">
        <v>0.35</v>
      </c>
      <c r="V334" s="84">
        <v>0.35</v>
      </c>
      <c r="W334" s="84">
        <v>0.35</v>
      </c>
      <c r="X334" s="84">
        <v>0.35</v>
      </c>
      <c r="Y334" s="84">
        <v>0.35</v>
      </c>
      <c r="Z334" s="84">
        <v>0.35</v>
      </c>
      <c r="AA334" s="84">
        <v>0.35</v>
      </c>
      <c r="AB334" s="84">
        <v>0.35</v>
      </c>
      <c r="AC334" s="84">
        <v>0.35</v>
      </c>
      <c r="AD334" s="84">
        <v>0.35</v>
      </c>
      <c r="AE334" s="84">
        <v>0.35</v>
      </c>
      <c r="AF334" s="84"/>
      <c r="AG334" s="84"/>
      <c r="AH334" s="84"/>
      <c r="AI334" s="84"/>
      <c r="AJ334" s="84"/>
    </row>
    <row r="335" spans="2:36" ht="15">
      <c r="B335" s="1" t="s">
        <v>3660</v>
      </c>
      <c r="C335" s="1"/>
      <c r="D335" s="18"/>
      <c r="E335" s="18"/>
      <c r="F335" s="18"/>
      <c r="G335" s="18">
        <f t="shared" ref="G335:Z335" si="290">(G331+F331)/2</f>
        <v>0.12000000000000001</v>
      </c>
      <c r="H335" s="18">
        <f t="shared" si="290"/>
        <v>0.16</v>
      </c>
      <c r="I335" s="18">
        <f t="shared" si="290"/>
        <v>0.21538677996406</v>
      </c>
      <c r="J335" s="18">
        <f t="shared" si="290"/>
        <v>0.28162175590860516</v>
      </c>
      <c r="K335" s="18">
        <f t="shared" si="290"/>
        <v>0.3386332390409531</v>
      </c>
      <c r="L335" s="18">
        <f t="shared" si="290"/>
        <v>0.39143158474521039</v>
      </c>
      <c r="M335" s="18">
        <f t="shared" si="290"/>
        <v>0.44518029234982637</v>
      </c>
      <c r="N335" s="18">
        <f t="shared" si="290"/>
        <v>0.49989308925823772</v>
      </c>
      <c r="O335" s="18">
        <f t="shared" si="290"/>
        <v>0.55558388238575995</v>
      </c>
      <c r="P335" s="18">
        <f t="shared" si="290"/>
        <v>0.6122667603770845</v>
      </c>
      <c r="Q335" s="18">
        <f t="shared" si="290"/>
        <v>0.66995599585017451</v>
      </c>
      <c r="R335" s="18">
        <f t="shared" si="290"/>
        <v>0.72866604766686605</v>
      </c>
      <c r="S335" s="18">
        <f t="shared" si="290"/>
        <v>0.78841156323048422</v>
      </c>
      <c r="T335" s="18">
        <f t="shared" si="290"/>
        <v>0.84920738081078562</v>
      </c>
      <c r="U335" s="18">
        <f t="shared" si="290"/>
        <v>0.91106853189654746</v>
      </c>
      <c r="V335" s="18">
        <f t="shared" si="290"/>
        <v>0.9740102435761212</v>
      </c>
      <c r="W335" s="18">
        <f t="shared" si="290"/>
        <v>1.0380479409462744</v>
      </c>
      <c r="X335" s="18">
        <f t="shared" si="290"/>
        <v>1.1031972495496505</v>
      </c>
      <c r="Y335" s="18">
        <f t="shared" si="290"/>
        <v>1.1694739978411772</v>
      </c>
      <c r="Z335" s="18">
        <f t="shared" si="290"/>
        <v>1.2368942196837569</v>
      </c>
      <c r="AA335" s="18">
        <f>(AA331+Z331)/2</f>
        <v>1.3054741568735819</v>
      </c>
      <c r="AB335" s="18">
        <f>(AB331+AA331)/2</f>
        <v>1.3752302616954126</v>
      </c>
      <c r="AC335" s="18">
        <f>(AC331+AB331)/2</f>
        <v>1.4461791995081699</v>
      </c>
      <c r="AD335" s="18">
        <f>(AD331+AC331)/2</f>
        <v>1.5183378513611905</v>
      </c>
      <c r="AE335" s="18">
        <f>(AE331+AD331)/2</f>
        <v>1.5917233166414984</v>
      </c>
      <c r="AF335" s="18"/>
      <c r="AG335" s="18"/>
      <c r="AH335" s="18"/>
      <c r="AI335" s="18"/>
      <c r="AJ335" s="18"/>
    </row>
    <row r="336" spans="2:36" ht="15">
      <c r="B336" s="1" t="s">
        <v>327</v>
      </c>
      <c r="C336" s="1"/>
      <c r="D336" s="34"/>
      <c r="E336" s="34"/>
      <c r="F336" s="34"/>
      <c r="G336" s="34"/>
      <c r="H336" s="34">
        <f t="shared" ref="H336:Z336" si="291">H335/G335-1</f>
        <v>0.33333333333333326</v>
      </c>
      <c r="I336" s="34">
        <f t="shared" si="291"/>
        <v>0.34616737477537507</v>
      </c>
      <c r="J336" s="34">
        <f t="shared" si="291"/>
        <v>0.30751644068218731</v>
      </c>
      <c r="K336" s="34">
        <f t="shared" si="291"/>
        <v>0.20243991075337919</v>
      </c>
      <c r="L336" s="34">
        <f t="shared" si="291"/>
        <v>0.15591601655463028</v>
      </c>
      <c r="M336" s="34">
        <f t="shared" si="291"/>
        <v>0.13731315943653843</v>
      </c>
      <c r="N336" s="34">
        <f t="shared" si="291"/>
        <v>0.12290031218501829</v>
      </c>
      <c r="O336" s="34">
        <f t="shared" si="291"/>
        <v>0.11140540712446856</v>
      </c>
      <c r="P336" s="34">
        <f t="shared" si="291"/>
        <v>0.10202397835574328</v>
      </c>
      <c r="Q336" s="34">
        <f t="shared" si="291"/>
        <v>9.4222386721696694E-2</v>
      </c>
      <c r="R336" s="34">
        <f t="shared" si="291"/>
        <v>8.7632698535951459E-2</v>
      </c>
      <c r="S336" s="34">
        <f t="shared" si="291"/>
        <v>8.1993000435410579E-2</v>
      </c>
      <c r="T336" s="34">
        <f t="shared" si="291"/>
        <v>7.711177818244197E-2</v>
      </c>
      <c r="U336" s="34">
        <f t="shared" si="291"/>
        <v>7.2845752973436984E-2</v>
      </c>
      <c r="V336" s="34">
        <f t="shared" si="291"/>
        <v>6.9085595074334982E-2</v>
      </c>
      <c r="W336" s="34">
        <f t="shared" si="291"/>
        <v>6.5746431100186298E-2</v>
      </c>
      <c r="X336" s="34">
        <f t="shared" si="291"/>
        <v>6.276136778806829E-2</v>
      </c>
      <c r="Y336" s="34">
        <f t="shared" si="291"/>
        <v>6.0076970205085622E-2</v>
      </c>
      <c r="Z336" s="34">
        <f t="shared" si="291"/>
        <v>5.7650039220227045E-2</v>
      </c>
      <c r="AA336" s="34">
        <f>AA335/Z335-1</f>
        <v>5.5445272601693629E-2</v>
      </c>
      <c r="AB336" s="34">
        <f>AB335/AA335-1</f>
        <v>5.343353941903084E-2</v>
      </c>
      <c r="AC336" s="34">
        <f>AC335/AB335-1</f>
        <v>5.1590587982909719E-2</v>
      </c>
      <c r="AD336" s="34">
        <f>AD335/AC335-1</f>
        <v>4.9896065354529284E-2</v>
      </c>
      <c r="AE336" s="34">
        <f>AE335/AD335-1</f>
        <v>4.8332764156882257E-2</v>
      </c>
      <c r="AF336" s="34"/>
      <c r="AG336" s="34"/>
      <c r="AH336" s="34"/>
      <c r="AI336" s="34"/>
      <c r="AJ336" s="34"/>
    </row>
    <row r="337" spans="2:36" ht="15"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</row>
    <row r="338" spans="2:36" ht="15">
      <c r="B338" s="1" t="s">
        <v>3664</v>
      </c>
      <c r="C338" s="1"/>
      <c r="D338" s="29"/>
      <c r="E338" s="29"/>
      <c r="F338" s="29"/>
      <c r="G338" s="9">
        <v>10</v>
      </c>
      <c r="H338" s="9">
        <v>10</v>
      </c>
      <c r="I338" s="9">
        <f t="shared" ref="I338:P338" si="292">H338*(1+I339)</f>
        <v>10</v>
      </c>
      <c r="J338" s="10">
        <f t="shared" si="292"/>
        <v>10</v>
      </c>
      <c r="K338" s="10">
        <f t="shared" si="292"/>
        <v>10</v>
      </c>
      <c r="L338" s="10">
        <f t="shared" si="292"/>
        <v>10</v>
      </c>
      <c r="M338" s="10">
        <f t="shared" si="292"/>
        <v>10</v>
      </c>
      <c r="N338" s="10">
        <f t="shared" si="292"/>
        <v>10</v>
      </c>
      <c r="O338" s="10">
        <f t="shared" si="292"/>
        <v>10</v>
      </c>
      <c r="P338" s="10">
        <f t="shared" si="292"/>
        <v>10</v>
      </c>
      <c r="Q338" s="10">
        <f t="shared" ref="Q338:Z338" si="293">P338*(1+Q339)</f>
        <v>10</v>
      </c>
      <c r="R338" s="10">
        <f t="shared" si="293"/>
        <v>10</v>
      </c>
      <c r="S338" s="10">
        <f t="shared" si="293"/>
        <v>10</v>
      </c>
      <c r="T338" s="10">
        <f t="shared" si="293"/>
        <v>10</v>
      </c>
      <c r="U338" s="10">
        <f t="shared" si="293"/>
        <v>10</v>
      </c>
      <c r="V338" s="10">
        <f t="shared" si="293"/>
        <v>10</v>
      </c>
      <c r="W338" s="10">
        <f t="shared" si="293"/>
        <v>10</v>
      </c>
      <c r="X338" s="10">
        <f t="shared" si="293"/>
        <v>10</v>
      </c>
      <c r="Y338" s="10">
        <f t="shared" si="293"/>
        <v>10</v>
      </c>
      <c r="Z338" s="10">
        <f t="shared" si="293"/>
        <v>10</v>
      </c>
      <c r="AA338" s="10">
        <f>Z338*(1+AA339)</f>
        <v>10</v>
      </c>
      <c r="AB338" s="10">
        <f>AA338*(1+AB339)</f>
        <v>10</v>
      </c>
      <c r="AC338" s="10">
        <f>AB338*(1+AC339)</f>
        <v>10</v>
      </c>
      <c r="AD338" s="10">
        <f>AC338*(1+AD339)</f>
        <v>10</v>
      </c>
      <c r="AE338" s="10">
        <f>AD338*(1+AE339)</f>
        <v>10</v>
      </c>
      <c r="AF338" s="10"/>
      <c r="AG338" s="10"/>
      <c r="AH338" s="10"/>
      <c r="AI338" s="10"/>
      <c r="AJ338" s="10"/>
    </row>
    <row r="339" spans="2:36" ht="15">
      <c r="B339" s="1" t="s">
        <v>327</v>
      </c>
      <c r="C339" s="1"/>
      <c r="D339" s="1"/>
      <c r="E339" s="34"/>
      <c r="F339" s="34"/>
      <c r="G339" s="34"/>
      <c r="H339" s="34">
        <f>H338/G338-1</f>
        <v>0</v>
      </c>
      <c r="I339" s="34">
        <v>0</v>
      </c>
      <c r="J339" s="84">
        <v>0</v>
      </c>
      <c r="K339" s="84">
        <v>0</v>
      </c>
      <c r="L339" s="84">
        <v>0</v>
      </c>
      <c r="M339" s="84">
        <v>0</v>
      </c>
      <c r="N339" s="84">
        <v>0</v>
      </c>
      <c r="O339" s="84">
        <v>0</v>
      </c>
      <c r="P339" s="84">
        <v>0</v>
      </c>
      <c r="Q339" s="84">
        <v>0</v>
      </c>
      <c r="R339" s="84">
        <v>0</v>
      </c>
      <c r="S339" s="84">
        <v>0</v>
      </c>
      <c r="T339" s="84">
        <v>0</v>
      </c>
      <c r="U339" s="84">
        <v>0</v>
      </c>
      <c r="V339" s="84">
        <v>0</v>
      </c>
      <c r="W339" s="84">
        <v>0</v>
      </c>
      <c r="X339" s="84">
        <v>0</v>
      </c>
      <c r="Y339" s="84">
        <v>0</v>
      </c>
      <c r="Z339" s="84">
        <v>0</v>
      </c>
      <c r="AA339" s="84">
        <v>0</v>
      </c>
      <c r="AB339" s="84">
        <v>0</v>
      </c>
      <c r="AC339" s="84">
        <v>0</v>
      </c>
      <c r="AD339" s="84">
        <v>0</v>
      </c>
      <c r="AE339" s="84">
        <v>0</v>
      </c>
      <c r="AF339" s="84"/>
      <c r="AG339" s="84"/>
      <c r="AH339" s="84"/>
      <c r="AI339" s="84"/>
      <c r="AJ339" s="84"/>
    </row>
    <row r="340" spans="2:36" ht="15">
      <c r="B340" s="1" t="s">
        <v>4024</v>
      </c>
      <c r="C340" s="1"/>
      <c r="D340" s="1"/>
      <c r="E340" s="1"/>
      <c r="F340" s="1"/>
      <c r="G340" s="4">
        <f>G338*Telcel!L109</f>
        <v>109</v>
      </c>
      <c r="H340" s="4">
        <f>H338*Telcel!M109</f>
        <v>109</v>
      </c>
      <c r="I340" s="4">
        <f>I338*Telcel!N109</f>
        <v>110.5</v>
      </c>
      <c r="J340" s="4">
        <f>J338*Telcel!O109</f>
        <v>135</v>
      </c>
      <c r="K340" s="4">
        <f>K338*Telcel!P109</f>
        <v>126.30000000000001</v>
      </c>
      <c r="L340" s="4">
        <f>L338*Telcel!Q109</f>
        <v>124.39999999999999</v>
      </c>
      <c r="M340" s="4">
        <f>M338*Telcel!R109</f>
        <v>131.6</v>
      </c>
      <c r="N340" s="4">
        <f>N338*Telcel!S109</f>
        <v>127.6</v>
      </c>
      <c r="O340" s="4">
        <f>O338*Telcel!T109</f>
        <v>132.30000000000001</v>
      </c>
      <c r="P340" s="4">
        <f>P338*Telcel!U109</f>
        <v>158.6</v>
      </c>
      <c r="Q340" s="4">
        <f>Q338*Telcel!V109</f>
        <v>186.9</v>
      </c>
      <c r="R340" s="4">
        <f>R338*Telcel!W109</f>
        <v>187.39999999999998</v>
      </c>
      <c r="S340" s="4">
        <f>S338*Telcel!X109</f>
        <v>192.3</v>
      </c>
      <c r="T340" s="4">
        <f>T338*Telcel!Y109</f>
        <v>192.39999999999998</v>
      </c>
      <c r="U340" s="4">
        <f>U338*Telcel!Z109</f>
        <v>214.89999999999998</v>
      </c>
      <c r="V340" s="4">
        <f>V338*Telcel!AA109</f>
        <v>202.8552107772436</v>
      </c>
      <c r="W340" s="4">
        <f>W338*Telcel!AB109</f>
        <v>201.1</v>
      </c>
      <c r="X340" s="4">
        <f>X338*Telcel!AC109</f>
        <v>177.39999999999998</v>
      </c>
      <c r="Y340" s="4">
        <f>Y338*Telcel!AD109</f>
        <v>183</v>
      </c>
      <c r="Z340" s="4">
        <f>Z338*Telcel!AE109</f>
        <v>192</v>
      </c>
      <c r="AA340" s="4">
        <f>AA338*Telcel!AF109</f>
        <v>178</v>
      </c>
      <c r="AB340" s="4">
        <f>AB338*Telcel!AG109</f>
        <v>181.56000000000003</v>
      </c>
      <c r="AC340" s="4">
        <f>AC338*Telcel!AH109</f>
        <v>185.19120000000004</v>
      </c>
      <c r="AD340" s="4">
        <f>AD338*Telcel!AI109</f>
        <v>188.89502400000003</v>
      </c>
      <c r="AE340" s="4">
        <f>AE338*Telcel!AJ109</f>
        <v>192.67292448000006</v>
      </c>
      <c r="AF340" s="4"/>
      <c r="AG340" s="4"/>
      <c r="AH340" s="4"/>
      <c r="AI340" s="4"/>
      <c r="AJ340" s="4"/>
    </row>
    <row r="341" spans="2:36" ht="15"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</row>
    <row r="342" spans="2:36" ht="15">
      <c r="B342" s="1" t="s">
        <v>4051</v>
      </c>
      <c r="C342" s="1"/>
      <c r="D342" s="83"/>
      <c r="E342" s="83"/>
      <c r="F342" s="83"/>
      <c r="G342" s="83">
        <f t="shared" ref="G342:M342" si="294">G340*12*G335</f>
        <v>156.96</v>
      </c>
      <c r="H342" s="83">
        <f t="shared" si="294"/>
        <v>209.28</v>
      </c>
      <c r="I342" s="83">
        <f t="shared" si="294"/>
        <v>285.60287023234355</v>
      </c>
      <c r="J342" s="83">
        <f t="shared" si="294"/>
        <v>456.22724457194039</v>
      </c>
      <c r="K342" s="83">
        <f t="shared" si="294"/>
        <v>513.23253709046855</v>
      </c>
      <c r="L342" s="83">
        <f t="shared" si="294"/>
        <v>584.32906970765009</v>
      </c>
      <c r="M342" s="83">
        <f t="shared" si="294"/>
        <v>703.02871767884574</v>
      </c>
      <c r="N342" s="83">
        <f t="shared" ref="N342:S342" si="295">N340*12*N335</f>
        <v>765.43629827221355</v>
      </c>
      <c r="O342" s="83">
        <f t="shared" si="295"/>
        <v>882.04497167563261</v>
      </c>
      <c r="P342" s="83">
        <f t="shared" si="295"/>
        <v>1165.2660983496671</v>
      </c>
      <c r="Q342" s="83">
        <f t="shared" si="295"/>
        <v>1502.5773074927715</v>
      </c>
      <c r="R342" s="83">
        <f t="shared" si="295"/>
        <v>1638.6242079932481</v>
      </c>
      <c r="S342" s="83">
        <f t="shared" si="295"/>
        <v>1819.3385233106658</v>
      </c>
      <c r="T342" s="83">
        <f t="shared" ref="T342:Z342" si="296">T340*12*T335</f>
        <v>1960.6500008159417</v>
      </c>
      <c r="U342" s="83">
        <f t="shared" si="296"/>
        <v>2349.4635300548161</v>
      </c>
      <c r="V342" s="83">
        <f t="shared" si="296"/>
        <v>2370.996639117941</v>
      </c>
      <c r="W342" s="83">
        <f t="shared" si="296"/>
        <v>2505.0172910915494</v>
      </c>
      <c r="X342" s="83">
        <f t="shared" si="296"/>
        <v>2348.4863048412958</v>
      </c>
      <c r="Y342" s="83">
        <f t="shared" si="296"/>
        <v>2568.164899259225</v>
      </c>
      <c r="Z342" s="83">
        <f t="shared" si="296"/>
        <v>2849.8042821513759</v>
      </c>
      <c r="AA342" s="83">
        <f>AA340*12*AA335</f>
        <v>2788.492799081971</v>
      </c>
      <c r="AB342" s="83">
        <f>AB340*12*AB335</f>
        <v>2996.2416757610299</v>
      </c>
      <c r="AC342" s="83">
        <f>AC340*12*AC335</f>
        <v>3213.8359364634898</v>
      </c>
      <c r="AD342" s="83">
        <f>AD340*12*AD335</f>
        <v>3441.6775784757669</v>
      </c>
      <c r="AE342" s="83">
        <f>AE340*12*AE335</f>
        <v>3680.1838365638714</v>
      </c>
      <c r="AF342" s="83"/>
      <c r="AG342" s="83"/>
      <c r="AH342" s="83"/>
      <c r="AI342" s="83"/>
      <c r="AJ342" s="83"/>
    </row>
    <row r="343" spans="2:36" ht="15">
      <c r="B343" s="1" t="s">
        <v>327</v>
      </c>
      <c r="C343" s="1"/>
      <c r="D343" s="34"/>
      <c r="E343" s="34"/>
      <c r="F343" s="34"/>
      <c r="G343" s="34"/>
      <c r="H343" s="34">
        <f t="shared" ref="H343:Z343" si="297">H342/G342-1</f>
        <v>0.33333333333333326</v>
      </c>
      <c r="I343" s="34">
        <f t="shared" si="297"/>
        <v>0.3646926138777884</v>
      </c>
      <c r="J343" s="34">
        <f t="shared" si="297"/>
        <v>0.5974182759465636</v>
      </c>
      <c r="K343" s="34">
        <f t="shared" si="297"/>
        <v>0.12494933872705016</v>
      </c>
      <c r="L343" s="34">
        <f t="shared" si="297"/>
        <v>0.13852693950432293</v>
      </c>
      <c r="M343" s="34">
        <f t="shared" si="297"/>
        <v>0.2031383583749875</v>
      </c>
      <c r="N343" s="34">
        <f t="shared" si="297"/>
        <v>8.8769603607966152E-2</v>
      </c>
      <c r="O343" s="34">
        <f t="shared" si="297"/>
        <v>0.15234275362513494</v>
      </c>
      <c r="P343" s="34">
        <f t="shared" si="297"/>
        <v>0.32109601638110985</v>
      </c>
      <c r="Q343" s="34">
        <f t="shared" si="297"/>
        <v>0.28947140024139428</v>
      </c>
      <c r="R343" s="34">
        <f t="shared" si="297"/>
        <v>9.0542363326042041E-2</v>
      </c>
      <c r="S343" s="34">
        <f t="shared" si="297"/>
        <v>0.11028417280538694</v>
      </c>
      <c r="T343" s="34">
        <f t="shared" si="297"/>
        <v>7.7671898711917597E-2</v>
      </c>
      <c r="U343" s="34">
        <f t="shared" si="297"/>
        <v>0.1983084839604552</v>
      </c>
      <c r="V343" s="34">
        <f t="shared" si="297"/>
        <v>9.1651173928297691E-3</v>
      </c>
      <c r="W343" s="34">
        <f t="shared" si="297"/>
        <v>5.6525028236002361E-2</v>
      </c>
      <c r="X343" s="34">
        <f t="shared" si="297"/>
        <v>-6.2486988336134752E-2</v>
      </c>
      <c r="Y343" s="34">
        <f t="shared" si="297"/>
        <v>9.354050477751219E-2</v>
      </c>
      <c r="Z343" s="34">
        <f t="shared" si="297"/>
        <v>0.10966561491958271</v>
      </c>
      <c r="AA343" s="34">
        <f>AA342/Z342-1</f>
        <v>-2.1514278525513131E-2</v>
      </c>
      <c r="AB343" s="34">
        <f>AB342/AA342-1</f>
        <v>7.4502210207411768E-2</v>
      </c>
      <c r="AC343" s="34">
        <f>AC342/AB342-1</f>
        <v>7.2622399742568122E-2</v>
      </c>
      <c r="AD343" s="34">
        <f>AD342/AC342-1</f>
        <v>7.0893986661619834E-2</v>
      </c>
      <c r="AE343" s="34">
        <f>AE342/AD342-1</f>
        <v>6.9299419440020049E-2</v>
      </c>
      <c r="AF343" s="34"/>
      <c r="AG343" s="34"/>
      <c r="AH343" s="34"/>
      <c r="AI343" s="34"/>
      <c r="AJ343" s="34"/>
    </row>
    <row r="344" spans="2:36" ht="15"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</row>
    <row r="345" spans="2:36" ht="15">
      <c r="B345" s="1" t="s">
        <v>3824</v>
      </c>
      <c r="C345" s="1"/>
      <c r="D345" s="83"/>
      <c r="E345" s="83"/>
      <c r="F345" s="83"/>
      <c r="G345" s="83">
        <f t="shared" ref="G345:M345" si="298">G346*G342</f>
        <v>15.696000000000002</v>
      </c>
      <c r="H345" s="83">
        <f t="shared" si="298"/>
        <v>20.928000000000001</v>
      </c>
      <c r="I345" s="83">
        <f t="shared" si="298"/>
        <v>28.560287023234356</v>
      </c>
      <c r="J345" s="83">
        <f t="shared" si="298"/>
        <v>45.622724457194039</v>
      </c>
      <c r="K345" s="83">
        <f t="shared" si="298"/>
        <v>51.32325370904686</v>
      </c>
      <c r="L345" s="83">
        <f t="shared" si="298"/>
        <v>58.432906970765011</v>
      </c>
      <c r="M345" s="83">
        <f t="shared" si="298"/>
        <v>70.302871767884582</v>
      </c>
      <c r="N345" s="83">
        <f t="shared" ref="N345:S345" si="299">N346*N342</f>
        <v>76.543629827221352</v>
      </c>
      <c r="O345" s="83">
        <f t="shared" si="299"/>
        <v>88.204497167563261</v>
      </c>
      <c r="P345" s="83">
        <f t="shared" si="299"/>
        <v>116.52660983496672</v>
      </c>
      <c r="Q345" s="83">
        <f t="shared" si="299"/>
        <v>150.25773074927716</v>
      </c>
      <c r="R345" s="83">
        <f t="shared" si="299"/>
        <v>163.86242079932481</v>
      </c>
      <c r="S345" s="83">
        <f t="shared" si="299"/>
        <v>181.93385233106659</v>
      </c>
      <c r="T345" s="83">
        <f t="shared" ref="T345:Z345" si="300">T346*T342</f>
        <v>196.06500008159418</v>
      </c>
      <c r="U345" s="83">
        <f t="shared" si="300"/>
        <v>234.94635300548163</v>
      </c>
      <c r="V345" s="83">
        <f t="shared" si="300"/>
        <v>237.0996639117941</v>
      </c>
      <c r="W345" s="83">
        <f t="shared" si="300"/>
        <v>250.50172910915495</v>
      </c>
      <c r="X345" s="83">
        <f t="shared" si="300"/>
        <v>234.84863048412959</v>
      </c>
      <c r="Y345" s="83">
        <f t="shared" si="300"/>
        <v>256.8164899259225</v>
      </c>
      <c r="Z345" s="83">
        <f t="shared" si="300"/>
        <v>284.98042821513758</v>
      </c>
      <c r="AA345" s="83">
        <f>AA346*AA342</f>
        <v>278.8492799081971</v>
      </c>
      <c r="AB345" s="83">
        <f>AB346*AB342</f>
        <v>299.62416757610299</v>
      </c>
      <c r="AC345" s="83">
        <f>AC346*AC342</f>
        <v>321.38359364634903</v>
      </c>
      <c r="AD345" s="83">
        <f>AD346*AD342</f>
        <v>344.16775784757669</v>
      </c>
      <c r="AE345" s="83">
        <f>AE346*AE342</f>
        <v>368.01838365638719</v>
      </c>
      <c r="AF345" s="83"/>
      <c r="AG345" s="83"/>
      <c r="AH345" s="83"/>
      <c r="AI345" s="83"/>
      <c r="AJ345" s="83"/>
    </row>
    <row r="346" spans="2:36" ht="15">
      <c r="B346" s="1" t="s">
        <v>4052</v>
      </c>
      <c r="C346" s="1"/>
      <c r="D346" s="1"/>
      <c r="E346" s="1"/>
      <c r="F346" s="1"/>
      <c r="G346" s="84">
        <v>0.1</v>
      </c>
      <c r="H346" s="84">
        <v>0.1</v>
      </c>
      <c r="I346" s="84">
        <v>0.1</v>
      </c>
      <c r="J346" s="84">
        <v>0.1</v>
      </c>
      <c r="K346" s="84">
        <v>0.1</v>
      </c>
      <c r="L346" s="84">
        <v>0.1</v>
      </c>
      <c r="M346" s="84">
        <v>0.1</v>
      </c>
      <c r="N346" s="84">
        <v>0.1</v>
      </c>
      <c r="O346" s="84">
        <v>0.1</v>
      </c>
      <c r="P346" s="84">
        <v>0.1</v>
      </c>
      <c r="Q346" s="84">
        <v>0.1</v>
      </c>
      <c r="R346" s="84">
        <v>0.1</v>
      </c>
      <c r="S346" s="84">
        <v>0.1</v>
      </c>
      <c r="T346" s="84">
        <v>0.1</v>
      </c>
      <c r="U346" s="84">
        <v>0.1</v>
      </c>
      <c r="V346" s="84">
        <v>0.1</v>
      </c>
      <c r="W346" s="84">
        <v>0.1</v>
      </c>
      <c r="X346" s="84">
        <v>0.1</v>
      </c>
      <c r="Y346" s="84">
        <v>0.1</v>
      </c>
      <c r="Z346" s="84">
        <v>0.1</v>
      </c>
      <c r="AA346" s="84">
        <v>0.1</v>
      </c>
      <c r="AB346" s="84">
        <v>0.1</v>
      </c>
      <c r="AC346" s="84">
        <v>0.1</v>
      </c>
      <c r="AD346" s="84">
        <v>0.1</v>
      </c>
      <c r="AE346" s="84">
        <v>0.1</v>
      </c>
      <c r="AF346" s="84"/>
      <c r="AG346" s="84"/>
      <c r="AH346" s="84"/>
      <c r="AI346" s="84"/>
      <c r="AJ346" s="84"/>
    </row>
    <row r="347" spans="2:36" ht="15">
      <c r="B347" s="37" t="s">
        <v>4053</v>
      </c>
      <c r="C347" s="37"/>
      <c r="D347" s="77"/>
      <c r="E347" s="77"/>
      <c r="F347" s="77"/>
      <c r="G347" s="77">
        <f t="shared" ref="G347:M347" si="301">G342+G345</f>
        <v>172.65600000000001</v>
      </c>
      <c r="H347" s="77">
        <f t="shared" si="301"/>
        <v>230.208</v>
      </c>
      <c r="I347" s="77">
        <f t="shared" si="301"/>
        <v>314.16315725557791</v>
      </c>
      <c r="J347" s="77">
        <f t="shared" si="301"/>
        <v>501.8499690291344</v>
      </c>
      <c r="K347" s="77">
        <f t="shared" si="301"/>
        <v>564.55579079951542</v>
      </c>
      <c r="L347" s="77">
        <f t="shared" si="301"/>
        <v>642.76197667841507</v>
      </c>
      <c r="M347" s="77">
        <f t="shared" si="301"/>
        <v>773.33158944673028</v>
      </c>
      <c r="N347" s="77">
        <f t="shared" ref="N347:S347" si="302">N342+N345</f>
        <v>841.97992809943491</v>
      </c>
      <c r="O347" s="77">
        <f t="shared" si="302"/>
        <v>970.24946884319593</v>
      </c>
      <c r="P347" s="77">
        <f t="shared" si="302"/>
        <v>1281.7927081846337</v>
      </c>
      <c r="Q347" s="77">
        <f t="shared" si="302"/>
        <v>1652.8350382420488</v>
      </c>
      <c r="R347" s="77">
        <f t="shared" si="302"/>
        <v>1802.4866287925729</v>
      </c>
      <c r="S347" s="77">
        <f t="shared" si="302"/>
        <v>2001.2723756417324</v>
      </c>
      <c r="T347" s="77">
        <f t="shared" ref="T347:Z347" si="303">T342+T345</f>
        <v>2156.7150008975359</v>
      </c>
      <c r="U347" s="77">
        <f t="shared" si="303"/>
        <v>2584.4098830602979</v>
      </c>
      <c r="V347" s="77">
        <f t="shared" si="303"/>
        <v>2608.0963030297353</v>
      </c>
      <c r="W347" s="77">
        <f t="shared" si="303"/>
        <v>2755.5190202007043</v>
      </c>
      <c r="X347" s="77">
        <f t="shared" si="303"/>
        <v>2583.3349353254252</v>
      </c>
      <c r="Y347" s="77">
        <f t="shared" si="303"/>
        <v>2824.9813891851472</v>
      </c>
      <c r="Z347" s="77">
        <f t="shared" si="303"/>
        <v>3134.7847103665135</v>
      </c>
      <c r="AA347" s="77">
        <f>AA342+AA345</f>
        <v>3067.3420789901684</v>
      </c>
      <c r="AB347" s="77">
        <f>AB342+AB345</f>
        <v>3295.8658433371329</v>
      </c>
      <c r="AC347" s="77">
        <f>AC342+AC345</f>
        <v>3535.2195301098391</v>
      </c>
      <c r="AD347" s="77">
        <f>AD342+AD345</f>
        <v>3785.8453363233439</v>
      </c>
      <c r="AE347" s="77">
        <f>AE342+AE345</f>
        <v>4048.2022202202588</v>
      </c>
      <c r="AF347" s="77"/>
      <c r="AG347" s="77"/>
      <c r="AH347" s="77"/>
      <c r="AI347" s="77"/>
      <c r="AJ347" s="77"/>
    </row>
    <row r="348" spans="2:36" ht="15">
      <c r="B348" s="37" t="s">
        <v>327</v>
      </c>
      <c r="C348" s="37"/>
      <c r="D348" s="85"/>
      <c r="E348" s="86"/>
      <c r="F348" s="86"/>
      <c r="G348" s="86"/>
      <c r="H348" s="86">
        <f t="shared" ref="H348:Z348" si="304">H347/G347-1</f>
        <v>0.33333333333333326</v>
      </c>
      <c r="I348" s="86">
        <f t="shared" si="304"/>
        <v>0.3646926138777884</v>
      </c>
      <c r="J348" s="86">
        <f t="shared" si="304"/>
        <v>0.5974182759465636</v>
      </c>
      <c r="K348" s="86">
        <f t="shared" si="304"/>
        <v>0.12494933872705039</v>
      </c>
      <c r="L348" s="86">
        <f t="shared" si="304"/>
        <v>0.13852693950432293</v>
      </c>
      <c r="M348" s="86">
        <f t="shared" si="304"/>
        <v>0.2031383583749875</v>
      </c>
      <c r="N348" s="86">
        <f t="shared" si="304"/>
        <v>8.8769603607966152E-2</v>
      </c>
      <c r="O348" s="86">
        <f t="shared" si="304"/>
        <v>0.15234275362513494</v>
      </c>
      <c r="P348" s="86">
        <f t="shared" si="304"/>
        <v>0.32109601638110963</v>
      </c>
      <c r="Q348" s="86">
        <f t="shared" si="304"/>
        <v>0.28947140024139451</v>
      </c>
      <c r="R348" s="86">
        <f t="shared" si="304"/>
        <v>9.0542363326042041E-2</v>
      </c>
      <c r="S348" s="86">
        <f t="shared" si="304"/>
        <v>0.11028417280538694</v>
      </c>
      <c r="T348" s="86">
        <f t="shared" si="304"/>
        <v>7.7671898711917597E-2</v>
      </c>
      <c r="U348" s="86">
        <f t="shared" si="304"/>
        <v>0.1983084839604552</v>
      </c>
      <c r="V348" s="86">
        <f t="shared" si="304"/>
        <v>9.1651173928297691E-3</v>
      </c>
      <c r="W348" s="86">
        <f t="shared" si="304"/>
        <v>5.6525028236002361E-2</v>
      </c>
      <c r="X348" s="86">
        <f t="shared" si="304"/>
        <v>-6.2486988336134863E-2</v>
      </c>
      <c r="Y348" s="86">
        <f t="shared" si="304"/>
        <v>9.354050477751219E-2</v>
      </c>
      <c r="Z348" s="86">
        <f t="shared" si="304"/>
        <v>0.10966561491958271</v>
      </c>
      <c r="AA348" s="86">
        <f>AA347/Z347-1</f>
        <v>-2.1514278525513131E-2</v>
      </c>
      <c r="AB348" s="86">
        <f>AB347/AA347-1</f>
        <v>7.4502210207411546E-2</v>
      </c>
      <c r="AC348" s="86">
        <f>AC347/AB347-1</f>
        <v>7.2622399742568344E-2</v>
      </c>
      <c r="AD348" s="86">
        <f>AD347/AC347-1</f>
        <v>7.0893986661619834E-2</v>
      </c>
      <c r="AE348" s="86">
        <f>AE347/AD347-1</f>
        <v>6.9299419440020049E-2</v>
      </c>
      <c r="AF348" s="86"/>
      <c r="AG348" s="86"/>
      <c r="AH348" s="86"/>
      <c r="AI348" s="86"/>
      <c r="AJ348" s="86"/>
    </row>
    <row r="349" spans="2:36" ht="15"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</row>
    <row r="350" spans="2:36" ht="15">
      <c r="B350" s="37" t="s">
        <v>109</v>
      </c>
      <c r="C350" s="1"/>
      <c r="D350" s="77"/>
      <c r="E350" s="77"/>
      <c r="F350" s="77"/>
      <c r="G350" s="77">
        <f>G347*G351</f>
        <v>34.531200000000005</v>
      </c>
      <c r="H350" s="77">
        <f t="shared" ref="H350:P350" si="305">H347*H351</f>
        <v>57.552</v>
      </c>
      <c r="I350" s="77">
        <f t="shared" si="305"/>
        <v>94.248947176673369</v>
      </c>
      <c r="J350" s="77">
        <f t="shared" si="305"/>
        <v>150.55499070874032</v>
      </c>
      <c r="K350" s="77">
        <f t="shared" si="305"/>
        <v>169.36673723985461</v>
      </c>
      <c r="L350" s="77">
        <f t="shared" si="305"/>
        <v>192.8285930035245</v>
      </c>
      <c r="M350" s="77">
        <f t="shared" si="305"/>
        <v>231.99947683401908</v>
      </c>
      <c r="N350" s="77">
        <f t="shared" si="305"/>
        <v>252.59397842983046</v>
      </c>
      <c r="O350" s="77">
        <f t="shared" si="305"/>
        <v>291.07484065295876</v>
      </c>
      <c r="P350" s="77">
        <f t="shared" si="305"/>
        <v>384.53781245539011</v>
      </c>
      <c r="Q350" s="77">
        <f t="shared" ref="Q350:Z350" si="306">Q347*Q351</f>
        <v>495.85051147261458</v>
      </c>
      <c r="R350" s="77">
        <f t="shared" si="306"/>
        <v>540.7459886377718</v>
      </c>
      <c r="S350" s="77">
        <f t="shared" si="306"/>
        <v>600.38171269251973</v>
      </c>
      <c r="T350" s="77">
        <f t="shared" si="306"/>
        <v>647.01450026926079</v>
      </c>
      <c r="U350" s="77">
        <f t="shared" si="306"/>
        <v>775.32296491808938</v>
      </c>
      <c r="V350" s="77">
        <f t="shared" si="306"/>
        <v>782.42889090892061</v>
      </c>
      <c r="W350" s="77">
        <f t="shared" si="306"/>
        <v>826.65570606021129</v>
      </c>
      <c r="X350" s="77">
        <f t="shared" si="306"/>
        <v>775.00048059762753</v>
      </c>
      <c r="Y350" s="77">
        <f t="shared" si="306"/>
        <v>847.49441675554419</v>
      </c>
      <c r="Z350" s="77">
        <f t="shared" si="306"/>
        <v>940.43541310995397</v>
      </c>
      <c r="AA350" s="77">
        <f>AA347*AA351</f>
        <v>920.20262369705051</v>
      </c>
      <c r="AB350" s="77">
        <f>AB347*AB351</f>
        <v>988.75975300113987</v>
      </c>
      <c r="AC350" s="77">
        <f>AC347*AC351</f>
        <v>1060.5658590329517</v>
      </c>
      <c r="AD350" s="77">
        <f>AD347*AD351</f>
        <v>1135.753600897003</v>
      </c>
      <c r="AE350" s="77">
        <f>AE347*AE351</f>
        <v>1214.4606660660777</v>
      </c>
      <c r="AF350" s="77"/>
      <c r="AG350" s="77"/>
      <c r="AH350" s="77"/>
      <c r="AI350" s="77"/>
      <c r="AJ350" s="77"/>
    </row>
    <row r="351" spans="2:36" ht="15">
      <c r="B351" s="37" t="s">
        <v>49</v>
      </c>
      <c r="C351" s="37"/>
      <c r="D351" s="87"/>
      <c r="E351" s="87"/>
      <c r="F351" s="87"/>
      <c r="G351" s="87">
        <v>0.2</v>
      </c>
      <c r="H351" s="87">
        <v>0.25</v>
      </c>
      <c r="I351" s="87">
        <v>0.3</v>
      </c>
      <c r="J351" s="87">
        <v>0.3</v>
      </c>
      <c r="K351" s="87">
        <v>0.3</v>
      </c>
      <c r="L351" s="87">
        <v>0.3</v>
      </c>
      <c r="M351" s="87">
        <v>0.3</v>
      </c>
      <c r="N351" s="87">
        <v>0.3</v>
      </c>
      <c r="O351" s="87">
        <v>0.3</v>
      </c>
      <c r="P351" s="87">
        <v>0.3</v>
      </c>
      <c r="Q351" s="87">
        <v>0.3</v>
      </c>
      <c r="R351" s="87">
        <v>0.3</v>
      </c>
      <c r="S351" s="87">
        <v>0.3</v>
      </c>
      <c r="T351" s="87">
        <v>0.3</v>
      </c>
      <c r="U351" s="87">
        <v>0.3</v>
      </c>
      <c r="V351" s="87">
        <v>0.3</v>
      </c>
      <c r="W351" s="87">
        <v>0.3</v>
      </c>
      <c r="X351" s="87">
        <v>0.3</v>
      </c>
      <c r="Y351" s="87">
        <v>0.3</v>
      </c>
      <c r="Z351" s="87">
        <v>0.3</v>
      </c>
      <c r="AA351" s="87">
        <v>0.3</v>
      </c>
      <c r="AB351" s="87">
        <v>0.3</v>
      </c>
      <c r="AC351" s="87">
        <v>0.3</v>
      </c>
      <c r="AD351" s="87">
        <v>0.3</v>
      </c>
      <c r="AE351" s="87">
        <v>0.3</v>
      </c>
      <c r="AF351" s="87"/>
      <c r="AG351" s="87"/>
      <c r="AH351" s="87"/>
      <c r="AI351" s="87"/>
      <c r="AJ351" s="87"/>
    </row>
    <row r="352" spans="2:36" ht="15">
      <c r="B352" s="37" t="s">
        <v>327</v>
      </c>
      <c r="C352" s="37"/>
      <c r="D352" s="86"/>
      <c r="E352" s="86"/>
      <c r="F352" s="86"/>
      <c r="G352" s="86"/>
      <c r="H352" s="86">
        <f t="shared" ref="H352:Z352" si="307">H350/G350-1</f>
        <v>0.6666666666666663</v>
      </c>
      <c r="I352" s="86">
        <f t="shared" si="307"/>
        <v>0.63763113665334603</v>
      </c>
      <c r="J352" s="86">
        <f t="shared" si="307"/>
        <v>0.5974182759465636</v>
      </c>
      <c r="K352" s="86">
        <f t="shared" si="307"/>
        <v>0.12494933872705016</v>
      </c>
      <c r="L352" s="86">
        <f t="shared" si="307"/>
        <v>0.13852693950432293</v>
      </c>
      <c r="M352" s="86">
        <f t="shared" si="307"/>
        <v>0.2031383583749875</v>
      </c>
      <c r="N352" s="86">
        <f t="shared" si="307"/>
        <v>8.8769603607966152E-2</v>
      </c>
      <c r="O352" s="86">
        <f t="shared" si="307"/>
        <v>0.15234275362513494</v>
      </c>
      <c r="P352" s="86">
        <f t="shared" si="307"/>
        <v>0.32109601638110985</v>
      </c>
      <c r="Q352" s="86">
        <f t="shared" si="307"/>
        <v>0.28947140024139428</v>
      </c>
      <c r="R352" s="86">
        <f t="shared" si="307"/>
        <v>9.0542363326042041E-2</v>
      </c>
      <c r="S352" s="86">
        <f t="shared" si="307"/>
        <v>0.11028417280538716</v>
      </c>
      <c r="T352" s="86">
        <f t="shared" si="307"/>
        <v>7.7671898711917597E-2</v>
      </c>
      <c r="U352" s="86">
        <f t="shared" si="307"/>
        <v>0.1983084839604552</v>
      </c>
      <c r="V352" s="86">
        <f t="shared" si="307"/>
        <v>9.1651173928299912E-3</v>
      </c>
      <c r="W352" s="86">
        <f t="shared" si="307"/>
        <v>5.6525028236002361E-2</v>
      </c>
      <c r="X352" s="86">
        <f t="shared" si="307"/>
        <v>-6.2486988336134863E-2</v>
      </c>
      <c r="Y352" s="86">
        <f t="shared" si="307"/>
        <v>9.354050477751219E-2</v>
      </c>
      <c r="Z352" s="86">
        <f t="shared" si="307"/>
        <v>0.10966561491958271</v>
      </c>
      <c r="AA352" s="86">
        <f>AA350/Z350-1</f>
        <v>-2.151427852551302E-2</v>
      </c>
      <c r="AB352" s="86">
        <f>AB350/AA350-1</f>
        <v>7.4502210207411546E-2</v>
      </c>
      <c r="AC352" s="86">
        <f>AC350/AB350-1</f>
        <v>7.2622399742568344E-2</v>
      </c>
      <c r="AD352" s="86">
        <f>AD350/AC350-1</f>
        <v>7.0893986661619612E-2</v>
      </c>
      <c r="AE352" s="86">
        <f>AE350/AD350-1</f>
        <v>6.9299419440020049E-2</v>
      </c>
      <c r="AF352" s="86"/>
      <c r="AG352" s="86"/>
      <c r="AH352" s="86"/>
      <c r="AI352" s="86"/>
      <c r="AJ352" s="86"/>
    </row>
    <row r="353" spans="2:36" ht="15"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</row>
    <row r="354" spans="2:36" ht="15">
      <c r="B354" s="1" t="s">
        <v>48</v>
      </c>
      <c r="C354" s="1"/>
      <c r="D354" s="83"/>
      <c r="E354" s="83"/>
      <c r="F354" s="83"/>
      <c r="G354" s="83">
        <f>G355*G347</f>
        <v>25.898399999999999</v>
      </c>
      <c r="H354" s="83">
        <f t="shared" ref="H354:P354" si="308">H355*H347</f>
        <v>34.531199999999998</v>
      </c>
      <c r="I354" s="83">
        <f t="shared" si="308"/>
        <v>47.124473588336684</v>
      </c>
      <c r="J354" s="83">
        <f t="shared" si="308"/>
        <v>75.27749535437016</v>
      </c>
      <c r="K354" s="83">
        <f t="shared" si="308"/>
        <v>84.683368619927307</v>
      </c>
      <c r="L354" s="83">
        <f t="shared" si="308"/>
        <v>96.414296501762252</v>
      </c>
      <c r="M354" s="83">
        <f t="shared" si="308"/>
        <v>115.99973841700954</v>
      </c>
      <c r="N354" s="83">
        <f t="shared" si="308"/>
        <v>126.29698921491523</v>
      </c>
      <c r="O354" s="83">
        <f t="shared" si="308"/>
        <v>145.53742032647938</v>
      </c>
      <c r="P354" s="83">
        <f t="shared" si="308"/>
        <v>192.26890622769506</v>
      </c>
      <c r="Q354" s="83">
        <f t="shared" ref="Q354:Z354" si="309">Q355*Q347</f>
        <v>247.92525573630729</v>
      </c>
      <c r="R354" s="83">
        <f t="shared" si="309"/>
        <v>270.3729943188859</v>
      </c>
      <c r="S354" s="83">
        <f t="shared" si="309"/>
        <v>300.19085634625986</v>
      </c>
      <c r="T354" s="83">
        <f t="shared" si="309"/>
        <v>323.5072501346304</v>
      </c>
      <c r="U354" s="83">
        <f t="shared" si="309"/>
        <v>387.66148245904469</v>
      </c>
      <c r="V354" s="83">
        <f t="shared" si="309"/>
        <v>391.2144454544603</v>
      </c>
      <c r="W354" s="83">
        <f t="shared" si="309"/>
        <v>413.32785303010564</v>
      </c>
      <c r="X354" s="83">
        <f t="shared" si="309"/>
        <v>387.50024029881376</v>
      </c>
      <c r="Y354" s="83">
        <f t="shared" si="309"/>
        <v>423.7472083777721</v>
      </c>
      <c r="Z354" s="83">
        <f t="shared" si="309"/>
        <v>470.21770655497698</v>
      </c>
      <c r="AA354" s="83">
        <f>AA355*AA347</f>
        <v>460.10131184852526</v>
      </c>
      <c r="AB354" s="83">
        <f>AB355*AB347</f>
        <v>494.37987650056994</v>
      </c>
      <c r="AC354" s="83">
        <f>AC355*AC347</f>
        <v>530.28292951647586</v>
      </c>
      <c r="AD354" s="83">
        <f>AD355*AD347</f>
        <v>567.87680044850151</v>
      </c>
      <c r="AE354" s="83">
        <f>AE355*AE347</f>
        <v>607.23033303303885</v>
      </c>
      <c r="AF354" s="83"/>
      <c r="AG354" s="83"/>
      <c r="AH354" s="83"/>
      <c r="AI354" s="83"/>
      <c r="AJ354" s="83"/>
    </row>
    <row r="355" spans="2:36" ht="15">
      <c r="B355" s="1" t="s">
        <v>3639</v>
      </c>
      <c r="C355" s="1"/>
      <c r="D355" s="84"/>
      <c r="E355" s="84"/>
      <c r="F355" s="84"/>
      <c r="G355" s="84">
        <v>0.15</v>
      </c>
      <c r="H355" s="84">
        <v>0.15</v>
      </c>
      <c r="I355" s="84">
        <v>0.15</v>
      </c>
      <c r="J355" s="84">
        <v>0.15</v>
      </c>
      <c r="K355" s="84">
        <v>0.15</v>
      </c>
      <c r="L355" s="84">
        <v>0.15</v>
      </c>
      <c r="M355" s="84">
        <v>0.15</v>
      </c>
      <c r="N355" s="84">
        <v>0.15</v>
      </c>
      <c r="O355" s="84">
        <v>0.15</v>
      </c>
      <c r="P355" s="84">
        <v>0.15</v>
      </c>
      <c r="Q355" s="84">
        <v>0.15</v>
      </c>
      <c r="R355" s="84">
        <v>0.15</v>
      </c>
      <c r="S355" s="84">
        <v>0.15</v>
      </c>
      <c r="T355" s="84">
        <v>0.15</v>
      </c>
      <c r="U355" s="84">
        <v>0.15</v>
      </c>
      <c r="V355" s="84">
        <v>0.15</v>
      </c>
      <c r="W355" s="84">
        <v>0.15</v>
      </c>
      <c r="X355" s="84">
        <v>0.15</v>
      </c>
      <c r="Y355" s="84">
        <v>0.15</v>
      </c>
      <c r="Z355" s="84">
        <v>0.15</v>
      </c>
      <c r="AA355" s="84">
        <v>0.15</v>
      </c>
      <c r="AB355" s="84">
        <v>0.15</v>
      </c>
      <c r="AC355" s="84">
        <v>0.15</v>
      </c>
      <c r="AD355" s="84">
        <v>0.15</v>
      </c>
      <c r="AE355" s="84">
        <v>0.15</v>
      </c>
      <c r="AF355" s="84"/>
      <c r="AG355" s="84"/>
      <c r="AH355" s="84"/>
      <c r="AI355" s="84"/>
      <c r="AJ355" s="84"/>
    </row>
  </sheetData>
  <phoneticPr fontId="6" type="noConversion"/>
  <pageMargins left="0.75" right="0.75" top="1" bottom="1" header="0.5" footer="0.5"/>
  <pageSetup paperSize="9" scale="69" orientation="landscape" r:id="rId1"/>
  <headerFooter alignWithMargins="0"/>
  <rowBreaks count="3" manualBreakCount="3">
    <brk id="233" max="16383" man="1"/>
    <brk id="277" max="16383" man="1"/>
    <brk id="321" max="16383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5">
    <tabColor theme="8" tint="0.79998168889431442"/>
  </sheetPr>
  <dimension ref="A1:AK182"/>
  <sheetViews>
    <sheetView zoomScale="72" zoomScaleNormal="72" workbookViewId="0">
      <pane xSplit="2" ySplit="2" topLeftCell="L3" activePane="bottomRight" state="frozen"/>
      <selection activeCell="AE16" sqref="AE16"/>
      <selection pane="topRight" activeCell="AE16" sqref="AE16"/>
      <selection pane="bottomLeft" activeCell="AE16" sqref="AE16"/>
      <selection pane="bottomRight" activeCell="Q55" sqref="Q55"/>
    </sheetView>
  </sheetViews>
  <sheetFormatPr defaultRowHeight="12.75"/>
  <cols>
    <col min="1" max="1" width="3.5703125" customWidth="1"/>
    <col min="2" max="2" width="37.28515625" bestFit="1" customWidth="1"/>
    <col min="3" max="8" width="9.42578125" bestFit="1" customWidth="1"/>
    <col min="9" max="9" width="10.28515625" bestFit="1" customWidth="1"/>
    <col min="10" max="10" width="9.42578125" bestFit="1" customWidth="1"/>
    <col min="11" max="11" width="9.7109375" bestFit="1" customWidth="1"/>
    <col min="12" max="12" width="9.42578125" bestFit="1" customWidth="1"/>
    <col min="13" max="15" width="10.28515625" bestFit="1" customWidth="1"/>
    <col min="16" max="16" width="10.5703125" customWidth="1"/>
    <col min="17" max="18" width="9.42578125" bestFit="1" customWidth="1"/>
    <col min="19" max="21" width="10.28515625" bestFit="1" customWidth="1"/>
    <col min="22" max="26" width="10.28515625" customWidth="1"/>
  </cols>
  <sheetData>
    <row r="1" spans="1:37" ht="15">
      <c r="A1" s="2616"/>
      <c r="B1" s="2616"/>
      <c r="C1" s="2616"/>
      <c r="D1" s="2616"/>
      <c r="E1" s="2616"/>
      <c r="F1" s="2616"/>
      <c r="G1" s="2616"/>
      <c r="H1" s="2616"/>
      <c r="I1" s="2616"/>
      <c r="J1" s="2616"/>
      <c r="K1" s="2616"/>
      <c r="L1" s="2616"/>
      <c r="M1" s="2616"/>
      <c r="N1" s="2616"/>
      <c r="O1" s="2616"/>
      <c r="P1" s="2616"/>
      <c r="Q1" s="2618"/>
      <c r="R1" s="2618"/>
      <c r="S1" s="2618"/>
      <c r="T1" s="2618"/>
      <c r="U1" s="2618"/>
      <c r="V1" s="2618"/>
      <c r="W1" s="2618"/>
      <c r="X1" s="2618"/>
      <c r="Y1" s="2618"/>
      <c r="Z1" s="2618"/>
      <c r="AA1" s="2719"/>
      <c r="AB1" s="2719"/>
      <c r="AC1" s="2719"/>
      <c r="AD1" s="2719"/>
      <c r="AE1" s="2719"/>
      <c r="AF1" s="2719"/>
      <c r="AG1" s="2719"/>
      <c r="AH1" s="2719"/>
      <c r="AI1" s="2719"/>
      <c r="AJ1" s="2719"/>
    </row>
    <row r="2" spans="1:37" ht="15">
      <c r="A2" s="2620"/>
      <c r="B2" s="2620" t="s">
        <v>365</v>
      </c>
      <c r="C2" s="2620">
        <v>2012</v>
      </c>
      <c r="D2" s="2620">
        <f t="shared" ref="D2" si="0">C2+1</f>
        <v>2013</v>
      </c>
      <c r="E2" s="2620">
        <f t="shared" ref="E2" si="1">D2+1</f>
        <v>2014</v>
      </c>
      <c r="F2" s="2620">
        <f t="shared" ref="F2" si="2">E2+1</f>
        <v>2015</v>
      </c>
      <c r="G2" s="2620">
        <f t="shared" ref="G2" si="3">F2+1</f>
        <v>2016</v>
      </c>
      <c r="H2" s="2620">
        <f t="shared" ref="H2" si="4">G2+1</f>
        <v>2017</v>
      </c>
      <c r="I2" s="2620">
        <f t="shared" ref="I2" si="5">H2+1</f>
        <v>2018</v>
      </c>
      <c r="J2" s="2620">
        <f t="shared" ref="J2" si="6">I2+1</f>
        <v>2019</v>
      </c>
      <c r="K2" s="2620">
        <f t="shared" ref="K2" si="7">J2+1</f>
        <v>2020</v>
      </c>
      <c r="L2" s="2620">
        <f t="shared" ref="L2" si="8">K2+1</f>
        <v>2021</v>
      </c>
      <c r="M2" s="2620">
        <f t="shared" ref="M2" si="9">L2+1</f>
        <v>2022</v>
      </c>
      <c r="N2" s="2620">
        <f t="shared" ref="N2" si="10">M2+1</f>
        <v>2023</v>
      </c>
      <c r="O2" s="2620">
        <f t="shared" ref="O2" si="11">N2+1</f>
        <v>2024</v>
      </c>
      <c r="P2" s="2620">
        <f t="shared" ref="P2" si="12">O2+1</f>
        <v>2025</v>
      </c>
      <c r="Q2" s="2621">
        <f t="shared" ref="Q2" si="13">P2+1</f>
        <v>2026</v>
      </c>
      <c r="R2" s="2621">
        <f t="shared" ref="R2" si="14">Q2+1</f>
        <v>2027</v>
      </c>
      <c r="S2" s="2621">
        <f t="shared" ref="S2" si="15">R2+1</f>
        <v>2028</v>
      </c>
      <c r="T2" s="2621">
        <f t="shared" ref="T2" si="16">S2+1</f>
        <v>2029</v>
      </c>
      <c r="U2" s="2621">
        <f t="shared" ref="U2" si="17">T2+1</f>
        <v>2030</v>
      </c>
      <c r="V2" s="2621">
        <f t="shared" ref="V2" si="18">U2+1</f>
        <v>2031</v>
      </c>
      <c r="W2" s="2621">
        <f t="shared" ref="W2" si="19">V2+1</f>
        <v>2032</v>
      </c>
      <c r="X2" s="2621">
        <f t="shared" ref="X2" si="20">W2+1</f>
        <v>2033</v>
      </c>
      <c r="Y2" s="2621">
        <f t="shared" ref="Y2" si="21">X2+1</f>
        <v>2034</v>
      </c>
      <c r="Z2" s="2621">
        <f t="shared" ref="Z2" si="22">Y2+1</f>
        <v>2035</v>
      </c>
      <c r="AA2" s="2624">
        <f ca="1">SOP!I26</f>
        <v>33.577267980635071</v>
      </c>
      <c r="AB2" s="2624"/>
      <c r="AC2" s="2624"/>
      <c r="AD2" s="2624"/>
      <c r="AE2" s="2624"/>
      <c r="AF2" s="2624"/>
      <c r="AG2" s="2624"/>
      <c r="AH2" s="2624"/>
      <c r="AI2" s="2624"/>
      <c r="AJ2" s="2624"/>
      <c r="AK2" s="2712"/>
    </row>
    <row r="4" spans="1:37" ht="15">
      <c r="B4" s="2622" t="s">
        <v>365</v>
      </c>
      <c r="C4" s="1463">
        <v>2012</v>
      </c>
      <c r="D4" s="1463">
        <f t="shared" ref="D4" si="23">C4+1</f>
        <v>2013</v>
      </c>
      <c r="E4" s="1463">
        <f t="shared" ref="E4" si="24">D4+1</f>
        <v>2014</v>
      </c>
      <c r="F4" s="1463">
        <f t="shared" ref="F4" si="25">E4+1</f>
        <v>2015</v>
      </c>
      <c r="G4" s="1463">
        <f t="shared" ref="G4" si="26">F4+1</f>
        <v>2016</v>
      </c>
      <c r="H4" s="1463">
        <f t="shared" ref="H4" si="27">G4+1</f>
        <v>2017</v>
      </c>
      <c r="I4" s="1463">
        <f t="shared" ref="I4" si="28">H4+1</f>
        <v>2018</v>
      </c>
      <c r="J4" s="1463">
        <f t="shared" ref="J4" si="29">I4+1</f>
        <v>2019</v>
      </c>
      <c r="K4" s="1463">
        <f t="shared" ref="K4" si="30">J4+1</f>
        <v>2020</v>
      </c>
      <c r="L4" s="1463">
        <f t="shared" ref="L4" si="31">K4+1</f>
        <v>2021</v>
      </c>
      <c r="M4" s="1463">
        <f t="shared" ref="M4" si="32">L4+1</f>
        <v>2022</v>
      </c>
      <c r="N4" s="1463">
        <f t="shared" ref="N4" si="33">M4+1</f>
        <v>2023</v>
      </c>
      <c r="O4" s="1463">
        <f t="shared" ref="O4" si="34">N4+1</f>
        <v>2024</v>
      </c>
      <c r="P4" s="1463">
        <f t="shared" ref="P4" si="35">O4+1</f>
        <v>2025</v>
      </c>
      <c r="Q4" s="1463">
        <f t="shared" ref="Q4" si="36">P4+1</f>
        <v>2026</v>
      </c>
      <c r="R4" s="1463">
        <f t="shared" ref="R4" si="37">Q4+1</f>
        <v>2027</v>
      </c>
      <c r="S4" s="1463">
        <f t="shared" ref="S4" si="38">R4+1</f>
        <v>2028</v>
      </c>
      <c r="T4" s="1463">
        <f t="shared" ref="T4" si="39">S4+1</f>
        <v>2029</v>
      </c>
      <c r="U4" s="1463">
        <f t="shared" ref="U4" si="40">T4+1</f>
        <v>2030</v>
      </c>
      <c r="V4" s="1463">
        <f t="shared" ref="V4" si="41">U4+1</f>
        <v>2031</v>
      </c>
      <c r="W4" s="1463">
        <f t="shared" ref="W4" si="42">V4+1</f>
        <v>2032</v>
      </c>
      <c r="X4" s="1463">
        <f t="shared" ref="X4" si="43">W4+1</f>
        <v>2033</v>
      </c>
      <c r="Y4" s="1463">
        <f t="shared" ref="Y4" si="44">X4+1</f>
        <v>2034</v>
      </c>
      <c r="Z4" s="1463">
        <f t="shared" ref="Z4" si="45">Y4+1</f>
        <v>2035</v>
      </c>
    </row>
    <row r="5" spans="1:37" ht="15">
      <c r="B5" s="2619"/>
    </row>
    <row r="6" spans="1:37" ht="15">
      <c r="B6" s="2633" t="s">
        <v>8789</v>
      </c>
      <c r="C6" s="2635">
        <f>'FX inputs'!N3/'FX inputs'!N11</f>
        <v>10.2015503875969</v>
      </c>
      <c r="D6" s="2635">
        <f>'FX inputs'!O3/'FX inputs'!O11</f>
        <v>9.5939849624060152</v>
      </c>
      <c r="E6" s="2635">
        <f>'FX inputs'!P3/'FX inputs'!P11</f>
        <v>9.9473684210526319</v>
      </c>
      <c r="F6" s="2635">
        <f>'FX inputs'!Q3/'FX inputs'!Q11</f>
        <v>14.288288288288287</v>
      </c>
      <c r="G6" s="2635">
        <f>'FX inputs'!R3/'FX inputs'!R11</f>
        <v>16.837837837837839</v>
      </c>
      <c r="H6" s="2635">
        <f>'FX inputs'!S3/'FX inputs'!S11</f>
        <v>16.584070796460178</v>
      </c>
      <c r="I6" s="2635">
        <f>'FX inputs'!T3/'FX inputs'!T11</f>
        <v>16.296610169491526</v>
      </c>
      <c r="J6" s="2635">
        <f>'FX inputs'!U3/'FX inputs'!U11</f>
        <v>17.178571428571427</v>
      </c>
      <c r="K6" s="2635">
        <f>'FX inputs'!V3/'FX inputs'!V11</f>
        <v>18.850877192982455</v>
      </c>
      <c r="L6" s="2635">
        <f>'FX inputs'!W3/'FX inputs'!W11</f>
        <v>17.14693760836569</v>
      </c>
      <c r="M6" s="2635">
        <f>'FX inputs'!X3/'FX inputs'!X11</f>
        <v>19.152380952380952</v>
      </c>
      <c r="N6" s="2635">
        <f>'FX inputs'!Y3/'FX inputs'!Y11</f>
        <v>16.425925925925924</v>
      </c>
      <c r="O6" s="2635">
        <f>'FX inputs'!Z3/'FX inputs'!Z11</f>
        <v>16.944444444444443</v>
      </c>
      <c r="P6" s="2635">
        <f>'FX inputs'!AA3/'FX inputs'!AA11</f>
        <v>17.087999999999997</v>
      </c>
      <c r="Q6" s="2635">
        <f>'FX inputs'!AB3/'FX inputs'!AB11</f>
        <v>15.308</v>
      </c>
      <c r="R6" s="2635">
        <f>'FX inputs'!AC3/'FX inputs'!AC11</f>
        <v>15.614160000000002</v>
      </c>
      <c r="S6" s="2635">
        <f>'FX inputs'!AD3/'FX inputs'!AD11</f>
        <v>15.926443200000003</v>
      </c>
      <c r="T6" s="2635">
        <f>'FX inputs'!AE3/'FX inputs'!AE11</f>
        <v>16.244972064000002</v>
      </c>
      <c r="U6" s="2635">
        <f>'FX inputs'!AF3/'FX inputs'!AF11</f>
        <v>16.569871505280005</v>
      </c>
      <c r="V6" s="2635">
        <f>'FX inputs'!AG3/'FX inputs'!AG11</f>
        <v>16.901268935385605</v>
      </c>
      <c r="W6" s="2635">
        <f>'FX inputs'!AH3/'FX inputs'!AH11</f>
        <v>17.239294314093314</v>
      </c>
      <c r="X6" s="2635">
        <f>'FX inputs'!AI3/'FX inputs'!AI11</f>
        <v>17.584080200375183</v>
      </c>
      <c r="Y6" s="2635">
        <f>'FX inputs'!AJ3/'FX inputs'!AJ11</f>
        <v>17.935761804382686</v>
      </c>
      <c r="Z6" s="2635">
        <f>'FX inputs'!AK3/'FX inputs'!AK11</f>
        <v>18.294477040470341</v>
      </c>
    </row>
    <row r="7" spans="1:37" ht="15">
      <c r="B7" s="2619"/>
    </row>
    <row r="8" spans="1:37" ht="15">
      <c r="B8" s="2619" t="s">
        <v>45</v>
      </c>
      <c r="C8" s="1466">
        <f t="shared" ref="C8:J8" si="46">C46*C6</f>
        <v>44169.683430964658</v>
      </c>
      <c r="D8" s="1466">
        <f t="shared" si="46"/>
        <v>40140.745691001503</v>
      </c>
      <c r="E8" s="1466">
        <f t="shared" si="46"/>
        <v>40268.286470746098</v>
      </c>
      <c r="F8" s="1466">
        <f t="shared" si="46"/>
        <v>59339.261261261257</v>
      </c>
      <c r="G8" s="1466">
        <f t="shared" si="46"/>
        <v>73143.567567567574</v>
      </c>
      <c r="H8" s="1466">
        <f t="shared" si="46"/>
        <v>72787.486725663723</v>
      </c>
      <c r="I8" s="1466">
        <f t="shared" si="46"/>
        <v>72275.466101694925</v>
      </c>
      <c r="J8" s="1466">
        <f t="shared" si="46"/>
        <v>78420.178571428565</v>
      </c>
      <c r="K8" s="1466">
        <f t="shared" ref="K8:Z8" si="47">K46*K6</f>
        <v>85771.491228070168</v>
      </c>
      <c r="L8" s="1466">
        <f t="shared" si="47"/>
        <v>81756.598516687605</v>
      </c>
      <c r="M8" s="1466">
        <f t="shared" si="47"/>
        <v>96489.695238095243</v>
      </c>
      <c r="N8" s="1466">
        <f t="shared" si="47"/>
        <v>86761.74074074073</v>
      </c>
      <c r="O8" s="1466">
        <f t="shared" si="47"/>
        <v>92025.277777777766</v>
      </c>
      <c r="P8" s="1466">
        <f t="shared" si="47"/>
        <v>95299.775999999983</v>
      </c>
      <c r="Q8" s="1466">
        <f t="shared" si="47"/>
        <v>87205.233618400001</v>
      </c>
      <c r="R8" s="1466">
        <f t="shared" si="47"/>
        <v>90696.78445338337</v>
      </c>
      <c r="S8" s="1466">
        <f t="shared" si="47"/>
        <v>94328.763130036066</v>
      </c>
      <c r="T8" s="1466">
        <f t="shared" si="47"/>
        <v>98106.830316920241</v>
      </c>
      <c r="U8" s="1466">
        <f t="shared" si="47"/>
        <v>102036.87512128317</v>
      </c>
      <c r="V8" s="1466">
        <f t="shared" si="47"/>
        <v>106125.02431293356</v>
      </c>
      <c r="W8" s="1466">
        <f t="shared" si="47"/>
        <v>110377.65192066159</v>
      </c>
      <c r="X8" s="1466">
        <f t="shared" si="47"/>
        <v>114801.38921625158</v>
      </c>
      <c r="Y8" s="1466">
        <f t="shared" si="47"/>
        <v>119403.13510174328</v>
      </c>
      <c r="Z8" s="1466">
        <f t="shared" si="47"/>
        <v>124190.06691623197</v>
      </c>
    </row>
    <row r="9" spans="1:37" ht="15">
      <c r="B9" s="2619" t="s">
        <v>1497</v>
      </c>
      <c r="K9" s="1466"/>
      <c r="L9" s="1473">
        <f>L8/K8-1</f>
        <v>-4.6809174632475359E-2</v>
      </c>
      <c r="M9" s="1473">
        <f t="shared" ref="M9:Z9" si="48">M8/L8-1</f>
        <v>0.18020682108491126</v>
      </c>
      <c r="N9" s="1473">
        <f t="shared" si="48"/>
        <v>-0.1008185845478119</v>
      </c>
      <c r="O9" s="1473">
        <f t="shared" si="48"/>
        <v>6.0666567914599678E-2</v>
      </c>
      <c r="P9" s="1473">
        <f t="shared" si="48"/>
        <v>3.5582595361781655E-2</v>
      </c>
      <c r="Q9" s="1473">
        <f t="shared" si="48"/>
        <v>-8.4937685284800502E-2</v>
      </c>
      <c r="R9" s="1473">
        <f t="shared" si="48"/>
        <v>4.0038317542522739E-2</v>
      </c>
      <c r="S9" s="1473">
        <f t="shared" si="48"/>
        <v>4.004528604340396E-2</v>
      </c>
      <c r="T9" s="1473">
        <f t="shared" si="48"/>
        <v>4.0052122613713825E-2</v>
      </c>
      <c r="U9" s="1473">
        <f t="shared" si="48"/>
        <v>4.0058829662190432E-2</v>
      </c>
      <c r="V9" s="1473">
        <f t="shared" si="48"/>
        <v>4.0065409556997222E-2</v>
      </c>
      <c r="W9" s="1473">
        <f t="shared" si="48"/>
        <v>4.0071864626275211E-2</v>
      </c>
      <c r="X9" s="1473">
        <f t="shared" si="48"/>
        <v>4.0078197158694095E-2</v>
      </c>
      <c r="Y9" s="1473">
        <f t="shared" si="48"/>
        <v>4.0084409403995824E-2</v>
      </c>
      <c r="Z9" s="1473">
        <f t="shared" si="48"/>
        <v>4.0090503573543046E-2</v>
      </c>
    </row>
    <row r="10" spans="1:37" ht="15">
      <c r="B10" s="2619"/>
      <c r="K10" s="1466"/>
      <c r="L10" s="1473"/>
      <c r="M10" s="1473"/>
      <c r="N10" s="1473"/>
      <c r="O10" s="1473"/>
      <c r="P10" s="1473"/>
      <c r="Q10" s="1473"/>
      <c r="R10" s="1473"/>
      <c r="S10" s="1473"/>
      <c r="T10" s="1473"/>
      <c r="U10" s="1473"/>
      <c r="V10" s="1473"/>
      <c r="W10" s="1473"/>
      <c r="X10" s="1473"/>
      <c r="Y10" s="1473"/>
      <c r="Z10" s="1473"/>
    </row>
    <row r="11" spans="1:37" ht="15">
      <c r="B11" s="2619" t="s">
        <v>766</v>
      </c>
      <c r="K11" s="1466">
        <f t="shared" ref="K11:Z11" si="49">K42*K6</f>
        <v>0</v>
      </c>
      <c r="L11" s="1466">
        <f t="shared" si="49"/>
        <v>68330.546369337273</v>
      </c>
      <c r="M11" s="1466">
        <f t="shared" si="49"/>
        <v>80286.780952380956</v>
      </c>
      <c r="N11" s="1466">
        <f t="shared" si="49"/>
        <v>71846.999999999985</v>
      </c>
      <c r="O11" s="1466">
        <f t="shared" si="49"/>
        <v>76250</v>
      </c>
      <c r="P11" s="1466">
        <f t="shared" si="49"/>
        <v>78399.743999999992</v>
      </c>
      <c r="Q11" s="1466">
        <f t="shared" si="49"/>
        <v>71637.766080000001</v>
      </c>
      <c r="R11" s="1466">
        <f t="shared" si="49"/>
        <v>74531.931829632013</v>
      </c>
      <c r="S11" s="1466">
        <f t="shared" si="49"/>
        <v>77543.021875549151</v>
      </c>
      <c r="T11" s="1466">
        <f t="shared" si="49"/>
        <v>80675.759959321338</v>
      </c>
      <c r="U11" s="1466">
        <f t="shared" si="49"/>
        <v>83935.060661677941</v>
      </c>
      <c r="V11" s="1466">
        <f t="shared" si="49"/>
        <v>87326.037112409729</v>
      </c>
      <c r="W11" s="1466">
        <f t="shared" si="49"/>
        <v>90854.00901175107</v>
      </c>
      <c r="X11" s="1466">
        <f t="shared" si="49"/>
        <v>94524.510975825848</v>
      </c>
      <c r="Y11" s="1466">
        <f t="shared" si="49"/>
        <v>98343.301219249202</v>
      </c>
      <c r="Z11" s="1466">
        <f t="shared" si="49"/>
        <v>102316.37058850686</v>
      </c>
    </row>
    <row r="12" spans="1:37" ht="15">
      <c r="B12" s="2619" t="s">
        <v>1497</v>
      </c>
      <c r="K12" s="1466"/>
      <c r="L12" s="1473"/>
      <c r="M12" s="1473">
        <f t="shared" ref="M12:Z12" si="50">M11/L11-1</f>
        <v>0.17497642296636062</v>
      </c>
      <c r="N12" s="1473">
        <f t="shared" si="50"/>
        <v>-0.10512043019120054</v>
      </c>
      <c r="O12" s="1473">
        <f t="shared" si="50"/>
        <v>6.1283004161621468E-2</v>
      </c>
      <c r="P12" s="1473">
        <f t="shared" si="50"/>
        <v>2.8193363934426063E-2</v>
      </c>
      <c r="Q12" s="1473">
        <f t="shared" si="50"/>
        <v>-8.6249999999999938E-2</v>
      </c>
      <c r="R12" s="1473">
        <f t="shared" si="50"/>
        <v>4.0400000000000214E-2</v>
      </c>
      <c r="S12" s="1473">
        <f t="shared" si="50"/>
        <v>4.0399999999999991E-2</v>
      </c>
      <c r="T12" s="1473">
        <f t="shared" si="50"/>
        <v>4.0399999999999991E-2</v>
      </c>
      <c r="U12" s="1473">
        <f t="shared" si="50"/>
        <v>4.0400000000000214E-2</v>
      </c>
      <c r="V12" s="1473">
        <f t="shared" si="50"/>
        <v>4.0399999999999991E-2</v>
      </c>
      <c r="W12" s="1473">
        <f t="shared" si="50"/>
        <v>4.0399999999999769E-2</v>
      </c>
      <c r="X12" s="1473">
        <f t="shared" si="50"/>
        <v>4.0400000000000436E-2</v>
      </c>
      <c r="Y12" s="1473">
        <f t="shared" si="50"/>
        <v>4.0399999999999991E-2</v>
      </c>
      <c r="Z12" s="1473">
        <f t="shared" si="50"/>
        <v>4.0399999999999991E-2</v>
      </c>
    </row>
    <row r="13" spans="1:37" ht="15">
      <c r="B13" s="2619"/>
      <c r="K13" s="1466"/>
      <c r="L13" s="1473"/>
      <c r="M13" s="1473"/>
      <c r="N13" s="1473"/>
      <c r="O13" s="1473"/>
      <c r="P13" s="1473"/>
      <c r="Q13" s="1473"/>
      <c r="R13" s="1473"/>
      <c r="S13" s="1473"/>
      <c r="T13" s="1473"/>
      <c r="U13" s="1473"/>
      <c r="V13" s="1473"/>
      <c r="W13" s="1473"/>
      <c r="X13" s="1473"/>
      <c r="Y13" s="1473"/>
      <c r="Z13" s="1473"/>
    </row>
    <row r="14" spans="1:37" ht="15">
      <c r="B14" s="2619" t="s">
        <v>387</v>
      </c>
      <c r="C14" s="1466">
        <f t="shared" ref="C14:J14" si="51">C50*C6</f>
        <v>14847.737298420156</v>
      </c>
      <c r="D14" s="1466">
        <f t="shared" si="51"/>
        <v>12350.905015355791</v>
      </c>
      <c r="E14" s="1466">
        <f t="shared" si="51"/>
        <v>12717.362531816281</v>
      </c>
      <c r="F14" s="1466">
        <f t="shared" si="51"/>
        <v>19617.819819819819</v>
      </c>
      <c r="G14" s="1466">
        <f t="shared" si="51"/>
        <v>23067.83783783784</v>
      </c>
      <c r="H14" s="1466">
        <f t="shared" si="51"/>
        <v>23201.115044247788</v>
      </c>
      <c r="I14" s="1466">
        <f t="shared" si="51"/>
        <v>25243.449152542373</v>
      </c>
      <c r="J14" s="1466">
        <f t="shared" si="51"/>
        <v>26815.749999999996</v>
      </c>
      <c r="K14" s="1466">
        <f t="shared" ref="K14:Z14" si="52">K50*K6</f>
        <v>29727.833333333332</v>
      </c>
      <c r="L14" s="1466">
        <f t="shared" si="52"/>
        <v>30007.140814639955</v>
      </c>
      <c r="M14" s="1466">
        <f t="shared" si="52"/>
        <v>36810.876190476192</v>
      </c>
      <c r="N14" s="1466">
        <f t="shared" si="52"/>
        <v>32375.499999999996</v>
      </c>
      <c r="O14" s="1466">
        <f t="shared" si="52"/>
        <v>34244.722222222219</v>
      </c>
      <c r="P14" s="1466">
        <f t="shared" si="52"/>
        <v>35337.983999999997</v>
      </c>
      <c r="Q14" s="1466">
        <f t="shared" si="52"/>
        <v>32290.082880000002</v>
      </c>
      <c r="R14" s="1466">
        <f t="shared" si="52"/>
        <v>33594.602228352007</v>
      </c>
      <c r="S14" s="1466">
        <f t="shared" si="52"/>
        <v>34951.824158377429</v>
      </c>
      <c r="T14" s="1466">
        <f t="shared" si="52"/>
        <v>36363.877854375874</v>
      </c>
      <c r="U14" s="1466">
        <f t="shared" si="52"/>
        <v>37832.978519692668</v>
      </c>
      <c r="V14" s="1466">
        <f t="shared" si="52"/>
        <v>39361.430851888254</v>
      </c>
      <c r="W14" s="1466">
        <f t="shared" si="52"/>
        <v>40951.632658304537</v>
      </c>
      <c r="X14" s="1466">
        <f t="shared" si="52"/>
        <v>42606.078617700048</v>
      </c>
      <c r="Y14" s="1466">
        <f t="shared" si="52"/>
        <v>44327.36419385513</v>
      </c>
      <c r="Z14" s="1466">
        <f t="shared" si="52"/>
        <v>46118.189707286881</v>
      </c>
    </row>
    <row r="15" spans="1:37" ht="15">
      <c r="B15" s="2619" t="s">
        <v>1497</v>
      </c>
      <c r="K15" s="1466"/>
      <c r="L15" s="1473">
        <f>L14/K14-1</f>
        <v>9.3954873257930949E-3</v>
      </c>
      <c r="M15" s="1473">
        <f t="shared" ref="M15:Z15" si="53">M14/L14-1</f>
        <v>0.22673720958168775</v>
      </c>
      <c r="N15" s="1473">
        <f t="shared" si="53"/>
        <v>-0.12049091598704542</v>
      </c>
      <c r="O15" s="1473">
        <f t="shared" si="53"/>
        <v>5.7735702065519368E-2</v>
      </c>
      <c r="P15" s="1473">
        <f t="shared" si="53"/>
        <v>3.1924971406786185E-2</v>
      </c>
      <c r="Q15" s="1473">
        <f t="shared" si="53"/>
        <v>-8.6249999999999827E-2</v>
      </c>
      <c r="R15" s="1473">
        <f t="shared" si="53"/>
        <v>4.0400000000000214E-2</v>
      </c>
      <c r="S15" s="1473">
        <f t="shared" si="53"/>
        <v>4.0399999999999991E-2</v>
      </c>
      <c r="T15" s="1473">
        <f t="shared" si="53"/>
        <v>4.0399999999999991E-2</v>
      </c>
      <c r="U15" s="1473">
        <f t="shared" si="53"/>
        <v>4.0400000000000214E-2</v>
      </c>
      <c r="V15" s="1473">
        <f t="shared" si="53"/>
        <v>4.0399999999999991E-2</v>
      </c>
      <c r="W15" s="1473">
        <f t="shared" si="53"/>
        <v>4.0399999999999991E-2</v>
      </c>
      <c r="X15" s="1473">
        <f t="shared" si="53"/>
        <v>4.0400000000000214E-2</v>
      </c>
      <c r="Y15" s="1473">
        <f t="shared" si="53"/>
        <v>4.0399999999999991E-2</v>
      </c>
      <c r="Z15" s="1473">
        <f t="shared" si="53"/>
        <v>4.0399999999999991E-2</v>
      </c>
    </row>
    <row r="16" spans="1:37" ht="15">
      <c r="B16" s="2619" t="s">
        <v>378</v>
      </c>
      <c r="K16" s="1473">
        <f t="shared" ref="K16" si="54">K14/K8</f>
        <v>0.34659340659340659</v>
      </c>
      <c r="L16" s="1473">
        <f>L14/L8</f>
        <v>0.36703020134228187</v>
      </c>
      <c r="M16" s="1473">
        <f t="shared" ref="M16:Z16" si="55">M14/M8</f>
        <v>0.38150059547439458</v>
      </c>
      <c r="N16" s="1473">
        <f t="shared" si="55"/>
        <v>0.37315410829231355</v>
      </c>
      <c r="O16" s="1473">
        <f t="shared" si="55"/>
        <v>0.37212299760633399</v>
      </c>
      <c r="P16" s="1473">
        <f t="shared" si="55"/>
        <v>0.3708086785009862</v>
      </c>
      <c r="Q16" s="1473">
        <f t="shared" si="55"/>
        <v>0.37027689211060044</v>
      </c>
      <c r="R16" s="1473">
        <f t="shared" si="55"/>
        <v>0.37040565915122459</v>
      </c>
      <c r="S16" s="1473">
        <f t="shared" si="55"/>
        <v>0.37053198832041195</v>
      </c>
      <c r="T16" s="1473">
        <f t="shared" si="55"/>
        <v>0.370655924127887</v>
      </c>
      <c r="U16" s="1473">
        <f t="shared" si="55"/>
        <v>0.37077751033362788</v>
      </c>
      <c r="V16" s="1473">
        <f t="shared" si="55"/>
        <v>0.37089678995806119</v>
      </c>
      <c r="W16" s="1473">
        <f t="shared" si="55"/>
        <v>0.37101380529221789</v>
      </c>
      <c r="X16" s="1473">
        <f t="shared" si="55"/>
        <v>0.37112859790784325</v>
      </c>
      <c r="Y16" s="1473">
        <f t="shared" si="55"/>
        <v>0.37124120866745947</v>
      </c>
      <c r="Z16" s="1473">
        <f t="shared" si="55"/>
        <v>0.37135167773437372</v>
      </c>
    </row>
    <row r="17" spans="2:26" ht="15">
      <c r="B17" s="2619"/>
      <c r="K17" s="1473"/>
      <c r="L17" s="1473"/>
      <c r="M17" s="1473"/>
      <c r="N17" s="1473"/>
      <c r="O17" s="1473"/>
      <c r="P17" s="1473"/>
      <c r="Q17" s="1473"/>
      <c r="R17" s="1473"/>
      <c r="S17" s="1473"/>
      <c r="T17" s="1473"/>
      <c r="U17" s="1473"/>
      <c r="V17" s="1473"/>
      <c r="W17" s="1473"/>
      <c r="X17" s="1473"/>
      <c r="Y17" s="1473"/>
      <c r="Z17" s="1473"/>
    </row>
    <row r="18" spans="2:26" ht="15">
      <c r="B18" s="2619" t="s">
        <v>109</v>
      </c>
      <c r="C18" s="1466">
        <f t="shared" ref="C18:J18" si="56">C57*C6</f>
        <v>14847.737298420156</v>
      </c>
      <c r="D18" s="1466">
        <f t="shared" si="56"/>
        <v>12350.905015355791</v>
      </c>
      <c r="E18" s="1466">
        <f t="shared" si="56"/>
        <v>12717.362531816281</v>
      </c>
      <c r="F18" s="1466">
        <f t="shared" si="56"/>
        <v>19617.819819819819</v>
      </c>
      <c r="G18" s="1466">
        <f t="shared" si="56"/>
        <v>23067.83783783784</v>
      </c>
      <c r="H18" s="1466">
        <f t="shared" si="56"/>
        <v>23201.115044247788</v>
      </c>
      <c r="I18" s="1466">
        <f t="shared" si="56"/>
        <v>25243.449152542373</v>
      </c>
      <c r="J18" s="1466">
        <f t="shared" si="56"/>
        <v>26815.749999999996</v>
      </c>
      <c r="K18" s="1466">
        <f t="shared" ref="K18:Z18" si="57">K57*K6</f>
        <v>29727.833333333332</v>
      </c>
      <c r="L18" s="1466">
        <f t="shared" si="57"/>
        <v>30007.140814639955</v>
      </c>
      <c r="M18" s="1466">
        <f t="shared" si="57"/>
        <v>36810.876190476192</v>
      </c>
      <c r="N18" s="1466">
        <f t="shared" si="57"/>
        <v>32375.499999999996</v>
      </c>
      <c r="O18" s="1466">
        <f t="shared" si="57"/>
        <v>34244.722222222219</v>
      </c>
      <c r="P18" s="1466">
        <f t="shared" si="57"/>
        <v>35337.983999999997</v>
      </c>
      <c r="Q18" s="1466">
        <f t="shared" si="57"/>
        <v>32290.082880000002</v>
      </c>
      <c r="R18" s="1466">
        <f t="shared" si="57"/>
        <v>33594.602228352007</v>
      </c>
      <c r="S18" s="1466">
        <f t="shared" si="57"/>
        <v>34951.824158377429</v>
      </c>
      <c r="T18" s="1466">
        <f t="shared" si="57"/>
        <v>36363.877854375874</v>
      </c>
      <c r="U18" s="1466">
        <f t="shared" si="57"/>
        <v>37832.978519692668</v>
      </c>
      <c r="V18" s="1466">
        <f t="shared" si="57"/>
        <v>39361.430851888254</v>
      </c>
      <c r="W18" s="1466">
        <f t="shared" si="57"/>
        <v>40951.632658304537</v>
      </c>
      <c r="X18" s="1466">
        <f t="shared" si="57"/>
        <v>42606.078617700048</v>
      </c>
      <c r="Y18" s="1466">
        <f t="shared" si="57"/>
        <v>44327.36419385513</v>
      </c>
      <c r="Z18" s="1466">
        <f t="shared" si="57"/>
        <v>46118.189707286881</v>
      </c>
    </row>
    <row r="19" spans="2:26" ht="15">
      <c r="B19" s="2619" t="s">
        <v>1497</v>
      </c>
      <c r="K19" s="1466"/>
      <c r="L19" s="1473">
        <f>L18/K18-1</f>
        <v>9.3954873257930949E-3</v>
      </c>
      <c r="M19" s="1473">
        <f t="shared" ref="M19:Z19" si="58">M18/L18-1</f>
        <v>0.22673720958168775</v>
      </c>
      <c r="N19" s="1473">
        <f t="shared" si="58"/>
        <v>-0.12049091598704542</v>
      </c>
      <c r="O19" s="1473">
        <f t="shared" si="58"/>
        <v>5.7735702065519368E-2</v>
      </c>
      <c r="P19" s="1473">
        <f t="shared" si="58"/>
        <v>3.1924971406786185E-2</v>
      </c>
      <c r="Q19" s="1473">
        <f t="shared" si="58"/>
        <v>-8.6249999999999827E-2</v>
      </c>
      <c r="R19" s="1473">
        <f t="shared" si="58"/>
        <v>4.0400000000000214E-2</v>
      </c>
      <c r="S19" s="1473">
        <f t="shared" si="58"/>
        <v>4.0399999999999991E-2</v>
      </c>
      <c r="T19" s="1473">
        <f t="shared" si="58"/>
        <v>4.0399999999999991E-2</v>
      </c>
      <c r="U19" s="1473">
        <f t="shared" si="58"/>
        <v>4.0400000000000214E-2</v>
      </c>
      <c r="V19" s="1473">
        <f t="shared" si="58"/>
        <v>4.0399999999999991E-2</v>
      </c>
      <c r="W19" s="1473">
        <f t="shared" si="58"/>
        <v>4.0399999999999991E-2</v>
      </c>
      <c r="X19" s="1473">
        <f t="shared" si="58"/>
        <v>4.0400000000000214E-2</v>
      </c>
      <c r="Y19" s="1473">
        <f t="shared" si="58"/>
        <v>4.0399999999999991E-2</v>
      </c>
      <c r="Z19" s="1473">
        <f t="shared" si="58"/>
        <v>4.0399999999999991E-2</v>
      </c>
    </row>
    <row r="20" spans="2:26" ht="15">
      <c r="B20" s="2619" t="s">
        <v>378</v>
      </c>
      <c r="K20" s="1473">
        <f>K18/K8</f>
        <v>0.34659340659340659</v>
      </c>
      <c r="L20" s="1473">
        <f t="shared" ref="L20:Z20" si="59">L18/L8</f>
        <v>0.36703020134228187</v>
      </c>
      <c r="M20" s="1473">
        <f t="shared" si="59"/>
        <v>0.38150059547439458</v>
      </c>
      <c r="N20" s="1473">
        <f t="shared" si="59"/>
        <v>0.37315410829231355</v>
      </c>
      <c r="O20" s="1473">
        <f t="shared" si="59"/>
        <v>0.37212299760633399</v>
      </c>
      <c r="P20" s="1473">
        <f t="shared" si="59"/>
        <v>0.3708086785009862</v>
      </c>
      <c r="Q20" s="1473">
        <f t="shared" si="59"/>
        <v>0.37027689211060044</v>
      </c>
      <c r="R20" s="1473">
        <f t="shared" si="59"/>
        <v>0.37040565915122459</v>
      </c>
      <c r="S20" s="1473">
        <f t="shared" si="59"/>
        <v>0.37053198832041195</v>
      </c>
      <c r="T20" s="1473">
        <f t="shared" si="59"/>
        <v>0.370655924127887</v>
      </c>
      <c r="U20" s="1473">
        <f t="shared" si="59"/>
        <v>0.37077751033362788</v>
      </c>
      <c r="V20" s="1473">
        <f t="shared" si="59"/>
        <v>0.37089678995806119</v>
      </c>
      <c r="W20" s="1473">
        <f t="shared" si="59"/>
        <v>0.37101380529221789</v>
      </c>
      <c r="X20" s="1473">
        <f t="shared" si="59"/>
        <v>0.37112859790784325</v>
      </c>
      <c r="Y20" s="1473">
        <f t="shared" si="59"/>
        <v>0.37124120866745947</v>
      </c>
      <c r="Z20" s="1473">
        <f t="shared" si="59"/>
        <v>0.37135167773437372</v>
      </c>
    </row>
    <row r="21" spans="2:26" ht="15">
      <c r="B21" s="2619"/>
      <c r="K21" s="1466"/>
      <c r="L21" s="1466"/>
      <c r="M21" s="1466"/>
      <c r="N21" s="1466"/>
      <c r="O21" s="1466"/>
      <c r="P21" s="1466"/>
      <c r="Q21" s="1466"/>
      <c r="R21" s="1466"/>
      <c r="S21" s="1466"/>
      <c r="T21" s="1466"/>
      <c r="U21" s="1466"/>
      <c r="V21" s="1466"/>
      <c r="W21" s="1466"/>
      <c r="X21" s="1466"/>
      <c r="Y21" s="1466"/>
      <c r="Z21" s="1466"/>
    </row>
    <row r="22" spans="2:26" ht="15">
      <c r="B22" s="2619" t="s">
        <v>389</v>
      </c>
      <c r="K22" s="1466">
        <f t="shared" ref="K22:Z22" si="60">K63*K6</f>
        <v>0</v>
      </c>
      <c r="L22" s="1466">
        <f t="shared" si="60"/>
        <v>15912.35810056336</v>
      </c>
      <c r="M22" s="1466">
        <f t="shared" si="60"/>
        <v>18654.419047619049</v>
      </c>
      <c r="N22" s="1466">
        <f t="shared" si="60"/>
        <v>15933.148148148146</v>
      </c>
      <c r="O22" s="1466">
        <f t="shared" si="60"/>
        <v>14606.111111111109</v>
      </c>
      <c r="P22" s="1466">
        <f t="shared" si="60"/>
        <v>14644.415999999997</v>
      </c>
      <c r="Q22" s="1466">
        <f t="shared" si="60"/>
        <v>13104.931483951999</v>
      </c>
      <c r="R22" s="1466">
        <f t="shared" si="60"/>
        <v>13822.703217514429</v>
      </c>
      <c r="S22" s="1466">
        <f t="shared" si="60"/>
        <v>14576.811322289637</v>
      </c>
      <c r="T22" s="1466">
        <f t="shared" si="60"/>
        <v>15369.016166554944</v>
      </c>
      <c r="U22" s="1466">
        <f t="shared" si="60"/>
        <v>16201.160993980637</v>
      </c>
      <c r="V22" s="1466">
        <f t="shared" si="60"/>
        <v>17075.175746172212</v>
      </c>
      <c r="W22" s="1466">
        <f t="shared" si="60"/>
        <v>17993.081058806929</v>
      </c>
      <c r="X22" s="1466">
        <f t="shared" si="60"/>
        <v>18956.992439152225</v>
      </c>
      <c r="Y22" s="1466">
        <f t="shared" si="60"/>
        <v>19969.124633099502</v>
      </c>
      <c r="Z22" s="1466">
        <f t="shared" si="60"/>
        <v>21031.796190208028</v>
      </c>
    </row>
    <row r="23" spans="2:26" ht="15">
      <c r="B23" s="2619"/>
      <c r="K23" s="1466"/>
      <c r="L23" s="1466"/>
      <c r="M23" s="1466"/>
      <c r="N23" s="1466"/>
      <c r="O23" s="1466"/>
      <c r="P23" s="1466"/>
      <c r="Q23" s="1466"/>
      <c r="R23" s="1466"/>
      <c r="S23" s="1466"/>
      <c r="T23" s="1466"/>
      <c r="U23" s="1466"/>
      <c r="V23" s="1466"/>
      <c r="W23" s="1466"/>
      <c r="X23" s="1466"/>
      <c r="Y23" s="1466"/>
      <c r="Z23" s="1466"/>
    </row>
    <row r="24" spans="2:26" ht="15">
      <c r="B24" s="2619" t="s">
        <v>388</v>
      </c>
      <c r="K24" s="1466">
        <f t="shared" ref="K24:Z24" si="61">K67*K6</f>
        <v>-29727.833333333332</v>
      </c>
      <c r="L24" s="1466">
        <f t="shared" si="61"/>
        <v>-14094.782714076597</v>
      </c>
      <c r="M24" s="1466">
        <f t="shared" si="61"/>
        <v>-18156.457142857143</v>
      </c>
      <c r="N24" s="1466">
        <f t="shared" si="61"/>
        <v>-16442.35185185185</v>
      </c>
      <c r="O24" s="1466">
        <f t="shared" si="61"/>
        <v>-19638.611111111109</v>
      </c>
      <c r="P24" s="1466">
        <f t="shared" si="61"/>
        <v>-20693.567999999996</v>
      </c>
      <c r="Q24" s="1466">
        <f t="shared" si="61"/>
        <v>-19185.151396048001</v>
      </c>
      <c r="R24" s="1466">
        <f t="shared" si="61"/>
        <v>-19771.899010837576</v>
      </c>
      <c r="S24" s="1466">
        <f t="shared" si="61"/>
        <v>-20375.01283608779</v>
      </c>
      <c r="T24" s="1466">
        <f t="shared" si="61"/>
        <v>-20994.861687820932</v>
      </c>
      <c r="U24" s="1466">
        <f t="shared" si="61"/>
        <v>-21631.817525712035</v>
      </c>
      <c r="V24" s="1466">
        <f t="shared" si="61"/>
        <v>-22286.255105716045</v>
      </c>
      <c r="W24" s="1466">
        <f t="shared" si="61"/>
        <v>-22958.551599497609</v>
      </c>
      <c r="X24" s="1466">
        <f t="shared" si="61"/>
        <v>-23649.086178547826</v>
      </c>
      <c r="Y24" s="1466">
        <f t="shared" si="61"/>
        <v>-24358.239560755628</v>
      </c>
      <c r="Z24" s="1466">
        <f t="shared" si="61"/>
        <v>-25086.393517078854</v>
      </c>
    </row>
    <row r="25" spans="2:26" ht="15">
      <c r="B25" s="2619"/>
    </row>
    <row r="26" spans="2:26" ht="15">
      <c r="B26" s="2619" t="s">
        <v>48</v>
      </c>
      <c r="C26" s="1466">
        <f t="shared" ref="C26:J26" si="62">C81*C6</f>
        <v>7418.7318361724047</v>
      </c>
      <c r="D26" s="1466">
        <f t="shared" si="62"/>
        <v>6311.2868624490229</v>
      </c>
      <c r="E26" s="1466">
        <f t="shared" si="62"/>
        <v>6861.1601852861004</v>
      </c>
      <c r="F26" s="1466">
        <f t="shared" si="62"/>
        <v>10208.946718116253</v>
      </c>
      <c r="G26" s="1466">
        <f t="shared" si="62"/>
        <v>12865.56370399811</v>
      </c>
      <c r="H26" s="1466">
        <f t="shared" si="62"/>
        <v>12472.170125959326</v>
      </c>
      <c r="I26" s="1466">
        <f t="shared" si="62"/>
        <v>12256.371643849154</v>
      </c>
      <c r="J26" s="1466">
        <f t="shared" si="62"/>
        <v>15113.70714285714</v>
      </c>
      <c r="K26" s="1466">
        <f t="shared" ref="K26:O26" si="63">K81*K6</f>
        <v>12279.461403508771</v>
      </c>
      <c r="L26" s="1466">
        <f t="shared" si="63"/>
        <v>12593.948227511823</v>
      </c>
      <c r="M26" s="1466">
        <f t="shared" si="63"/>
        <v>18079.847619047618</v>
      </c>
      <c r="N26" s="1466">
        <f t="shared" si="63"/>
        <v>17946.966666666664</v>
      </c>
      <c r="O26" s="1466">
        <f t="shared" si="63"/>
        <v>14656.944444444443</v>
      </c>
      <c r="P26" s="1466">
        <f>P81*P6</f>
        <v>15191.231999999998</v>
      </c>
      <c r="Q26" s="1466">
        <f t="shared" ref="Q26:Z26" si="64">Q81*Q6</f>
        <v>13952.837378944001</v>
      </c>
      <c r="R26" s="1466">
        <f t="shared" si="64"/>
        <v>14511.48551254134</v>
      </c>
      <c r="S26" s="1466">
        <f t="shared" si="64"/>
        <v>15092.602100805771</v>
      </c>
      <c r="T26" s="1466">
        <f t="shared" si="64"/>
        <v>15697.09285070724</v>
      </c>
      <c r="U26" s="1466">
        <f t="shared" si="64"/>
        <v>16325.900019405308</v>
      </c>
      <c r="V26" s="1466">
        <f t="shared" si="64"/>
        <v>16980.003890069369</v>
      </c>
      <c r="W26" s="1466">
        <f t="shared" si="64"/>
        <v>17660.424307305853</v>
      </c>
      <c r="X26" s="1466">
        <f t="shared" si="64"/>
        <v>18368.222274600255</v>
      </c>
      <c r="Y26" s="1466">
        <f t="shared" si="64"/>
        <v>19104.501616278925</v>
      </c>
      <c r="Z26" s="1466">
        <f t="shared" si="64"/>
        <v>19870.410706597115</v>
      </c>
    </row>
    <row r="27" spans="2:26" ht="15">
      <c r="B27" s="2619" t="s">
        <v>3898</v>
      </c>
      <c r="C27" s="1473">
        <f>C26/C8</f>
        <v>0.16795981451321851</v>
      </c>
      <c r="D27" s="1473">
        <f t="shared" ref="D27:Z27" si="65">D26/D8</f>
        <v>0.15722893916900621</v>
      </c>
      <c r="E27" s="1473">
        <f t="shared" si="65"/>
        <v>0.17038619684675585</v>
      </c>
      <c r="F27" s="1473">
        <f t="shared" si="65"/>
        <v>0.17204371104601213</v>
      </c>
      <c r="G27" s="1473">
        <f t="shared" si="65"/>
        <v>0.17589467032918971</v>
      </c>
      <c r="H27" s="1473">
        <f t="shared" si="65"/>
        <v>0.1713504708984798</v>
      </c>
      <c r="I27" s="1473">
        <f t="shared" si="65"/>
        <v>0.16957859014847268</v>
      </c>
      <c r="J27" s="1473">
        <f t="shared" si="65"/>
        <v>0.19272727272727269</v>
      </c>
      <c r="K27" s="1473">
        <f t="shared" si="65"/>
        <v>0.14316483516483516</v>
      </c>
      <c r="L27" s="1473">
        <f t="shared" si="65"/>
        <v>0.15404197894731678</v>
      </c>
      <c r="M27" s="1473">
        <f t="shared" si="65"/>
        <v>0.1873759428344581</v>
      </c>
      <c r="N27" s="1473">
        <f t="shared" si="65"/>
        <v>0.20685346459674364</v>
      </c>
      <c r="O27" s="1473">
        <f t="shared" si="65"/>
        <v>0.1592708525133493</v>
      </c>
      <c r="P27" s="1473">
        <f t="shared" si="65"/>
        <v>0.15940469786623634</v>
      </c>
      <c r="Q27" s="1473">
        <f t="shared" si="65"/>
        <v>0.16</v>
      </c>
      <c r="R27" s="1473">
        <f t="shared" si="65"/>
        <v>0.16</v>
      </c>
      <c r="S27" s="1473">
        <f t="shared" si="65"/>
        <v>0.16</v>
      </c>
      <c r="T27" s="1473">
        <f t="shared" si="65"/>
        <v>0.16000000000000003</v>
      </c>
      <c r="U27" s="1473">
        <f t="shared" si="65"/>
        <v>0.16</v>
      </c>
      <c r="V27" s="1473">
        <f t="shared" si="65"/>
        <v>0.16</v>
      </c>
      <c r="W27" s="1473">
        <f t="shared" si="65"/>
        <v>0.15999999999999998</v>
      </c>
      <c r="X27" s="1473">
        <f t="shared" si="65"/>
        <v>0.16</v>
      </c>
      <c r="Y27" s="1473">
        <f t="shared" si="65"/>
        <v>0.16</v>
      </c>
      <c r="Z27" s="1473">
        <f t="shared" si="65"/>
        <v>0.16</v>
      </c>
    </row>
    <row r="28" spans="2:26" ht="15">
      <c r="B28" s="2619"/>
    </row>
    <row r="29" spans="2:26" ht="15">
      <c r="B29" s="2619" t="s">
        <v>328</v>
      </c>
      <c r="C29" s="1466">
        <f>C8-C26</f>
        <v>36750.951594792255</v>
      </c>
      <c r="D29" s="1466">
        <f t="shared" ref="D29:Z29" si="66">D8-D26</f>
        <v>33829.458828552481</v>
      </c>
      <c r="E29" s="1466">
        <f t="shared" si="66"/>
        <v>33407.126285459999</v>
      </c>
      <c r="F29" s="1466">
        <f t="shared" si="66"/>
        <v>49130.314543145003</v>
      </c>
      <c r="G29" s="1466">
        <f t="shared" si="66"/>
        <v>60278.003863569465</v>
      </c>
      <c r="H29" s="1466">
        <f t="shared" si="66"/>
        <v>60315.316599704398</v>
      </c>
      <c r="I29" s="1466">
        <f t="shared" si="66"/>
        <v>60019.094457845771</v>
      </c>
      <c r="J29" s="1466">
        <f t="shared" si="66"/>
        <v>63306.471428571429</v>
      </c>
      <c r="K29" s="1466">
        <f t="shared" si="66"/>
        <v>73492.029824561396</v>
      </c>
      <c r="L29" s="1466">
        <f t="shared" si="66"/>
        <v>69162.650289175785</v>
      </c>
      <c r="M29" s="1466">
        <f t="shared" si="66"/>
        <v>78409.847619047621</v>
      </c>
      <c r="N29" s="1466">
        <f t="shared" si="66"/>
        <v>68814.77407407407</v>
      </c>
      <c r="O29" s="1466">
        <f t="shared" si="66"/>
        <v>77368.333333333328</v>
      </c>
      <c r="P29" s="1466">
        <f t="shared" si="66"/>
        <v>80108.54399999998</v>
      </c>
      <c r="Q29" s="1466">
        <f t="shared" si="66"/>
        <v>73252.396239455993</v>
      </c>
      <c r="R29" s="1466">
        <f t="shared" si="66"/>
        <v>76185.298940842025</v>
      </c>
      <c r="S29" s="1466">
        <f t="shared" si="66"/>
        <v>79236.161029230294</v>
      </c>
      <c r="T29" s="1466">
        <f t="shared" si="66"/>
        <v>82409.737466213002</v>
      </c>
      <c r="U29" s="1466">
        <f t="shared" si="66"/>
        <v>85710.975101877862</v>
      </c>
      <c r="V29" s="1466">
        <f t="shared" si="66"/>
        <v>89145.020422864181</v>
      </c>
      <c r="W29" s="1466">
        <f t="shared" si="66"/>
        <v>92717.227613355732</v>
      </c>
      <c r="X29" s="1466">
        <f t="shared" si="66"/>
        <v>96433.166941651332</v>
      </c>
      <c r="Y29" s="1466">
        <f t="shared" si="66"/>
        <v>100298.63348546435</v>
      </c>
      <c r="Z29" s="1466">
        <f t="shared" si="66"/>
        <v>104319.65620963485</v>
      </c>
    </row>
    <row r="30" spans="2:26" ht="15">
      <c r="B30" s="2619"/>
    </row>
    <row r="31" spans="2:26" ht="15">
      <c r="B31" s="2619" t="s">
        <v>51</v>
      </c>
      <c r="J31" s="1466"/>
      <c r="K31" s="1466">
        <f t="shared" ref="K31:Z31" si="67">K76*K6</f>
        <v>7332.9912280701756</v>
      </c>
      <c r="L31" s="1466">
        <f t="shared" si="67"/>
        <v>7801.8566118063891</v>
      </c>
      <c r="M31" s="1466">
        <f t="shared" si="67"/>
        <v>12161.761904761905</v>
      </c>
      <c r="N31" s="1466">
        <f t="shared" si="67"/>
        <v>10611.148148148146</v>
      </c>
      <c r="O31" s="1466">
        <f t="shared" si="67"/>
        <v>10776.666666666666</v>
      </c>
      <c r="P31" s="1466">
        <f t="shared" si="67"/>
        <v>10474.943999999998</v>
      </c>
      <c r="Q31" s="1466">
        <f t="shared" si="67"/>
        <v>9356.3727551082411</v>
      </c>
      <c r="R31" s="1466">
        <f t="shared" si="67"/>
        <v>9887.8650149786081</v>
      </c>
      <c r="S31" s="1466">
        <f t="shared" si="67"/>
        <v>10446.720951132816</v>
      </c>
      <c r="T31" s="1466">
        <f t="shared" si="67"/>
        <v>11034.278909069968</v>
      </c>
      <c r="U31" s="1466">
        <f t="shared" si="67"/>
        <v>11651.940628262493</v>
      </c>
      <c r="V31" s="1466">
        <f t="shared" si="67"/>
        <v>12301.174178761032</v>
      </c>
      <c r="W31" s="1466">
        <f t="shared" si="67"/>
        <v>12983.517031591538</v>
      </c>
      <c r="X31" s="1466">
        <f t="shared" si="67"/>
        <v>13700.579268961779</v>
      </c>
      <c r="Y31" s="1466">
        <f t="shared" si="67"/>
        <v>14454.046940562303</v>
      </c>
      <c r="Z31" s="1466">
        <f t="shared" si="67"/>
        <v>15245.685572526618</v>
      </c>
    </row>
    <row r="32" spans="2:26" ht="15">
      <c r="B32" s="2619"/>
    </row>
    <row r="33" spans="2:26" ht="15">
      <c r="B33" s="2619" t="s">
        <v>415</v>
      </c>
      <c r="N33" s="1466">
        <f t="shared" ref="N33:O33" si="68">N84*N6</f>
        <v>33919.537037037029</v>
      </c>
      <c r="O33" s="1466">
        <f t="shared" si="68"/>
        <v>29127.499999999996</v>
      </c>
      <c r="P33" s="1466">
        <f>P84*P6</f>
        <v>10926.067199999998</v>
      </c>
      <c r="Q33" s="1466">
        <f t="shared" ref="Q33:Z33" si="69">Q84*Q6</f>
        <v>9787.9351999999999</v>
      </c>
      <c r="R33" s="1466">
        <f t="shared" si="69"/>
        <v>9983.6939040000016</v>
      </c>
      <c r="S33" s="1466">
        <f t="shared" si="69"/>
        <v>10183.367782080002</v>
      </c>
      <c r="T33" s="1466">
        <f t="shared" si="69"/>
        <v>10387.035137721601</v>
      </c>
      <c r="U33" s="1466">
        <f t="shared" si="69"/>
        <v>10594.775840476035</v>
      </c>
      <c r="V33" s="1466">
        <f t="shared" si="69"/>
        <v>10806.671357285555</v>
      </c>
      <c r="W33" s="1466">
        <f t="shared" si="69"/>
        <v>11022.804784431264</v>
      </c>
      <c r="X33" s="1466">
        <f t="shared" si="69"/>
        <v>11243.260880119891</v>
      </c>
      <c r="Y33" s="1466">
        <f t="shared" si="69"/>
        <v>11468.126097722288</v>
      </c>
      <c r="Z33" s="1466">
        <f t="shared" si="69"/>
        <v>11697.488619676735</v>
      </c>
    </row>
    <row r="34" spans="2:26" ht="15">
      <c r="B34" s="2619"/>
    </row>
    <row r="35" spans="2:26" ht="15">
      <c r="B35" s="2619" t="s">
        <v>659</v>
      </c>
      <c r="N35" s="1466"/>
      <c r="O35" s="1466">
        <f t="shared" ref="O35:Z35" si="70">O78*O6</f>
        <v>4066.6666666666661</v>
      </c>
      <c r="P35" s="1466">
        <f t="shared" si="70"/>
        <v>4545.4079999999994</v>
      </c>
      <c r="Q35" s="1466">
        <f t="shared" si="70"/>
        <v>4297.525188528477</v>
      </c>
      <c r="R35" s="1466">
        <f t="shared" si="70"/>
        <v>4615.2001858204903</v>
      </c>
      <c r="S35" s="1466">
        <f t="shared" si="70"/>
        <v>4950.7836093831384</v>
      </c>
      <c r="T35" s="1466">
        <f t="shared" si="70"/>
        <v>5305.1730711891296</v>
      </c>
      <c r="U35" s="1466">
        <f t="shared" si="70"/>
        <v>5679.3082134994711</v>
      </c>
      <c r="V35" s="1466">
        <f t="shared" si="70"/>
        <v>6074.1725883172785</v>
      </c>
      <c r="W35" s="1466">
        <f t="shared" si="70"/>
        <v>6490.7956180150013</v>
      </c>
      <c r="X35" s="1466">
        <f t="shared" si="70"/>
        <v>6930.2546405419444</v>
      </c>
      <c r="Y35" s="1466">
        <f t="shared" si="70"/>
        <v>7393.6770427585234</v>
      </c>
      <c r="Z35" s="1466">
        <f t="shared" si="70"/>
        <v>7882.2424855885802</v>
      </c>
    </row>
    <row r="36" spans="2:26" ht="15">
      <c r="B36" s="2619"/>
    </row>
    <row r="37" spans="2:26" ht="15">
      <c r="B37" s="2619"/>
    </row>
    <row r="38" spans="2:26" ht="15">
      <c r="B38" s="2622" t="s">
        <v>1008</v>
      </c>
      <c r="C38" s="2622">
        <f t="shared" ref="C38:K38" si="71">C4</f>
        <v>2012</v>
      </c>
      <c r="D38" s="2622">
        <f t="shared" si="71"/>
        <v>2013</v>
      </c>
      <c r="E38" s="2622">
        <f t="shared" si="71"/>
        <v>2014</v>
      </c>
      <c r="F38" s="2622">
        <f t="shared" si="71"/>
        <v>2015</v>
      </c>
      <c r="G38" s="2622">
        <f t="shared" si="71"/>
        <v>2016</v>
      </c>
      <c r="H38" s="2622">
        <f t="shared" si="71"/>
        <v>2017</v>
      </c>
      <c r="I38" s="2622">
        <f t="shared" si="71"/>
        <v>2018</v>
      </c>
      <c r="J38" s="2622">
        <f t="shared" si="71"/>
        <v>2019</v>
      </c>
      <c r="K38" s="2622">
        <f t="shared" si="71"/>
        <v>2020</v>
      </c>
      <c r="L38" s="2622">
        <f t="shared" ref="L38:Z38" si="72">K38+1</f>
        <v>2021</v>
      </c>
      <c r="M38" s="2622">
        <f t="shared" si="72"/>
        <v>2022</v>
      </c>
      <c r="N38" s="2622">
        <f t="shared" si="72"/>
        <v>2023</v>
      </c>
      <c r="O38" s="2622">
        <f t="shared" si="72"/>
        <v>2024</v>
      </c>
      <c r="P38" s="2622">
        <f t="shared" si="72"/>
        <v>2025</v>
      </c>
      <c r="Q38" s="2622">
        <f t="shared" si="72"/>
        <v>2026</v>
      </c>
      <c r="R38" s="2622">
        <f t="shared" si="72"/>
        <v>2027</v>
      </c>
      <c r="S38" s="2622">
        <f t="shared" si="72"/>
        <v>2028</v>
      </c>
      <c r="T38" s="2622">
        <f t="shared" si="72"/>
        <v>2029</v>
      </c>
      <c r="U38" s="2622">
        <f t="shared" si="72"/>
        <v>2030</v>
      </c>
      <c r="V38" s="2622">
        <f t="shared" si="72"/>
        <v>2031</v>
      </c>
      <c r="W38" s="2622">
        <f t="shared" si="72"/>
        <v>2032</v>
      </c>
      <c r="X38" s="2622">
        <f t="shared" si="72"/>
        <v>2033</v>
      </c>
      <c r="Y38" s="2622">
        <f t="shared" si="72"/>
        <v>2034</v>
      </c>
      <c r="Z38" s="2622">
        <f t="shared" si="72"/>
        <v>2035</v>
      </c>
    </row>
    <row r="39" spans="2:26" ht="15">
      <c r="B39" s="2619"/>
      <c r="K39" s="1466"/>
      <c r="L39" s="1466"/>
      <c r="M39" s="1466"/>
      <c r="N39" s="1466"/>
      <c r="O39" s="1466"/>
      <c r="P39" s="1466"/>
      <c r="Q39" s="1466"/>
      <c r="R39" s="1466"/>
      <c r="S39" s="1466"/>
      <c r="T39" s="1466"/>
      <c r="U39" s="1466"/>
      <c r="V39" s="1466"/>
      <c r="W39" s="1466"/>
      <c r="X39" s="1466"/>
      <c r="Y39" s="1466"/>
      <c r="Z39" s="1466"/>
    </row>
    <row r="40" spans="2:26" ht="15">
      <c r="B40" s="2619" t="s">
        <v>3363</v>
      </c>
      <c r="K40" s="1466">
        <f t="shared" ref="K40:O40" si="73">K91</f>
        <v>0</v>
      </c>
      <c r="L40" s="1466">
        <f t="shared" si="73"/>
        <v>2191</v>
      </c>
      <c r="M40" s="1466">
        <f t="shared" si="73"/>
        <v>2346</v>
      </c>
      <c r="N40" s="1466">
        <f t="shared" si="73"/>
        <v>2440</v>
      </c>
      <c r="O40" s="1466">
        <f t="shared" si="73"/>
        <v>2500</v>
      </c>
      <c r="P40" s="1466">
        <f>P91</f>
        <v>2553</v>
      </c>
      <c r="Q40" s="1466">
        <f t="shared" ref="Q40:Z40" si="74">Q91</f>
        <v>2604.06</v>
      </c>
      <c r="R40" s="1466">
        <f t="shared" si="74"/>
        <v>2656.1412</v>
      </c>
      <c r="S40" s="1466">
        <f t="shared" si="74"/>
        <v>2709.2640240000001</v>
      </c>
      <c r="T40" s="1466">
        <f t="shared" si="74"/>
        <v>2763.4493044800001</v>
      </c>
      <c r="U40" s="1466">
        <f t="shared" si="74"/>
        <v>2818.7182905696004</v>
      </c>
      <c r="V40" s="1466">
        <f t="shared" si="74"/>
        <v>2875.0926563809926</v>
      </c>
      <c r="W40" s="1466">
        <f t="shared" si="74"/>
        <v>2932.5945095086126</v>
      </c>
      <c r="X40" s="1466">
        <f t="shared" si="74"/>
        <v>2991.2463996987849</v>
      </c>
      <c r="Y40" s="1466">
        <f t="shared" si="74"/>
        <v>3051.0713276927609</v>
      </c>
      <c r="Z40" s="1466">
        <f t="shared" si="74"/>
        <v>3112.0927542466161</v>
      </c>
    </row>
    <row r="41" spans="2:26" ht="15">
      <c r="B41" s="2619" t="s">
        <v>8693</v>
      </c>
      <c r="K41" s="1466">
        <f t="shared" ref="K41:O41" si="75">K123</f>
        <v>0</v>
      </c>
      <c r="L41" s="1466">
        <f t="shared" si="75"/>
        <v>1794</v>
      </c>
      <c r="M41" s="1466">
        <f t="shared" si="75"/>
        <v>1846</v>
      </c>
      <c r="N41" s="1466">
        <f t="shared" si="75"/>
        <v>1934</v>
      </c>
      <c r="O41" s="1466">
        <f t="shared" si="75"/>
        <v>2000</v>
      </c>
      <c r="P41" s="1466">
        <f>P123</f>
        <v>2035</v>
      </c>
      <c r="Q41" s="1466">
        <f t="shared" ref="Q41:Z41" si="76">Q123</f>
        <v>2075.6999999999998</v>
      </c>
      <c r="R41" s="1466">
        <f t="shared" si="76"/>
        <v>2117.2139999999999</v>
      </c>
      <c r="S41" s="1466">
        <f t="shared" si="76"/>
        <v>2159.5582800000002</v>
      </c>
      <c r="T41" s="1466">
        <f t="shared" si="76"/>
        <v>2202.7494456000004</v>
      </c>
      <c r="U41" s="1466">
        <f t="shared" si="76"/>
        <v>2246.8044345120006</v>
      </c>
      <c r="V41" s="1466">
        <f t="shared" si="76"/>
        <v>2291.7405232022406</v>
      </c>
      <c r="W41" s="1466">
        <f t="shared" si="76"/>
        <v>2337.5753336662856</v>
      </c>
      <c r="X41" s="1466">
        <f t="shared" si="76"/>
        <v>2384.3268403396114</v>
      </c>
      <c r="Y41" s="1466">
        <f t="shared" si="76"/>
        <v>2432.0133771464039</v>
      </c>
      <c r="Z41" s="1466">
        <f t="shared" si="76"/>
        <v>2480.6536446893319</v>
      </c>
    </row>
    <row r="42" spans="2:26" ht="15">
      <c r="B42" s="2623" t="s">
        <v>766</v>
      </c>
      <c r="K42" s="1594">
        <f t="shared" ref="K42:Z42" si="77">K40+K41</f>
        <v>0</v>
      </c>
      <c r="L42" s="1594">
        <f t="shared" si="77"/>
        <v>3985</v>
      </c>
      <c r="M42" s="1594">
        <f t="shared" si="77"/>
        <v>4192</v>
      </c>
      <c r="N42" s="1594">
        <f t="shared" si="77"/>
        <v>4374</v>
      </c>
      <c r="O42" s="1594">
        <f t="shared" si="77"/>
        <v>4500</v>
      </c>
      <c r="P42" s="1594">
        <f t="shared" si="77"/>
        <v>4588</v>
      </c>
      <c r="Q42" s="1594">
        <f t="shared" si="77"/>
        <v>4679.76</v>
      </c>
      <c r="R42" s="1594">
        <f t="shared" si="77"/>
        <v>4773.3552</v>
      </c>
      <c r="S42" s="1594">
        <f t="shared" si="77"/>
        <v>4868.8223040000003</v>
      </c>
      <c r="T42" s="1594">
        <f t="shared" si="77"/>
        <v>4966.1987500800005</v>
      </c>
      <c r="U42" s="1594">
        <f t="shared" si="77"/>
        <v>5065.5227250816006</v>
      </c>
      <c r="V42" s="1594">
        <f t="shared" si="77"/>
        <v>5166.8331795832328</v>
      </c>
      <c r="W42" s="1594">
        <f t="shared" si="77"/>
        <v>5270.1698431748982</v>
      </c>
      <c r="X42" s="1594">
        <f t="shared" si="77"/>
        <v>5375.5732400383968</v>
      </c>
      <c r="Y42" s="1594">
        <f t="shared" si="77"/>
        <v>5483.0847048391643</v>
      </c>
      <c r="Z42" s="1594">
        <f t="shared" si="77"/>
        <v>5592.7463989359476</v>
      </c>
    </row>
    <row r="43" spans="2:26" ht="15">
      <c r="B43" s="2619" t="s">
        <v>8694</v>
      </c>
      <c r="K43" s="1466">
        <f t="shared" ref="K43:O43" si="78">K92</f>
        <v>0</v>
      </c>
      <c r="L43" s="1466">
        <f t="shared" si="78"/>
        <v>635</v>
      </c>
      <c r="M43" s="1466">
        <f t="shared" si="78"/>
        <v>635</v>
      </c>
      <c r="N43" s="1466">
        <f t="shared" si="78"/>
        <v>668</v>
      </c>
      <c r="O43" s="1466">
        <f t="shared" si="78"/>
        <v>672</v>
      </c>
      <c r="P43" s="1466">
        <f>P92</f>
        <v>711</v>
      </c>
      <c r="Q43" s="1466">
        <f t="shared" ref="Q43:Z43" si="79">Q92</f>
        <v>729.13680000000011</v>
      </c>
      <c r="R43" s="1466">
        <f t="shared" si="79"/>
        <v>743.71953600000006</v>
      </c>
      <c r="S43" s="1466">
        <f t="shared" si="79"/>
        <v>758.59392672000013</v>
      </c>
      <c r="T43" s="1466">
        <f t="shared" si="79"/>
        <v>773.76580525440011</v>
      </c>
      <c r="U43" s="1466">
        <f t="shared" si="79"/>
        <v>789.24112135948815</v>
      </c>
      <c r="V43" s="1466">
        <f t="shared" si="79"/>
        <v>805.025943786678</v>
      </c>
      <c r="W43" s="1466">
        <f t="shared" si="79"/>
        <v>821.12646266241165</v>
      </c>
      <c r="X43" s="1466">
        <f t="shared" si="79"/>
        <v>837.54899191565983</v>
      </c>
      <c r="Y43" s="1466">
        <f t="shared" si="79"/>
        <v>854.29997175397307</v>
      </c>
      <c r="Z43" s="1466">
        <f t="shared" si="79"/>
        <v>871.38597118905261</v>
      </c>
    </row>
    <row r="44" spans="2:26" ht="15">
      <c r="B44" s="2619" t="s">
        <v>8695</v>
      </c>
      <c r="K44" s="1466">
        <f t="shared" ref="K44:O44" si="80">K124</f>
        <v>0</v>
      </c>
      <c r="L44" s="1466">
        <f t="shared" si="80"/>
        <v>76</v>
      </c>
      <c r="M44" s="1466">
        <f t="shared" si="80"/>
        <v>117</v>
      </c>
      <c r="N44" s="1466">
        <f t="shared" si="80"/>
        <v>143</v>
      </c>
      <c r="O44" s="1466">
        <f t="shared" si="80"/>
        <v>144</v>
      </c>
      <c r="P44" s="1466">
        <f>P124</f>
        <v>177</v>
      </c>
      <c r="Q44" s="1466">
        <f t="shared" ref="Q44:Z44" si="81">Q124</f>
        <v>186.81299999999999</v>
      </c>
      <c r="R44" s="1466">
        <f t="shared" si="81"/>
        <v>190.54925999999998</v>
      </c>
      <c r="S44" s="1466">
        <f t="shared" si="81"/>
        <v>194.36024520000001</v>
      </c>
      <c r="T44" s="1466">
        <f t="shared" si="81"/>
        <v>198.24745010400002</v>
      </c>
      <c r="U44" s="1466">
        <f t="shared" si="81"/>
        <v>202.21239910608006</v>
      </c>
      <c r="V44" s="1466">
        <f t="shared" si="81"/>
        <v>206.25664708820165</v>
      </c>
      <c r="W44" s="1466">
        <f t="shared" si="81"/>
        <v>210.38178002996568</v>
      </c>
      <c r="X44" s="1466">
        <f t="shared" si="81"/>
        <v>214.58941563056501</v>
      </c>
      <c r="Y44" s="1466">
        <f t="shared" si="81"/>
        <v>218.88120394317633</v>
      </c>
      <c r="Z44" s="1466">
        <f t="shared" si="81"/>
        <v>223.25882802203986</v>
      </c>
    </row>
    <row r="45" spans="2:26" ht="15">
      <c r="B45" s="2619" t="s">
        <v>8696</v>
      </c>
      <c r="K45" s="1466">
        <f t="shared" ref="K45:P45" si="82">K46-K42-K43-K44</f>
        <v>4550</v>
      </c>
      <c r="L45" s="1466">
        <f t="shared" si="82"/>
        <v>72</v>
      </c>
      <c r="M45" s="1466">
        <f t="shared" si="82"/>
        <v>94</v>
      </c>
      <c r="N45" s="1466">
        <f t="shared" si="82"/>
        <v>97</v>
      </c>
      <c r="O45" s="1466">
        <f t="shared" si="82"/>
        <v>115</v>
      </c>
      <c r="P45" s="1466">
        <f t="shared" si="82"/>
        <v>101</v>
      </c>
      <c r="Q45" s="1591">
        <f>P45</f>
        <v>101</v>
      </c>
      <c r="R45" s="1591">
        <f>Q45</f>
        <v>101</v>
      </c>
      <c r="S45" s="1591">
        <f t="shared" ref="S45:Z45" si="83">R45</f>
        <v>101</v>
      </c>
      <c r="T45" s="1591">
        <f t="shared" si="83"/>
        <v>101</v>
      </c>
      <c r="U45" s="1591">
        <f t="shared" si="83"/>
        <v>101</v>
      </c>
      <c r="V45" s="1591">
        <f t="shared" si="83"/>
        <v>101</v>
      </c>
      <c r="W45" s="1591">
        <f t="shared" si="83"/>
        <v>101</v>
      </c>
      <c r="X45" s="1591">
        <f t="shared" si="83"/>
        <v>101</v>
      </c>
      <c r="Y45" s="1591">
        <f t="shared" si="83"/>
        <v>101</v>
      </c>
      <c r="Z45" s="1591">
        <f t="shared" si="83"/>
        <v>101</v>
      </c>
    </row>
    <row r="46" spans="2:26" ht="15">
      <c r="B46" s="2625" t="s">
        <v>668</v>
      </c>
      <c r="C46" s="2626">
        <f t="shared" ref="C46:I46" si="84">C164</f>
        <v>4329.7030110900005</v>
      </c>
      <c r="D46" s="2626">
        <f t="shared" si="84"/>
        <v>4183.9491982</v>
      </c>
      <c r="E46" s="2626">
        <f t="shared" si="84"/>
        <v>4048.1346187522531</v>
      </c>
      <c r="F46" s="2626">
        <f t="shared" si="84"/>
        <v>4153</v>
      </c>
      <c r="G46" s="2626">
        <f t="shared" si="84"/>
        <v>4344</v>
      </c>
      <c r="H46" s="2626">
        <f t="shared" si="84"/>
        <v>4389</v>
      </c>
      <c r="I46" s="2626">
        <f t="shared" si="84"/>
        <v>4435</v>
      </c>
      <c r="J46" s="2626">
        <f>J164</f>
        <v>4565</v>
      </c>
      <c r="K46" s="2641">
        <f>'New ints'!BN737</f>
        <v>4550</v>
      </c>
      <c r="L46" s="2641">
        <f>'New ints'!BS737</f>
        <v>4768</v>
      </c>
      <c r="M46" s="2641">
        <f>'New ints'!BX737</f>
        <v>5038</v>
      </c>
      <c r="N46" s="2641">
        <f>'New ints'!CC737</f>
        <v>5282</v>
      </c>
      <c r="O46" s="2641">
        <f>'New ints'!CH737</f>
        <v>5431</v>
      </c>
      <c r="P46" s="2641">
        <f>'New ints'!CM737</f>
        <v>5577</v>
      </c>
      <c r="Q46" s="2626">
        <f t="shared" ref="Q46:Z46" si="85">Q42+Q43+Q44+Q45</f>
        <v>5696.7098000000005</v>
      </c>
      <c r="R46" s="2626">
        <f t="shared" si="85"/>
        <v>5808.6239960000003</v>
      </c>
      <c r="S46" s="2626">
        <f t="shared" si="85"/>
        <v>5922.7764759199999</v>
      </c>
      <c r="T46" s="2626">
        <f t="shared" si="85"/>
        <v>6039.2120054384004</v>
      </c>
      <c r="U46" s="2626">
        <f t="shared" si="85"/>
        <v>6157.9762455471682</v>
      </c>
      <c r="V46" s="2626">
        <f t="shared" si="85"/>
        <v>6279.1157704581128</v>
      </c>
      <c r="W46" s="2626">
        <f t="shared" si="85"/>
        <v>6402.6780858672755</v>
      </c>
      <c r="X46" s="2626">
        <f t="shared" si="85"/>
        <v>6528.7116475846215</v>
      </c>
      <c r="Y46" s="2626">
        <f t="shared" si="85"/>
        <v>6657.2658805363135</v>
      </c>
      <c r="Z46" s="2626">
        <f t="shared" si="85"/>
        <v>6788.3911981470401</v>
      </c>
    </row>
    <row r="47" spans="2:26" ht="15">
      <c r="B47" s="2619" t="s">
        <v>1497</v>
      </c>
      <c r="D47" s="1473">
        <f t="shared" ref="D47" si="86">D46/C46-1</f>
        <v>-3.3663697606203025E-2</v>
      </c>
      <c r="E47" s="1473">
        <f t="shared" ref="E47" si="87">E46/D46-1</f>
        <v>-3.2460857676325561E-2</v>
      </c>
      <c r="F47" s="1473">
        <f t="shared" ref="F47" si="88">F46/E46-1</f>
        <v>2.5904618083098629E-2</v>
      </c>
      <c r="G47" s="1473">
        <f t="shared" ref="G47" si="89">G46/F46-1</f>
        <v>4.5990849987960436E-2</v>
      </c>
      <c r="H47" s="1473">
        <f t="shared" ref="H47" si="90">H46/G46-1</f>
        <v>1.035911602209949E-2</v>
      </c>
      <c r="I47" s="1473">
        <f t="shared" ref="I47" si="91">I46/H46-1</f>
        <v>1.0480747322852535E-2</v>
      </c>
      <c r="J47" s="1473">
        <f t="shared" ref="J47" si="92">J46/I46-1</f>
        <v>2.9312288613303261E-2</v>
      </c>
      <c r="K47" s="1473">
        <f t="shared" ref="K47" si="93">K46/J46-1</f>
        <v>-3.2858707557502642E-3</v>
      </c>
      <c r="L47" s="1473">
        <f t="shared" ref="L47:N47" si="94">L46/K46-1</f>
        <v>4.7912087912088008E-2</v>
      </c>
      <c r="M47" s="1473">
        <f t="shared" si="94"/>
        <v>5.6627516778523512E-2</v>
      </c>
      <c r="N47" s="1473">
        <f t="shared" si="94"/>
        <v>4.8431917427550708E-2</v>
      </c>
      <c r="O47" s="1473">
        <f>O46/N46-1</f>
        <v>2.8209011737978074E-2</v>
      </c>
      <c r="P47" s="1473">
        <f>P46/O46-1</f>
        <v>2.6882710366415097E-2</v>
      </c>
      <c r="Q47" s="1473">
        <f t="shared" ref="Q47:Z47" si="95">Q46/P46-1</f>
        <v>2.1464909449524949E-2</v>
      </c>
      <c r="R47" s="1473">
        <f t="shared" si="95"/>
        <v>1.9645409355414145E-2</v>
      </c>
      <c r="S47" s="1473">
        <f t="shared" si="95"/>
        <v>1.9652241219023425E-2</v>
      </c>
      <c r="T47" s="1473">
        <f t="shared" si="95"/>
        <v>1.9658943738935175E-2</v>
      </c>
      <c r="U47" s="1473">
        <f t="shared" si="95"/>
        <v>1.9665519276657051E-2</v>
      </c>
      <c r="V47" s="1473">
        <f t="shared" si="95"/>
        <v>1.967197015391875E-2</v>
      </c>
      <c r="W47" s="1473">
        <f t="shared" si="95"/>
        <v>1.9678298653211135E-2</v>
      </c>
      <c r="X47" s="1473">
        <f t="shared" si="95"/>
        <v>1.9684507018327579E-2</v>
      </c>
      <c r="Y47" s="1473">
        <f t="shared" si="95"/>
        <v>1.9690597454897985E-2</v>
      </c>
      <c r="Z47" s="1473">
        <f t="shared" si="95"/>
        <v>1.9696572130924572E-2</v>
      </c>
    </row>
    <row r="48" spans="2:26" ht="15">
      <c r="B48" s="2619"/>
      <c r="K48" s="1466"/>
      <c r="L48" s="1466"/>
      <c r="M48" s="1466"/>
      <c r="N48" s="1466"/>
      <c r="O48" s="1466"/>
      <c r="P48" s="1466"/>
      <c r="Q48" s="1466"/>
      <c r="R48" s="1466"/>
      <c r="S48" s="1466"/>
      <c r="T48" s="1466"/>
      <c r="U48" s="1466"/>
      <c r="V48" s="1466"/>
      <c r="W48" s="1466"/>
      <c r="X48" s="1466"/>
      <c r="Y48" s="1466"/>
      <c r="Z48" s="1466"/>
    </row>
    <row r="49" spans="2:26" ht="15">
      <c r="B49" s="2619"/>
      <c r="K49" s="1466"/>
      <c r="L49" s="1466"/>
      <c r="M49" s="1466"/>
      <c r="N49" s="1466"/>
      <c r="O49" s="1466"/>
      <c r="P49" s="1466"/>
      <c r="Q49" s="1466"/>
      <c r="R49" s="1466"/>
      <c r="S49" s="1466"/>
      <c r="T49" s="1466"/>
      <c r="U49" s="1466"/>
      <c r="V49" s="1466"/>
      <c r="W49" s="1466"/>
      <c r="X49" s="1466"/>
      <c r="Y49" s="1466"/>
      <c r="Z49" s="1466"/>
    </row>
    <row r="50" spans="2:26" ht="15">
      <c r="B50" s="2624" t="s">
        <v>387</v>
      </c>
      <c r="C50" s="1594">
        <f t="shared" ref="C50:I50" si="96">C165</f>
        <v>1455.43929445</v>
      </c>
      <c r="D50" s="1594">
        <f t="shared" si="96"/>
        <v>1287.3592218200001</v>
      </c>
      <c r="E50" s="1594">
        <f t="shared" si="96"/>
        <v>1278.4650164259754</v>
      </c>
      <c r="F50" s="1594">
        <f t="shared" si="96"/>
        <v>1373</v>
      </c>
      <c r="G50" s="1594">
        <f t="shared" si="96"/>
        <v>1370</v>
      </c>
      <c r="H50" s="1594">
        <f t="shared" si="96"/>
        <v>1399</v>
      </c>
      <c r="I50" s="1594">
        <f t="shared" si="96"/>
        <v>1549</v>
      </c>
      <c r="J50" s="1594">
        <f>J165</f>
        <v>1561</v>
      </c>
      <c r="K50" s="1594">
        <f t="shared" ref="K50:N50" si="97">K57</f>
        <v>1577</v>
      </c>
      <c r="L50" s="1594">
        <f t="shared" si="97"/>
        <v>1750</v>
      </c>
      <c r="M50" s="1594">
        <f t="shared" si="97"/>
        <v>1922</v>
      </c>
      <c r="N50" s="1594">
        <f t="shared" si="97"/>
        <v>1971</v>
      </c>
      <c r="O50" s="1594">
        <f>O57</f>
        <v>2021</v>
      </c>
      <c r="P50" s="1594">
        <f>P57</f>
        <v>2068</v>
      </c>
      <c r="Q50" s="1594">
        <f t="shared" ref="Q50:Z50" si="98">Q53*Q42</f>
        <v>2109.36</v>
      </c>
      <c r="R50" s="1594">
        <f t="shared" si="98"/>
        <v>2151.5472</v>
      </c>
      <c r="S50" s="1594">
        <f t="shared" si="98"/>
        <v>2194.5781440000001</v>
      </c>
      <c r="T50" s="1594">
        <f t="shared" si="98"/>
        <v>2238.4697068800001</v>
      </c>
      <c r="U50" s="1594">
        <f t="shared" si="98"/>
        <v>2283.2391010176002</v>
      </c>
      <c r="V50" s="1594">
        <f t="shared" si="98"/>
        <v>2328.9038830379523</v>
      </c>
      <c r="W50" s="1594">
        <f t="shared" si="98"/>
        <v>2375.4819606987116</v>
      </c>
      <c r="X50" s="1594">
        <f t="shared" si="98"/>
        <v>2422.9915999126861</v>
      </c>
      <c r="Y50" s="1594">
        <f t="shared" si="98"/>
        <v>2471.4514319109398</v>
      </c>
      <c r="Z50" s="1594">
        <f t="shared" si="98"/>
        <v>2520.8804605491587</v>
      </c>
    </row>
    <row r="51" spans="2:26" ht="15">
      <c r="B51" s="2619" t="s">
        <v>1497</v>
      </c>
      <c r="D51" s="1473">
        <f t="shared" ref="D51" si="99">D50/C50-1</f>
        <v>-0.11548408323929182</v>
      </c>
      <c r="E51" s="1473">
        <f t="shared" ref="E51" si="100">E50/D50-1</f>
        <v>-6.9088761266266063E-3</v>
      </c>
      <c r="F51" s="1473">
        <f t="shared" ref="F51" si="101">F50/E50-1</f>
        <v>7.394413015563206E-2</v>
      </c>
      <c r="G51" s="1473">
        <f t="shared" ref="G51" si="102">G50/F50-1</f>
        <v>-2.1849963583393528E-3</v>
      </c>
      <c r="H51" s="1473">
        <f t="shared" ref="H51" si="103">H50/G50-1</f>
        <v>2.116788321167884E-2</v>
      </c>
      <c r="I51" s="1473">
        <f t="shared" ref="I51" si="104">I50/H50-1</f>
        <v>0.10721944245889925</v>
      </c>
      <c r="J51" s="1473">
        <f t="shared" ref="J51" si="105">J50/I50-1</f>
        <v>7.7469335054873856E-3</v>
      </c>
      <c r="K51" s="1473">
        <f t="shared" ref="K51" si="106">K50/J50-1</f>
        <v>1.0249839846252495E-2</v>
      </c>
      <c r="L51" s="1473">
        <f t="shared" ref="L51:N51" si="107">L50/K50-1</f>
        <v>0.10970196575776781</v>
      </c>
      <c r="M51" s="1473">
        <f t="shared" si="107"/>
        <v>9.828571428571431E-2</v>
      </c>
      <c r="N51" s="1473">
        <f t="shared" si="107"/>
        <v>2.5494276795005266E-2</v>
      </c>
      <c r="O51" s="1473">
        <f>O50/N50-1</f>
        <v>2.5367833587011779E-2</v>
      </c>
      <c r="P51" s="1473">
        <f>P50/O50-1</f>
        <v>2.3255813953488413E-2</v>
      </c>
      <c r="Q51" s="1473">
        <f t="shared" ref="Q51:Z51" si="108">Q50/P50-1</f>
        <v>2.0000000000000018E-2</v>
      </c>
      <c r="R51" s="1473">
        <f t="shared" si="108"/>
        <v>2.0000000000000018E-2</v>
      </c>
      <c r="S51" s="1473">
        <f t="shared" si="108"/>
        <v>2.0000000000000018E-2</v>
      </c>
      <c r="T51" s="1473">
        <f t="shared" si="108"/>
        <v>2.0000000000000018E-2</v>
      </c>
      <c r="U51" s="1473">
        <f t="shared" si="108"/>
        <v>2.0000000000000018E-2</v>
      </c>
      <c r="V51" s="1473">
        <f t="shared" si="108"/>
        <v>2.0000000000000018E-2</v>
      </c>
      <c r="W51" s="1473">
        <f t="shared" si="108"/>
        <v>2.000000000000024E-2</v>
      </c>
      <c r="X51" s="1473">
        <f t="shared" si="108"/>
        <v>2.0000000000000018E-2</v>
      </c>
      <c r="Y51" s="1473">
        <f t="shared" si="108"/>
        <v>2.0000000000000018E-2</v>
      </c>
      <c r="Z51" s="1473">
        <f t="shared" si="108"/>
        <v>2.0000000000000018E-2</v>
      </c>
    </row>
    <row r="52" spans="2:26" ht="15">
      <c r="B52" s="1897" t="s">
        <v>47</v>
      </c>
      <c r="C52" s="1473">
        <f t="shared" ref="C52:J52" si="109">C50/C46</f>
        <v>0.33615222354098462</v>
      </c>
      <c r="D52" s="1473">
        <f t="shared" si="109"/>
        <v>0.30768997443225221</v>
      </c>
      <c r="E52" s="1473">
        <f t="shared" si="109"/>
        <v>0.31581583539828861</v>
      </c>
      <c r="F52" s="1473">
        <f t="shared" si="109"/>
        <v>0.33060438237418732</v>
      </c>
      <c r="G52" s="1473">
        <f t="shared" si="109"/>
        <v>0.31537753222836096</v>
      </c>
      <c r="H52" s="1473">
        <f t="shared" si="109"/>
        <v>0.3187514240145819</v>
      </c>
      <c r="I52" s="1473">
        <f t="shared" si="109"/>
        <v>0.34926719278466739</v>
      </c>
      <c r="J52" s="1473">
        <f t="shared" si="109"/>
        <v>0.34194961664841184</v>
      </c>
      <c r="K52" s="1473">
        <f t="shared" ref="K52:M52" si="110">K50/K46</f>
        <v>0.34659340659340659</v>
      </c>
      <c r="L52" s="1473">
        <f t="shared" si="110"/>
        <v>0.36703020134228187</v>
      </c>
      <c r="M52" s="1473">
        <f t="shared" si="110"/>
        <v>0.38150059547439458</v>
      </c>
      <c r="N52" s="1473">
        <f>N50/N46</f>
        <v>0.37315410829231349</v>
      </c>
      <c r="O52" s="1473">
        <f>O50/O46</f>
        <v>0.37212299760633399</v>
      </c>
      <c r="P52" s="1473">
        <f>P50/P46</f>
        <v>0.3708086785009862</v>
      </c>
      <c r="Q52" s="1473">
        <f t="shared" ref="Q52:Z52" si="111">Q50/Q46</f>
        <v>0.37027689211060039</v>
      </c>
      <c r="R52" s="1473">
        <f t="shared" si="111"/>
        <v>0.37040565915122453</v>
      </c>
      <c r="S52" s="1473">
        <f t="shared" si="111"/>
        <v>0.37053198832041195</v>
      </c>
      <c r="T52" s="1473">
        <f t="shared" si="111"/>
        <v>0.370655924127887</v>
      </c>
      <c r="U52" s="1473">
        <f t="shared" si="111"/>
        <v>0.37077751033362788</v>
      </c>
      <c r="V52" s="1473">
        <f t="shared" si="111"/>
        <v>0.37089678995806119</v>
      </c>
      <c r="W52" s="1473">
        <f t="shared" si="111"/>
        <v>0.37101380529221789</v>
      </c>
      <c r="X52" s="1473">
        <f t="shared" si="111"/>
        <v>0.37112859790784331</v>
      </c>
      <c r="Y52" s="1473">
        <f t="shared" si="111"/>
        <v>0.37124120866745947</v>
      </c>
      <c r="Z52" s="1473">
        <f t="shared" si="111"/>
        <v>0.37135167773437372</v>
      </c>
    </row>
    <row r="53" spans="2:26" ht="15">
      <c r="B53" s="1897" t="s">
        <v>8687</v>
      </c>
      <c r="K53" s="1473"/>
      <c r="L53" s="1473">
        <f t="shared" ref="L53:M53" si="112">L50/L42</f>
        <v>0.43914680050188204</v>
      </c>
      <c r="M53" s="1473">
        <f t="shared" si="112"/>
        <v>0.45849236641221375</v>
      </c>
      <c r="N53" s="1473">
        <f>N50/N42</f>
        <v>0.45061728395061729</v>
      </c>
      <c r="O53" s="1473">
        <f>O50/O42</f>
        <v>0.44911111111111113</v>
      </c>
      <c r="P53" s="1473">
        <f>P50/P42</f>
        <v>0.45074106364428945</v>
      </c>
      <c r="Q53" s="1473">
        <f t="shared" ref="Q53:Z53" si="113">P53+Q54</f>
        <v>0.45074106364428945</v>
      </c>
      <c r="R53" s="1473">
        <f t="shared" si="113"/>
        <v>0.45074106364428945</v>
      </c>
      <c r="S53" s="1473">
        <f t="shared" si="113"/>
        <v>0.45074106364428945</v>
      </c>
      <c r="T53" s="1473">
        <f t="shared" si="113"/>
        <v>0.45074106364428945</v>
      </c>
      <c r="U53" s="1473">
        <f t="shared" si="113"/>
        <v>0.45074106364428945</v>
      </c>
      <c r="V53" s="1473">
        <f t="shared" si="113"/>
        <v>0.45074106364428945</v>
      </c>
      <c r="W53" s="1473">
        <f t="shared" si="113"/>
        <v>0.45074106364428945</v>
      </c>
      <c r="X53" s="1473">
        <f t="shared" si="113"/>
        <v>0.45074106364428945</v>
      </c>
      <c r="Y53" s="1473">
        <f t="shared" si="113"/>
        <v>0.45074106364428945</v>
      </c>
      <c r="Z53" s="1473">
        <f t="shared" si="113"/>
        <v>0.45074106364428945</v>
      </c>
    </row>
    <row r="54" spans="2:26" ht="15">
      <c r="B54" s="1897" t="s">
        <v>8688</v>
      </c>
      <c r="D54" s="1473"/>
      <c r="E54" s="1473"/>
      <c r="F54" s="1473"/>
      <c r="G54" s="1473"/>
      <c r="H54" s="1473"/>
      <c r="I54" s="1473"/>
      <c r="J54" s="1473"/>
      <c r="K54" s="1473"/>
      <c r="L54" s="1473"/>
      <c r="M54" s="1473">
        <f t="shared" ref="M54:N54" si="114">M53-L53</f>
        <v>1.9345565910331708E-2</v>
      </c>
      <c r="N54" s="1473">
        <f t="shared" si="114"/>
        <v>-7.875082461596461E-3</v>
      </c>
      <c r="O54" s="1473">
        <f>O53-N53</f>
        <v>-1.5061728395061591E-3</v>
      </c>
      <c r="P54" s="1473">
        <f>P53-O53</f>
        <v>1.6299525331783249E-3</v>
      </c>
      <c r="Q54" s="2628">
        <v>0</v>
      </c>
      <c r="R54" s="2628">
        <f>Q54</f>
        <v>0</v>
      </c>
      <c r="S54" s="2628">
        <f t="shared" ref="S54:Z54" si="115">R54</f>
        <v>0</v>
      </c>
      <c r="T54" s="2628">
        <f t="shared" si="115"/>
        <v>0</v>
      </c>
      <c r="U54" s="2628">
        <f t="shared" si="115"/>
        <v>0</v>
      </c>
      <c r="V54" s="2628">
        <f t="shared" si="115"/>
        <v>0</v>
      </c>
      <c r="W54" s="2628">
        <f t="shared" si="115"/>
        <v>0</v>
      </c>
      <c r="X54" s="2628">
        <f t="shared" si="115"/>
        <v>0</v>
      </c>
      <c r="Y54" s="2628">
        <f t="shared" si="115"/>
        <v>0</v>
      </c>
      <c r="Z54" s="2628">
        <f t="shared" si="115"/>
        <v>0</v>
      </c>
    </row>
    <row r="55" spans="2:26" ht="15">
      <c r="B55" s="2619"/>
      <c r="K55" s="1466"/>
      <c r="L55" s="1466"/>
      <c r="M55" s="1466"/>
      <c r="N55" s="1466"/>
      <c r="O55" s="1466"/>
      <c r="P55" s="1466"/>
      <c r="Q55" s="1466"/>
      <c r="R55" s="1466"/>
      <c r="S55" s="1466"/>
      <c r="T55" s="1466"/>
      <c r="U55" s="1466"/>
      <c r="V55" s="1466"/>
      <c r="W55" s="1466"/>
      <c r="X55" s="1466"/>
      <c r="Y55" s="1466"/>
      <c r="Z55" s="1466"/>
    </row>
    <row r="56" spans="2:26" ht="15">
      <c r="B56" s="2619"/>
      <c r="K56" s="1614"/>
      <c r="L56" s="1614"/>
      <c r="M56" s="1614"/>
      <c r="N56" s="1614"/>
      <c r="O56" s="1614"/>
      <c r="P56" s="1614"/>
      <c r="Q56" s="1466"/>
      <c r="R56" s="1466"/>
      <c r="S56" s="1466"/>
      <c r="T56" s="1466"/>
      <c r="U56" s="1466"/>
      <c r="V56" s="1466"/>
      <c r="W56" s="1466"/>
      <c r="X56" s="1466"/>
      <c r="Y56" s="1466"/>
      <c r="Z56" s="1466"/>
    </row>
    <row r="57" spans="2:26" ht="15">
      <c r="B57" s="2624" t="s">
        <v>109</v>
      </c>
      <c r="C57" s="1594">
        <f t="shared" ref="C57:I57" si="116">C165</f>
        <v>1455.43929445</v>
      </c>
      <c r="D57" s="1594">
        <f t="shared" si="116"/>
        <v>1287.3592218200001</v>
      </c>
      <c r="E57" s="1594">
        <f t="shared" si="116"/>
        <v>1278.4650164259754</v>
      </c>
      <c r="F57" s="1594">
        <f t="shared" si="116"/>
        <v>1373</v>
      </c>
      <c r="G57" s="1594">
        <f t="shared" si="116"/>
        <v>1370</v>
      </c>
      <c r="H57" s="1594">
        <f t="shared" si="116"/>
        <v>1399</v>
      </c>
      <c r="I57" s="1594">
        <f t="shared" si="116"/>
        <v>1549</v>
      </c>
      <c r="J57" s="1594">
        <f>J165</f>
        <v>1561</v>
      </c>
      <c r="K57" s="2720">
        <f>'New ints'!BN743</f>
        <v>1577</v>
      </c>
      <c r="L57" s="2720">
        <f>'New ints'!BS743</f>
        <v>1750</v>
      </c>
      <c r="M57" s="2720">
        <f>'New ints'!BX743</f>
        <v>1922</v>
      </c>
      <c r="N57" s="2720">
        <f>'New ints'!CC743</f>
        <v>1971</v>
      </c>
      <c r="O57" s="2720">
        <f>'New ints'!CH743</f>
        <v>2021</v>
      </c>
      <c r="P57" s="2720">
        <f>'New ints'!CM743</f>
        <v>2068</v>
      </c>
      <c r="Q57" s="1594">
        <f t="shared" ref="Q57:Z57" si="117">Q50+Q60</f>
        <v>2109.36</v>
      </c>
      <c r="R57" s="1594">
        <f t="shared" si="117"/>
        <v>2151.5472</v>
      </c>
      <c r="S57" s="1594">
        <f t="shared" si="117"/>
        <v>2194.5781440000001</v>
      </c>
      <c r="T57" s="1594">
        <f t="shared" si="117"/>
        <v>2238.4697068800001</v>
      </c>
      <c r="U57" s="1594">
        <f t="shared" si="117"/>
        <v>2283.2391010176002</v>
      </c>
      <c r="V57" s="1594">
        <f t="shared" si="117"/>
        <v>2328.9038830379523</v>
      </c>
      <c r="W57" s="1594">
        <f t="shared" si="117"/>
        <v>2375.4819606987116</v>
      </c>
      <c r="X57" s="1594">
        <f t="shared" si="117"/>
        <v>2422.9915999126861</v>
      </c>
      <c r="Y57" s="1594">
        <f t="shared" si="117"/>
        <v>2471.4514319109398</v>
      </c>
      <c r="Z57" s="1594">
        <f t="shared" si="117"/>
        <v>2520.8804605491587</v>
      </c>
    </row>
    <row r="58" spans="2:26" ht="15">
      <c r="B58" s="2619" t="s">
        <v>1497</v>
      </c>
      <c r="D58" s="2721">
        <f t="shared" ref="D58" si="118">D57/C57-1</f>
        <v>-0.11548408323929182</v>
      </c>
      <c r="E58" s="2721">
        <f t="shared" ref="E58" si="119">E57/D57-1</f>
        <v>-6.9088761266266063E-3</v>
      </c>
      <c r="F58" s="2721">
        <f t="shared" ref="F58" si="120">F57/E57-1</f>
        <v>7.394413015563206E-2</v>
      </c>
      <c r="G58" s="2721">
        <f t="shared" ref="G58" si="121">G57/F57-1</f>
        <v>-2.1849963583393528E-3</v>
      </c>
      <c r="H58" s="2721">
        <f t="shared" ref="H58" si="122">H57/G57-1</f>
        <v>2.116788321167884E-2</v>
      </c>
      <c r="I58" s="2721">
        <f t="shared" ref="I58" si="123">I57/H57-1</f>
        <v>0.10721944245889925</v>
      </c>
      <c r="J58" s="2721">
        <f t="shared" ref="J58" si="124">J57/I57-1</f>
        <v>7.7469335054873856E-3</v>
      </c>
      <c r="K58" s="2721">
        <f t="shared" ref="K58" si="125">K57/J57-1</f>
        <v>1.0249839846252495E-2</v>
      </c>
      <c r="L58" s="2721">
        <f t="shared" ref="L58:M58" si="126">L57/K57-1</f>
        <v>0.10970196575776781</v>
      </c>
      <c r="M58" s="2721">
        <f t="shared" si="126"/>
        <v>9.828571428571431E-2</v>
      </c>
      <c r="N58" s="2721">
        <f>N57/M57-1</f>
        <v>2.5494276795005266E-2</v>
      </c>
      <c r="O58" s="2721">
        <f>O57/N57-1</f>
        <v>2.5367833587011779E-2</v>
      </c>
      <c r="P58" s="2721">
        <f>P57/O57-1</f>
        <v>2.3255813953488413E-2</v>
      </c>
      <c r="Q58" s="1473">
        <f t="shared" ref="Q58:Z58" si="127">Q57/P57-1</f>
        <v>2.0000000000000018E-2</v>
      </c>
      <c r="R58" s="1473">
        <f t="shared" si="127"/>
        <v>2.0000000000000018E-2</v>
      </c>
      <c r="S58" s="1473">
        <f t="shared" si="127"/>
        <v>2.0000000000000018E-2</v>
      </c>
      <c r="T58" s="1473">
        <f t="shared" si="127"/>
        <v>2.0000000000000018E-2</v>
      </c>
      <c r="U58" s="1473">
        <f t="shared" si="127"/>
        <v>2.0000000000000018E-2</v>
      </c>
      <c r="V58" s="1473">
        <f t="shared" si="127"/>
        <v>2.0000000000000018E-2</v>
      </c>
      <c r="W58" s="1473">
        <f t="shared" si="127"/>
        <v>2.000000000000024E-2</v>
      </c>
      <c r="X58" s="1473">
        <f t="shared" si="127"/>
        <v>2.0000000000000018E-2</v>
      </c>
      <c r="Y58" s="1473">
        <f t="shared" si="127"/>
        <v>2.0000000000000018E-2</v>
      </c>
      <c r="Z58" s="1473">
        <f t="shared" si="127"/>
        <v>2.0000000000000018E-2</v>
      </c>
    </row>
    <row r="59" spans="2:26" ht="15">
      <c r="B59" s="1897" t="s">
        <v>47</v>
      </c>
      <c r="C59" s="2721">
        <f t="shared" ref="C59:J59" si="128">C57/C46</f>
        <v>0.33615222354098462</v>
      </c>
      <c r="D59" s="2721">
        <f t="shared" si="128"/>
        <v>0.30768997443225221</v>
      </c>
      <c r="E59" s="2721">
        <f t="shared" si="128"/>
        <v>0.31581583539828861</v>
      </c>
      <c r="F59" s="2721">
        <f t="shared" si="128"/>
        <v>0.33060438237418732</v>
      </c>
      <c r="G59" s="2721">
        <f t="shared" si="128"/>
        <v>0.31537753222836096</v>
      </c>
      <c r="H59" s="2721">
        <f t="shared" si="128"/>
        <v>0.3187514240145819</v>
      </c>
      <c r="I59" s="2721">
        <f t="shared" si="128"/>
        <v>0.34926719278466739</v>
      </c>
      <c r="J59" s="2721">
        <f t="shared" si="128"/>
        <v>0.34194961664841184</v>
      </c>
      <c r="K59" s="2721">
        <f t="shared" ref="K59:M59" si="129">K57/K46</f>
        <v>0.34659340659340659</v>
      </c>
      <c r="L59" s="2721">
        <f t="shared" si="129"/>
        <v>0.36703020134228187</v>
      </c>
      <c r="M59" s="2721">
        <f t="shared" si="129"/>
        <v>0.38150059547439458</v>
      </c>
      <c r="N59" s="2721">
        <f>N57/N46</f>
        <v>0.37315410829231349</v>
      </c>
      <c r="O59" s="2721">
        <f>O57/O46</f>
        <v>0.37212299760633399</v>
      </c>
      <c r="P59" s="2721">
        <f>P57/P46</f>
        <v>0.3708086785009862</v>
      </c>
      <c r="Q59" s="1473">
        <f t="shared" ref="Q59:Z59" si="130">Q57/Q46</f>
        <v>0.37027689211060039</v>
      </c>
      <c r="R59" s="1473">
        <f t="shared" si="130"/>
        <v>0.37040565915122453</v>
      </c>
      <c r="S59" s="1473">
        <f t="shared" si="130"/>
        <v>0.37053198832041195</v>
      </c>
      <c r="T59" s="1473">
        <f t="shared" si="130"/>
        <v>0.370655924127887</v>
      </c>
      <c r="U59" s="1473">
        <f t="shared" si="130"/>
        <v>0.37077751033362788</v>
      </c>
      <c r="V59" s="1473">
        <f t="shared" si="130"/>
        <v>0.37089678995806119</v>
      </c>
      <c r="W59" s="1473">
        <f t="shared" si="130"/>
        <v>0.37101380529221789</v>
      </c>
      <c r="X59" s="1473">
        <f t="shared" si="130"/>
        <v>0.37112859790784331</v>
      </c>
      <c r="Y59" s="1473">
        <f t="shared" si="130"/>
        <v>0.37124120866745947</v>
      </c>
      <c r="Z59" s="1473">
        <f t="shared" si="130"/>
        <v>0.37135167773437372</v>
      </c>
    </row>
    <row r="60" spans="2:26" ht="15">
      <c r="B60" s="2619" t="s">
        <v>8697</v>
      </c>
      <c r="C60" s="1614">
        <f t="shared" ref="C60:J60" si="131">C57-C50</f>
        <v>0</v>
      </c>
      <c r="D60" s="1614">
        <f t="shared" si="131"/>
        <v>0</v>
      </c>
      <c r="E60" s="1614">
        <f t="shared" si="131"/>
        <v>0</v>
      </c>
      <c r="F60" s="1614">
        <f t="shared" si="131"/>
        <v>0</v>
      </c>
      <c r="G60" s="1614">
        <f t="shared" si="131"/>
        <v>0</v>
      </c>
      <c r="H60" s="1614">
        <f t="shared" si="131"/>
        <v>0</v>
      </c>
      <c r="I60" s="1614">
        <f t="shared" si="131"/>
        <v>0</v>
      </c>
      <c r="J60" s="1614">
        <f t="shared" si="131"/>
        <v>0</v>
      </c>
      <c r="K60" s="1614">
        <f t="shared" ref="K60:M60" si="132">K57-K50</f>
        <v>0</v>
      </c>
      <c r="L60" s="1614">
        <f t="shared" si="132"/>
        <v>0</v>
      </c>
      <c r="M60" s="1614">
        <f t="shared" si="132"/>
        <v>0</v>
      </c>
      <c r="N60" s="1614">
        <f>N57-N50</f>
        <v>0</v>
      </c>
      <c r="O60" s="1614">
        <f>O57-O50</f>
        <v>0</v>
      </c>
      <c r="P60" s="1614">
        <f>P57-P50</f>
        <v>0</v>
      </c>
      <c r="Q60" s="1591">
        <v>0</v>
      </c>
      <c r="R60" s="1591">
        <v>0</v>
      </c>
      <c r="S60" s="1591">
        <v>0</v>
      </c>
      <c r="T60" s="1591">
        <v>0</v>
      </c>
      <c r="U60" s="1591">
        <v>0</v>
      </c>
      <c r="V60" s="1591">
        <v>0</v>
      </c>
      <c r="W60" s="1591">
        <v>0</v>
      </c>
      <c r="X60" s="1591">
        <v>0</v>
      </c>
      <c r="Y60" s="1591">
        <v>0</v>
      </c>
      <c r="Z60" s="1591">
        <v>0</v>
      </c>
    </row>
    <row r="61" spans="2:26" ht="15">
      <c r="B61" s="2619"/>
      <c r="K61" s="1614"/>
      <c r="L61" s="1614"/>
      <c r="M61" s="1614"/>
      <c r="N61" s="1614"/>
      <c r="O61" s="1614"/>
      <c r="P61" s="1614"/>
      <c r="Q61" s="1466"/>
      <c r="R61" s="1466"/>
      <c r="S61" s="1466"/>
      <c r="T61" s="1466"/>
      <c r="U61" s="1466"/>
      <c r="V61" s="1466"/>
      <c r="W61" s="1466"/>
      <c r="X61" s="1466"/>
      <c r="Y61" s="1466"/>
      <c r="Z61" s="1466"/>
    </row>
    <row r="62" spans="2:26" ht="15">
      <c r="B62" s="2619"/>
      <c r="K62" s="1614"/>
      <c r="L62" s="1614"/>
      <c r="M62" s="1614"/>
      <c r="N62" s="1614"/>
      <c r="O62" s="1614"/>
      <c r="P62" s="1614"/>
      <c r="Q62" s="1466"/>
      <c r="R62" s="1466"/>
      <c r="S62" s="1466"/>
      <c r="T62" s="1466"/>
      <c r="U62" s="1466"/>
      <c r="V62" s="1466"/>
      <c r="W62" s="1466"/>
      <c r="X62" s="1466"/>
      <c r="Y62" s="1466"/>
      <c r="Z62" s="1466"/>
    </row>
    <row r="63" spans="2:26" ht="15">
      <c r="B63" s="2624" t="s">
        <v>389</v>
      </c>
      <c r="K63" s="2720">
        <f>'New ints'!BN751</f>
        <v>0</v>
      </c>
      <c r="L63" s="2720">
        <f>'New ints'!BS751</f>
        <v>928</v>
      </c>
      <c r="M63" s="2720">
        <f>'New ints'!BX751</f>
        <v>974</v>
      </c>
      <c r="N63" s="2720">
        <f>'New ints'!CC751</f>
        <v>970</v>
      </c>
      <c r="O63" s="2720">
        <f>'New ints'!CH751</f>
        <v>862</v>
      </c>
      <c r="P63" s="2720">
        <f>'New ints'!CM751</f>
        <v>857</v>
      </c>
      <c r="Q63" s="1594">
        <f>Q57+Q67</f>
        <v>856.083844</v>
      </c>
      <c r="R63" s="1594">
        <f t="shared" ref="R63:Z63" si="133">R57+R67</f>
        <v>885.26716887199996</v>
      </c>
      <c r="S63" s="1594">
        <f t="shared" si="133"/>
        <v>915.25842520128003</v>
      </c>
      <c r="T63" s="1594">
        <f t="shared" si="133"/>
        <v>946.07833771618243</v>
      </c>
      <c r="U63" s="1594">
        <f t="shared" si="133"/>
        <v>977.74813696160049</v>
      </c>
      <c r="V63" s="1594">
        <f t="shared" si="133"/>
        <v>1010.2895712417487</v>
      </c>
      <c r="W63" s="1594">
        <f t="shared" si="133"/>
        <v>1043.7249188383184</v>
      </c>
      <c r="X63" s="1594">
        <f t="shared" si="133"/>
        <v>1078.077000510254</v>
      </c>
      <c r="Y63" s="1594">
        <f t="shared" si="133"/>
        <v>1113.3691922815319</v>
      </c>
      <c r="Z63" s="1594">
        <f t="shared" si="133"/>
        <v>1149.6254385234568</v>
      </c>
    </row>
    <row r="64" spans="2:26" ht="15">
      <c r="B64" s="1897" t="s">
        <v>47</v>
      </c>
      <c r="K64" s="1473">
        <f t="shared" ref="K64:L64" si="134">K63/K46</f>
        <v>0</v>
      </c>
      <c r="L64" s="1473">
        <f t="shared" si="134"/>
        <v>0.19463087248322147</v>
      </c>
      <c r="M64" s="1473">
        <f>M63/M46</f>
        <v>0.19333068678046844</v>
      </c>
      <c r="N64" s="1473">
        <f>N63/N46</f>
        <v>0.18364255963650133</v>
      </c>
      <c r="O64" s="1473">
        <f>O63/O46</f>
        <v>0.15871846805376541</v>
      </c>
      <c r="P64" s="1473">
        <f>P63/P46</f>
        <v>0.15366684597453828</v>
      </c>
      <c r="Q64" s="1473">
        <f t="shared" ref="Q64:Z64" si="135">Q63/Q46</f>
        <v>0.15027689211060039</v>
      </c>
      <c r="R64" s="1473">
        <f t="shared" si="135"/>
        <v>0.15240565915122456</v>
      </c>
      <c r="S64" s="1473">
        <f t="shared" si="135"/>
        <v>0.15453198832041196</v>
      </c>
      <c r="T64" s="1473">
        <f t="shared" si="135"/>
        <v>0.15665592412788701</v>
      </c>
      <c r="U64" s="1473">
        <f t="shared" si="135"/>
        <v>0.15877751033362789</v>
      </c>
      <c r="V64" s="1473">
        <f t="shared" si="135"/>
        <v>0.16089678995806123</v>
      </c>
      <c r="W64" s="1473">
        <f t="shared" si="135"/>
        <v>0.1630138052922179</v>
      </c>
      <c r="X64" s="1473">
        <f t="shared" si="135"/>
        <v>0.16512859790784329</v>
      </c>
      <c r="Y64" s="1473">
        <f t="shared" si="135"/>
        <v>0.16724120866745948</v>
      </c>
      <c r="Z64" s="1473">
        <f t="shared" si="135"/>
        <v>0.16935167773437373</v>
      </c>
    </row>
    <row r="65" spans="1:26" ht="15">
      <c r="B65" s="2619"/>
      <c r="K65" s="1466"/>
      <c r="L65" s="1466"/>
      <c r="M65" s="1466"/>
      <c r="N65" s="1466"/>
      <c r="O65" s="1466"/>
      <c r="P65" s="1466"/>
      <c r="Q65" s="1466"/>
      <c r="R65" s="1466"/>
      <c r="S65" s="1466"/>
      <c r="T65" s="1466"/>
      <c r="U65" s="1466"/>
      <c r="V65" s="1466"/>
      <c r="W65" s="1466"/>
      <c r="X65" s="1466"/>
      <c r="Y65" s="1466"/>
      <c r="Z65" s="1466"/>
    </row>
    <row r="66" spans="1:26" ht="15">
      <c r="B66" s="2619"/>
      <c r="K66" s="1466"/>
      <c r="L66" s="1466"/>
      <c r="M66" s="1466"/>
      <c r="N66" s="1466"/>
      <c r="O66" s="1466"/>
      <c r="P66" s="1466"/>
      <c r="Q66" s="1466"/>
      <c r="R66" s="1466"/>
      <c r="S66" s="1466"/>
      <c r="T66" s="1466"/>
      <c r="U66" s="1466"/>
      <c r="V66" s="1466"/>
      <c r="W66" s="1466"/>
      <c r="X66" s="1466"/>
      <c r="Y66" s="1466"/>
      <c r="Z66" s="1466"/>
    </row>
    <row r="67" spans="1:26" ht="15">
      <c r="B67" s="2619" t="s">
        <v>388</v>
      </c>
      <c r="K67" s="1466">
        <f t="shared" ref="K67:P67" si="136">K63-K57</f>
        <v>-1577</v>
      </c>
      <c r="L67" s="1466">
        <f t="shared" si="136"/>
        <v>-822</v>
      </c>
      <c r="M67" s="1466">
        <f t="shared" si="136"/>
        <v>-948</v>
      </c>
      <c r="N67" s="1466">
        <f t="shared" si="136"/>
        <v>-1001</v>
      </c>
      <c r="O67" s="1466">
        <f t="shared" si="136"/>
        <v>-1159</v>
      </c>
      <c r="P67" s="1466">
        <f t="shared" si="136"/>
        <v>-1211</v>
      </c>
      <c r="Q67" s="1466">
        <f>Q68*Q46</f>
        <v>-1253.2761560000001</v>
      </c>
      <c r="R67" s="1466">
        <f t="shared" ref="R67:Z67" si="137">R68*R46</f>
        <v>-1266.280031128</v>
      </c>
      <c r="S67" s="1466">
        <f t="shared" si="137"/>
        <v>-1279.31971879872</v>
      </c>
      <c r="T67" s="1466">
        <f t="shared" si="137"/>
        <v>-1292.3913691638177</v>
      </c>
      <c r="U67" s="1466">
        <f t="shared" si="137"/>
        <v>-1305.4909640559997</v>
      </c>
      <c r="V67" s="1466">
        <f t="shared" si="137"/>
        <v>-1318.6143117962035</v>
      </c>
      <c r="W67" s="1466">
        <f t="shared" si="137"/>
        <v>-1331.7570418603932</v>
      </c>
      <c r="X67" s="1466">
        <f t="shared" si="137"/>
        <v>-1344.914599402432</v>
      </c>
      <c r="Y67" s="1466">
        <f t="shared" si="137"/>
        <v>-1358.0822396294079</v>
      </c>
      <c r="Z67" s="1466">
        <f t="shared" si="137"/>
        <v>-1371.2550220257019</v>
      </c>
    </row>
    <row r="68" spans="1:26" ht="15">
      <c r="B68" s="1897" t="s">
        <v>8692</v>
      </c>
      <c r="K68" s="1473">
        <f t="shared" ref="K68:P68" si="138">K67/K46</f>
        <v>-0.34659340659340659</v>
      </c>
      <c r="L68" s="1473">
        <f t="shared" si="138"/>
        <v>-0.1723993288590604</v>
      </c>
      <c r="M68" s="1473">
        <f t="shared" si="138"/>
        <v>-0.18816990869392616</v>
      </c>
      <c r="N68" s="1473">
        <f t="shared" si="138"/>
        <v>-0.18951154865581218</v>
      </c>
      <c r="O68" s="1473">
        <f t="shared" si="138"/>
        <v>-0.21340452955256858</v>
      </c>
      <c r="P68" s="1473">
        <f t="shared" si="138"/>
        <v>-0.21714183252644792</v>
      </c>
      <c r="Q68" s="2628">
        <v>-0.22</v>
      </c>
      <c r="R68" s="2628">
        <f>Q68+0.2%</f>
        <v>-0.218</v>
      </c>
      <c r="S68" s="2628">
        <f t="shared" ref="S68:Z68" si="139">R68+0.2%</f>
        <v>-0.216</v>
      </c>
      <c r="T68" s="2628">
        <f t="shared" si="139"/>
        <v>-0.214</v>
      </c>
      <c r="U68" s="2628">
        <f t="shared" si="139"/>
        <v>-0.21199999999999999</v>
      </c>
      <c r="V68" s="2628">
        <f t="shared" si="139"/>
        <v>-0.21</v>
      </c>
      <c r="W68" s="2628">
        <f t="shared" si="139"/>
        <v>-0.20799999999999999</v>
      </c>
      <c r="X68" s="2628">
        <f t="shared" si="139"/>
        <v>-0.20599999999999999</v>
      </c>
      <c r="Y68" s="2628">
        <f t="shared" si="139"/>
        <v>-0.20399999999999999</v>
      </c>
      <c r="Z68" s="2628">
        <f t="shared" si="139"/>
        <v>-0.20199999999999999</v>
      </c>
    </row>
    <row r="69" spans="1:26" ht="15">
      <c r="B69" s="2619"/>
      <c r="K69" s="1466"/>
      <c r="L69" s="1466"/>
      <c r="M69" s="1466"/>
      <c r="N69" s="1466"/>
      <c r="O69" s="1466"/>
      <c r="P69" s="1466"/>
      <c r="Q69" s="1466"/>
      <c r="R69" s="1466"/>
      <c r="S69" s="1466"/>
      <c r="T69" s="1466"/>
      <c r="U69" s="1466"/>
      <c r="V69" s="1466"/>
      <c r="W69" s="1466"/>
      <c r="X69" s="1466"/>
      <c r="Y69" s="1466"/>
      <c r="Z69" s="1466"/>
    </row>
    <row r="70" spans="1:26" ht="15">
      <c r="B70" s="2619"/>
      <c r="K70" s="1466"/>
      <c r="L70" s="1466"/>
      <c r="M70" s="1466"/>
      <c r="N70" s="1466"/>
      <c r="O70" s="1466"/>
      <c r="P70" s="1466"/>
      <c r="Q70" s="1466"/>
      <c r="R70" s="1466"/>
      <c r="S70" s="1466"/>
      <c r="T70" s="1466"/>
      <c r="U70" s="1466"/>
      <c r="V70" s="1466"/>
      <c r="W70" s="1466"/>
      <c r="X70" s="1466"/>
      <c r="Y70" s="1466"/>
      <c r="Z70" s="1466"/>
    </row>
    <row r="71" spans="1:26" ht="15">
      <c r="B71" s="1897" t="s">
        <v>593</v>
      </c>
      <c r="K71" s="2799">
        <v>4</v>
      </c>
      <c r="L71" s="2799">
        <v>5</v>
      </c>
      <c r="M71" s="2799">
        <v>11</v>
      </c>
      <c r="N71" s="2799">
        <v>20</v>
      </c>
      <c r="O71" s="2799">
        <v>20</v>
      </c>
      <c r="P71" s="2799">
        <v>37</v>
      </c>
      <c r="Q71" s="1466">
        <f>P71*(1+Q47)</f>
        <v>37.79420164963242</v>
      </c>
      <c r="R71" s="1466">
        <f t="shared" ref="R71:Z71" si="140">Q71*(1+R47)</f>
        <v>38.536684212300514</v>
      </c>
      <c r="S71" s="1466">
        <f t="shared" si="140"/>
        <v>39.294016426221972</v>
      </c>
      <c r="T71" s="1466">
        <f t="shared" si="140"/>
        <v>40.066495284421862</v>
      </c>
      <c r="U71" s="1466">
        <f t="shared" si="140"/>
        <v>40.85442371978575</v>
      </c>
      <c r="V71" s="1466">
        <f t="shared" si="140"/>
        <v>41.658110723856929</v>
      </c>
      <c r="W71" s="1466">
        <f t="shared" si="140"/>
        <v>42.477871468009525</v>
      </c>
      <c r="X71" s="1466">
        <f t="shared" si="140"/>
        <v>43.314027427045176</v>
      </c>
      <c r="Y71" s="1466">
        <f t="shared" si="140"/>
        <v>44.16690650526153</v>
      </c>
      <c r="Z71" s="1466">
        <f t="shared" si="140"/>
        <v>45.036843165042214</v>
      </c>
    </row>
    <row r="72" spans="1:26" ht="15">
      <c r="B72" s="2619" t="s">
        <v>8846</v>
      </c>
      <c r="K72" s="2005">
        <v>-104</v>
      </c>
      <c r="L72" s="2005">
        <v>-101</v>
      </c>
      <c r="M72" s="2005">
        <v>-60</v>
      </c>
      <c r="N72" s="2005">
        <v>-99</v>
      </c>
      <c r="O72" s="2005">
        <v>-100</v>
      </c>
      <c r="P72" s="2005">
        <v>-100</v>
      </c>
      <c r="Q72" s="1466">
        <f>P72*(1+Q47)</f>
        <v>-102.14649094495249</v>
      </c>
      <c r="R72" s="1466">
        <f t="shared" ref="R72:Z72" si="141">Q72*(1+R47)</f>
        <v>-104.15320057378518</v>
      </c>
      <c r="S72" s="1466">
        <f t="shared" si="141"/>
        <v>-106.20004439519454</v>
      </c>
      <c r="T72" s="1466">
        <f t="shared" si="141"/>
        <v>-108.28782509303208</v>
      </c>
      <c r="U72" s="1466">
        <f t="shared" si="141"/>
        <v>-110.41736140482637</v>
      </c>
      <c r="V72" s="1466">
        <f t="shared" si="141"/>
        <v>-112.58948844285656</v>
      </c>
      <c r="W72" s="1466">
        <f t="shared" si="141"/>
        <v>-114.80505802164735</v>
      </c>
      <c r="X72" s="1466">
        <f t="shared" si="141"/>
        <v>-117.06493899201398</v>
      </c>
      <c r="Y72" s="1466">
        <f t="shared" si="141"/>
        <v>-119.37001758178792</v>
      </c>
      <c r="Z72" s="1466">
        <f t="shared" si="141"/>
        <v>-121.72119774335734</v>
      </c>
    </row>
    <row r="73" spans="1:26" ht="15">
      <c r="B73" s="2619" t="s">
        <v>42</v>
      </c>
      <c r="K73" s="1466">
        <f t="shared" ref="K73:N73" si="142">K74-(K63+K71+K72)</f>
        <v>611</v>
      </c>
      <c r="L73" s="1466">
        <f t="shared" si="142"/>
        <v>-179</v>
      </c>
      <c r="M73" s="1466">
        <f t="shared" si="142"/>
        <v>-109</v>
      </c>
      <c r="N73" s="1466">
        <f t="shared" si="142"/>
        <v>-70</v>
      </c>
      <c r="O73" s="1466">
        <f>O74-(O63+O71+O72)</f>
        <v>-9</v>
      </c>
      <c r="P73" s="1466">
        <f>P74-(P63+P71+P72)</f>
        <v>-18</v>
      </c>
      <c r="Q73" s="1466">
        <f>P73*(1+Q48)</f>
        <v>-18</v>
      </c>
      <c r="R73" s="1466">
        <f t="shared" ref="R73:Z73" si="143">Q73*(1+R48)</f>
        <v>-18</v>
      </c>
      <c r="S73" s="1466">
        <f t="shared" si="143"/>
        <v>-18</v>
      </c>
      <c r="T73" s="1466">
        <f t="shared" si="143"/>
        <v>-18</v>
      </c>
      <c r="U73" s="1466">
        <f t="shared" si="143"/>
        <v>-18</v>
      </c>
      <c r="V73" s="1466">
        <f t="shared" si="143"/>
        <v>-18</v>
      </c>
      <c r="W73" s="1466">
        <f t="shared" si="143"/>
        <v>-18</v>
      </c>
      <c r="X73" s="1466">
        <f t="shared" si="143"/>
        <v>-18</v>
      </c>
      <c r="Y73" s="1466">
        <f t="shared" si="143"/>
        <v>-18</v>
      </c>
      <c r="Z73" s="1466">
        <f t="shared" si="143"/>
        <v>-18</v>
      </c>
    </row>
    <row r="74" spans="1:26" ht="15">
      <c r="B74" s="2624" t="s">
        <v>8847</v>
      </c>
      <c r="C74" s="516"/>
      <c r="D74" s="516"/>
      <c r="E74" s="516"/>
      <c r="F74" s="516"/>
      <c r="G74" s="516"/>
      <c r="H74" s="516"/>
      <c r="I74" s="516"/>
      <c r="J74" s="516"/>
      <c r="K74" s="2020">
        <v>511</v>
      </c>
      <c r="L74" s="2020">
        <v>653</v>
      </c>
      <c r="M74" s="2020">
        <v>816</v>
      </c>
      <c r="N74" s="2020">
        <v>821</v>
      </c>
      <c r="O74" s="2020">
        <v>773</v>
      </c>
      <c r="P74" s="2020">
        <v>776</v>
      </c>
      <c r="Q74" s="1594">
        <f>Q63+Q71+Q72+Q73</f>
        <v>773.73155470467998</v>
      </c>
      <c r="R74" s="1594">
        <f t="shared" ref="R74:Z74" si="144">R63+R71+R72+R73</f>
        <v>801.65065251051533</v>
      </c>
      <c r="S74" s="1594">
        <f t="shared" si="144"/>
        <v>830.35239723230757</v>
      </c>
      <c r="T74" s="1594">
        <f t="shared" si="144"/>
        <v>859.85700790757221</v>
      </c>
      <c r="U74" s="1594">
        <f t="shared" si="144"/>
        <v>890.18519927655984</v>
      </c>
      <c r="V74" s="1594">
        <f t="shared" si="144"/>
        <v>921.35819352274905</v>
      </c>
      <c r="W74" s="1594">
        <f t="shared" si="144"/>
        <v>953.3977322846805</v>
      </c>
      <c r="X74" s="1594">
        <f t="shared" si="144"/>
        <v>986.32608894528528</v>
      </c>
      <c r="Y74" s="1594">
        <f t="shared" si="144"/>
        <v>1020.1660812050054</v>
      </c>
      <c r="Z74" s="1594">
        <f t="shared" si="144"/>
        <v>1054.9410839451416</v>
      </c>
    </row>
    <row r="75" spans="1:26" ht="15">
      <c r="B75" s="2619" t="s">
        <v>121</v>
      </c>
      <c r="K75" s="2005">
        <v>-122</v>
      </c>
      <c r="L75" s="2005">
        <v>-198</v>
      </c>
      <c r="M75" s="2005">
        <v>-181</v>
      </c>
      <c r="N75" s="2005">
        <v>-175</v>
      </c>
      <c r="O75" s="2005">
        <v>-137</v>
      </c>
      <c r="P75" s="2005">
        <v>-163</v>
      </c>
      <c r="Q75" s="1466">
        <f>P75/P74*Q74</f>
        <v>-162.52350955781293</v>
      </c>
      <c r="R75" s="1466">
        <f t="shared" ref="R75:Z75" si="145">Q75/Q74*R74</f>
        <v>-168.38795922579123</v>
      </c>
      <c r="S75" s="1466">
        <f t="shared" si="145"/>
        <v>-174.41680508874501</v>
      </c>
      <c r="T75" s="1466">
        <f t="shared" si="145"/>
        <v>-180.61429418677093</v>
      </c>
      <c r="U75" s="1466">
        <f t="shared" si="145"/>
        <v>-186.98477768309181</v>
      </c>
      <c r="V75" s="1466">
        <f t="shared" si="145"/>
        <v>-193.53271333016505</v>
      </c>
      <c r="W75" s="1466">
        <f t="shared" si="145"/>
        <v>-200.26266799278724</v>
      </c>
      <c r="X75" s="1466">
        <f t="shared" si="145"/>
        <v>-207.17932022948645</v>
      </c>
      <c r="Y75" s="1466">
        <f t="shared" si="145"/>
        <v>-214.2874629335256</v>
      </c>
      <c r="Z75" s="1466">
        <f t="shared" si="145"/>
        <v>-221.59200603486863</v>
      </c>
    </row>
    <row r="76" spans="1:26" ht="15">
      <c r="A76" s="1466">
        <f>A74+A75</f>
        <v>0</v>
      </c>
      <c r="B76" s="2624" t="s">
        <v>51</v>
      </c>
      <c r="C76" s="516"/>
      <c r="D76" s="516"/>
      <c r="E76" s="516"/>
      <c r="F76" s="516"/>
      <c r="G76" s="516"/>
      <c r="H76" s="516"/>
      <c r="I76" s="516"/>
      <c r="J76" s="516"/>
      <c r="K76" s="1594">
        <f t="shared" ref="K76:N76" si="146">K74+K75</f>
        <v>389</v>
      </c>
      <c r="L76" s="1594">
        <f t="shared" si="146"/>
        <v>455</v>
      </c>
      <c r="M76" s="1594">
        <f t="shared" si="146"/>
        <v>635</v>
      </c>
      <c r="N76" s="1594">
        <f t="shared" si="146"/>
        <v>646</v>
      </c>
      <c r="O76" s="1594">
        <f>O74+O75</f>
        <v>636</v>
      </c>
      <c r="P76" s="1594">
        <f>P74+P75</f>
        <v>613</v>
      </c>
      <c r="Q76" s="1594">
        <f>Q74+Q75</f>
        <v>611.20804514686711</v>
      </c>
      <c r="R76" s="1594">
        <f t="shared" ref="R76:Z76" si="147">R74+R75</f>
        <v>633.26269328472404</v>
      </c>
      <c r="S76" s="1594">
        <f t="shared" si="147"/>
        <v>655.93559214356253</v>
      </c>
      <c r="T76" s="1594">
        <f t="shared" si="147"/>
        <v>679.24271372080125</v>
      </c>
      <c r="U76" s="1594">
        <f t="shared" si="147"/>
        <v>703.20042159346804</v>
      </c>
      <c r="V76" s="1594">
        <f t="shared" si="147"/>
        <v>727.825480192584</v>
      </c>
      <c r="W76" s="1594">
        <f t="shared" si="147"/>
        <v>753.13506429189329</v>
      </c>
      <c r="X76" s="1594">
        <f t="shared" si="147"/>
        <v>779.14676871579877</v>
      </c>
      <c r="Y76" s="1594">
        <f t="shared" si="147"/>
        <v>805.87861827147981</v>
      </c>
      <c r="Z76" s="1594">
        <f t="shared" si="147"/>
        <v>833.34907791027297</v>
      </c>
    </row>
    <row r="77" spans="1:26" ht="15">
      <c r="B77" s="2619"/>
      <c r="K77" s="1466"/>
      <c r="L77" s="1466"/>
      <c r="M77" s="1466"/>
      <c r="N77" s="1466"/>
      <c r="O77" s="1473"/>
      <c r="P77" s="1473"/>
      <c r="Q77" s="1466"/>
      <c r="R77" s="1466"/>
      <c r="S77" s="1466"/>
      <c r="T77" s="1466"/>
      <c r="U77" s="1466"/>
      <c r="V77" s="1466"/>
      <c r="W77" s="1466"/>
      <c r="X77" s="1466"/>
      <c r="Y77" s="1466"/>
      <c r="Z77" s="1466"/>
    </row>
    <row r="78" spans="1:26" ht="15">
      <c r="B78" s="2619" t="s">
        <v>659</v>
      </c>
      <c r="K78" s="1466"/>
      <c r="L78" s="1466"/>
      <c r="M78" s="1466"/>
      <c r="N78" s="1466"/>
      <c r="O78" s="2799">
        <v>240</v>
      </c>
      <c r="P78" s="2799">
        <v>266</v>
      </c>
      <c r="Q78" s="1466">
        <f>Q79*(Q57-Q81+Q71+Q72+Q75)</f>
        <v>280.73720855294465</v>
      </c>
      <c r="R78" s="1466">
        <f t="shared" ref="R78:Z78" si="148">R79*(R57-R81+R71+R72+R75)</f>
        <v>295.57787199698799</v>
      </c>
      <c r="S78" s="1466">
        <f t="shared" si="148"/>
        <v>310.85306036084302</v>
      </c>
      <c r="T78" s="1466">
        <f t="shared" si="148"/>
        <v>326.57323449301373</v>
      </c>
      <c r="U78" s="1466">
        <f t="shared" si="148"/>
        <v>342.74907996056299</v>
      </c>
      <c r="V78" s="1466">
        <f t="shared" si="148"/>
        <v>359.39151146219513</v>
      </c>
      <c r="W78" s="1466">
        <f t="shared" si="148"/>
        <v>376.51167732015017</v>
      </c>
      <c r="X78" s="1466">
        <f t="shared" si="148"/>
        <v>394.120964052136</v>
      </c>
      <c r="Y78" s="1466">
        <f t="shared" si="148"/>
        <v>412.23100102454777</v>
      </c>
      <c r="Z78" s="1466">
        <f t="shared" si="148"/>
        <v>430.85366518823059</v>
      </c>
    </row>
    <row r="79" spans="1:26" ht="15">
      <c r="B79" s="2619" t="s">
        <v>8854</v>
      </c>
      <c r="K79" s="1466"/>
      <c r="L79" s="1466"/>
      <c r="M79" s="1466"/>
      <c r="N79" s="1466"/>
      <c r="O79" s="2159">
        <f>O78/(O57-O81+O71+O72+O75)</f>
        <v>0.25559105431309903</v>
      </c>
      <c r="P79" s="2159">
        <f>P78/(P57-P81+P71+P72+P75)</f>
        <v>0.27911857292759706</v>
      </c>
      <c r="Q79" s="2765">
        <f>P79+1%</f>
        <v>0.28911857292759707</v>
      </c>
      <c r="R79" s="2765">
        <f t="shared" ref="R79:Z79" si="149">Q79+1%</f>
        <v>0.29911857292759708</v>
      </c>
      <c r="S79" s="2765">
        <f t="shared" si="149"/>
        <v>0.30911857292759709</v>
      </c>
      <c r="T79" s="2765">
        <f t="shared" si="149"/>
        <v>0.3191185729275971</v>
      </c>
      <c r="U79" s="2765">
        <f t="shared" si="149"/>
        <v>0.32911857292759711</v>
      </c>
      <c r="V79" s="2765">
        <f t="shared" si="149"/>
        <v>0.33911857292759712</v>
      </c>
      <c r="W79" s="2765">
        <f t="shared" si="149"/>
        <v>0.34911857292759713</v>
      </c>
      <c r="X79" s="2765">
        <f t="shared" si="149"/>
        <v>0.35911857292759714</v>
      </c>
      <c r="Y79" s="2765">
        <f t="shared" si="149"/>
        <v>0.36911857292759714</v>
      </c>
      <c r="Z79" s="2765">
        <f t="shared" si="149"/>
        <v>0.37911857292759715</v>
      </c>
    </row>
    <row r="80" spans="1:26" ht="15">
      <c r="B80" s="2619"/>
      <c r="K80" s="1466"/>
      <c r="L80" s="1466"/>
      <c r="M80" s="1466"/>
      <c r="N80" s="1466"/>
      <c r="O80" s="1473"/>
      <c r="P80" s="1473"/>
      <c r="Q80" s="1466"/>
      <c r="R80" s="1466"/>
      <c r="S80" s="1466"/>
      <c r="T80" s="1466"/>
      <c r="U80" s="1466"/>
      <c r="V80" s="1466"/>
      <c r="W80" s="1466"/>
      <c r="X80" s="1466"/>
      <c r="Y80" s="1466"/>
      <c r="Z80" s="1466"/>
    </row>
    <row r="81" spans="2:26" ht="15">
      <c r="B81" s="2619" t="s">
        <v>48</v>
      </c>
      <c r="C81" s="1466">
        <f t="shared" ref="C81:M81" si="150">C166</f>
        <v>727.21611464000011</v>
      </c>
      <c r="D81" s="1466">
        <f t="shared" si="150"/>
        <v>657.83789396999998</v>
      </c>
      <c r="E81" s="1466">
        <f t="shared" si="150"/>
        <v>689.74626201288834</v>
      </c>
      <c r="F81" s="1466">
        <f t="shared" si="150"/>
        <v>714.49753197408836</v>
      </c>
      <c r="G81" s="1466">
        <f t="shared" si="150"/>
        <v>764.08644791000006</v>
      </c>
      <c r="H81" s="1466">
        <f t="shared" si="150"/>
        <v>752.05721677342785</v>
      </c>
      <c r="I81" s="1466">
        <f t="shared" si="150"/>
        <v>752.0810473084764</v>
      </c>
      <c r="J81" s="1466">
        <f t="shared" si="150"/>
        <v>879.8</v>
      </c>
      <c r="K81" s="1466">
        <f t="shared" si="150"/>
        <v>651.4</v>
      </c>
      <c r="L81" s="1466">
        <f t="shared" si="150"/>
        <v>734.47215562080635</v>
      </c>
      <c r="M81" s="1466">
        <f t="shared" si="150"/>
        <v>944</v>
      </c>
      <c r="N81" s="1466">
        <f>N166</f>
        <v>1092.5999999999999</v>
      </c>
      <c r="O81" s="2799">
        <v>865</v>
      </c>
      <c r="P81" s="2799">
        <v>889</v>
      </c>
      <c r="Q81" s="1466">
        <f>Q82*Q46</f>
        <v>911.47356800000011</v>
      </c>
      <c r="R81" s="1466">
        <f t="shared" ref="R81:Z81" si="151">R82*R46</f>
        <v>929.37983936000001</v>
      </c>
      <c r="S81" s="1466">
        <f t="shared" si="151"/>
        <v>947.64423614719999</v>
      </c>
      <c r="T81" s="1466">
        <f t="shared" si="151"/>
        <v>966.27392087014414</v>
      </c>
      <c r="U81" s="1466">
        <f t="shared" si="151"/>
        <v>985.27619928754689</v>
      </c>
      <c r="V81" s="1466">
        <f t="shared" si="151"/>
        <v>1004.6585232732981</v>
      </c>
      <c r="W81" s="1466">
        <f t="shared" si="151"/>
        <v>1024.428493738764</v>
      </c>
      <c r="X81" s="1466">
        <f t="shared" si="151"/>
        <v>1044.5938636135395</v>
      </c>
      <c r="Y81" s="1466">
        <f t="shared" si="151"/>
        <v>1065.1625408858101</v>
      </c>
      <c r="Z81" s="1466">
        <f t="shared" si="151"/>
        <v>1086.1425917035265</v>
      </c>
    </row>
    <row r="82" spans="2:26" ht="15">
      <c r="B82" s="2619"/>
      <c r="C82" s="1473">
        <f t="shared" ref="C82:M82" si="152">C81/C46</f>
        <v>0.16795981451321851</v>
      </c>
      <c r="D82" s="1473">
        <f t="shared" si="152"/>
        <v>0.15722893916900618</v>
      </c>
      <c r="E82" s="1473">
        <f t="shared" si="152"/>
        <v>0.17038619684675585</v>
      </c>
      <c r="F82" s="1473">
        <f t="shared" si="152"/>
        <v>0.17204371104601213</v>
      </c>
      <c r="G82" s="1473">
        <f t="shared" si="152"/>
        <v>0.17589467032918971</v>
      </c>
      <c r="H82" s="1473">
        <f t="shared" si="152"/>
        <v>0.1713504708984798</v>
      </c>
      <c r="I82" s="1473">
        <f t="shared" si="152"/>
        <v>0.16957859014847271</v>
      </c>
      <c r="J82" s="1473">
        <f t="shared" si="152"/>
        <v>0.19272727272727272</v>
      </c>
      <c r="K82" s="1473">
        <f t="shared" si="152"/>
        <v>0.14316483516483516</v>
      </c>
      <c r="L82" s="1473">
        <f t="shared" si="152"/>
        <v>0.15404197894731678</v>
      </c>
      <c r="M82" s="1473">
        <f t="shared" si="152"/>
        <v>0.18737594283445813</v>
      </c>
      <c r="N82" s="1473">
        <f>N81/N46</f>
        <v>0.20685346459674364</v>
      </c>
      <c r="O82" s="1473">
        <f>O81/O46</f>
        <v>0.1592708525133493</v>
      </c>
      <c r="P82" s="1473">
        <f>P81/P46</f>
        <v>0.15940469786623632</v>
      </c>
      <c r="Q82" s="2765">
        <v>0.16</v>
      </c>
      <c r="R82" s="2765">
        <v>0.16</v>
      </c>
      <c r="S82" s="2765">
        <v>0.16</v>
      </c>
      <c r="T82" s="2765">
        <v>0.16</v>
      </c>
      <c r="U82" s="2765">
        <v>0.16</v>
      </c>
      <c r="V82" s="2765">
        <v>0.16</v>
      </c>
      <c r="W82" s="2765">
        <v>0.16</v>
      </c>
      <c r="X82" s="2765">
        <v>0.16</v>
      </c>
      <c r="Y82" s="2765">
        <v>0.16</v>
      </c>
      <c r="Z82" s="2765">
        <v>0.16</v>
      </c>
    </row>
    <row r="83" spans="2:26" ht="15">
      <c r="B83" s="2619"/>
      <c r="K83" s="1466"/>
      <c r="L83" s="1466"/>
      <c r="M83" s="1466"/>
      <c r="N83" s="1466"/>
      <c r="O83" s="1473"/>
      <c r="P83" s="1473"/>
      <c r="Q83" s="1466"/>
      <c r="R83" s="1466"/>
      <c r="S83" s="1466"/>
      <c r="T83" s="1466"/>
      <c r="U83" s="1466"/>
      <c r="V83" s="1466"/>
      <c r="W83" s="1466"/>
      <c r="X83" s="1466"/>
      <c r="Y83" s="1466"/>
      <c r="Z83" s="1466"/>
    </row>
    <row r="84" spans="2:26" ht="15">
      <c r="B84" s="2619" t="s">
        <v>415</v>
      </c>
      <c r="K84" s="1466"/>
      <c r="L84" s="1466"/>
      <c r="M84" s="1466"/>
      <c r="N84" s="2799">
        <v>2065</v>
      </c>
      <c r="O84" s="2799">
        <v>1719</v>
      </c>
      <c r="P84" s="2799">
        <v>639.4</v>
      </c>
      <c r="Q84" s="1591">
        <f>P84</f>
        <v>639.4</v>
      </c>
      <c r="R84" s="1591">
        <f t="shared" ref="R84:Z84" si="153">Q84</f>
        <v>639.4</v>
      </c>
      <c r="S84" s="1591">
        <f t="shared" si="153"/>
        <v>639.4</v>
      </c>
      <c r="T84" s="1591">
        <f t="shared" si="153"/>
        <v>639.4</v>
      </c>
      <c r="U84" s="1591">
        <f t="shared" si="153"/>
        <v>639.4</v>
      </c>
      <c r="V84" s="1591">
        <f t="shared" si="153"/>
        <v>639.4</v>
      </c>
      <c r="W84" s="1591">
        <f t="shared" si="153"/>
        <v>639.4</v>
      </c>
      <c r="X84" s="1591">
        <f t="shared" si="153"/>
        <v>639.4</v>
      </c>
      <c r="Y84" s="1591">
        <f t="shared" si="153"/>
        <v>639.4</v>
      </c>
      <c r="Z84" s="1591">
        <f t="shared" si="153"/>
        <v>639.4</v>
      </c>
    </row>
    <row r="85" spans="2:26" ht="15">
      <c r="B85" s="2619"/>
      <c r="K85" s="1466"/>
      <c r="L85" s="1466"/>
      <c r="M85" s="1466"/>
      <c r="N85" s="1466"/>
      <c r="O85" s="1473"/>
      <c r="P85" s="1473"/>
      <c r="Q85" s="1466"/>
      <c r="R85" s="1466"/>
      <c r="S85" s="1466"/>
      <c r="T85" s="1466"/>
      <c r="U85" s="1466"/>
      <c r="V85" s="1466"/>
      <c r="W85" s="1466"/>
      <c r="X85" s="1466"/>
      <c r="Y85" s="1466"/>
      <c r="Z85" s="1466"/>
    </row>
    <row r="86" spans="2:26" ht="15">
      <c r="B86" s="2619"/>
      <c r="K86" s="1466"/>
      <c r="L86" s="1466"/>
      <c r="M86" s="1466"/>
      <c r="N86" s="1466"/>
      <c r="O86" s="1466"/>
      <c r="P86" s="1466"/>
      <c r="Q86" s="1466"/>
      <c r="R86" s="1466"/>
      <c r="S86" s="1466"/>
      <c r="T86" s="1466"/>
      <c r="U86" s="1466"/>
      <c r="V86" s="1466"/>
      <c r="W86" s="1466"/>
      <c r="X86" s="1466"/>
      <c r="Y86" s="1466"/>
      <c r="Z86" s="1466"/>
    </row>
    <row r="87" spans="2:26" ht="15">
      <c r="B87" s="2619"/>
      <c r="K87" s="1466"/>
      <c r="L87" s="1466"/>
      <c r="M87" s="1466"/>
      <c r="N87" s="1466"/>
      <c r="O87" s="1466"/>
      <c r="P87" s="1466"/>
      <c r="Q87" s="1466"/>
      <c r="R87" s="1466"/>
      <c r="S87" s="1466"/>
      <c r="T87" s="1466"/>
      <c r="U87" s="1466"/>
      <c r="V87" s="1466"/>
      <c r="W87" s="1466"/>
      <c r="X87" s="1466"/>
      <c r="Y87" s="1466"/>
      <c r="Z87" s="1466"/>
    </row>
    <row r="88" spans="2:26" ht="15">
      <c r="B88" s="2622" t="s">
        <v>1301</v>
      </c>
      <c r="C88" s="2622">
        <f t="shared" ref="C88:K88" si="154">C4</f>
        <v>2012</v>
      </c>
      <c r="D88" s="2622">
        <f t="shared" si="154"/>
        <v>2013</v>
      </c>
      <c r="E88" s="2622">
        <f t="shared" si="154"/>
        <v>2014</v>
      </c>
      <c r="F88" s="2622">
        <f t="shared" si="154"/>
        <v>2015</v>
      </c>
      <c r="G88" s="2622">
        <f t="shared" si="154"/>
        <v>2016</v>
      </c>
      <c r="H88" s="2622">
        <f t="shared" si="154"/>
        <v>2017</v>
      </c>
      <c r="I88" s="2622">
        <f t="shared" si="154"/>
        <v>2018</v>
      </c>
      <c r="J88" s="2622">
        <f t="shared" si="154"/>
        <v>2019</v>
      </c>
      <c r="K88" s="2622">
        <f t="shared" si="154"/>
        <v>2020</v>
      </c>
      <c r="L88" s="2622">
        <f t="shared" ref="L88:Z88" si="155">K88+1</f>
        <v>2021</v>
      </c>
      <c r="M88" s="2622">
        <f t="shared" si="155"/>
        <v>2022</v>
      </c>
      <c r="N88" s="2622">
        <f t="shared" si="155"/>
        <v>2023</v>
      </c>
      <c r="O88" s="2622">
        <f t="shared" si="155"/>
        <v>2024</v>
      </c>
      <c r="P88" s="2622">
        <f t="shared" si="155"/>
        <v>2025</v>
      </c>
      <c r="Q88" s="2622">
        <f t="shared" si="155"/>
        <v>2026</v>
      </c>
      <c r="R88" s="2622">
        <f t="shared" si="155"/>
        <v>2027</v>
      </c>
      <c r="S88" s="2622">
        <f t="shared" si="155"/>
        <v>2028</v>
      </c>
      <c r="T88" s="2622">
        <f t="shared" si="155"/>
        <v>2029</v>
      </c>
      <c r="U88" s="2622">
        <f t="shared" si="155"/>
        <v>2030</v>
      </c>
      <c r="V88" s="2622">
        <f t="shared" si="155"/>
        <v>2031</v>
      </c>
      <c r="W88" s="2622">
        <f t="shared" si="155"/>
        <v>2032</v>
      </c>
      <c r="X88" s="2622">
        <f t="shared" si="155"/>
        <v>2033</v>
      </c>
      <c r="Y88" s="2622">
        <f t="shared" si="155"/>
        <v>2034</v>
      </c>
      <c r="Z88" s="2622">
        <f t="shared" si="155"/>
        <v>2035</v>
      </c>
    </row>
    <row r="89" spans="2:26" ht="15">
      <c r="B89" s="2619"/>
      <c r="K89" s="1466"/>
      <c r="L89" s="1466"/>
      <c r="M89" s="1466"/>
      <c r="N89" s="1466"/>
      <c r="O89" s="1466"/>
      <c r="P89" s="1466"/>
      <c r="Q89" s="1466"/>
      <c r="R89" s="1466"/>
      <c r="S89" s="1466"/>
      <c r="T89" s="1466"/>
      <c r="U89" s="1466"/>
      <c r="V89" s="1466"/>
      <c r="W89" s="1466"/>
      <c r="X89" s="1466"/>
      <c r="Y89" s="1466"/>
      <c r="Z89" s="1466"/>
    </row>
    <row r="90" spans="2:26" ht="15">
      <c r="B90" s="1897" t="s">
        <v>8800</v>
      </c>
      <c r="K90" s="2722">
        <f>'New ints'!BN728</f>
        <v>0</v>
      </c>
      <c r="L90" s="2722">
        <f>'New ints'!BS728</f>
        <v>2826</v>
      </c>
      <c r="M90" s="2722">
        <f>'New ints'!BX728</f>
        <v>2981</v>
      </c>
      <c r="N90" s="2722">
        <f>'New ints'!CC728</f>
        <v>3108</v>
      </c>
      <c r="O90" s="2722">
        <f>'New ints'!CH728</f>
        <v>3172</v>
      </c>
      <c r="P90" s="2722">
        <f>'New ints'!CM728</f>
        <v>3264</v>
      </c>
      <c r="Q90" s="1466">
        <f t="shared" ref="Q90:Z90" si="156">Q91+Q92</f>
        <v>3333.1968000000002</v>
      </c>
      <c r="R90" s="1466">
        <f t="shared" si="156"/>
        <v>3399.8607360000001</v>
      </c>
      <c r="S90" s="1466">
        <f t="shared" si="156"/>
        <v>3467.8579507200002</v>
      </c>
      <c r="T90" s="1466">
        <f t="shared" si="156"/>
        <v>3537.2151097344004</v>
      </c>
      <c r="U90" s="1466">
        <f t="shared" si="156"/>
        <v>3607.9594119290887</v>
      </c>
      <c r="V90" s="1466">
        <f t="shared" si="156"/>
        <v>3680.1186001676706</v>
      </c>
      <c r="W90" s="1466">
        <f t="shared" si="156"/>
        <v>3753.7209721710242</v>
      </c>
      <c r="X90" s="1466">
        <f t="shared" si="156"/>
        <v>3828.7953916144447</v>
      </c>
      <c r="Y90" s="1466">
        <f t="shared" si="156"/>
        <v>3905.3712994467342</v>
      </c>
      <c r="Z90" s="1466">
        <f t="shared" si="156"/>
        <v>3983.4787254356688</v>
      </c>
    </row>
    <row r="91" spans="2:26" ht="15">
      <c r="B91" s="2610" t="s">
        <v>8676</v>
      </c>
      <c r="K91" s="2720">
        <f>'New ints'!BN729</f>
        <v>0</v>
      </c>
      <c r="L91" s="2720">
        <f>'New ints'!BS729</f>
        <v>2191</v>
      </c>
      <c r="M91" s="2720">
        <f>'New ints'!BX729</f>
        <v>2346</v>
      </c>
      <c r="N91" s="2720">
        <f>'New ints'!CC729</f>
        <v>2440</v>
      </c>
      <c r="O91" s="2720">
        <f>'New ints'!CH729</f>
        <v>2500</v>
      </c>
      <c r="P91" s="2720">
        <f>'New ints'!CM729</f>
        <v>2553</v>
      </c>
      <c r="Q91" s="1594">
        <f>P91*(1+Q95)</f>
        <v>2604.06</v>
      </c>
      <c r="R91" s="1594">
        <f t="shared" ref="R91:Z91" si="157">Q91*(1+R95)</f>
        <v>2656.1412</v>
      </c>
      <c r="S91" s="1594">
        <f t="shared" si="157"/>
        <v>2709.2640240000001</v>
      </c>
      <c r="T91" s="1594">
        <f t="shared" si="157"/>
        <v>2763.4493044800001</v>
      </c>
      <c r="U91" s="1594">
        <f t="shared" si="157"/>
        <v>2818.7182905696004</v>
      </c>
      <c r="V91" s="1594">
        <f t="shared" si="157"/>
        <v>2875.0926563809926</v>
      </c>
      <c r="W91" s="1594">
        <f t="shared" si="157"/>
        <v>2932.5945095086126</v>
      </c>
      <c r="X91" s="1594">
        <f t="shared" si="157"/>
        <v>2991.2463996987849</v>
      </c>
      <c r="Y91" s="1594">
        <f t="shared" si="157"/>
        <v>3051.0713276927609</v>
      </c>
      <c r="Z91" s="1594">
        <f t="shared" si="157"/>
        <v>3112.0927542466161</v>
      </c>
    </row>
    <row r="92" spans="2:26" ht="15">
      <c r="B92" s="2611" t="s">
        <v>3238</v>
      </c>
      <c r="K92" s="2722">
        <f>'New ints'!BN730</f>
        <v>0</v>
      </c>
      <c r="L92" s="2722">
        <f>'New ints'!BS730</f>
        <v>635</v>
      </c>
      <c r="M92" s="2722">
        <f>'New ints'!BX730</f>
        <v>635</v>
      </c>
      <c r="N92" s="2722">
        <f>'New ints'!CC730</f>
        <v>668</v>
      </c>
      <c r="O92" s="2722">
        <f>'New ints'!CH730</f>
        <v>672</v>
      </c>
      <c r="P92" s="2722">
        <f>'New ints'!CM730</f>
        <v>711</v>
      </c>
      <c r="Q92" s="1466">
        <f t="shared" ref="Q92:Z92" si="158">Q96*Q91</f>
        <v>729.13680000000011</v>
      </c>
      <c r="R92" s="1466">
        <f t="shared" si="158"/>
        <v>743.71953600000006</v>
      </c>
      <c r="S92" s="1466">
        <f t="shared" si="158"/>
        <v>758.59392672000013</v>
      </c>
      <c r="T92" s="1466">
        <f t="shared" si="158"/>
        <v>773.76580525440011</v>
      </c>
      <c r="U92" s="1466">
        <f t="shared" si="158"/>
        <v>789.24112135948815</v>
      </c>
      <c r="V92" s="1466">
        <f t="shared" si="158"/>
        <v>805.025943786678</v>
      </c>
      <c r="W92" s="1466">
        <f t="shared" si="158"/>
        <v>821.12646266241165</v>
      </c>
      <c r="X92" s="1466">
        <f t="shared" si="158"/>
        <v>837.54899191565983</v>
      </c>
      <c r="Y92" s="1466">
        <f t="shared" si="158"/>
        <v>854.29997175397307</v>
      </c>
      <c r="Z92" s="1466">
        <f t="shared" si="158"/>
        <v>871.38597118905261</v>
      </c>
    </row>
    <row r="93" spans="2:26" ht="15">
      <c r="B93" s="2619"/>
      <c r="K93" s="1466"/>
      <c r="L93" s="1466"/>
      <c r="M93" s="1466"/>
      <c r="N93" s="1466"/>
      <c r="O93" s="1466"/>
      <c r="P93" s="1466"/>
      <c r="Q93" s="1466"/>
      <c r="R93" s="1466"/>
      <c r="S93" s="1466"/>
      <c r="T93" s="1466"/>
      <c r="U93" s="1466"/>
      <c r="V93" s="1466"/>
      <c r="W93" s="1466"/>
      <c r="X93" s="1466"/>
      <c r="Y93" s="1466"/>
      <c r="Z93" s="1466"/>
    </row>
    <row r="94" spans="2:26" ht="15">
      <c r="B94" s="1897" t="s">
        <v>8801</v>
      </c>
      <c r="K94" s="1473"/>
      <c r="L94" s="1473"/>
      <c r="M94" s="1473">
        <f t="shared" ref="M94:P95" si="159">M90/L90-1</f>
        <v>5.4847841472045245E-2</v>
      </c>
      <c r="N94" s="1473">
        <f>N90/M90-1</f>
        <v>4.2603153304260344E-2</v>
      </c>
      <c r="O94" s="1473">
        <f>O90/N90-1</f>
        <v>2.0592020592020699E-2</v>
      </c>
      <c r="P94" s="1473">
        <f>P90/O90-1</f>
        <v>2.9003783102143688E-2</v>
      </c>
      <c r="Q94" s="1473">
        <f t="shared" ref="Q94:Z94" si="160">Q90/P90-1</f>
        <v>2.1200000000000108E-2</v>
      </c>
      <c r="R94" s="1473">
        <f t="shared" si="160"/>
        <v>2.0000000000000018E-2</v>
      </c>
      <c r="S94" s="1473">
        <f t="shared" si="160"/>
        <v>2.0000000000000018E-2</v>
      </c>
      <c r="T94" s="1473">
        <f t="shared" si="160"/>
        <v>2.0000000000000018E-2</v>
      </c>
      <c r="U94" s="1473">
        <f t="shared" si="160"/>
        <v>2.0000000000000018E-2</v>
      </c>
      <c r="V94" s="1473">
        <f t="shared" si="160"/>
        <v>2.0000000000000018E-2</v>
      </c>
      <c r="W94" s="1473">
        <f t="shared" si="160"/>
        <v>2.0000000000000018E-2</v>
      </c>
      <c r="X94" s="1473">
        <f t="shared" si="160"/>
        <v>2.0000000000000018E-2</v>
      </c>
      <c r="Y94" s="1473">
        <f t="shared" si="160"/>
        <v>2.000000000000024E-2</v>
      </c>
      <c r="Z94" s="1473">
        <f t="shared" si="160"/>
        <v>2.0000000000000018E-2</v>
      </c>
    </row>
    <row r="95" spans="2:26" ht="15">
      <c r="B95" s="2610" t="s">
        <v>8700</v>
      </c>
      <c r="K95" s="1542"/>
      <c r="L95" s="1542"/>
      <c r="M95" s="1542">
        <f t="shared" si="159"/>
        <v>7.074395253308996E-2</v>
      </c>
      <c r="N95" s="1542">
        <f t="shared" si="159"/>
        <v>4.0068201193520947E-2</v>
      </c>
      <c r="O95" s="1542">
        <f t="shared" si="159"/>
        <v>2.4590163934426146E-2</v>
      </c>
      <c r="P95" s="1542">
        <f t="shared" si="159"/>
        <v>2.1200000000000108E-2</v>
      </c>
      <c r="Q95" s="2723">
        <v>0.02</v>
      </c>
      <c r="R95" s="2723">
        <v>0.02</v>
      </c>
      <c r="S95" s="2723">
        <v>0.02</v>
      </c>
      <c r="T95" s="2723">
        <v>0.02</v>
      </c>
      <c r="U95" s="2723">
        <v>0.02</v>
      </c>
      <c r="V95" s="2723">
        <v>0.02</v>
      </c>
      <c r="W95" s="2723">
        <v>0.02</v>
      </c>
      <c r="X95" s="2723">
        <v>0.02</v>
      </c>
      <c r="Y95" s="2723">
        <v>0.02</v>
      </c>
      <c r="Z95" s="2723">
        <v>0.02</v>
      </c>
    </row>
    <row r="96" spans="2:26" ht="15">
      <c r="B96" s="2611" t="s">
        <v>8701</v>
      </c>
      <c r="K96" s="1473"/>
      <c r="L96" s="1473">
        <f t="shared" ref="L96:M96" si="161">L92/L91</f>
        <v>0.28982199908717482</v>
      </c>
      <c r="M96" s="1473">
        <f t="shared" si="161"/>
        <v>0.27067348678601877</v>
      </c>
      <c r="N96" s="1473">
        <f>N92/N91</f>
        <v>0.27377049180327867</v>
      </c>
      <c r="O96" s="1473">
        <f>O92/O91</f>
        <v>0.26879999999999998</v>
      </c>
      <c r="P96" s="1473">
        <f>P92/P91</f>
        <v>0.27849588719153939</v>
      </c>
      <c r="Q96" s="2628">
        <v>0.28000000000000003</v>
      </c>
      <c r="R96" s="2628">
        <f>Q96</f>
        <v>0.28000000000000003</v>
      </c>
      <c r="S96" s="2628">
        <f t="shared" ref="S96:Z96" si="162">R96</f>
        <v>0.28000000000000003</v>
      </c>
      <c r="T96" s="2628">
        <f t="shared" si="162"/>
        <v>0.28000000000000003</v>
      </c>
      <c r="U96" s="2628">
        <f t="shared" si="162"/>
        <v>0.28000000000000003</v>
      </c>
      <c r="V96" s="2628">
        <f t="shared" si="162"/>
        <v>0.28000000000000003</v>
      </c>
      <c r="W96" s="2628">
        <f t="shared" si="162"/>
        <v>0.28000000000000003</v>
      </c>
      <c r="X96" s="2628">
        <f t="shared" si="162"/>
        <v>0.28000000000000003</v>
      </c>
      <c r="Y96" s="2628">
        <f t="shared" si="162"/>
        <v>0.28000000000000003</v>
      </c>
      <c r="Z96" s="2628">
        <f t="shared" si="162"/>
        <v>0.28000000000000003</v>
      </c>
    </row>
    <row r="97" spans="2:26" ht="15">
      <c r="B97" s="2619"/>
      <c r="K97" s="1466"/>
      <c r="L97" s="1466"/>
      <c r="M97" s="1466"/>
      <c r="N97" s="1466"/>
      <c r="O97" s="1466"/>
      <c r="P97" s="1466"/>
      <c r="Q97" s="1466"/>
      <c r="R97" s="1466"/>
      <c r="S97" s="1466"/>
      <c r="T97" s="1466"/>
      <c r="U97" s="1466"/>
      <c r="V97" s="1466"/>
      <c r="W97" s="1466"/>
      <c r="X97" s="1466"/>
      <c r="Y97" s="1466"/>
      <c r="Z97" s="1466"/>
    </row>
    <row r="98" spans="2:26" ht="15">
      <c r="B98" s="2619"/>
      <c r="K98" s="1466"/>
      <c r="L98" s="1466"/>
      <c r="M98" s="1466"/>
      <c r="N98" s="1466"/>
      <c r="O98" s="1466"/>
      <c r="P98" s="1466"/>
      <c r="Q98" s="1466"/>
      <c r="R98" s="1466"/>
      <c r="S98" s="1466"/>
      <c r="T98" s="1466"/>
      <c r="U98" s="1466"/>
      <c r="V98" s="1466"/>
      <c r="W98" s="1466"/>
      <c r="X98" s="1466"/>
      <c r="Y98" s="1466"/>
      <c r="Z98" s="1466"/>
    </row>
    <row r="99" spans="2:26" ht="15">
      <c r="B99" s="2612" t="s">
        <v>8680</v>
      </c>
      <c r="K99" s="1466"/>
      <c r="L99" s="1466"/>
      <c r="M99" s="1466"/>
      <c r="N99" s="1466"/>
      <c r="O99" s="1466"/>
      <c r="P99" s="1466"/>
      <c r="Q99" s="1466"/>
      <c r="R99" s="1466"/>
      <c r="S99" s="1466"/>
      <c r="T99" s="1466"/>
      <c r="U99" s="1466"/>
      <c r="V99" s="1466"/>
      <c r="W99" s="1466"/>
      <c r="X99" s="1466"/>
      <c r="Y99" s="1466"/>
      <c r="Z99" s="1466"/>
    </row>
    <row r="100" spans="2:26" ht="15">
      <c r="B100" s="1897" t="s">
        <v>1919</v>
      </c>
      <c r="K100" s="1466">
        <f t="shared" ref="K100:N100" si="163">K101+K102</f>
        <v>0</v>
      </c>
      <c r="L100" s="1466">
        <f t="shared" si="163"/>
        <v>0</v>
      </c>
      <c r="M100" s="1466">
        <f t="shared" si="163"/>
        <v>0</v>
      </c>
      <c r="N100" s="1466">
        <f t="shared" si="163"/>
        <v>0</v>
      </c>
      <c r="O100" s="1466">
        <f>O101+O102</f>
        <v>0</v>
      </c>
      <c r="P100" s="1466">
        <f>P101+P102</f>
        <v>0</v>
      </c>
      <c r="Q100" s="1466">
        <f t="shared" ref="Q100:Z100" si="164">Q101+Q102</f>
        <v>0</v>
      </c>
      <c r="R100" s="1466">
        <f t="shared" si="164"/>
        <v>0</v>
      </c>
      <c r="S100" s="1466">
        <f t="shared" si="164"/>
        <v>0</v>
      </c>
      <c r="T100" s="1466">
        <f t="shared" si="164"/>
        <v>0</v>
      </c>
      <c r="U100" s="1466">
        <f t="shared" si="164"/>
        <v>0</v>
      </c>
      <c r="V100" s="1466">
        <f t="shared" si="164"/>
        <v>0</v>
      </c>
      <c r="W100" s="1466">
        <f t="shared" si="164"/>
        <v>0</v>
      </c>
      <c r="X100" s="1466">
        <f t="shared" si="164"/>
        <v>0</v>
      </c>
      <c r="Y100" s="1466">
        <f t="shared" si="164"/>
        <v>0</v>
      </c>
      <c r="Z100" s="1466">
        <f t="shared" si="164"/>
        <v>0</v>
      </c>
    </row>
    <row r="101" spans="2:26" ht="15">
      <c r="B101" s="2611" t="s">
        <v>1762</v>
      </c>
      <c r="K101" s="2722"/>
      <c r="L101" s="2722"/>
      <c r="M101" s="2722"/>
      <c r="N101" s="2722"/>
      <c r="O101" s="2722"/>
      <c r="P101" s="2722"/>
      <c r="Q101" s="1466">
        <f t="shared" ref="Q101:Z102" si="165">P101+Q107</f>
        <v>0</v>
      </c>
      <c r="R101" s="1466">
        <f t="shared" si="165"/>
        <v>0</v>
      </c>
      <c r="S101" s="1466">
        <f t="shared" si="165"/>
        <v>0</v>
      </c>
      <c r="T101" s="1466">
        <f t="shared" si="165"/>
        <v>0</v>
      </c>
      <c r="U101" s="1466">
        <f t="shared" si="165"/>
        <v>0</v>
      </c>
      <c r="V101" s="1466">
        <f t="shared" si="165"/>
        <v>0</v>
      </c>
      <c r="W101" s="1466">
        <f t="shared" si="165"/>
        <v>0</v>
      </c>
      <c r="X101" s="1466">
        <f t="shared" si="165"/>
        <v>0</v>
      </c>
      <c r="Y101" s="1466">
        <f t="shared" si="165"/>
        <v>0</v>
      </c>
      <c r="Z101" s="1466">
        <f t="shared" si="165"/>
        <v>0</v>
      </c>
    </row>
    <row r="102" spans="2:26" ht="15">
      <c r="B102" s="2611" t="s">
        <v>730</v>
      </c>
      <c r="K102" s="2639"/>
      <c r="L102" s="2639"/>
      <c r="M102" s="2639"/>
      <c r="N102" s="2639"/>
      <c r="O102" s="2639"/>
      <c r="P102" s="2639"/>
      <c r="Q102" s="1466">
        <f t="shared" si="165"/>
        <v>0</v>
      </c>
      <c r="R102" s="1466">
        <f t="shared" si="165"/>
        <v>0</v>
      </c>
      <c r="S102" s="1466">
        <f t="shared" si="165"/>
        <v>0</v>
      </c>
      <c r="T102" s="1466">
        <f t="shared" si="165"/>
        <v>0</v>
      </c>
      <c r="U102" s="1466">
        <f t="shared" si="165"/>
        <v>0</v>
      </c>
      <c r="V102" s="1466">
        <f t="shared" si="165"/>
        <v>0</v>
      </c>
      <c r="W102" s="1466">
        <f t="shared" si="165"/>
        <v>0</v>
      </c>
      <c r="X102" s="1466">
        <f t="shared" si="165"/>
        <v>0</v>
      </c>
      <c r="Y102" s="1466">
        <f t="shared" si="165"/>
        <v>0</v>
      </c>
      <c r="Z102" s="1466">
        <f t="shared" si="165"/>
        <v>0</v>
      </c>
    </row>
    <row r="103" spans="2:26" ht="15">
      <c r="B103" s="1897" t="s">
        <v>3140</v>
      </c>
      <c r="K103" s="2639"/>
      <c r="L103" s="2639"/>
      <c r="M103" s="2639"/>
      <c r="N103" s="2639"/>
      <c r="O103" s="2639"/>
      <c r="P103" s="2639"/>
      <c r="Q103" s="1466">
        <f t="shared" ref="Q103:Z103" si="166">P103*(1+Q112)</f>
        <v>0</v>
      </c>
      <c r="R103" s="1466">
        <f t="shared" si="166"/>
        <v>0</v>
      </c>
      <c r="S103" s="1466">
        <f t="shared" si="166"/>
        <v>0</v>
      </c>
      <c r="T103" s="1466">
        <f t="shared" si="166"/>
        <v>0</v>
      </c>
      <c r="U103" s="1466">
        <f t="shared" si="166"/>
        <v>0</v>
      </c>
      <c r="V103" s="1466">
        <f t="shared" si="166"/>
        <v>0</v>
      </c>
      <c r="W103" s="1466">
        <f t="shared" si="166"/>
        <v>0</v>
      </c>
      <c r="X103" s="1466">
        <f t="shared" si="166"/>
        <v>0</v>
      </c>
      <c r="Y103" s="1466">
        <f t="shared" si="166"/>
        <v>0</v>
      </c>
      <c r="Z103" s="1466">
        <f t="shared" si="166"/>
        <v>0</v>
      </c>
    </row>
    <row r="104" spans="2:26" ht="15">
      <c r="B104" s="1897" t="s">
        <v>3251</v>
      </c>
      <c r="K104" s="2647"/>
      <c r="L104" s="2647"/>
      <c r="M104" s="2647"/>
      <c r="N104" s="2647"/>
      <c r="O104" s="2647"/>
      <c r="P104" s="2647"/>
      <c r="Q104" s="1466"/>
      <c r="R104" s="1466"/>
      <c r="S104" s="1466"/>
      <c r="T104" s="1466"/>
      <c r="U104" s="1466"/>
      <c r="V104" s="1466"/>
      <c r="W104" s="1466"/>
      <c r="X104" s="1466"/>
      <c r="Y104" s="1466"/>
      <c r="Z104" s="1466"/>
    </row>
    <row r="105" spans="2:26" ht="15">
      <c r="B105" s="1897"/>
      <c r="K105" s="1466"/>
      <c r="L105" s="1466"/>
      <c r="M105" s="1466"/>
      <c r="N105" s="1466"/>
      <c r="O105" s="1466"/>
      <c r="P105" s="1466"/>
      <c r="Q105" s="1466"/>
      <c r="R105" s="1466"/>
      <c r="S105" s="1466"/>
      <c r="T105" s="1466"/>
      <c r="U105" s="1466"/>
      <c r="V105" s="1466"/>
      <c r="W105" s="1466"/>
      <c r="X105" s="1466"/>
      <c r="Y105" s="1466"/>
      <c r="Z105" s="1466"/>
    </row>
    <row r="106" spans="2:26" ht="15">
      <c r="B106" s="1897" t="s">
        <v>3257</v>
      </c>
      <c r="K106" s="1466"/>
      <c r="L106" s="1466"/>
      <c r="M106" s="1466"/>
      <c r="N106" s="1466">
        <f t="shared" ref="N106:Z108" si="167">N100-M100</f>
        <v>0</v>
      </c>
      <c r="O106" s="1466">
        <f t="shared" si="167"/>
        <v>0</v>
      </c>
      <c r="P106" s="1466">
        <f t="shared" si="167"/>
        <v>0</v>
      </c>
      <c r="Q106" s="1466">
        <f t="shared" si="167"/>
        <v>0</v>
      </c>
      <c r="R106" s="1466">
        <f t="shared" si="167"/>
        <v>0</v>
      </c>
      <c r="S106" s="1466">
        <f t="shared" si="167"/>
        <v>0</v>
      </c>
      <c r="T106" s="1466">
        <f t="shared" si="167"/>
        <v>0</v>
      </c>
      <c r="U106" s="1466">
        <f t="shared" si="167"/>
        <v>0</v>
      </c>
      <c r="V106" s="1466">
        <f t="shared" si="167"/>
        <v>0</v>
      </c>
      <c r="W106" s="1466">
        <f t="shared" si="167"/>
        <v>0</v>
      </c>
      <c r="X106" s="1466">
        <f t="shared" si="167"/>
        <v>0</v>
      </c>
      <c r="Y106" s="1466">
        <f t="shared" si="167"/>
        <v>0</v>
      </c>
      <c r="Z106" s="1466">
        <f t="shared" si="167"/>
        <v>0</v>
      </c>
    </row>
    <row r="107" spans="2:26" ht="15">
      <c r="B107" s="2611" t="s">
        <v>3258</v>
      </c>
      <c r="K107" s="1466"/>
      <c r="L107" s="1466"/>
      <c r="M107" s="1466"/>
      <c r="N107" s="1466">
        <f t="shared" si="167"/>
        <v>0</v>
      </c>
      <c r="O107" s="1466">
        <f t="shared" si="167"/>
        <v>0</v>
      </c>
      <c r="P107" s="1466">
        <f t="shared" si="167"/>
        <v>0</v>
      </c>
      <c r="Q107" s="1591"/>
      <c r="R107" s="1591"/>
      <c r="S107" s="1591"/>
      <c r="T107" s="1591"/>
      <c r="U107" s="1591"/>
      <c r="V107" s="1591"/>
      <c r="W107" s="1591"/>
      <c r="X107" s="1591"/>
      <c r="Y107" s="1591"/>
      <c r="Z107" s="1591"/>
    </row>
    <row r="108" spans="2:26" ht="15">
      <c r="B108" s="2611" t="s">
        <v>906</v>
      </c>
      <c r="K108" s="1466"/>
      <c r="L108" s="1466"/>
      <c r="M108" s="1466"/>
      <c r="N108" s="1466">
        <f t="shared" si="167"/>
        <v>0</v>
      </c>
      <c r="O108" s="1466">
        <f t="shared" si="167"/>
        <v>0</v>
      </c>
      <c r="P108" s="1466">
        <f t="shared" si="167"/>
        <v>0</v>
      </c>
      <c r="Q108" s="1591"/>
      <c r="R108" s="1591"/>
      <c r="S108" s="1591"/>
      <c r="T108" s="1591"/>
      <c r="U108" s="1591"/>
      <c r="V108" s="1591"/>
      <c r="W108" s="1591"/>
      <c r="X108" s="1591"/>
      <c r="Y108" s="1591"/>
      <c r="Z108" s="1591"/>
    </row>
    <row r="109" spans="2:26" ht="15">
      <c r="B109" s="2611" t="s">
        <v>8681</v>
      </c>
      <c r="K109" s="2159" t="e">
        <f t="shared" ref="K109:N109" si="168">K101/K100</f>
        <v>#DIV/0!</v>
      </c>
      <c r="L109" s="2159" t="e">
        <f t="shared" si="168"/>
        <v>#DIV/0!</v>
      </c>
      <c r="M109" s="2159" t="e">
        <f t="shared" si="168"/>
        <v>#DIV/0!</v>
      </c>
      <c r="N109" s="2159" t="e">
        <f t="shared" si="168"/>
        <v>#DIV/0!</v>
      </c>
      <c r="O109" s="2159" t="e">
        <f>O101/O100</f>
        <v>#DIV/0!</v>
      </c>
      <c r="P109" s="2159" t="e">
        <f>P101/P100</f>
        <v>#DIV/0!</v>
      </c>
      <c r="Q109" s="2159" t="e">
        <f t="shared" ref="Q109:Z109" si="169">Q101/Q100</f>
        <v>#DIV/0!</v>
      </c>
      <c r="R109" s="2159" t="e">
        <f t="shared" si="169"/>
        <v>#DIV/0!</v>
      </c>
      <c r="S109" s="2159" t="e">
        <f t="shared" si="169"/>
        <v>#DIV/0!</v>
      </c>
      <c r="T109" s="2159" t="e">
        <f t="shared" si="169"/>
        <v>#DIV/0!</v>
      </c>
      <c r="U109" s="2159" t="e">
        <f t="shared" si="169"/>
        <v>#DIV/0!</v>
      </c>
      <c r="V109" s="2159" t="e">
        <f t="shared" si="169"/>
        <v>#DIV/0!</v>
      </c>
      <c r="W109" s="2159" t="e">
        <f t="shared" si="169"/>
        <v>#DIV/0!</v>
      </c>
      <c r="X109" s="2159" t="e">
        <f t="shared" si="169"/>
        <v>#DIV/0!</v>
      </c>
      <c r="Y109" s="2159" t="e">
        <f t="shared" si="169"/>
        <v>#DIV/0!</v>
      </c>
      <c r="Z109" s="2159" t="e">
        <f t="shared" si="169"/>
        <v>#DIV/0!</v>
      </c>
    </row>
    <row r="110" spans="2:26" ht="15">
      <c r="B110" s="1897" t="s">
        <v>3259</v>
      </c>
      <c r="K110" s="1466"/>
      <c r="L110" s="1466"/>
      <c r="M110" s="1466"/>
      <c r="N110" s="1466">
        <f t="shared" ref="N110" si="170">N104*M100+N106</f>
        <v>0</v>
      </c>
      <c r="O110" s="1466">
        <f>O104*N100+O106</f>
        <v>0</v>
      </c>
      <c r="P110" s="1466">
        <f>P104*O100+P106</f>
        <v>0</v>
      </c>
      <c r="Q110" s="1466"/>
      <c r="R110" s="1466"/>
      <c r="S110" s="1466"/>
      <c r="T110" s="1466"/>
      <c r="U110" s="1466"/>
      <c r="V110" s="1466"/>
      <c r="W110" s="1466"/>
      <c r="X110" s="1466"/>
      <c r="Y110" s="1466"/>
      <c r="Z110" s="1466"/>
    </row>
    <row r="111" spans="2:26" ht="15">
      <c r="B111" s="1897"/>
      <c r="K111" s="1466"/>
      <c r="L111" s="1466"/>
      <c r="M111" s="1466"/>
      <c r="N111" s="1466"/>
      <c r="O111" s="1466"/>
      <c r="P111" s="1466"/>
      <c r="Q111" s="1466"/>
      <c r="R111" s="1466"/>
      <c r="S111" s="1466"/>
      <c r="T111" s="1466"/>
      <c r="U111" s="1466"/>
      <c r="V111" s="1466"/>
      <c r="W111" s="1466"/>
      <c r="X111" s="1466"/>
      <c r="Y111" s="1466"/>
      <c r="Z111" s="1466"/>
    </row>
    <row r="112" spans="2:26" ht="15">
      <c r="B112" s="1897" t="s">
        <v>8702</v>
      </c>
      <c r="K112" s="1473"/>
      <c r="L112" s="1473"/>
      <c r="M112" s="1473"/>
      <c r="N112" s="1473" t="e">
        <f t="shared" ref="N112:P112" si="171">N103/M103-1</f>
        <v>#DIV/0!</v>
      </c>
      <c r="O112" s="1473" t="e">
        <f t="shared" si="171"/>
        <v>#DIV/0!</v>
      </c>
      <c r="P112" s="1473" t="e">
        <f t="shared" si="171"/>
        <v>#DIV/0!</v>
      </c>
      <c r="Q112" s="2628"/>
      <c r="R112" s="2628"/>
      <c r="S112" s="2628"/>
      <c r="T112" s="2628"/>
      <c r="U112" s="2628"/>
      <c r="V112" s="2628"/>
      <c r="W112" s="2628"/>
      <c r="X112" s="2628"/>
      <c r="Y112" s="2628"/>
      <c r="Z112" s="2628"/>
    </row>
    <row r="113" spans="2:26" ht="15">
      <c r="B113" s="1897"/>
      <c r="K113" s="1466"/>
      <c r="L113" s="1466"/>
      <c r="M113" s="1466"/>
      <c r="N113" s="1466"/>
      <c r="O113" s="1466"/>
      <c r="P113" s="1466"/>
      <c r="Q113" s="1466"/>
      <c r="R113" s="1466"/>
      <c r="S113" s="1466"/>
      <c r="T113" s="1466"/>
      <c r="U113" s="1466"/>
      <c r="V113" s="1466"/>
      <c r="W113" s="1466"/>
      <c r="X113" s="1466"/>
      <c r="Y113" s="1466"/>
      <c r="Z113" s="1466"/>
    </row>
    <row r="114" spans="2:26" ht="15">
      <c r="B114" s="1897" t="s">
        <v>8682</v>
      </c>
      <c r="K114" s="1466"/>
      <c r="L114" s="1466">
        <f t="shared" ref="L114:O114" si="172">L103*AVERAGE(L100,K100)*12/1000</f>
        <v>0</v>
      </c>
      <c r="M114" s="1466">
        <f t="shared" si="172"/>
        <v>0</v>
      </c>
      <c r="N114" s="1466">
        <f t="shared" si="172"/>
        <v>0</v>
      </c>
      <c r="O114" s="1466">
        <f t="shared" si="172"/>
        <v>0</v>
      </c>
      <c r="P114" s="1466">
        <f>P103*AVERAGE(P100,O100)*12/1000</f>
        <v>0</v>
      </c>
      <c r="Q114" s="1466">
        <f>Q103*AVERAGE(Q100,P100)*12/1000</f>
        <v>0</v>
      </c>
      <c r="R114" s="1466">
        <f t="shared" ref="R114:Z114" si="173">R103*AVERAGE(R100,Q100)*12/1000</f>
        <v>0</v>
      </c>
      <c r="S114" s="1466">
        <f t="shared" si="173"/>
        <v>0</v>
      </c>
      <c r="T114" s="1466">
        <f t="shared" si="173"/>
        <v>0</v>
      </c>
      <c r="U114" s="1466">
        <f t="shared" si="173"/>
        <v>0</v>
      </c>
      <c r="V114" s="1466">
        <f t="shared" si="173"/>
        <v>0</v>
      </c>
      <c r="W114" s="1466">
        <f t="shared" si="173"/>
        <v>0</v>
      </c>
      <c r="X114" s="1466">
        <f t="shared" si="173"/>
        <v>0</v>
      </c>
      <c r="Y114" s="1466">
        <f t="shared" si="173"/>
        <v>0</v>
      </c>
      <c r="Z114" s="1466">
        <f t="shared" si="173"/>
        <v>0</v>
      </c>
    </row>
    <row r="115" spans="2:26" ht="15">
      <c r="B115" s="1897" t="s">
        <v>1497</v>
      </c>
      <c r="K115" s="1473"/>
      <c r="L115" s="1473"/>
      <c r="M115" s="1473"/>
      <c r="N115" s="1473" t="e">
        <f t="shared" ref="N115" si="174">N114/M114-1</f>
        <v>#DIV/0!</v>
      </c>
      <c r="O115" s="1473" t="e">
        <f>O114/N114-1</f>
        <v>#DIV/0!</v>
      </c>
      <c r="P115" s="1473" t="e">
        <f t="shared" ref="P115:Z115" si="175">P114/O114-1</f>
        <v>#DIV/0!</v>
      </c>
      <c r="Q115" s="1473" t="e">
        <f t="shared" si="175"/>
        <v>#DIV/0!</v>
      </c>
      <c r="R115" s="1473" t="e">
        <f t="shared" si="175"/>
        <v>#DIV/0!</v>
      </c>
      <c r="S115" s="1473" t="e">
        <f t="shared" si="175"/>
        <v>#DIV/0!</v>
      </c>
      <c r="T115" s="1473" t="e">
        <f t="shared" si="175"/>
        <v>#DIV/0!</v>
      </c>
      <c r="U115" s="1473" t="e">
        <f t="shared" si="175"/>
        <v>#DIV/0!</v>
      </c>
      <c r="V115" s="1473" t="e">
        <f t="shared" si="175"/>
        <v>#DIV/0!</v>
      </c>
      <c r="W115" s="1473" t="e">
        <f t="shared" si="175"/>
        <v>#DIV/0!</v>
      </c>
      <c r="X115" s="1473" t="e">
        <f t="shared" si="175"/>
        <v>#DIV/0!</v>
      </c>
      <c r="Y115" s="1473" t="e">
        <f t="shared" si="175"/>
        <v>#DIV/0!</v>
      </c>
      <c r="Z115" s="1473" t="e">
        <f t="shared" si="175"/>
        <v>#DIV/0!</v>
      </c>
    </row>
    <row r="116" spans="2:26" ht="15">
      <c r="B116" s="1897" t="s">
        <v>8683</v>
      </c>
      <c r="K116" s="1466"/>
      <c r="L116" s="1466">
        <f t="shared" ref="L116:M116" si="176">L114-L91</f>
        <v>-2191</v>
      </c>
      <c r="M116" s="1466">
        <f t="shared" si="176"/>
        <v>-2346</v>
      </c>
      <c r="N116" s="1466">
        <f>N114-N91</f>
        <v>-2440</v>
      </c>
      <c r="O116" s="1466">
        <f>O114-O91</f>
        <v>-2500</v>
      </c>
      <c r="P116" s="1466">
        <f>P114-P91</f>
        <v>-2553</v>
      </c>
      <c r="Q116" s="1591">
        <v>0</v>
      </c>
      <c r="R116" s="1591">
        <f>Q116</f>
        <v>0</v>
      </c>
      <c r="S116" s="1591">
        <f t="shared" ref="S116:Z116" si="177">R116</f>
        <v>0</v>
      </c>
      <c r="T116" s="1591">
        <f t="shared" si="177"/>
        <v>0</v>
      </c>
      <c r="U116" s="1591">
        <f t="shared" si="177"/>
        <v>0</v>
      </c>
      <c r="V116" s="1591">
        <f t="shared" si="177"/>
        <v>0</v>
      </c>
      <c r="W116" s="1591">
        <f t="shared" si="177"/>
        <v>0</v>
      </c>
      <c r="X116" s="1591">
        <f t="shared" si="177"/>
        <v>0</v>
      </c>
      <c r="Y116" s="1591">
        <f t="shared" si="177"/>
        <v>0</v>
      </c>
      <c r="Z116" s="1591">
        <f t="shared" si="177"/>
        <v>0</v>
      </c>
    </row>
    <row r="117" spans="2:26" ht="15">
      <c r="B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</row>
    <row r="118" spans="2:26" ht="15">
      <c r="B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</row>
    <row r="119" spans="2:26" ht="15">
      <c r="B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</row>
    <row r="120" spans="2:26" ht="15">
      <c r="B120" s="2622" t="s">
        <v>1403</v>
      </c>
      <c r="C120" s="2622">
        <f t="shared" ref="C120:K120" si="178">C4</f>
        <v>2012</v>
      </c>
      <c r="D120" s="2622">
        <f t="shared" si="178"/>
        <v>2013</v>
      </c>
      <c r="E120" s="2622">
        <f t="shared" si="178"/>
        <v>2014</v>
      </c>
      <c r="F120" s="2622">
        <f t="shared" si="178"/>
        <v>2015</v>
      </c>
      <c r="G120" s="2622">
        <f t="shared" si="178"/>
        <v>2016</v>
      </c>
      <c r="H120" s="2622">
        <f t="shared" si="178"/>
        <v>2017</v>
      </c>
      <c r="I120" s="2622">
        <f t="shared" si="178"/>
        <v>2018</v>
      </c>
      <c r="J120" s="2622">
        <f t="shared" si="178"/>
        <v>2019</v>
      </c>
      <c r="K120" s="2622">
        <f t="shared" si="178"/>
        <v>2020</v>
      </c>
      <c r="L120" s="2622">
        <f>K120+1</f>
        <v>2021</v>
      </c>
      <c r="M120" s="2622">
        <f t="shared" ref="M120:Z120" si="179">L120+1</f>
        <v>2022</v>
      </c>
      <c r="N120" s="2622">
        <f t="shared" si="179"/>
        <v>2023</v>
      </c>
      <c r="O120" s="2622">
        <f t="shared" si="179"/>
        <v>2024</v>
      </c>
      <c r="P120" s="2622">
        <f t="shared" si="179"/>
        <v>2025</v>
      </c>
      <c r="Q120" s="2622">
        <f t="shared" si="179"/>
        <v>2026</v>
      </c>
      <c r="R120" s="2622">
        <f t="shared" si="179"/>
        <v>2027</v>
      </c>
      <c r="S120" s="2622">
        <f t="shared" si="179"/>
        <v>2028</v>
      </c>
      <c r="T120" s="2622">
        <f t="shared" si="179"/>
        <v>2029</v>
      </c>
      <c r="U120" s="2622">
        <f t="shared" si="179"/>
        <v>2030</v>
      </c>
      <c r="V120" s="2622">
        <f t="shared" si="179"/>
        <v>2031</v>
      </c>
      <c r="W120" s="2622">
        <f t="shared" si="179"/>
        <v>2032</v>
      </c>
      <c r="X120" s="2622">
        <f t="shared" si="179"/>
        <v>2033</v>
      </c>
      <c r="Y120" s="2622">
        <f t="shared" si="179"/>
        <v>2034</v>
      </c>
      <c r="Z120" s="2622">
        <f t="shared" si="179"/>
        <v>2035</v>
      </c>
    </row>
    <row r="121" spans="2:26" ht="15">
      <c r="B121" s="2619"/>
      <c r="K121" s="1466"/>
      <c r="L121" s="1466"/>
      <c r="M121" s="1466"/>
      <c r="N121" s="1466"/>
      <c r="O121" s="1466"/>
      <c r="P121" s="1466"/>
      <c r="Q121" s="1466"/>
      <c r="R121" s="1466"/>
      <c r="S121" s="1466"/>
      <c r="T121" s="1466"/>
      <c r="U121" s="1466"/>
      <c r="V121" s="1466"/>
      <c r="W121" s="1466"/>
      <c r="X121" s="1466"/>
      <c r="Y121" s="1466"/>
      <c r="Z121" s="1466"/>
    </row>
    <row r="122" spans="2:26" ht="15">
      <c r="B122" s="1897" t="s">
        <v>8802</v>
      </c>
      <c r="K122" s="2722">
        <f>'New ints'!BN732</f>
        <v>0</v>
      </c>
      <c r="L122" s="2722">
        <f>'New ints'!BS732</f>
        <v>1870</v>
      </c>
      <c r="M122" s="2722">
        <f>'New ints'!BX732</f>
        <v>1963</v>
      </c>
      <c r="N122" s="2722">
        <f>'New ints'!CC732</f>
        <v>2077</v>
      </c>
      <c r="O122" s="2722">
        <f>'New ints'!CH732</f>
        <v>2144</v>
      </c>
      <c r="P122" s="2722">
        <f>'New ints'!CM732</f>
        <v>2212</v>
      </c>
      <c r="Q122" s="1466">
        <f t="shared" ref="Q122:Z122" si="180">Q123+Q124</f>
        <v>2262.5129999999999</v>
      </c>
      <c r="R122" s="1466">
        <f t="shared" si="180"/>
        <v>2307.7632599999997</v>
      </c>
      <c r="S122" s="1466">
        <f t="shared" si="180"/>
        <v>2353.9185252000002</v>
      </c>
      <c r="T122" s="1466">
        <f t="shared" si="180"/>
        <v>2400.9968957040005</v>
      </c>
      <c r="U122" s="1466">
        <f t="shared" si="180"/>
        <v>2449.0168336180805</v>
      </c>
      <c r="V122" s="1466">
        <f t="shared" si="180"/>
        <v>2497.9971702904422</v>
      </c>
      <c r="W122" s="1466">
        <f t="shared" si="180"/>
        <v>2547.9571136962513</v>
      </c>
      <c r="X122" s="1466">
        <f t="shared" si="180"/>
        <v>2598.9162559701763</v>
      </c>
      <c r="Y122" s="1466">
        <f t="shared" si="180"/>
        <v>2650.8945810895802</v>
      </c>
      <c r="Z122" s="1466">
        <f t="shared" si="180"/>
        <v>2703.9124727113717</v>
      </c>
    </row>
    <row r="123" spans="2:26" ht="15">
      <c r="B123" s="2610" t="s">
        <v>8693</v>
      </c>
      <c r="K123" s="2720">
        <f>'New ints'!BN733</f>
        <v>0</v>
      </c>
      <c r="L123" s="2720">
        <f>'New ints'!BS733</f>
        <v>1794</v>
      </c>
      <c r="M123" s="2720">
        <f>'New ints'!BX733</f>
        <v>1846</v>
      </c>
      <c r="N123" s="2720">
        <f>'New ints'!CC733</f>
        <v>1934</v>
      </c>
      <c r="O123" s="2720">
        <f>'New ints'!CH733</f>
        <v>2000</v>
      </c>
      <c r="P123" s="2720">
        <f>'New ints'!CM733</f>
        <v>2035</v>
      </c>
      <c r="Q123" s="1594">
        <f>P123*(1+Q127)</f>
        <v>2075.6999999999998</v>
      </c>
      <c r="R123" s="1594">
        <f t="shared" ref="R123:Z123" si="181">Q123*(1+R127)</f>
        <v>2117.2139999999999</v>
      </c>
      <c r="S123" s="1594">
        <f t="shared" si="181"/>
        <v>2159.5582800000002</v>
      </c>
      <c r="T123" s="1594">
        <f t="shared" si="181"/>
        <v>2202.7494456000004</v>
      </c>
      <c r="U123" s="1594">
        <f t="shared" si="181"/>
        <v>2246.8044345120006</v>
      </c>
      <c r="V123" s="1594">
        <f t="shared" si="181"/>
        <v>2291.7405232022406</v>
      </c>
      <c r="W123" s="1594">
        <f t="shared" si="181"/>
        <v>2337.5753336662856</v>
      </c>
      <c r="X123" s="1594">
        <f t="shared" si="181"/>
        <v>2384.3268403396114</v>
      </c>
      <c r="Y123" s="1594">
        <f t="shared" si="181"/>
        <v>2432.0133771464039</v>
      </c>
      <c r="Z123" s="1594">
        <f t="shared" si="181"/>
        <v>2480.6536446893319</v>
      </c>
    </row>
    <row r="124" spans="2:26" ht="15">
      <c r="B124" s="2611" t="s">
        <v>8679</v>
      </c>
      <c r="K124" s="2722">
        <f>'New ints'!BN734</f>
        <v>0</v>
      </c>
      <c r="L124" s="2722">
        <f>'New ints'!BS734</f>
        <v>76</v>
      </c>
      <c r="M124" s="2722">
        <f>'New ints'!BX734</f>
        <v>117</v>
      </c>
      <c r="N124" s="2722">
        <f>'New ints'!CC734</f>
        <v>143</v>
      </c>
      <c r="O124" s="2722">
        <f>'New ints'!CH734</f>
        <v>144</v>
      </c>
      <c r="P124" s="2722">
        <f>'New ints'!CM734</f>
        <v>177</v>
      </c>
      <c r="Q124" s="1466">
        <f t="shared" ref="Q124:Z124" si="182">Q128*Q123</f>
        <v>186.81299999999999</v>
      </c>
      <c r="R124" s="1466">
        <f t="shared" si="182"/>
        <v>190.54925999999998</v>
      </c>
      <c r="S124" s="1466">
        <f t="shared" si="182"/>
        <v>194.36024520000001</v>
      </c>
      <c r="T124" s="1466">
        <f t="shared" si="182"/>
        <v>198.24745010400002</v>
      </c>
      <c r="U124" s="1466">
        <f t="shared" si="182"/>
        <v>202.21239910608006</v>
      </c>
      <c r="V124" s="1466">
        <f t="shared" si="182"/>
        <v>206.25664708820165</v>
      </c>
      <c r="W124" s="1466">
        <f t="shared" si="182"/>
        <v>210.38178002996568</v>
      </c>
      <c r="X124" s="1466">
        <f t="shared" si="182"/>
        <v>214.58941563056501</v>
      </c>
      <c r="Y124" s="1466">
        <f t="shared" si="182"/>
        <v>218.88120394317633</v>
      </c>
      <c r="Z124" s="1466">
        <f t="shared" si="182"/>
        <v>223.25882802203986</v>
      </c>
    </row>
    <row r="125" spans="2:26" ht="15">
      <c r="B125" s="2619"/>
      <c r="K125" s="1466"/>
      <c r="L125" s="1466"/>
      <c r="M125" s="1466"/>
      <c r="N125" s="1466"/>
      <c r="O125" s="1466"/>
      <c r="P125" s="1466"/>
      <c r="Q125" s="1466"/>
      <c r="R125" s="1466"/>
      <c r="S125" s="1466"/>
      <c r="T125" s="1466"/>
      <c r="U125" s="1466"/>
      <c r="V125" s="1466"/>
      <c r="W125" s="1466"/>
      <c r="X125" s="1466"/>
      <c r="Y125" s="1466"/>
      <c r="Z125" s="1466"/>
    </row>
    <row r="126" spans="2:26" ht="15">
      <c r="B126" s="1897" t="s">
        <v>8803</v>
      </c>
      <c r="K126" s="1473"/>
      <c r="L126" s="1473"/>
      <c r="M126" s="1473">
        <f t="shared" ref="M126:N127" si="183">M122/L122-1</f>
        <v>4.9732620320855681E-2</v>
      </c>
      <c r="N126" s="1473">
        <f t="shared" si="183"/>
        <v>5.8074375955170732E-2</v>
      </c>
      <c r="O126" s="1473">
        <f>O122/N122-1</f>
        <v>3.2258064516129004E-2</v>
      </c>
      <c r="P126" s="1473">
        <f t="shared" ref="P126:Z127" si="184">P122/O122-1</f>
        <v>3.1716417910447658E-2</v>
      </c>
      <c r="Q126" s="1473">
        <f t="shared" si="184"/>
        <v>2.2835895117540694E-2</v>
      </c>
      <c r="R126" s="1473">
        <f t="shared" si="184"/>
        <v>2.0000000000000018E-2</v>
      </c>
      <c r="S126" s="1473">
        <f t="shared" si="184"/>
        <v>2.000000000000024E-2</v>
      </c>
      <c r="T126" s="1473">
        <f t="shared" si="184"/>
        <v>2.0000000000000018E-2</v>
      </c>
      <c r="U126" s="1473">
        <f t="shared" si="184"/>
        <v>2.0000000000000018E-2</v>
      </c>
      <c r="V126" s="1473">
        <f t="shared" si="184"/>
        <v>2.0000000000000018E-2</v>
      </c>
      <c r="W126" s="1473">
        <f t="shared" si="184"/>
        <v>2.0000000000000018E-2</v>
      </c>
      <c r="X126" s="1473">
        <f t="shared" si="184"/>
        <v>2.0000000000000018E-2</v>
      </c>
      <c r="Y126" s="1473">
        <f t="shared" si="184"/>
        <v>2.000000000000024E-2</v>
      </c>
      <c r="Z126" s="1473">
        <f t="shared" si="184"/>
        <v>2.0000000000000018E-2</v>
      </c>
    </row>
    <row r="127" spans="2:26" ht="15">
      <c r="B127" s="2610" t="s">
        <v>8705</v>
      </c>
      <c r="K127" s="1542"/>
      <c r="L127" s="1542"/>
      <c r="M127" s="1542"/>
      <c r="N127" s="1542">
        <f t="shared" si="183"/>
        <v>4.7670639219935085E-2</v>
      </c>
      <c r="O127" s="1542">
        <f>O123/N123-1</f>
        <v>3.4126163391933861E-2</v>
      </c>
      <c r="P127" s="1542">
        <f t="shared" si="184"/>
        <v>1.7500000000000071E-2</v>
      </c>
      <c r="Q127" s="2723">
        <v>0.02</v>
      </c>
      <c r="R127" s="2723">
        <v>0.02</v>
      </c>
      <c r="S127" s="2723">
        <v>0.02</v>
      </c>
      <c r="T127" s="2723">
        <v>0.02</v>
      </c>
      <c r="U127" s="2723">
        <v>0.02</v>
      </c>
      <c r="V127" s="2723">
        <v>0.02</v>
      </c>
      <c r="W127" s="2723">
        <v>0.02</v>
      </c>
      <c r="X127" s="2723">
        <v>0.02</v>
      </c>
      <c r="Y127" s="2723">
        <v>0.02</v>
      </c>
      <c r="Z127" s="2723">
        <v>0.02</v>
      </c>
    </row>
    <row r="128" spans="2:26" ht="15">
      <c r="B128" s="2611" t="s">
        <v>8706</v>
      </c>
      <c r="K128" s="1473"/>
      <c r="L128" s="1473"/>
      <c r="M128" s="1473">
        <f>M124/M123</f>
        <v>6.3380281690140844E-2</v>
      </c>
      <c r="N128" s="1473">
        <f>N124/N123</f>
        <v>7.3940020682523269E-2</v>
      </c>
      <c r="O128" s="1473">
        <f>O124/O123</f>
        <v>7.1999999999999995E-2</v>
      </c>
      <c r="P128" s="1473">
        <f>P124/P123</f>
        <v>8.6977886977886984E-2</v>
      </c>
      <c r="Q128" s="2628">
        <v>0.09</v>
      </c>
      <c r="R128" s="2628">
        <f t="shared" ref="R128:Z128" si="185">Q128</f>
        <v>0.09</v>
      </c>
      <c r="S128" s="2628">
        <f t="shared" si="185"/>
        <v>0.09</v>
      </c>
      <c r="T128" s="2628">
        <f t="shared" si="185"/>
        <v>0.09</v>
      </c>
      <c r="U128" s="2628">
        <f t="shared" si="185"/>
        <v>0.09</v>
      </c>
      <c r="V128" s="2628">
        <f t="shared" si="185"/>
        <v>0.09</v>
      </c>
      <c r="W128" s="2628">
        <f t="shared" si="185"/>
        <v>0.09</v>
      </c>
      <c r="X128" s="2628">
        <f t="shared" si="185"/>
        <v>0.09</v>
      </c>
      <c r="Y128" s="2628">
        <f t="shared" si="185"/>
        <v>0.09</v>
      </c>
      <c r="Z128" s="2628">
        <f t="shared" si="185"/>
        <v>0.09</v>
      </c>
    </row>
    <row r="129" spans="2:26" ht="15">
      <c r="B129" s="2619"/>
      <c r="K129" s="1466"/>
      <c r="L129" s="1466"/>
      <c r="M129" s="1466"/>
      <c r="N129" s="1466"/>
      <c r="O129" s="1466"/>
      <c r="P129" s="1466"/>
      <c r="Q129" s="1466"/>
      <c r="R129" s="1466"/>
      <c r="S129" s="1466"/>
      <c r="T129" s="1466"/>
      <c r="U129" s="1466"/>
      <c r="V129" s="1466"/>
      <c r="W129" s="1466"/>
      <c r="X129" s="1466"/>
      <c r="Y129" s="1466"/>
      <c r="Z129" s="1466"/>
    </row>
    <row r="130" spans="2:26" ht="15">
      <c r="B130" s="2619"/>
      <c r="K130" s="1466"/>
      <c r="L130" s="1466"/>
      <c r="M130" s="1466"/>
      <c r="N130" s="1466"/>
      <c r="O130" s="1466"/>
      <c r="P130" s="1466"/>
      <c r="Q130" s="1466"/>
      <c r="R130" s="1466"/>
      <c r="S130" s="1466"/>
      <c r="T130" s="1466"/>
      <c r="U130" s="1466"/>
      <c r="V130" s="1466"/>
      <c r="W130" s="1466"/>
      <c r="X130" s="1466"/>
      <c r="Y130" s="1466"/>
      <c r="Z130" s="1466"/>
    </row>
    <row r="131" spans="2:26" ht="15">
      <c r="B131" s="2612" t="s">
        <v>8684</v>
      </c>
      <c r="K131" s="1466"/>
      <c r="L131" s="1466"/>
      <c r="M131" s="1466"/>
      <c r="N131" s="1466"/>
      <c r="O131" s="1466"/>
      <c r="P131" s="1466"/>
      <c r="Q131" s="1466"/>
      <c r="R131" s="1466"/>
      <c r="S131" s="1466"/>
      <c r="T131" s="1466"/>
      <c r="U131" s="1466"/>
      <c r="V131" s="1466"/>
      <c r="W131" s="1466"/>
      <c r="X131" s="1466"/>
      <c r="Y131" s="1466"/>
      <c r="Z131" s="1466"/>
    </row>
    <row r="132" spans="2:26" ht="15">
      <c r="B132" s="1897" t="s">
        <v>7969</v>
      </c>
      <c r="K132" s="2630">
        <f>'New ints'!AY559</f>
        <v>0</v>
      </c>
      <c r="L132" s="2630">
        <f>'New ints'!BD559</f>
        <v>0</v>
      </c>
      <c r="M132" s="2630">
        <f>'New ints'!BI559</f>
        <v>0</v>
      </c>
      <c r="N132" s="2630">
        <f>'New ints'!BN559</f>
        <v>0</v>
      </c>
      <c r="O132" s="2630">
        <f>'New ints'!BS559</f>
        <v>0</v>
      </c>
      <c r="P132" s="2630">
        <f>'New ints'!BX559</f>
        <v>0</v>
      </c>
      <c r="Q132" s="1466">
        <f>P132+Q137</f>
        <v>0</v>
      </c>
      <c r="R132" s="1466">
        <f t="shared" ref="R132:Z132" si="186">Q132+R137</f>
        <v>0</v>
      </c>
      <c r="S132" s="1466">
        <f t="shared" si="186"/>
        <v>0</v>
      </c>
      <c r="T132" s="1466">
        <f t="shared" si="186"/>
        <v>0</v>
      </c>
      <c r="U132" s="1466">
        <f t="shared" si="186"/>
        <v>0</v>
      </c>
      <c r="V132" s="1466">
        <f t="shared" si="186"/>
        <v>0</v>
      </c>
      <c r="W132" s="1466">
        <f t="shared" si="186"/>
        <v>0</v>
      </c>
      <c r="X132" s="1466">
        <f t="shared" si="186"/>
        <v>0</v>
      </c>
      <c r="Y132" s="1466">
        <f t="shared" si="186"/>
        <v>0</v>
      </c>
      <c r="Z132" s="1466">
        <f t="shared" si="186"/>
        <v>0</v>
      </c>
    </row>
    <row r="133" spans="2:26" ht="15">
      <c r="B133" s="1897" t="s">
        <v>3261</v>
      </c>
      <c r="K133" s="2630"/>
      <c r="L133" s="2630"/>
      <c r="M133" s="2630"/>
      <c r="N133" s="2630"/>
      <c r="O133" s="2630"/>
      <c r="P133" s="2630"/>
      <c r="Q133" s="1466">
        <f t="shared" ref="Q133:Z135" si="187">P133+Q138</f>
        <v>0</v>
      </c>
      <c r="R133" s="1466">
        <f t="shared" si="187"/>
        <v>0</v>
      </c>
      <c r="S133" s="1466">
        <f t="shared" si="187"/>
        <v>0</v>
      </c>
      <c r="T133" s="1466">
        <f t="shared" si="187"/>
        <v>0</v>
      </c>
      <c r="U133" s="1466">
        <f t="shared" si="187"/>
        <v>0</v>
      </c>
      <c r="V133" s="1466">
        <f t="shared" si="187"/>
        <v>0</v>
      </c>
      <c r="W133" s="1466">
        <f t="shared" si="187"/>
        <v>0</v>
      </c>
      <c r="X133" s="1466">
        <f t="shared" si="187"/>
        <v>0</v>
      </c>
      <c r="Y133" s="1466">
        <f t="shared" si="187"/>
        <v>0</v>
      </c>
      <c r="Z133" s="1466">
        <f t="shared" si="187"/>
        <v>0</v>
      </c>
    </row>
    <row r="134" spans="2:26" ht="15">
      <c r="B134" s="1897" t="s">
        <v>3262</v>
      </c>
      <c r="K134" s="2630"/>
      <c r="L134" s="2630"/>
      <c r="M134" s="2630"/>
      <c r="N134" s="2630"/>
      <c r="O134" s="2630"/>
      <c r="P134" s="2630"/>
      <c r="Q134" s="1466">
        <f t="shared" si="187"/>
        <v>0</v>
      </c>
      <c r="R134" s="1466">
        <f t="shared" si="187"/>
        <v>0</v>
      </c>
      <c r="S134" s="1466">
        <f t="shared" si="187"/>
        <v>0</v>
      </c>
      <c r="T134" s="1466">
        <f t="shared" si="187"/>
        <v>0</v>
      </c>
      <c r="U134" s="1466">
        <f t="shared" si="187"/>
        <v>0</v>
      </c>
      <c r="V134" s="1466">
        <f t="shared" si="187"/>
        <v>0</v>
      </c>
      <c r="W134" s="1466">
        <f t="shared" si="187"/>
        <v>0</v>
      </c>
      <c r="X134" s="1466">
        <f t="shared" si="187"/>
        <v>0</v>
      </c>
      <c r="Y134" s="1466">
        <f t="shared" si="187"/>
        <v>0</v>
      </c>
      <c r="Z134" s="1466">
        <f t="shared" si="187"/>
        <v>0</v>
      </c>
    </row>
    <row r="135" spans="2:26" ht="15">
      <c r="B135" s="1897" t="s">
        <v>8723</v>
      </c>
      <c r="K135" s="2630"/>
      <c r="L135" s="2630"/>
      <c r="M135" s="2630"/>
      <c r="N135" s="2630"/>
      <c r="O135" s="2630"/>
      <c r="P135" s="2630"/>
      <c r="Q135" s="1466">
        <f t="shared" si="187"/>
        <v>0</v>
      </c>
      <c r="R135" s="1466">
        <f t="shared" si="187"/>
        <v>0</v>
      </c>
      <c r="S135" s="1466">
        <f t="shared" si="187"/>
        <v>0</v>
      </c>
      <c r="T135" s="1466">
        <f t="shared" si="187"/>
        <v>0</v>
      </c>
      <c r="U135" s="1466">
        <f t="shared" si="187"/>
        <v>0</v>
      </c>
      <c r="V135" s="1466">
        <f t="shared" si="187"/>
        <v>0</v>
      </c>
      <c r="W135" s="1466">
        <f t="shared" si="187"/>
        <v>0</v>
      </c>
      <c r="X135" s="1466">
        <f t="shared" si="187"/>
        <v>0</v>
      </c>
      <c r="Y135" s="1466">
        <f t="shared" si="187"/>
        <v>0</v>
      </c>
      <c r="Z135" s="1466">
        <f t="shared" si="187"/>
        <v>0</v>
      </c>
    </row>
    <row r="136" spans="2:26" ht="15">
      <c r="B136" s="2619"/>
      <c r="K136" s="1466"/>
      <c r="L136" s="1466"/>
      <c r="M136" s="1466"/>
      <c r="N136" s="1466"/>
      <c r="O136" s="1466"/>
      <c r="P136" s="1466"/>
      <c r="Q136" s="1466"/>
      <c r="R136" s="1466"/>
      <c r="S136" s="1466"/>
      <c r="T136" s="1466"/>
      <c r="U136" s="1466"/>
      <c r="V136" s="1466"/>
      <c r="W136" s="1466"/>
      <c r="X136" s="1466"/>
      <c r="Y136" s="1466"/>
      <c r="Z136" s="1466"/>
    </row>
    <row r="137" spans="2:26" ht="15">
      <c r="B137" s="1897" t="s">
        <v>8707</v>
      </c>
      <c r="K137" s="1466"/>
      <c r="L137" s="1466">
        <f t="shared" ref="L137:M137" si="188">L132-K132</f>
        <v>0</v>
      </c>
      <c r="M137" s="1466">
        <f t="shared" si="188"/>
        <v>0</v>
      </c>
      <c r="N137" s="1466">
        <f>N132-M132</f>
        <v>0</v>
      </c>
      <c r="O137" s="1466">
        <f>O132-N132</f>
        <v>0</v>
      </c>
      <c r="P137" s="1466">
        <f>P132-O132</f>
        <v>0</v>
      </c>
      <c r="Q137" s="1591"/>
      <c r="R137" s="1591"/>
      <c r="S137" s="1591"/>
      <c r="T137" s="1591"/>
      <c r="U137" s="1591"/>
      <c r="V137" s="1591"/>
      <c r="W137" s="1591"/>
      <c r="X137" s="1591"/>
      <c r="Y137" s="1591"/>
      <c r="Z137" s="1591"/>
    </row>
    <row r="138" spans="2:26" ht="15">
      <c r="B138" s="1897" t="s">
        <v>8708</v>
      </c>
      <c r="K138" s="1466"/>
      <c r="L138" s="1466"/>
      <c r="M138" s="1466"/>
      <c r="N138" s="1466"/>
      <c r="O138" s="1466"/>
      <c r="P138" s="1466"/>
      <c r="Q138" s="1591"/>
      <c r="R138" s="1591"/>
      <c r="S138" s="1591"/>
      <c r="T138" s="1591"/>
      <c r="U138" s="1591"/>
      <c r="V138" s="1591"/>
      <c r="W138" s="1591"/>
      <c r="X138" s="1591"/>
      <c r="Y138" s="1591"/>
      <c r="Z138" s="1591"/>
    </row>
    <row r="139" spans="2:26" ht="15">
      <c r="B139" s="1897" t="s">
        <v>8709</v>
      </c>
      <c r="K139" s="1466"/>
      <c r="L139" s="1466"/>
      <c r="M139" s="1466"/>
      <c r="N139" s="1466"/>
      <c r="O139" s="1466"/>
      <c r="P139" s="1466"/>
      <c r="Q139" s="1591"/>
      <c r="R139" s="1591"/>
      <c r="S139" s="1591"/>
      <c r="T139" s="1591"/>
      <c r="U139" s="1591"/>
      <c r="V139" s="1591"/>
      <c r="W139" s="1591"/>
      <c r="X139" s="1591"/>
      <c r="Y139" s="1591"/>
      <c r="Z139" s="1591"/>
    </row>
    <row r="140" spans="2:26" ht="15">
      <c r="B140" s="1897" t="s">
        <v>8724</v>
      </c>
      <c r="K140" s="1466"/>
      <c r="L140" s="1466"/>
      <c r="M140" s="1466"/>
      <c r="N140" s="1466"/>
      <c r="O140" s="1466"/>
      <c r="P140" s="1466"/>
      <c r="Q140" s="1591"/>
      <c r="R140" s="1591"/>
      <c r="S140" s="1591"/>
      <c r="T140" s="1591"/>
      <c r="U140" s="1591"/>
      <c r="V140" s="1591"/>
      <c r="W140" s="1591"/>
      <c r="X140" s="1591"/>
      <c r="Y140" s="1591"/>
      <c r="Z140" s="1591"/>
    </row>
    <row r="141" spans="2:26" ht="15">
      <c r="B141" s="2619"/>
      <c r="K141" s="1466"/>
      <c r="L141" s="1466"/>
      <c r="M141" s="1466"/>
      <c r="N141" s="1466"/>
      <c r="O141" s="1466"/>
      <c r="P141" s="1466"/>
      <c r="Q141" s="1466"/>
      <c r="R141" s="1466"/>
      <c r="S141" s="1466"/>
      <c r="T141" s="1466"/>
      <c r="U141" s="1466"/>
      <c r="V141" s="1466"/>
      <c r="W141" s="1466"/>
      <c r="X141" s="1466"/>
      <c r="Y141" s="1466"/>
      <c r="Z141" s="1466"/>
    </row>
    <row r="142" spans="2:26" ht="15">
      <c r="B142" s="2619" t="s">
        <v>8725</v>
      </c>
      <c r="K142" s="1466"/>
      <c r="L142" s="1466" t="e">
        <f t="shared" ref="L142:N142" si="189">L123/AVERAGE(L132,K132)/12*1000</f>
        <v>#DIV/0!</v>
      </c>
      <c r="M142" s="1466" t="e">
        <f t="shared" si="189"/>
        <v>#DIV/0!</v>
      </c>
      <c r="N142" s="1466" t="e">
        <f t="shared" si="189"/>
        <v>#DIV/0!</v>
      </c>
      <c r="O142" s="1466" t="e">
        <f>O123/AVERAGE(O132,N132)/12*1000</f>
        <v>#DIV/0!</v>
      </c>
      <c r="P142" s="1466" t="e">
        <f>P123/AVERAGE(P132,O132)/12*1000</f>
        <v>#DIV/0!</v>
      </c>
      <c r="Q142" s="1466" t="e">
        <f t="shared" ref="Q142:Z142" si="190">P142*(1+Q143)</f>
        <v>#DIV/0!</v>
      </c>
      <c r="R142" s="1466" t="e">
        <f t="shared" si="190"/>
        <v>#DIV/0!</v>
      </c>
      <c r="S142" s="1466" t="e">
        <f t="shared" si="190"/>
        <v>#DIV/0!</v>
      </c>
      <c r="T142" s="1466" t="e">
        <f t="shared" si="190"/>
        <v>#DIV/0!</v>
      </c>
      <c r="U142" s="1466" t="e">
        <f t="shared" si="190"/>
        <v>#DIV/0!</v>
      </c>
      <c r="V142" s="1466" t="e">
        <f t="shared" si="190"/>
        <v>#DIV/0!</v>
      </c>
      <c r="W142" s="1466" t="e">
        <f t="shared" si="190"/>
        <v>#DIV/0!</v>
      </c>
      <c r="X142" s="1466" t="e">
        <f t="shared" si="190"/>
        <v>#DIV/0!</v>
      </c>
      <c r="Y142" s="1466" t="e">
        <f t="shared" si="190"/>
        <v>#DIV/0!</v>
      </c>
      <c r="Z142" s="1466" t="e">
        <f t="shared" si="190"/>
        <v>#DIV/0!</v>
      </c>
    </row>
    <row r="143" spans="2:26" ht="15">
      <c r="B143" s="2619" t="s">
        <v>1497</v>
      </c>
      <c r="K143" s="1473"/>
      <c r="L143" s="1473"/>
      <c r="M143" s="1473" t="e">
        <f t="shared" ref="M143:N143" si="191">M142/L142-1</f>
        <v>#DIV/0!</v>
      </c>
      <c r="N143" s="1473" t="e">
        <f t="shared" si="191"/>
        <v>#DIV/0!</v>
      </c>
      <c r="O143" s="1473" t="e">
        <f>O142/N142-1</f>
        <v>#DIV/0!</v>
      </c>
      <c r="P143" s="1473" t="e">
        <f>P142/O142-1</f>
        <v>#DIV/0!</v>
      </c>
      <c r="Q143" s="2628"/>
      <c r="R143" s="2628"/>
      <c r="S143" s="2628"/>
      <c r="T143" s="2628"/>
      <c r="U143" s="2628"/>
      <c r="V143" s="2628"/>
      <c r="W143" s="2628"/>
      <c r="X143" s="2628"/>
      <c r="Y143" s="2628"/>
      <c r="Z143" s="2628"/>
    </row>
    <row r="162" spans="2:26">
      <c r="H162" s="482"/>
      <c r="L162" s="482">
        <f>L166/L164</f>
        <v>0.15365526268217705</v>
      </c>
      <c r="M162" s="482">
        <f>M166/M164</f>
        <v>0.18737594283445813</v>
      </c>
      <c r="N162" s="482">
        <f>N166/N164</f>
        <v>0.20685346459674364</v>
      </c>
      <c r="O162" s="482">
        <f>O166/O164</f>
        <v>0.15922651933701659</v>
      </c>
      <c r="P162" s="482">
        <f t="shared" ref="P162:U162" si="192">P166/P164</f>
        <v>0.16131870923259761</v>
      </c>
      <c r="Q162" s="482">
        <f t="shared" si="192"/>
        <v>0.15738410656838792</v>
      </c>
      <c r="R162" s="482">
        <f t="shared" si="192"/>
        <v>0.15738410656838792</v>
      </c>
      <c r="S162" s="482">
        <f t="shared" si="192"/>
        <v>0.15738410656838794</v>
      </c>
      <c r="T162" s="482">
        <f t="shared" si="192"/>
        <v>0.15660881540302643</v>
      </c>
      <c r="U162" s="482">
        <f t="shared" si="192"/>
        <v>0.15583734340596722</v>
      </c>
      <c r="V162" s="482"/>
      <c r="W162" s="482"/>
      <c r="X162" s="482"/>
      <c r="Y162" s="482"/>
      <c r="Z162" s="482"/>
    </row>
    <row r="163" spans="2:26" ht="15">
      <c r="B163" s="2174" t="s">
        <v>4069</v>
      </c>
      <c r="C163" s="2174">
        <v>2012</v>
      </c>
      <c r="D163" s="2174">
        <f t="shared" ref="D163:K163" si="193">C163+1</f>
        <v>2013</v>
      </c>
      <c r="E163" s="2174">
        <f t="shared" si="193"/>
        <v>2014</v>
      </c>
      <c r="F163" s="2174">
        <f t="shared" si="193"/>
        <v>2015</v>
      </c>
      <c r="G163" s="2174">
        <f t="shared" si="193"/>
        <v>2016</v>
      </c>
      <c r="H163" s="2174">
        <f t="shared" si="193"/>
        <v>2017</v>
      </c>
      <c r="I163" s="2174">
        <f t="shared" si="193"/>
        <v>2018</v>
      </c>
      <c r="J163" s="2174">
        <f t="shared" si="193"/>
        <v>2019</v>
      </c>
      <c r="K163" s="2174">
        <f t="shared" si="193"/>
        <v>2020</v>
      </c>
      <c r="L163" s="2174">
        <f t="shared" ref="L163:U163" si="194">K163+1</f>
        <v>2021</v>
      </c>
      <c r="M163" s="2174">
        <f t="shared" si="194"/>
        <v>2022</v>
      </c>
      <c r="N163" s="2174">
        <f t="shared" si="194"/>
        <v>2023</v>
      </c>
      <c r="O163" s="2174">
        <f t="shared" si="194"/>
        <v>2024</v>
      </c>
      <c r="P163" s="2174">
        <f t="shared" si="194"/>
        <v>2025</v>
      </c>
      <c r="Q163" s="2174">
        <f t="shared" si="194"/>
        <v>2026</v>
      </c>
      <c r="R163" s="2174">
        <f t="shared" si="194"/>
        <v>2027</v>
      </c>
      <c r="S163" s="2174">
        <f t="shared" si="194"/>
        <v>2028</v>
      </c>
      <c r="T163" s="2174">
        <f t="shared" si="194"/>
        <v>2029</v>
      </c>
      <c r="U163" s="2174">
        <f t="shared" si="194"/>
        <v>2030</v>
      </c>
      <c r="V163" s="37"/>
      <c r="W163" s="37"/>
      <c r="X163" s="37"/>
      <c r="Y163" s="37"/>
      <c r="Z163" s="37"/>
    </row>
    <row r="164" spans="2:26" ht="15">
      <c r="B164" s="1" t="s">
        <v>45</v>
      </c>
      <c r="C164" s="480">
        <v>4329.7030110900005</v>
      </c>
      <c r="D164" s="480">
        <v>4183.9491982</v>
      </c>
      <c r="E164" s="480">
        <v>4048.1346187522531</v>
      </c>
      <c r="F164" s="480">
        <v>4153</v>
      </c>
      <c r="G164" s="480">
        <v>4344</v>
      </c>
      <c r="H164" s="480">
        <v>4389</v>
      </c>
      <c r="I164" s="480">
        <v>4435</v>
      </c>
      <c r="J164" s="480">
        <v>4565</v>
      </c>
      <c r="K164" s="480">
        <v>4549</v>
      </c>
      <c r="L164" s="480">
        <f>2678+2102</f>
        <v>4780</v>
      </c>
      <c r="M164" s="480">
        <f>2752+2286</f>
        <v>5038</v>
      </c>
      <c r="N164" s="480">
        <f>2798+2484</f>
        <v>5282</v>
      </c>
      <c r="O164" s="480">
        <f>2807+2623</f>
        <v>5430</v>
      </c>
      <c r="P164" s="1291">
        <f>O164*1.015</f>
        <v>5511.45</v>
      </c>
      <c r="Q164" s="1291">
        <f>P164*1.025</f>
        <v>5649.236249999999</v>
      </c>
      <c r="R164" s="1291">
        <f>Q164*1.02</f>
        <v>5762.2209749999993</v>
      </c>
      <c r="S164" s="1291">
        <f>R164*1.015</f>
        <v>5848.6542896249985</v>
      </c>
      <c r="T164" s="1291">
        <f t="shared" ref="T164:U164" si="195">S164*1.015</f>
        <v>5936.3841039693725</v>
      </c>
      <c r="U164" s="1291">
        <f t="shared" si="195"/>
        <v>6025.4298655289122</v>
      </c>
      <c r="V164" s="1291"/>
      <c r="W164" s="1291"/>
      <c r="X164" s="1291"/>
      <c r="Y164" s="1291"/>
      <c r="Z164" s="1291"/>
    </row>
    <row r="165" spans="2:26" ht="15">
      <c r="B165" s="1" t="s">
        <v>109</v>
      </c>
      <c r="C165" s="480">
        <v>1455.43929445</v>
      </c>
      <c r="D165" s="480">
        <v>1287.3592218200001</v>
      </c>
      <c r="E165" s="480">
        <v>1278.4650164259754</v>
      </c>
      <c r="F165" s="480">
        <v>1373</v>
      </c>
      <c r="G165" s="480">
        <v>1370</v>
      </c>
      <c r="H165" s="480">
        <v>1399</v>
      </c>
      <c r="I165" s="480">
        <v>1549</v>
      </c>
      <c r="J165" s="480">
        <v>1561</v>
      </c>
      <c r="K165" s="480">
        <v>1577</v>
      </c>
      <c r="L165" s="480">
        <f>991+763</f>
        <v>1754</v>
      </c>
      <c r="M165" s="480">
        <f>1040+849</f>
        <v>1889</v>
      </c>
      <c r="N165" s="480">
        <f>1064+915</f>
        <v>1979</v>
      </c>
      <c r="O165" s="480">
        <f>1039+1016</f>
        <v>2055</v>
      </c>
      <c r="P165" s="1291">
        <f>O165*1.03</f>
        <v>2116.65</v>
      </c>
      <c r="Q165" s="1291">
        <f>P165*1.015</f>
        <v>2148.39975</v>
      </c>
      <c r="R165" s="1291">
        <f>Q165*1.015</f>
        <v>2180.6257462499998</v>
      </c>
      <c r="S165" s="1291">
        <f>R165*1.015</f>
        <v>2213.3351324437494</v>
      </c>
      <c r="T165" s="1291">
        <f>S165*1.015</f>
        <v>2246.5351594304057</v>
      </c>
      <c r="U165" s="1291">
        <f>T165*1.015</f>
        <v>2280.2331868218616</v>
      </c>
      <c r="V165" s="1291"/>
      <c r="W165" s="1291"/>
      <c r="X165" s="1291"/>
      <c r="Y165" s="1291"/>
      <c r="Z165" s="1291"/>
    </row>
    <row r="166" spans="2:26" ht="15">
      <c r="B166" s="1" t="s">
        <v>48</v>
      </c>
      <c r="C166" s="480">
        <v>727.21611464000011</v>
      </c>
      <c r="D166" s="480">
        <v>657.83789396999998</v>
      </c>
      <c r="E166" s="480">
        <v>689.74626201288834</v>
      </c>
      <c r="F166" s="480">
        <v>714.49753197408836</v>
      </c>
      <c r="G166" s="480">
        <v>764.08644791000006</v>
      </c>
      <c r="H166" s="480">
        <v>752.05721677342785</v>
      </c>
      <c r="I166" s="480">
        <v>752.0810473084764</v>
      </c>
      <c r="J166" s="480">
        <v>879.8</v>
      </c>
      <c r="K166" s="480">
        <v>651.4</v>
      </c>
      <c r="L166" s="480">
        <v>734.47215562080635</v>
      </c>
      <c r="M166" s="480">
        <v>944</v>
      </c>
      <c r="N166" s="480">
        <v>1092.5999999999999</v>
      </c>
      <c r="O166" s="480">
        <v>864.6</v>
      </c>
      <c r="P166" s="480">
        <v>889.1</v>
      </c>
      <c r="Q166" s="480">
        <f>P166</f>
        <v>889.1</v>
      </c>
      <c r="R166" s="480">
        <f>Q166*1.02</f>
        <v>906.88200000000006</v>
      </c>
      <c r="S166" s="480">
        <f>R166*1.015</f>
        <v>920.48523</v>
      </c>
      <c r="T166" s="480">
        <f>S166*1.01</f>
        <v>929.69008229999997</v>
      </c>
      <c r="U166" s="480">
        <f>T166*1.01</f>
        <v>938.98698312299996</v>
      </c>
      <c r="V166" s="480"/>
      <c r="W166" s="480"/>
      <c r="X166" s="480"/>
      <c r="Y166" s="480"/>
      <c r="Z166" s="480"/>
    </row>
    <row r="167" spans="2:26" ht="15">
      <c r="B167" s="1" t="s">
        <v>328</v>
      </c>
      <c r="C167" s="4">
        <f t="shared" ref="C167:K167" si="196">C165-C166</f>
        <v>728.22317980999992</v>
      </c>
      <c r="D167" s="4">
        <f t="shared" si="196"/>
        <v>629.52132785000015</v>
      </c>
      <c r="E167" s="4">
        <f t="shared" si="196"/>
        <v>588.71875441308703</v>
      </c>
      <c r="F167" s="4">
        <f t="shared" si="196"/>
        <v>658.50246802591164</v>
      </c>
      <c r="G167" s="4">
        <f t="shared" si="196"/>
        <v>605.91355208999994</v>
      </c>
      <c r="H167" s="4">
        <f t="shared" si="196"/>
        <v>646.94278322657215</v>
      </c>
      <c r="I167" s="4">
        <f t="shared" si="196"/>
        <v>796.9189526915236</v>
      </c>
      <c r="J167" s="4">
        <f t="shared" si="196"/>
        <v>681.2</v>
      </c>
      <c r="K167" s="4">
        <f t="shared" si="196"/>
        <v>925.6</v>
      </c>
      <c r="L167" s="4">
        <f t="shared" ref="L167:U167" si="197">L165-L166</f>
        <v>1019.5278443791937</v>
      </c>
      <c r="M167" s="4">
        <f t="shared" si="197"/>
        <v>945</v>
      </c>
      <c r="N167" s="4">
        <f t="shared" si="197"/>
        <v>886.40000000000009</v>
      </c>
      <c r="O167" s="4">
        <f t="shared" si="197"/>
        <v>1190.4000000000001</v>
      </c>
      <c r="P167" s="4">
        <f t="shared" si="197"/>
        <v>1227.5500000000002</v>
      </c>
      <c r="Q167" s="4">
        <f t="shared" si="197"/>
        <v>1259.2997500000001</v>
      </c>
      <c r="R167" s="4">
        <f t="shared" si="197"/>
        <v>1273.7437462499997</v>
      </c>
      <c r="S167" s="4">
        <f t="shared" si="197"/>
        <v>1292.8499024437494</v>
      </c>
      <c r="T167" s="4">
        <f t="shared" si="197"/>
        <v>1316.8450771304056</v>
      </c>
      <c r="U167" s="4">
        <f t="shared" si="197"/>
        <v>1341.2462036988618</v>
      </c>
      <c r="V167" s="4"/>
      <c r="W167" s="4"/>
      <c r="X167" s="4"/>
      <c r="Y167" s="4"/>
      <c r="Z167" s="4"/>
    </row>
    <row r="168" spans="2:26" ht="15">
      <c r="B168" s="1" t="s">
        <v>4070</v>
      </c>
      <c r="C168" s="480">
        <v>3195.431</v>
      </c>
      <c r="D168" s="480">
        <v>4348</v>
      </c>
      <c r="E168" s="480">
        <v>3253.8287249846162</v>
      </c>
      <c r="F168" s="480">
        <v>3106.4192941547071</v>
      </c>
      <c r="G168" s="480">
        <v>2930.5659999999998</v>
      </c>
      <c r="H168" s="480">
        <v>2634.4655063337514</v>
      </c>
      <c r="I168" s="480">
        <v>2350.4979015686358</v>
      </c>
      <c r="J168" s="480">
        <v>2014.4766772964392</v>
      </c>
      <c r="K168" s="480">
        <v>1652.1074894238282</v>
      </c>
      <c r="L168" s="480">
        <v>1283.6359927826488</v>
      </c>
      <c r="M168" s="480">
        <v>912.67515845010405</v>
      </c>
      <c r="N168" s="480">
        <v>527.03979636473696</v>
      </c>
      <c r="O168" s="480">
        <v>137.73800083198842</v>
      </c>
      <c r="P168" s="1965">
        <v>745</v>
      </c>
      <c r="Q168" s="480">
        <v>-657.45361108058603</v>
      </c>
      <c r="R168" s="480">
        <v>-1055.04941703687</v>
      </c>
      <c r="S168" s="480">
        <v>-1452.6452229931599</v>
      </c>
      <c r="T168" s="480">
        <v>-1850.2410289494501</v>
      </c>
      <c r="U168" s="480">
        <v>-2247.83683490573</v>
      </c>
      <c r="V168" s="480"/>
      <c r="W168" s="480"/>
      <c r="X168" s="480"/>
      <c r="Y168" s="480"/>
      <c r="Z168" s="480"/>
    </row>
    <row r="169" spans="2:26" ht="15">
      <c r="B169" s="1" t="s">
        <v>659</v>
      </c>
      <c r="C169" s="480">
        <v>-168.00674000000001</v>
      </c>
      <c r="D169" s="480">
        <v>-22.10615</v>
      </c>
      <c r="E169" s="480">
        <v>-22.10615</v>
      </c>
      <c r="F169" s="480">
        <v>-33.225000000000001</v>
      </c>
      <c r="G169" s="480">
        <v>-33.225000000000001</v>
      </c>
      <c r="H169" s="480">
        <v>-132.9</v>
      </c>
      <c r="I169" s="480">
        <v>-135.55800000000002</v>
      </c>
      <c r="J169" s="480">
        <v>-138.26916</v>
      </c>
      <c r="K169" s="480">
        <v>-141.03454320000003</v>
      </c>
      <c r="L169" s="480">
        <v>-143.85523406400003</v>
      </c>
      <c r="M169" s="480">
        <v>-146.73233874528003</v>
      </c>
      <c r="N169" s="480">
        <v>-149.66698552018562</v>
      </c>
      <c r="O169" s="480">
        <v>-152.66032523058934</v>
      </c>
      <c r="P169" s="480">
        <v>-155.71353173520112</v>
      </c>
      <c r="Q169" s="480">
        <v>-158.76673823981301</v>
      </c>
      <c r="R169" s="480">
        <v>-161.81994474442499</v>
      </c>
      <c r="S169" s="480">
        <v>-164.873151249036</v>
      </c>
      <c r="T169" s="480">
        <v>-167.92635775364801</v>
      </c>
      <c r="U169" s="480">
        <v>-170.97956425826001</v>
      </c>
      <c r="V169" s="480"/>
      <c r="W169" s="480"/>
      <c r="X169" s="480"/>
      <c r="Y169" s="480"/>
      <c r="Z169" s="480"/>
    </row>
    <row r="170" spans="2:26" ht="15">
      <c r="B170" s="1" t="s">
        <v>4071</v>
      </c>
      <c r="C170" s="480">
        <v>103.63754099000019</v>
      </c>
      <c r="D170" s="480">
        <v>109.62035653000011</v>
      </c>
      <c r="E170" s="511">
        <f>-293.168243739125+400</f>
        <v>106.83175626087501</v>
      </c>
      <c r="F170" s="480">
        <v>199.17401164844196</v>
      </c>
      <c r="G170" s="480">
        <v>277.22441546064482</v>
      </c>
      <c r="H170" s="480">
        <v>322.48422096546943</v>
      </c>
      <c r="I170" s="480">
        <v>336.80152442768832</v>
      </c>
      <c r="J170" s="480">
        <v>350.73537799863715</v>
      </c>
      <c r="K170" s="480">
        <v>367.55484985758295</v>
      </c>
      <c r="L170" s="480">
        <v>378.6153054836322</v>
      </c>
      <c r="M170" s="480">
        <v>394.55902281266526</v>
      </c>
      <c r="N170" s="480">
        <v>409.71574681560497</v>
      </c>
      <c r="O170" s="480">
        <v>421.61118937268662</v>
      </c>
      <c r="P170" s="480">
        <v>434.1302743055798</v>
      </c>
      <c r="Q170" s="480">
        <v>446.64935923847298</v>
      </c>
      <c r="R170" s="480">
        <v>459.16844417136599</v>
      </c>
      <c r="S170" s="480">
        <v>471.687529104259</v>
      </c>
      <c r="T170" s="480">
        <v>484.20661403715297</v>
      </c>
      <c r="U170" s="480">
        <v>496.72569897004598</v>
      </c>
      <c r="V170" s="480"/>
      <c r="W170" s="480"/>
      <c r="X170" s="480"/>
      <c r="Y170" s="480"/>
      <c r="Z170" s="480"/>
    </row>
    <row r="171" spans="2:26" ht="15">
      <c r="B171" s="1" t="s">
        <v>80</v>
      </c>
      <c r="C171" s="480">
        <v>442.12299999999999</v>
      </c>
      <c r="D171" s="484">
        <v>442.12299999999999</v>
      </c>
      <c r="E171" s="484">
        <v>664.5</v>
      </c>
      <c r="F171" s="484">
        <v>664.5</v>
      </c>
      <c r="G171" s="484">
        <v>664.5</v>
      </c>
      <c r="H171" s="484">
        <v>664.5</v>
      </c>
      <c r="I171" s="484">
        <v>664.5</v>
      </c>
      <c r="J171" s="484">
        <v>664.5</v>
      </c>
      <c r="K171" s="484">
        <v>664.5</v>
      </c>
      <c r="L171" s="484">
        <v>664.5</v>
      </c>
      <c r="M171" s="484">
        <v>664.5</v>
      </c>
      <c r="N171" s="484">
        <v>664.5</v>
      </c>
      <c r="O171" s="484">
        <v>664.5</v>
      </c>
      <c r="P171" s="484">
        <v>664.5</v>
      </c>
      <c r="Q171" s="484">
        <v>664.5</v>
      </c>
      <c r="R171" s="484">
        <v>664.5</v>
      </c>
      <c r="S171" s="484">
        <v>664.5</v>
      </c>
      <c r="T171" s="484">
        <v>664.5</v>
      </c>
      <c r="U171" s="484">
        <v>664.5</v>
      </c>
      <c r="V171" s="484"/>
      <c r="W171" s="484"/>
      <c r="X171" s="484"/>
      <c r="Y171" s="484"/>
      <c r="Z171" s="484"/>
    </row>
    <row r="173" spans="2:26" ht="15">
      <c r="B173" s="37" t="s">
        <v>365</v>
      </c>
    </row>
    <row r="174" spans="2:26">
      <c r="B174" t="str">
        <f t="shared" ref="B174:B180" si="198">B164</f>
        <v>Revenue</v>
      </c>
      <c r="C174" s="467">
        <f>C164*'FX inputs'!N$32</f>
        <v>73502.770197468286</v>
      </c>
      <c r="D174" s="467">
        <f>D164*'FX inputs'!O$32</f>
        <v>71004.965052812564</v>
      </c>
      <c r="E174" s="467">
        <f>E164*'FX inputs'!P$32</f>
        <v>71230.571938102774</v>
      </c>
      <c r="F174" s="467">
        <f>F164*'FX inputs'!Q$32</f>
        <v>73111.9038</v>
      </c>
      <c r="G174" s="467">
        <f>G164*'FX inputs'!R$32</f>
        <v>90120.189600000012</v>
      </c>
      <c r="H174" s="467">
        <f>H164*'FX inputs'!S$32</f>
        <v>92942.341799999995</v>
      </c>
      <c r="I174" s="467">
        <f>I164*'FX inputs'!T$32</f>
        <v>100636.359</v>
      </c>
      <c r="J174" s="467">
        <f>J164*'FX inputs'!U$32</f>
        <v>98370.271999999997</v>
      </c>
      <c r="K174" s="467">
        <f>K164*'FX inputs'!V$32</f>
        <v>111444.13139999998</v>
      </c>
      <c r="L174" s="467">
        <f>L164*'FX inputs'!W$32</f>
        <v>114713.27134400286</v>
      </c>
      <c r="M174" s="467">
        <f>M164*'FX inputs'!X$32</f>
        <v>106379.88900000001</v>
      </c>
      <c r="N174" s="467">
        <f>N164*'FX inputs'!Y$32</f>
        <v>101198.89439999999</v>
      </c>
      <c r="O174" s="467">
        <f>O164*'FX inputs'!Z$32</f>
        <v>107318.52000000002</v>
      </c>
      <c r="P174" s="467">
        <f>P164*'FX inputs'!AA$32</f>
        <v>118898.69662921347</v>
      </c>
      <c r="Q174" s="467">
        <f>Q164*'FX inputs'!AB$32</f>
        <v>116926.05261627906</v>
      </c>
      <c r="R174" s="467">
        <f>R164*'FX inputs'!AC$32</f>
        <v>121649.86514197674</v>
      </c>
      <c r="S174" s="467">
        <f>S164*'FX inputs'!AD$32</f>
        <v>125944.10538148852</v>
      </c>
      <c r="T174" s="467">
        <f>T164*'FX inputs'!AE$32</f>
        <v>130389.93230145506</v>
      </c>
      <c r="U174" s="467">
        <f>U164*'FX inputs'!AF$32</f>
        <v>134992.6969116964</v>
      </c>
      <c r="V174" s="467"/>
      <c r="W174" s="467"/>
      <c r="X174" s="467"/>
      <c r="Y174" s="467"/>
      <c r="Z174" s="467"/>
    </row>
    <row r="175" spans="2:26">
      <c r="B175" t="str">
        <f t="shared" si="198"/>
        <v>EBITDA</v>
      </c>
      <c r="C175" s="467">
        <f>C165*'FX inputs'!N$32</f>
        <v>24708.119638300985</v>
      </c>
      <c r="D175" s="467">
        <f>D165*'FX inputs'!O$32</f>
        <v>21847.515881662857</v>
      </c>
      <c r="E175" s="467">
        <f>E165*'FX inputs'!P$32</f>
        <v>22495.74258252982</v>
      </c>
      <c r="F175" s="467">
        <f>F165*'FX inputs'!Q$32</f>
        <v>24171.115800000003</v>
      </c>
      <c r="G175" s="467">
        <f>G165*'FX inputs'!R$32</f>
        <v>28421.883000000002</v>
      </c>
      <c r="H175" s="467">
        <f>H165*'FX inputs'!S$32</f>
        <v>29625.503799999999</v>
      </c>
      <c r="I175" s="467">
        <f>I165*'FX inputs'!T$32</f>
        <v>35148.978599999995</v>
      </c>
      <c r="J175" s="467">
        <f>J165*'FX inputs'!U$32</f>
        <v>33637.676800000001</v>
      </c>
      <c r="K175" s="467">
        <f>K165*'FX inputs'!V$32</f>
        <v>38634.292199999996</v>
      </c>
      <c r="L175" s="467">
        <f>L165*'FX inputs'!W$32</f>
        <v>42093.530949242893</v>
      </c>
      <c r="M175" s="467">
        <f>M165*'FX inputs'!X$32</f>
        <v>39887.179499999998</v>
      </c>
      <c r="N175" s="467">
        <f>N165*'FX inputs'!Y$32</f>
        <v>37916.056799999998</v>
      </c>
      <c r="O175" s="467">
        <f>O165*'FX inputs'!Z$32</f>
        <v>40615.020000000004</v>
      </c>
      <c r="P175" s="467">
        <f>P165*'FX inputs'!AA$32</f>
        <v>45662.561797752809</v>
      </c>
      <c r="Q175" s="467">
        <f>Q165*'FX inputs'!AB$32</f>
        <v>44466.878546511631</v>
      </c>
      <c r="R175" s="467">
        <f>R165*'FX inputs'!AC$32</f>
        <v>46036.559359203486</v>
      </c>
      <c r="S175" s="467">
        <f>S165*'FX inputs'!AD$32</f>
        <v>47661.64990458337</v>
      </c>
      <c r="T175" s="467">
        <f>T165*'FX inputs'!AE$32</f>
        <v>49344.10614621517</v>
      </c>
      <c r="U175" s="467">
        <f>U165*'FX inputs'!AF$32</f>
        <v>51085.953093176569</v>
      </c>
      <c r="V175" s="467"/>
      <c r="W175" s="467"/>
      <c r="X175" s="467"/>
      <c r="Y175" s="467"/>
      <c r="Z175" s="467"/>
    </row>
    <row r="176" spans="2:26">
      <c r="B176" t="str">
        <f t="shared" si="198"/>
        <v>Capex</v>
      </c>
      <c r="C176" s="467">
        <f>C166*'FX inputs'!N$32</f>
        <v>12345.511648574498</v>
      </c>
      <c r="D176" s="467">
        <f>D166*'FX inputs'!O$32</f>
        <v>11164.035330986077</v>
      </c>
      <c r="E176" s="467">
        <f>E166*'FX inputs'!P$32</f>
        <v>12136.706251752583</v>
      </c>
      <c r="F176" s="467">
        <f>F166*'FX inputs'!Q$32</f>
        <v>12578.443251391036</v>
      </c>
      <c r="G176" s="467">
        <f>G166*'FX inputs'!R$32</f>
        <v>15851.661039696071</v>
      </c>
      <c r="H176" s="467">
        <f>H166*'FX inputs'!S$32</f>
        <v>15925.714033837461</v>
      </c>
      <c r="I176" s="467">
        <f>I166*'FX inputs'!T$32</f>
        <v>17065.77187689556</v>
      </c>
      <c r="J176" s="467">
        <f>J166*'FX inputs'!U$32</f>
        <v>18958.634239999999</v>
      </c>
      <c r="K176" s="467">
        <f>K166*'FX inputs'!V$32</f>
        <v>15958.388039999996</v>
      </c>
      <c r="L176" s="467">
        <f>L166*'FX inputs'!W$32</f>
        <v>17626.297841494616</v>
      </c>
      <c r="M176" s="467">
        <f>M166*'FX inputs'!X$32</f>
        <v>19933.031999999999</v>
      </c>
      <c r="N176" s="467">
        <f>N166*'FX inputs'!Y$32</f>
        <v>20933.341919999995</v>
      </c>
      <c r="O176" s="467">
        <f>O166*'FX inputs'!Z$32</f>
        <v>17087.954400000002</v>
      </c>
      <c r="P176" s="467">
        <f>P166*'FX inputs'!AA$32</f>
        <v>19180.584269662922</v>
      </c>
      <c r="Q176" s="467">
        <f>Q166*'FX inputs'!AB$32</f>
        <v>18402.302325581397</v>
      </c>
      <c r="R176" s="467">
        <f>R166*'FX inputs'!AC$32</f>
        <v>19145.755339534888</v>
      </c>
      <c r="S176" s="467">
        <f>S166*'FX inputs'!AD$32</f>
        <v>19821.600503020469</v>
      </c>
      <c r="T176" s="467">
        <f>T166*'FX inputs'!AE$32</f>
        <v>20420.21283821169</v>
      </c>
      <c r="U176" s="467">
        <f>U166*'FX inputs'!AF$32</f>
        <v>21036.903265925685</v>
      </c>
      <c r="V176" s="467"/>
      <c r="W176" s="467"/>
      <c r="X176" s="467"/>
      <c r="Y176" s="467"/>
      <c r="Z176" s="467"/>
    </row>
    <row r="177" spans="2:26">
      <c r="B177" t="str">
        <f t="shared" si="198"/>
        <v>OpFCF</v>
      </c>
      <c r="C177" s="467">
        <f>C167*'FX inputs'!N$32</f>
        <v>12362.607989726484</v>
      </c>
      <c r="D177" s="467">
        <f>D167*'FX inputs'!O$32</f>
        <v>10683.480550676783</v>
      </c>
      <c r="E177" s="467">
        <f>E167*'FX inputs'!P$32</f>
        <v>10359.036330777239</v>
      </c>
      <c r="F177" s="467">
        <f>F167*'FX inputs'!Q$32</f>
        <v>11592.672548608965</v>
      </c>
      <c r="G177" s="467">
        <f>G167*'FX inputs'!R$32</f>
        <v>12570.221960303932</v>
      </c>
      <c r="H177" s="467">
        <f>H167*'FX inputs'!S$32</f>
        <v>13699.789766162536</v>
      </c>
      <c r="I177" s="467">
        <f>I167*'FX inputs'!T$32</f>
        <v>18083.206723104438</v>
      </c>
      <c r="J177" s="467">
        <f>J167*'FX inputs'!U$32</f>
        <v>14679.042560000002</v>
      </c>
      <c r="K177" s="467">
        <f>K167*'FX inputs'!V$32</f>
        <v>22675.904159999998</v>
      </c>
      <c r="L177" s="467">
        <f>L167*'FX inputs'!W$32</f>
        <v>24467.233107748278</v>
      </c>
      <c r="M177" s="467">
        <f>M167*'FX inputs'!X$32</f>
        <v>19954.147499999999</v>
      </c>
      <c r="N177" s="467">
        <f>N167*'FX inputs'!Y$32</f>
        <v>16982.71488</v>
      </c>
      <c r="O177" s="467">
        <f>O167*'FX inputs'!Z$32</f>
        <v>23527.065600000005</v>
      </c>
      <c r="P177" s="467">
        <f>P167*'FX inputs'!AA$32</f>
        <v>26481.97752808989</v>
      </c>
      <c r="Q177" s="467">
        <f>Q167*'FX inputs'!AB$32</f>
        <v>26064.576220930237</v>
      </c>
      <c r="R177" s="467">
        <f>R167*'FX inputs'!AC$32</f>
        <v>26890.804019668602</v>
      </c>
      <c r="S177" s="467">
        <f>S167*'FX inputs'!AD$32</f>
        <v>27840.049401562901</v>
      </c>
      <c r="T177" s="467">
        <f>T167*'FX inputs'!AE$32</f>
        <v>28923.893308003477</v>
      </c>
      <c r="U177" s="467">
        <f>U167*'FX inputs'!AF$32</f>
        <v>30049.049827250885</v>
      </c>
      <c r="V177" s="467"/>
      <c r="W177" s="467"/>
      <c r="X177" s="467"/>
      <c r="Y177" s="467"/>
      <c r="Z177" s="467"/>
    </row>
    <row r="178" spans="2:26">
      <c r="B178" t="str">
        <f t="shared" si="198"/>
        <v>Net debt (assuming minority divi to OIAG)</v>
      </c>
      <c r="C178" s="467">
        <f>C168*'FX inputs'!N$32</f>
        <v>54246.914828400004</v>
      </c>
      <c r="D178" s="467">
        <f>D168*'FX inputs'!O$32</f>
        <v>73789.038400000005</v>
      </c>
      <c r="E178" s="467">
        <f>E168*'FX inputs'!P$32</f>
        <v>57254.044861956812</v>
      </c>
      <c r="F178" s="467">
        <f>F168*'FX inputs'!Q$32</f>
        <v>54687.269105875959</v>
      </c>
      <c r="G178" s="467">
        <f>G168*'FX inputs'!R$32</f>
        <v>60797.229179400005</v>
      </c>
      <c r="H178" s="467">
        <f>H168*'FX inputs'!S$32</f>
        <v>55787.968455224778</v>
      </c>
      <c r="I178" s="467">
        <f>I168*'FX inputs'!T$32</f>
        <v>53336.08808365454</v>
      </c>
      <c r="J178" s="467">
        <f>J168*'FX inputs'!U$32</f>
        <v>43409.555023725508</v>
      </c>
      <c r="K178" s="467">
        <f>K168*'FX inputs'!V$32</f>
        <v>40474.320540398592</v>
      </c>
      <c r="L178" s="467">
        <f>L168*'FX inputs'!W$32</f>
        <v>30805.456892678765</v>
      </c>
      <c r="M178" s="467">
        <f>M168*'FX inputs'!X$32</f>
        <v>19271.592308253174</v>
      </c>
      <c r="N178" s="467">
        <f>N168*'FX inputs'!Y$32</f>
        <v>10097.660866511267</v>
      </c>
      <c r="O178" s="467">
        <f>O168*'FX inputs'!Z$32</f>
        <v>2722.2538484434194</v>
      </c>
      <c r="P178" s="467">
        <f>P168*'FX inputs'!AA$32</f>
        <v>16071.91011235955</v>
      </c>
      <c r="Q178" s="467">
        <f>Q168*'FX inputs'!AB$32</f>
        <v>-13607.760787481897</v>
      </c>
      <c r="R178" s="467">
        <f>R168*'FX inputs'!AC$32</f>
        <v>-22273.810715955133</v>
      </c>
      <c r="S178" s="467">
        <f>S168*'FX inputs'!AD$32</f>
        <v>-31281.059537252433</v>
      </c>
      <c r="T178" s="467">
        <f>T168*'FX inputs'!AE$32</f>
        <v>-40639.68878711525</v>
      </c>
      <c r="U178" s="467">
        <f>U168*'FX inputs'!AF$32</f>
        <v>-50360.150783157456</v>
      </c>
      <c r="V178" s="467"/>
      <c r="W178" s="467"/>
      <c r="X178" s="467"/>
      <c r="Y178" s="467"/>
      <c r="Z178" s="467"/>
    </row>
    <row r="179" spans="2:26">
      <c r="B179" t="str">
        <f t="shared" si="198"/>
        <v>Dividends</v>
      </c>
      <c r="C179" s="467">
        <f>C169*'FX inputs'!N$32</f>
        <v>-2852.1496209360002</v>
      </c>
      <c r="D179" s="467">
        <f>D169*'FX inputs'!O$32</f>
        <v>-375.15905042000003</v>
      </c>
      <c r="E179" s="467">
        <f>E169*'FX inputs'!P$32</f>
        <v>-388.97760478499998</v>
      </c>
      <c r="F179" s="467">
        <f>F169*'FX inputs'!Q$32</f>
        <v>-584.91283500000009</v>
      </c>
      <c r="G179" s="467">
        <f>G169*'FX inputs'!R$32</f>
        <v>-689.28252750000013</v>
      </c>
      <c r="H179" s="467">
        <f>H169*'FX inputs'!S$32</f>
        <v>-2814.3169800000001</v>
      </c>
      <c r="I179" s="467">
        <f>I169*'FX inputs'!T$32</f>
        <v>-3076.0008012000003</v>
      </c>
      <c r="J179" s="467">
        <f>J169*'FX inputs'!U$32</f>
        <v>-2979.5344750079998</v>
      </c>
      <c r="K179" s="467">
        <f>K169*'FX inputs'!V$32</f>
        <v>-3455.1488600395201</v>
      </c>
      <c r="L179" s="467">
        <f>L169*'FX inputs'!W$32</f>
        <v>-3452.3231170373806</v>
      </c>
      <c r="M179" s="467">
        <f>M169*'FX inputs'!X$32</f>
        <v>-3098.3266987759607</v>
      </c>
      <c r="N179" s="467">
        <f>N169*'FX inputs'!Y$32</f>
        <v>-2867.4997089783401</v>
      </c>
      <c r="O179" s="467">
        <f>O169*'FX inputs'!Z$32</f>
        <v>-3017.1786678573681</v>
      </c>
      <c r="P179" s="467">
        <f>P169*'FX inputs'!AA$32</f>
        <v>-3359.2132688942261</v>
      </c>
      <c r="Q179" s="467">
        <f>Q169*'FX inputs'!AB$32</f>
        <v>-3286.1022565914786</v>
      </c>
      <c r="R179" s="467">
        <f>R169*'FX inputs'!AC$32</f>
        <v>-3416.2824613718376</v>
      </c>
      <c r="S179" s="467">
        <f>S169*'FX inputs'!AD$32</f>
        <v>-3550.3554334407536</v>
      </c>
      <c r="T179" s="467">
        <f>T169*'FX inputs'!AE$32</f>
        <v>-3688.4248114078996</v>
      </c>
      <c r="U179" s="467">
        <f>U169*'FX inputs'!AF$32</f>
        <v>-3830.5968223203549</v>
      </c>
      <c r="V179" s="467"/>
      <c r="W179" s="467"/>
      <c r="X179" s="467"/>
      <c r="Y179" s="467"/>
      <c r="Z179" s="467"/>
    </row>
    <row r="180" spans="2:26">
      <c r="B180" t="str">
        <f t="shared" si="198"/>
        <v>Earnings</v>
      </c>
      <c r="C180" s="467">
        <f>C170*'FX inputs'!N$32</f>
        <v>1759.3923508626394</v>
      </c>
      <c r="D180" s="467">
        <f>D170*'FX inputs'!O$32</f>
        <v>1860.345146599326</v>
      </c>
      <c r="E180" s="755">
        <f>2100/(1-SOP!H55)</f>
        <v>5048.0769230769229</v>
      </c>
      <c r="F180" s="467">
        <f>F170*'FX inputs'!Q$32</f>
        <v>3506.3788054661618</v>
      </c>
      <c r="G180" s="467">
        <f>G170*'FX inputs'!R$32</f>
        <v>5751.2700007049916</v>
      </c>
      <c r="H180" s="467">
        <f>H170*'FX inputs'!S$32</f>
        <v>6828.9903600089729</v>
      </c>
      <c r="I180" s="467">
        <f>I170*'FX inputs'!T$32</f>
        <v>7642.4981113984459</v>
      </c>
      <c r="J180" s="467">
        <f>J170*'FX inputs'!U$32</f>
        <v>7557.9265134170319</v>
      </c>
      <c r="K180" s="467">
        <f>K170*'FX inputs'!V$32</f>
        <v>9004.5792447209806</v>
      </c>
      <c r="L180" s="467">
        <f>L170*'FX inputs'!W$32</f>
        <v>9086.2343667231034</v>
      </c>
      <c r="M180" s="467">
        <f>M170*'FX inputs'!X$32</f>
        <v>8331.3110462008335</v>
      </c>
      <c r="N180" s="467">
        <f>N170*'FX inputs'!Y$32</f>
        <v>7849.8259363895386</v>
      </c>
      <c r="O180" s="467">
        <f>O170*'FX inputs'!Z$32</f>
        <v>8332.7235467617793</v>
      </c>
      <c r="P180" s="467">
        <f>P170*'FX inputs'!AA$32</f>
        <v>9365.5070411990255</v>
      </c>
      <c r="Q180" s="467">
        <f>Q170*'FX inputs'!AB$32</f>
        <v>9244.6030167963017</v>
      </c>
      <c r="R180" s="467">
        <f>R170*'FX inputs'!AC$32</f>
        <v>9693.7933399713038</v>
      </c>
      <c r="S180" s="467">
        <f>S170*'FX inputs'!AD$32</f>
        <v>10157.253434866589</v>
      </c>
      <c r="T180" s="467">
        <f>T170*'FX inputs'!AE$32</f>
        <v>10635.374416221719</v>
      </c>
      <c r="U180" s="467">
        <f>U170*'FX inputs'!AF$32</f>
        <v>11128.557335457084</v>
      </c>
      <c r="V180" s="467"/>
      <c r="W180" s="467"/>
      <c r="X180" s="467"/>
      <c r="Y180" s="467"/>
      <c r="Z180" s="467"/>
    </row>
    <row r="182" spans="2:26">
      <c r="K182" s="2092">
        <f>K164/J164-1</f>
        <v>-3.5049288061336226E-3</v>
      </c>
      <c r="L182" s="2092">
        <f>L164/K164-1</f>
        <v>5.0780391294790173E-2</v>
      </c>
      <c r="M182" s="2092">
        <f>M164/L164-1</f>
        <v>5.3974895397489453E-2</v>
      </c>
      <c r="N182" s="2092">
        <f>N164/M164-1</f>
        <v>4.8431917427550708E-2</v>
      </c>
      <c r="O182" s="2092">
        <f>O164/N164-1</f>
        <v>2.8019689511548762E-2</v>
      </c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7">
    <tabColor theme="7" tint="-0.249977111117893"/>
  </sheetPr>
  <dimension ref="A1:HH1239"/>
  <sheetViews>
    <sheetView topLeftCell="B1" zoomScale="72" zoomScaleNormal="72" zoomScaleSheetLayoutView="70" workbookViewId="0">
      <pane xSplit="1" ySplit="3" topLeftCell="CA4" activePane="bottomRight" state="frozen"/>
      <selection pane="topRight" activeCell="C1" sqref="C1"/>
      <selection pane="bottomLeft" activeCell="B4" sqref="B4"/>
      <selection pane="bottomRight" activeCell="CO39" sqref="CO39"/>
    </sheetView>
  </sheetViews>
  <sheetFormatPr defaultColWidth="9.28515625" defaultRowHeight="12.75" outlineLevelRow="1" outlineLevelCol="1"/>
  <cols>
    <col min="1" max="1" width="2.85546875" style="1008" customWidth="1"/>
    <col min="2" max="2" width="51" style="1008" customWidth="1"/>
    <col min="3" max="18" width="9.5703125" style="1008" customWidth="1" outlineLevel="1"/>
    <col min="19" max="19" width="8.28515625" style="1008" customWidth="1" outlineLevel="1"/>
    <col min="20" max="20" width="9.5703125" style="1008" customWidth="1" outlineLevel="1"/>
    <col min="21" max="21" width="9" style="1008" customWidth="1" outlineLevel="1"/>
    <col min="22" max="22" width="10" style="1008" customWidth="1" outlineLevel="1"/>
    <col min="23" max="47" width="10.42578125" style="1008" customWidth="1" outlineLevel="1"/>
    <col min="48" max="51" width="10.7109375" style="1008" customWidth="1" outlineLevel="1"/>
    <col min="52" max="52" width="11" style="1008" customWidth="1" outlineLevel="1"/>
    <col min="53" max="53" width="12.28515625" style="1008" customWidth="1" outlineLevel="1"/>
    <col min="54" max="56" width="10.7109375" style="1008" customWidth="1" outlineLevel="1"/>
    <col min="57" max="57" width="11.28515625" style="1008" customWidth="1" outlineLevel="1"/>
    <col min="58" max="60" width="10.7109375" style="1008" customWidth="1" outlineLevel="1"/>
    <col min="61" max="61" width="11" style="1008" customWidth="1" outlineLevel="1"/>
    <col min="62" max="65" width="10.7109375" style="1008" customWidth="1" outlineLevel="1"/>
    <col min="66" max="66" width="12.28515625" style="1008" customWidth="1" outlineLevel="1"/>
    <col min="67" max="75" width="10.7109375" style="1008" customWidth="1"/>
    <col min="76" max="76" width="10.85546875" style="1008" bestFit="1" customWidth="1"/>
    <col min="77" max="80" width="10.7109375" style="1008" customWidth="1"/>
    <col min="81" max="81" width="10.85546875" style="1008" bestFit="1" customWidth="1"/>
    <col min="82" max="84" width="10.7109375" style="1008" customWidth="1"/>
    <col min="85" max="85" width="10.85546875" style="1008" customWidth="1"/>
    <col min="86" max="86" width="12.7109375" style="1008" bestFit="1" customWidth="1"/>
    <col min="87" max="90" width="10.85546875" style="1008" bestFit="1" customWidth="1"/>
    <col min="91" max="91" width="12.7109375" style="1008" bestFit="1" customWidth="1"/>
    <col min="92" max="94" width="11.7109375" style="1008" customWidth="1"/>
    <col min="95" max="96" width="12.7109375" style="1008" bestFit="1" customWidth="1"/>
    <col min="97" max="97" width="4.5703125" style="1008" customWidth="1"/>
    <col min="98" max="98" width="5" style="1008" customWidth="1"/>
    <col min="99" max="99" width="4.5703125" style="1008" customWidth="1"/>
    <col min="100" max="128" width="9.7109375" style="1008" hidden="1" customWidth="1" outlineLevel="1"/>
    <col min="129" max="129" width="9.7109375" style="1008" hidden="1" customWidth="1" outlineLevel="1" collapsed="1"/>
    <col min="130" max="141" width="9.7109375" style="1008" hidden="1" customWidth="1" outlineLevel="1"/>
    <col min="142" max="142" width="9.28515625" style="1008" customWidth="1" collapsed="1"/>
    <col min="143" max="161" width="9.28515625" style="1008" customWidth="1"/>
    <col min="162" max="185" width="9.28515625" style="1008"/>
    <col min="186" max="186" width="9.5703125" style="1008" hidden="1" customWidth="1"/>
    <col min="187" max="188" width="9.28515625" style="1008" hidden="1" customWidth="1"/>
    <col min="189" max="190" width="9.7109375" style="1008" hidden="1" customWidth="1"/>
    <col min="191" max="191" width="10.7109375" style="1008" hidden="1" customWidth="1"/>
    <col min="192" max="192" width="9.7109375" style="1008" hidden="1" customWidth="1"/>
    <col min="193" max="195" width="10.7109375" style="1008" hidden="1" customWidth="1"/>
    <col min="196" max="196" width="10" style="1008" hidden="1" customWidth="1"/>
    <col min="197" max="197" width="10.7109375" style="1008" hidden="1" customWidth="1"/>
    <col min="198" max="198" width="10" style="1008" hidden="1" customWidth="1"/>
    <col min="199" max="199" width="10.7109375" style="1008" hidden="1" customWidth="1"/>
    <col min="200" max="200" width="10" style="1008" hidden="1" customWidth="1"/>
    <col min="201" max="201" width="11.7109375" style="1008" hidden="1" customWidth="1"/>
    <col min="202" max="202" width="10" style="1008" hidden="1" customWidth="1"/>
    <col min="203" max="203" width="11.7109375" style="1008" hidden="1" customWidth="1"/>
    <col min="204" max="204" width="10" style="1008" hidden="1" customWidth="1"/>
    <col min="205" max="205" width="11.7109375" style="1008" hidden="1" customWidth="1"/>
    <col min="206" max="206" width="9.28515625" style="1008" hidden="1" customWidth="1"/>
    <col min="207" max="207" width="11.7109375" style="1008" hidden="1" customWidth="1"/>
    <col min="208" max="208" width="0" style="1008" hidden="1" customWidth="1"/>
    <col min="209" max="214" width="9.28515625" style="1008"/>
    <col min="217" max="16384" width="9.28515625" style="1008"/>
  </cols>
  <sheetData>
    <row r="1" spans="1:208" customFormat="1" ht="15" hidden="1" outlineLevel="1">
      <c r="A1" s="1318"/>
      <c r="B1" s="1318"/>
      <c r="C1" s="1318"/>
      <c r="D1" s="1318"/>
      <c r="E1" s="1318"/>
      <c r="F1" s="1318"/>
      <c r="G1" s="1318"/>
      <c r="H1" s="1318"/>
      <c r="I1" s="1318"/>
      <c r="J1" s="1318"/>
      <c r="K1" s="1318"/>
      <c r="L1" s="1318"/>
      <c r="M1" s="1318"/>
      <c r="N1" s="1318"/>
      <c r="O1" s="1318"/>
      <c r="P1" s="1318"/>
      <c r="Q1" s="1318"/>
      <c r="R1" s="1318"/>
      <c r="S1" s="1318"/>
      <c r="T1" s="1318"/>
      <c r="U1" s="1318"/>
      <c r="V1" s="1318"/>
      <c r="W1" s="1318"/>
      <c r="X1" s="1318"/>
      <c r="Y1" s="1318"/>
      <c r="Z1" s="1318"/>
      <c r="AA1" s="1318"/>
      <c r="AB1" s="1318"/>
      <c r="AC1" s="1318"/>
      <c r="AD1" s="1318"/>
      <c r="AE1" s="1318"/>
      <c r="AF1" s="1318"/>
      <c r="AG1" s="1318"/>
      <c r="AH1" s="1318"/>
      <c r="AI1" s="1318"/>
      <c r="AJ1" s="1318"/>
      <c r="AK1" s="1318"/>
      <c r="AL1" s="1318"/>
      <c r="AM1" s="1318"/>
      <c r="AN1" s="1318"/>
      <c r="AO1" s="1318"/>
      <c r="AP1" s="1318"/>
      <c r="AQ1" s="1319" t="s">
        <v>3181</v>
      </c>
      <c r="AR1" s="1319" t="s">
        <v>3181</v>
      </c>
      <c r="AS1" s="1319" t="s">
        <v>3181</v>
      </c>
      <c r="AT1" s="1319" t="s">
        <v>3181</v>
      </c>
      <c r="AU1" s="1318"/>
      <c r="AV1" s="2102" t="s">
        <v>1852</v>
      </c>
      <c r="AW1" s="2102" t="s">
        <v>1852</v>
      </c>
      <c r="AX1" s="2102" t="s">
        <v>1852</v>
      </c>
      <c r="AY1" s="2103" t="s">
        <v>1852</v>
      </c>
      <c r="AZ1" s="2103" t="s">
        <v>1852</v>
      </c>
      <c r="BA1" s="2104" t="s">
        <v>1852</v>
      </c>
      <c r="BB1" s="2105" t="s">
        <v>1852</v>
      </c>
      <c r="BC1" s="2104" t="s">
        <v>1852</v>
      </c>
      <c r="BD1" s="2105" t="s">
        <v>1852</v>
      </c>
      <c r="BE1" s="2104" t="s">
        <v>1852</v>
      </c>
      <c r="BF1" s="2106" t="s">
        <v>1852</v>
      </c>
      <c r="BG1" s="2107" t="s">
        <v>1852</v>
      </c>
      <c r="BH1" s="2105" t="s">
        <v>1852</v>
      </c>
      <c r="BI1" s="1318"/>
      <c r="BJ1" s="1318"/>
      <c r="BK1" s="1318"/>
      <c r="BL1" s="1318"/>
      <c r="BM1" s="1318"/>
      <c r="BN1" s="1318"/>
      <c r="BO1" s="1318"/>
      <c r="BP1" s="1318"/>
      <c r="BQ1" s="1318"/>
      <c r="BR1" s="1318"/>
      <c r="BS1" s="1318"/>
      <c r="BT1" s="1318"/>
      <c r="BU1" s="1318"/>
      <c r="BV1" s="1318"/>
      <c r="BW1" s="2108" t="s">
        <v>3182</v>
      </c>
      <c r="BX1" s="1318"/>
      <c r="BY1" s="1318"/>
      <c r="BZ1" s="2108"/>
      <c r="CA1" s="1318"/>
      <c r="CB1" s="1318"/>
      <c r="CC1" s="1318"/>
      <c r="CD1" s="1318"/>
      <c r="CE1" s="1318"/>
      <c r="CF1" s="1318"/>
      <c r="CG1" s="2109" t="s">
        <v>3183</v>
      </c>
      <c r="CH1" s="2108"/>
      <c r="CI1" s="2108"/>
      <c r="CJ1" s="2108"/>
      <c r="CK1" s="2108"/>
      <c r="CL1" s="2108"/>
      <c r="CM1" s="2108"/>
      <c r="CN1" s="2108"/>
      <c r="CO1" s="2108"/>
      <c r="CP1" s="2108"/>
      <c r="CQ1" s="2108"/>
      <c r="CR1" s="2108"/>
      <c r="CS1" s="2108"/>
      <c r="CT1" s="1318"/>
      <c r="CU1" s="1318"/>
      <c r="CV1" s="1318"/>
      <c r="CW1" s="1318"/>
      <c r="CX1" s="1318"/>
      <c r="CY1" s="1318"/>
      <c r="CZ1" s="1318"/>
      <c r="DA1" s="1318"/>
      <c r="DB1" s="1318"/>
      <c r="DC1" s="1318"/>
      <c r="DD1" s="1318"/>
      <c r="DE1" s="1318"/>
      <c r="DF1" s="1318"/>
      <c r="DG1" s="1318"/>
      <c r="DH1" s="1318"/>
      <c r="DI1" s="1318"/>
      <c r="DJ1" s="1318"/>
      <c r="DK1" s="1318"/>
      <c r="DL1" s="1318"/>
      <c r="DM1" s="1318"/>
      <c r="DN1" s="1318"/>
      <c r="DO1" s="1318"/>
      <c r="DP1" s="1318"/>
      <c r="DQ1" s="1318"/>
      <c r="DR1" s="1318"/>
      <c r="DS1" s="1318"/>
      <c r="DT1" s="1318"/>
      <c r="DU1" s="1318"/>
      <c r="DV1" s="1318"/>
      <c r="DW1" s="1318"/>
      <c r="DX1" s="1318"/>
      <c r="DY1" s="2103" t="s">
        <v>1852</v>
      </c>
      <c r="DZ1" s="2103" t="s">
        <v>1852</v>
      </c>
      <c r="EA1" s="2103" t="s">
        <v>1852</v>
      </c>
      <c r="EB1" s="2103" t="s">
        <v>1852</v>
      </c>
      <c r="EC1" s="2103"/>
      <c r="ED1" s="2103"/>
      <c r="EE1" s="2103"/>
      <c r="EF1" s="2103"/>
      <c r="EG1" s="2103"/>
      <c r="EH1" s="2103"/>
      <c r="EI1" s="2103"/>
      <c r="EJ1" s="2103"/>
      <c r="EK1" s="2103"/>
      <c r="EL1" s="1318"/>
      <c r="EM1" s="1318"/>
      <c r="EN1" s="1318"/>
      <c r="EO1" s="1318"/>
      <c r="EP1" s="1318"/>
      <c r="EQ1" s="1318"/>
      <c r="ER1" s="1318"/>
      <c r="ES1" s="1318"/>
      <c r="ET1" s="1318"/>
      <c r="EU1" s="1318"/>
      <c r="EV1" s="1318"/>
      <c r="EW1" s="1318"/>
      <c r="EX1" s="1318"/>
      <c r="EY1" s="1318"/>
      <c r="EZ1" s="1318"/>
      <c r="FA1" s="1318"/>
      <c r="FB1" s="1318"/>
      <c r="FC1" s="1318"/>
      <c r="FD1" s="1318"/>
      <c r="FE1" s="1318"/>
      <c r="FF1" s="1318"/>
      <c r="FG1" s="1318"/>
      <c r="FH1" s="1318"/>
      <c r="FI1" s="1318"/>
      <c r="FJ1" s="1318"/>
      <c r="FK1" s="1318"/>
      <c r="FL1" s="1318"/>
      <c r="FM1" s="1318"/>
      <c r="FN1" s="1318"/>
      <c r="FO1" s="1318"/>
      <c r="FP1" s="1318"/>
      <c r="FQ1" s="1318"/>
      <c r="FR1" s="1318"/>
      <c r="FS1" s="1318"/>
      <c r="FT1" s="1318"/>
      <c r="FU1" s="1318"/>
      <c r="FV1" s="1318"/>
      <c r="FW1" s="1318"/>
      <c r="FX1" s="1318"/>
      <c r="GD1" s="1530" t="s">
        <v>917</v>
      </c>
      <c r="GE1" s="1530"/>
      <c r="GF1" s="1530"/>
      <c r="GG1" s="1530"/>
      <c r="GH1" s="1530"/>
      <c r="GI1" s="1530" t="s">
        <v>917</v>
      </c>
      <c r="GJ1" s="1530" t="s">
        <v>917</v>
      </c>
      <c r="GK1" s="1621" t="s">
        <v>3184</v>
      </c>
      <c r="GL1" s="1621" t="s">
        <v>3184</v>
      </c>
      <c r="GM1" s="1762"/>
      <c r="GN1" s="1762"/>
      <c r="GO1" s="1433"/>
      <c r="GP1" s="1433"/>
      <c r="GQ1" s="1978"/>
      <c r="GR1" s="1430"/>
      <c r="GS1" s="2108"/>
      <c r="GT1" s="1318"/>
      <c r="GU1" s="2160"/>
      <c r="GV1" s="1318"/>
      <c r="GW1" s="2108"/>
      <c r="GX1" s="1318"/>
      <c r="GY1" s="2108"/>
      <c r="GZ1" s="1318"/>
    </row>
    <row r="2" spans="1:208" customFormat="1" ht="15" hidden="1" outlineLevel="1">
      <c r="A2" s="1318"/>
      <c r="B2" s="1318"/>
      <c r="C2" s="1318"/>
      <c r="D2" s="1318"/>
      <c r="E2" s="1318"/>
      <c r="F2" s="1318"/>
      <c r="G2" s="1318"/>
      <c r="H2" s="1318"/>
      <c r="I2" s="1318"/>
      <c r="J2" s="1318"/>
      <c r="K2" s="1318"/>
      <c r="L2" s="1318"/>
      <c r="M2" s="1320" t="s">
        <v>3185</v>
      </c>
      <c r="N2" s="1320" t="s">
        <v>3185</v>
      </c>
      <c r="O2" s="1320" t="s">
        <v>3185</v>
      </c>
      <c r="P2" s="1318"/>
      <c r="Q2" s="1321"/>
      <c r="R2" s="1320" t="s">
        <v>3185</v>
      </c>
      <c r="S2" s="1320" t="s">
        <v>3185</v>
      </c>
      <c r="T2" s="1320" t="s">
        <v>3185</v>
      </c>
      <c r="U2" s="1320"/>
      <c r="V2" s="1321"/>
      <c r="W2" s="1321"/>
      <c r="X2" s="1321"/>
      <c r="Y2" s="1321"/>
      <c r="Z2" s="1321"/>
      <c r="AA2" s="1321"/>
      <c r="AB2" s="1321"/>
      <c r="AC2" s="1321"/>
      <c r="AD2" s="1321"/>
      <c r="AE2" s="1321"/>
      <c r="AF2" s="1321"/>
      <c r="AG2" s="1321"/>
      <c r="AH2" s="1321"/>
      <c r="AI2" s="1321"/>
      <c r="AJ2" s="1321"/>
      <c r="AK2" s="1321"/>
      <c r="AL2" s="1321"/>
      <c r="AM2" s="1321"/>
      <c r="AN2" s="1321"/>
      <c r="AO2" s="1321"/>
      <c r="AP2" s="1321"/>
      <c r="AQ2" s="1321"/>
      <c r="AR2" s="1321"/>
      <c r="AS2" s="1321"/>
      <c r="AT2" s="1321"/>
      <c r="AU2" s="1321"/>
      <c r="AV2" s="2110" t="s">
        <v>3186</v>
      </c>
      <c r="AW2" s="2110" t="s">
        <v>3186</v>
      </c>
      <c r="AX2" s="2110" t="s">
        <v>3186</v>
      </c>
      <c r="AY2" s="2103" t="s">
        <v>3186</v>
      </c>
      <c r="AZ2" s="2103" t="s">
        <v>3186</v>
      </c>
      <c r="BA2" s="2111" t="s">
        <v>3187</v>
      </c>
      <c r="BB2" s="2112" t="s">
        <v>3186</v>
      </c>
      <c r="BC2" s="2111" t="s">
        <v>3187</v>
      </c>
      <c r="BD2" s="2112" t="s">
        <v>3186</v>
      </c>
      <c r="BE2" s="2111" t="s">
        <v>3187</v>
      </c>
      <c r="BF2" s="2103" t="s">
        <v>3186</v>
      </c>
      <c r="BG2" s="2113" t="s">
        <v>3187</v>
      </c>
      <c r="BH2" s="2112" t="s">
        <v>3186</v>
      </c>
      <c r="BI2" s="1321"/>
      <c r="BJ2" s="1321"/>
      <c r="BK2" s="1321"/>
      <c r="BL2" s="1321"/>
      <c r="BM2" s="1321"/>
      <c r="BN2" s="1321"/>
      <c r="BO2" s="1321"/>
      <c r="BP2" s="1321"/>
      <c r="BQ2" s="1321"/>
      <c r="BR2" s="1321"/>
      <c r="BS2" s="1321"/>
      <c r="BT2" s="1321"/>
      <c r="BU2" s="1321"/>
      <c r="BV2" s="1321"/>
      <c r="BW2" s="1321"/>
      <c r="BX2" s="1321"/>
      <c r="BY2" s="1321"/>
      <c r="BZ2" s="1321"/>
      <c r="CA2" s="1321"/>
      <c r="CB2" s="1321"/>
      <c r="CC2" s="1321"/>
      <c r="CD2" s="1321"/>
      <c r="CE2" s="1321"/>
      <c r="CF2" s="1321"/>
      <c r="CG2" s="1321"/>
      <c r="CH2" s="1321"/>
      <c r="CI2" s="1321"/>
      <c r="CJ2" s="1321"/>
      <c r="CK2" s="1321"/>
      <c r="CL2" s="1321"/>
      <c r="CM2" s="1321"/>
      <c r="CN2" s="1321"/>
      <c r="CO2" s="1321"/>
      <c r="CP2" s="1321"/>
      <c r="CQ2" s="1321"/>
      <c r="CR2" s="1321"/>
      <c r="CS2" s="1321"/>
      <c r="CT2" s="1321"/>
      <c r="CU2" s="1321"/>
      <c r="CV2" s="1318"/>
      <c r="CW2" s="1318"/>
      <c r="CX2" s="1318"/>
      <c r="CY2" s="1318"/>
      <c r="CZ2" s="1318"/>
      <c r="DA2" s="1318"/>
      <c r="DB2" s="1318"/>
      <c r="DC2" s="1318"/>
      <c r="DD2" s="1318"/>
      <c r="DE2" s="1318"/>
      <c r="DF2" s="1318"/>
      <c r="DG2" s="1318"/>
      <c r="DH2" s="1318"/>
      <c r="DI2" s="1318"/>
      <c r="DJ2" s="1318"/>
      <c r="DK2" s="1318"/>
      <c r="DL2" s="1318"/>
      <c r="DM2" s="1318"/>
      <c r="DN2" s="1318"/>
      <c r="DO2" s="1318"/>
      <c r="DP2" s="1318"/>
      <c r="DQ2" s="1318"/>
      <c r="DR2" s="1318"/>
      <c r="DS2" s="1318"/>
      <c r="DT2" s="1318"/>
      <c r="DU2" s="1318"/>
      <c r="DV2" s="1318"/>
      <c r="DW2" s="1318"/>
      <c r="DX2" s="1318"/>
      <c r="DY2" s="2103" t="s">
        <v>3186</v>
      </c>
      <c r="DZ2" s="2103" t="s">
        <v>3186</v>
      </c>
      <c r="EA2" s="2103" t="s">
        <v>3186</v>
      </c>
      <c r="EB2" s="2103" t="s">
        <v>3186</v>
      </c>
      <c r="EC2" s="2103"/>
      <c r="ED2" s="2103"/>
      <c r="EE2" s="2103"/>
      <c r="EF2" s="2103"/>
      <c r="EG2" s="2103"/>
      <c r="EH2" s="2103"/>
      <c r="EI2" s="2103"/>
      <c r="EJ2" s="2103"/>
      <c r="EK2" s="2103"/>
      <c r="EL2" s="1318"/>
      <c r="EM2" s="1318"/>
      <c r="EN2" s="1318"/>
      <c r="EO2" s="1318"/>
      <c r="EP2" s="1318"/>
      <c r="EQ2" s="1318"/>
      <c r="ER2" s="1318"/>
      <c r="ES2" s="1318"/>
      <c r="ET2" s="1318"/>
      <c r="EU2" s="1318"/>
      <c r="EV2" s="1318"/>
      <c r="EW2" s="1318"/>
      <c r="EX2" s="1318"/>
      <c r="EY2" s="1318"/>
      <c r="EZ2" s="1318"/>
      <c r="FA2" s="1318"/>
      <c r="FB2" s="1318"/>
      <c r="FC2" s="1318"/>
      <c r="FD2" s="1318"/>
      <c r="FE2" s="1318"/>
      <c r="FF2" s="1318"/>
      <c r="FG2" s="1318"/>
      <c r="FH2" s="1318"/>
      <c r="FI2" s="1318"/>
      <c r="FJ2" s="1318"/>
      <c r="FK2" s="1318"/>
      <c r="FL2" s="1318"/>
      <c r="FM2" s="1318"/>
      <c r="FN2" s="1318"/>
      <c r="FO2" s="1318"/>
      <c r="FP2" s="1318"/>
      <c r="FQ2" s="1318"/>
      <c r="FR2" s="1318"/>
      <c r="FS2" s="1318"/>
      <c r="FT2" s="1318"/>
      <c r="FU2" s="1318"/>
      <c r="FV2" s="1318"/>
      <c r="FW2" s="1318"/>
      <c r="FX2" s="1318"/>
      <c r="GD2" s="1507"/>
      <c r="GE2" s="1507"/>
      <c r="GF2" s="1507"/>
      <c r="GG2" s="1507"/>
      <c r="GH2" s="1507"/>
      <c r="GI2" s="1507"/>
      <c r="GJ2" s="1507"/>
      <c r="GK2" s="1622"/>
      <c r="GL2" s="1622"/>
      <c r="GM2" s="1763"/>
      <c r="GN2" s="1762"/>
      <c r="GO2" s="1851"/>
      <c r="GP2" s="1433"/>
      <c r="GQ2" s="1507"/>
      <c r="GR2" s="1430"/>
      <c r="GS2" s="1321"/>
      <c r="GT2" s="1318"/>
      <c r="GU2" s="1851"/>
      <c r="GV2" s="1318"/>
      <c r="GW2" s="1321"/>
      <c r="GX2" s="1318"/>
      <c r="GY2" s="1321"/>
      <c r="GZ2" s="1318"/>
    </row>
    <row r="3" spans="1:208" customFormat="1" ht="32.25" customHeight="1" collapsed="1">
      <c r="A3" s="1318"/>
      <c r="B3" s="2114" t="s">
        <v>3188</v>
      </c>
      <c r="C3" s="2115" t="s">
        <v>3189</v>
      </c>
      <c r="D3" s="2115" t="s">
        <v>3190</v>
      </c>
      <c r="E3" s="2115" t="s">
        <v>3191</v>
      </c>
      <c r="F3" s="2115" t="s">
        <v>3192</v>
      </c>
      <c r="G3" s="2577">
        <v>2009</v>
      </c>
      <c r="H3" s="2115" t="s">
        <v>3193</v>
      </c>
      <c r="I3" s="2115" t="s">
        <v>3194</v>
      </c>
      <c r="J3" s="2115" t="s">
        <v>3195</v>
      </c>
      <c r="K3" s="2115" t="s">
        <v>3196</v>
      </c>
      <c r="L3" s="2577">
        <v>2010</v>
      </c>
      <c r="M3" s="2115" t="s">
        <v>3197</v>
      </c>
      <c r="N3" s="2115" t="s">
        <v>3198</v>
      </c>
      <c r="O3" s="2115" t="s">
        <v>3199</v>
      </c>
      <c r="P3" s="2115" t="s">
        <v>3200</v>
      </c>
      <c r="Q3" s="2577">
        <v>2011</v>
      </c>
      <c r="R3" s="2115" t="s">
        <v>3201</v>
      </c>
      <c r="S3" s="2115" t="s">
        <v>3202</v>
      </c>
      <c r="T3" s="2115" t="s">
        <v>3203</v>
      </c>
      <c r="U3" s="2115" t="s">
        <v>3204</v>
      </c>
      <c r="V3" s="2577">
        <v>2012</v>
      </c>
      <c r="W3" s="2115" t="s">
        <v>3205</v>
      </c>
      <c r="X3" s="2115" t="s">
        <v>3206</v>
      </c>
      <c r="Y3" s="2115" t="s">
        <v>3207</v>
      </c>
      <c r="Z3" s="2115" t="s">
        <v>2871</v>
      </c>
      <c r="AA3" s="2577">
        <v>2013</v>
      </c>
      <c r="AB3" s="2115" t="s">
        <v>2825</v>
      </c>
      <c r="AC3" s="2115" t="s">
        <v>2771</v>
      </c>
      <c r="AD3" s="2115" t="s">
        <v>3208</v>
      </c>
      <c r="AE3" s="2115" t="s">
        <v>3209</v>
      </c>
      <c r="AF3" s="2577">
        <v>2014</v>
      </c>
      <c r="AG3" s="2115" t="s">
        <v>2623</v>
      </c>
      <c r="AH3" s="2115" t="s">
        <v>3210</v>
      </c>
      <c r="AI3" s="2115" t="s">
        <v>2580</v>
      </c>
      <c r="AJ3" s="2115" t="s">
        <v>2518</v>
      </c>
      <c r="AK3" s="2577">
        <v>2015</v>
      </c>
      <c r="AL3" s="2115" t="s">
        <v>3211</v>
      </c>
      <c r="AM3" s="2115" t="s">
        <v>3212</v>
      </c>
      <c r="AN3" s="2115" t="s">
        <v>3213</v>
      </c>
      <c r="AO3" s="2115" t="s">
        <v>230</v>
      </c>
      <c r="AP3" s="2577">
        <v>2016</v>
      </c>
      <c r="AQ3" s="2115" t="s">
        <v>2356</v>
      </c>
      <c r="AR3" s="2115" t="s">
        <v>2279</v>
      </c>
      <c r="AS3" s="2115" t="s">
        <v>2219</v>
      </c>
      <c r="AT3" s="2115" t="s">
        <v>3214</v>
      </c>
      <c r="AU3" s="2577">
        <v>2017</v>
      </c>
      <c r="AV3" s="2115" t="s">
        <v>3215</v>
      </c>
      <c r="AW3" s="2115" t="s">
        <v>2014</v>
      </c>
      <c r="AX3" s="2115" t="s">
        <v>1994</v>
      </c>
      <c r="AY3" s="2115" t="s">
        <v>1948</v>
      </c>
      <c r="AZ3" s="2577">
        <v>2018</v>
      </c>
      <c r="BA3" s="2115" t="s">
        <v>1875</v>
      </c>
      <c r="BB3" s="2642" t="s">
        <v>1875</v>
      </c>
      <c r="BC3" s="2115" t="s">
        <v>1853</v>
      </c>
      <c r="BD3" s="2642" t="s">
        <v>1853</v>
      </c>
      <c r="BE3" s="2115" t="s">
        <v>1849</v>
      </c>
      <c r="BF3" s="2642" t="s">
        <v>1849</v>
      </c>
      <c r="BG3" s="2115" t="s">
        <v>3216</v>
      </c>
      <c r="BH3" s="2642" t="s">
        <v>3216</v>
      </c>
      <c r="BI3" s="2577">
        <v>2019</v>
      </c>
      <c r="BJ3" s="2115" t="s">
        <v>1618</v>
      </c>
      <c r="BK3" s="2115" t="s">
        <v>1619</v>
      </c>
      <c r="BL3" s="2115" t="s">
        <v>1620</v>
      </c>
      <c r="BM3" s="2115" t="s">
        <v>1610</v>
      </c>
      <c r="BN3" s="2577">
        <v>2020</v>
      </c>
      <c r="BO3" s="2115" t="s">
        <v>276</v>
      </c>
      <c r="BP3" s="2115" t="s">
        <v>277</v>
      </c>
      <c r="BQ3" s="2115" t="s">
        <v>278</v>
      </c>
      <c r="BR3" s="2115" t="s">
        <v>280</v>
      </c>
      <c r="BS3" s="2577">
        <v>2021</v>
      </c>
      <c r="BT3" s="2115" t="s">
        <v>282</v>
      </c>
      <c r="BU3" s="2115" t="s">
        <v>283</v>
      </c>
      <c r="BV3" s="2115" t="s">
        <v>284</v>
      </c>
      <c r="BW3" s="2115" t="s">
        <v>286</v>
      </c>
      <c r="BX3" s="2577">
        <v>2022</v>
      </c>
      <c r="BY3" s="2115" t="s">
        <v>287</v>
      </c>
      <c r="BZ3" s="2115" t="s">
        <v>289</v>
      </c>
      <c r="CA3" s="2115" t="s">
        <v>291</v>
      </c>
      <c r="CB3" s="2115" t="s">
        <v>868</v>
      </c>
      <c r="CC3" s="2577">
        <v>2023</v>
      </c>
      <c r="CD3" s="2115" t="s">
        <v>1053</v>
      </c>
      <c r="CE3" s="2115" t="s">
        <v>3217</v>
      </c>
      <c r="CF3" s="2115" t="s">
        <v>3218</v>
      </c>
      <c r="CG3" s="2115" t="s">
        <v>907</v>
      </c>
      <c r="CH3" s="2577">
        <v>2024</v>
      </c>
      <c r="CI3" s="2115" t="s">
        <v>3219</v>
      </c>
      <c r="CJ3" s="2115" t="s">
        <v>3220</v>
      </c>
      <c r="CK3" s="2115" t="s">
        <v>3221</v>
      </c>
      <c r="CL3" s="2115" t="s">
        <v>3222</v>
      </c>
      <c r="CM3" s="2577">
        <v>2025</v>
      </c>
      <c r="CN3" s="2124" t="s">
        <v>8710</v>
      </c>
      <c r="CO3" s="2124" t="s">
        <v>8711</v>
      </c>
      <c r="CP3" s="2124" t="s">
        <v>8712</v>
      </c>
      <c r="CQ3" s="2124" t="s">
        <v>8713</v>
      </c>
      <c r="CR3" s="2125">
        <v>2026</v>
      </c>
      <c r="CS3" s="2115"/>
      <c r="CT3" s="2115"/>
      <c r="CU3" s="2115"/>
      <c r="CV3" s="2115" t="str">
        <f>P3</f>
        <v>Q4 11</v>
      </c>
      <c r="CW3" s="2115" t="str">
        <f>R3</f>
        <v>Q1 12</v>
      </c>
      <c r="CX3" s="2115" t="str">
        <f>S3</f>
        <v>Q2 12</v>
      </c>
      <c r="CY3" s="2115" t="str">
        <f>T3</f>
        <v>Q3 12</v>
      </c>
      <c r="CZ3" s="2115" t="str">
        <f>U3</f>
        <v>Q4 12</v>
      </c>
      <c r="DA3" s="2115" t="str">
        <f>W3</f>
        <v>Q1 13</v>
      </c>
      <c r="DB3" s="2115" t="str">
        <f>X3</f>
        <v>Q2 13</v>
      </c>
      <c r="DC3" s="2115" t="str">
        <f>Y3</f>
        <v>Q3 13</v>
      </c>
      <c r="DD3" s="2115" t="str">
        <f>Z3</f>
        <v>Q4 13</v>
      </c>
      <c r="DE3" s="2115" t="str">
        <f>AB3</f>
        <v>Q1 14</v>
      </c>
      <c r="DF3" s="2115" t="str">
        <f>AC3</f>
        <v>Q2 14</v>
      </c>
      <c r="DG3" s="2115" t="str">
        <f>AD3</f>
        <v>Q3 14</v>
      </c>
      <c r="DH3" s="2115" t="str">
        <f>AE3</f>
        <v>Q4 14</v>
      </c>
      <c r="DI3" s="2115" t="str">
        <f>AG3</f>
        <v>Q1 15</v>
      </c>
      <c r="DJ3" s="2115" t="str">
        <f>AH3</f>
        <v>Q2 15</v>
      </c>
      <c r="DK3" s="2115" t="str">
        <f>AI3</f>
        <v>Q3 15</v>
      </c>
      <c r="DL3" s="2115" t="str">
        <f>AJ3</f>
        <v>Q4 15</v>
      </c>
      <c r="DM3" s="2115" t="str">
        <f>AL3</f>
        <v>Q1 16</v>
      </c>
      <c r="DN3" s="2115" t="str">
        <f>AM3</f>
        <v>Q2 16</v>
      </c>
      <c r="DO3" s="2115" t="str">
        <f>AN3</f>
        <v>Q3 16</v>
      </c>
      <c r="DP3" s="2115" t="str">
        <f>AO3</f>
        <v>Q4 16</v>
      </c>
      <c r="DQ3" s="2115" t="str">
        <f>AQ3</f>
        <v>Q1 17</v>
      </c>
      <c r="DR3" s="2115" t="str">
        <f>AR3</f>
        <v>Q2 17</v>
      </c>
      <c r="DS3" s="2115" t="str">
        <f>AS3</f>
        <v>Q3 17</v>
      </c>
      <c r="DT3" s="2115" t="str">
        <f>AT3</f>
        <v>Q4 17</v>
      </c>
      <c r="DU3" s="2115" t="str">
        <f>AV3</f>
        <v>Q1 18</v>
      </c>
      <c r="DV3" s="2115" t="str">
        <f>AW3</f>
        <v>Q2 18</v>
      </c>
      <c r="DW3" s="2115" t="str">
        <f>AX3</f>
        <v>Q3 18</v>
      </c>
      <c r="DX3" s="2115" t="str">
        <f>AY3</f>
        <v>Q4 18</v>
      </c>
      <c r="DY3" s="2115" t="str">
        <f>BA3</f>
        <v>Q1 19</v>
      </c>
      <c r="DZ3" s="2115" t="str">
        <f>BC3</f>
        <v>Q2 19</v>
      </c>
      <c r="EA3" s="2115" t="str">
        <f>BE3</f>
        <v>Q3 19</v>
      </c>
      <c r="EB3" s="2115" t="str">
        <f>BG3</f>
        <v>Q4 19</v>
      </c>
      <c r="EC3" s="2115" t="str">
        <f>BJ3</f>
        <v>Q1 20</v>
      </c>
      <c r="ED3" s="2115" t="str">
        <f>BK3</f>
        <v>Q2 20</v>
      </c>
      <c r="EE3" s="2115" t="str">
        <f>BL3</f>
        <v>Q3 20</v>
      </c>
      <c r="EF3" s="2115" t="str">
        <f>BM3</f>
        <v>Q4 20</v>
      </c>
      <c r="EG3" s="2115" t="str">
        <f>BO3</f>
        <v>Q1 21</v>
      </c>
      <c r="EH3" s="2115" t="str">
        <f>BP3</f>
        <v>Q2 21</v>
      </c>
      <c r="EI3" s="2115" t="str">
        <f>BQ3</f>
        <v>Q3 21</v>
      </c>
      <c r="EJ3" s="2115" t="str">
        <f>BR3</f>
        <v>Q4 21</v>
      </c>
      <c r="EK3" s="2115"/>
      <c r="EL3" s="2115" t="str">
        <f>BT3</f>
        <v>Q1 22</v>
      </c>
      <c r="EM3" s="2115" t="s">
        <v>283</v>
      </c>
      <c r="EN3" s="2115" t="s">
        <v>284</v>
      </c>
      <c r="EO3" s="2115" t="s">
        <v>286</v>
      </c>
      <c r="EP3" s="2577">
        <f t="shared" ref="EP3" si="0">BX3</f>
        <v>2022</v>
      </c>
      <c r="EQ3" s="2115" t="s">
        <v>287</v>
      </c>
      <c r="ER3" s="2115" t="str">
        <f>BZ3</f>
        <v>Q2 23</v>
      </c>
      <c r="ES3" s="2115" t="str">
        <f>CA3</f>
        <v>Q3 23</v>
      </c>
      <c r="ET3" s="2115" t="str">
        <f>CB3</f>
        <v>Q4 23</v>
      </c>
      <c r="EU3" s="2577">
        <f t="shared" ref="EU3:FJ3" si="1">CC3</f>
        <v>2023</v>
      </c>
      <c r="EV3" s="2115" t="str">
        <f t="shared" si="1"/>
        <v>Q1 24</v>
      </c>
      <c r="EW3" s="2115" t="str">
        <f t="shared" si="1"/>
        <v>Q2 24</v>
      </c>
      <c r="EX3" s="2115" t="str">
        <f t="shared" si="1"/>
        <v>Q3 24</v>
      </c>
      <c r="EY3" s="2115" t="str">
        <f t="shared" si="1"/>
        <v>Q4 24</v>
      </c>
      <c r="EZ3" s="2577">
        <f t="shared" si="1"/>
        <v>2024</v>
      </c>
      <c r="FA3" s="2115" t="str">
        <f t="shared" si="1"/>
        <v>Q1 25</v>
      </c>
      <c r="FB3" s="2115" t="str">
        <f t="shared" si="1"/>
        <v>Q2 25</v>
      </c>
      <c r="FC3" s="2115" t="str">
        <f t="shared" si="1"/>
        <v xml:space="preserve"> Q3 25</v>
      </c>
      <c r="FD3" s="2115" t="str">
        <f t="shared" si="1"/>
        <v>Q4 25</v>
      </c>
      <c r="FE3" s="2577">
        <f t="shared" si="1"/>
        <v>2025</v>
      </c>
      <c r="FF3" s="2124" t="str">
        <f t="shared" si="1"/>
        <v>Q1 26</v>
      </c>
      <c r="FG3" s="2124" t="str">
        <f t="shared" si="1"/>
        <v>Q2 26</v>
      </c>
      <c r="FH3" s="2124" t="str">
        <f t="shared" si="1"/>
        <v>Q3 26</v>
      </c>
      <c r="FI3" s="2124" t="str">
        <f t="shared" si="1"/>
        <v>Q4 26</v>
      </c>
      <c r="FJ3" s="2125">
        <f t="shared" si="1"/>
        <v>2026</v>
      </c>
      <c r="FK3" s="1318"/>
      <c r="FL3" s="1318"/>
      <c r="FM3" s="1318"/>
      <c r="FN3" s="1318"/>
      <c r="FO3" s="1318"/>
      <c r="FP3" s="1318"/>
      <c r="FQ3" s="1318"/>
      <c r="FR3" s="1318"/>
      <c r="FS3" s="1318"/>
      <c r="FT3" s="1318"/>
      <c r="FU3" s="1318"/>
      <c r="FV3" s="1318"/>
      <c r="FW3" s="1318"/>
      <c r="FX3" s="1318"/>
      <c r="GD3" s="2116" t="s">
        <v>3223</v>
      </c>
      <c r="GE3" s="2116" t="s">
        <v>3223</v>
      </c>
      <c r="GF3" s="2116"/>
      <c r="GG3" s="2116" t="s">
        <v>3224</v>
      </c>
      <c r="GH3" s="2116" t="s">
        <v>3224</v>
      </c>
      <c r="GI3" s="2116" t="s">
        <v>3225</v>
      </c>
      <c r="GJ3" s="2116" t="s">
        <v>3225</v>
      </c>
      <c r="GK3" s="2117" t="s">
        <v>3226</v>
      </c>
      <c r="GL3" s="2118" t="s">
        <v>3226</v>
      </c>
      <c r="GM3" s="2119" t="s">
        <v>3227</v>
      </c>
      <c r="GN3" s="2120" t="s">
        <v>3227</v>
      </c>
      <c r="GO3" s="2121" t="s">
        <v>3228</v>
      </c>
      <c r="GP3" s="2122" t="s">
        <v>3228</v>
      </c>
      <c r="GQ3" s="1531" t="s">
        <v>3229</v>
      </c>
      <c r="GR3" s="2123" t="s">
        <v>3229</v>
      </c>
      <c r="GS3" s="2135" t="s">
        <v>3219</v>
      </c>
      <c r="GT3" s="2135" t="s">
        <v>3219</v>
      </c>
      <c r="GU3" s="2135" t="s">
        <v>3220</v>
      </c>
      <c r="GV3" s="2135" t="s">
        <v>3220</v>
      </c>
      <c r="GW3" s="2124" t="s">
        <v>3221</v>
      </c>
      <c r="GX3" s="2124" t="s">
        <v>3221</v>
      </c>
      <c r="GY3" s="2124" t="s">
        <v>8669</v>
      </c>
      <c r="GZ3" s="2124" t="s">
        <v>8669</v>
      </c>
    </row>
    <row r="4" spans="1:208" customFormat="1" ht="15">
      <c r="A4" s="1318"/>
      <c r="B4" s="1069"/>
      <c r="C4" s="1323"/>
      <c r="D4" s="1323"/>
      <c r="E4" s="1323"/>
      <c r="F4" s="1323"/>
      <c r="G4" s="1323"/>
      <c r="H4" s="1323"/>
      <c r="I4" s="1323"/>
      <c r="J4" s="1323"/>
      <c r="K4" s="1323"/>
      <c r="L4" s="1323"/>
      <c r="M4" s="1323"/>
      <c r="N4" s="1323"/>
      <c r="O4" s="1323"/>
      <c r="P4" s="1323"/>
      <c r="Q4" s="1323"/>
      <c r="R4" s="1323"/>
      <c r="S4" s="1323"/>
      <c r="T4" s="1323"/>
      <c r="U4" s="1323"/>
      <c r="V4" s="1323"/>
      <c r="W4" s="1323"/>
      <c r="X4" s="1323"/>
      <c r="Y4" s="1323"/>
      <c r="Z4" s="1323"/>
      <c r="AA4" s="1323"/>
      <c r="AB4" s="1323"/>
      <c r="AC4" s="1323"/>
      <c r="AD4" s="1323"/>
      <c r="AE4" s="1323"/>
      <c r="AF4" s="1323"/>
      <c r="AG4" s="1323"/>
      <c r="AH4" s="1323"/>
      <c r="AI4" s="1323"/>
      <c r="AJ4" s="1323"/>
      <c r="AK4" s="1323"/>
      <c r="AL4" s="1323"/>
      <c r="AM4" s="1323"/>
      <c r="AN4" s="1323"/>
      <c r="AO4" s="1323"/>
      <c r="AP4" s="1323"/>
      <c r="AQ4" s="1323"/>
      <c r="AR4" s="1323"/>
      <c r="AS4" s="1323"/>
      <c r="AT4" s="1323"/>
      <c r="AU4" s="1323"/>
      <c r="AV4" s="1323"/>
      <c r="AW4" s="1323"/>
      <c r="AX4" s="1323"/>
      <c r="AY4" s="1323"/>
      <c r="AZ4" s="1323"/>
      <c r="BA4" s="1323"/>
      <c r="BB4" s="1323"/>
      <c r="BC4" s="1323"/>
      <c r="BD4" s="1323"/>
      <c r="BE4" s="1323"/>
      <c r="BF4" s="1323"/>
      <c r="BG4" s="1323"/>
      <c r="BH4" s="1323"/>
      <c r="BI4" s="1323"/>
      <c r="BJ4" s="1323"/>
      <c r="BK4" s="1323"/>
      <c r="BL4" s="1323"/>
      <c r="BM4" s="1323"/>
      <c r="BN4" s="2724"/>
      <c r="BO4" s="1324"/>
      <c r="BP4" s="1324"/>
      <c r="BQ4" s="1324"/>
      <c r="BR4" s="1324"/>
      <c r="BS4" s="2652"/>
      <c r="BT4" s="1324"/>
      <c r="BU4" s="1324"/>
      <c r="BV4" s="1324"/>
      <c r="BW4" s="1324"/>
      <c r="BX4" s="2652"/>
      <c r="BY4" s="1324"/>
      <c r="BZ4" s="1325"/>
      <c r="CA4" s="1325"/>
      <c r="CB4" s="1325"/>
      <c r="CC4" s="2652"/>
      <c r="CD4" s="1324"/>
      <c r="CE4" s="1324"/>
      <c r="CF4" s="1324"/>
      <c r="CG4" s="1324"/>
      <c r="CH4" s="2652"/>
      <c r="CI4" s="1324"/>
      <c r="CJ4" s="1324"/>
      <c r="CK4" s="1324"/>
      <c r="CL4" s="1324"/>
      <c r="CM4" s="2652"/>
      <c r="CN4" s="1324"/>
      <c r="CO4" s="1324"/>
      <c r="CP4" s="1324"/>
      <c r="CQ4" s="1324"/>
      <c r="CR4" s="1979"/>
      <c r="CS4" s="1324"/>
      <c r="CT4" s="1324"/>
      <c r="CU4" s="1323"/>
      <c r="CV4" s="1323"/>
      <c r="CW4" s="1323"/>
      <c r="CX4" s="1323"/>
      <c r="CY4" s="1323"/>
      <c r="CZ4" s="1323"/>
      <c r="DA4" s="1323"/>
      <c r="DB4" s="1323"/>
      <c r="DC4" s="1323"/>
      <c r="DD4" s="1323"/>
      <c r="DE4" s="1323"/>
      <c r="DF4" s="1323"/>
      <c r="DG4" s="1323"/>
      <c r="DH4" s="1323"/>
      <c r="DI4" s="1323"/>
      <c r="DJ4" s="1323"/>
      <c r="DK4" s="1323"/>
      <c r="DL4" s="1323"/>
      <c r="DM4" s="1323"/>
      <c r="DN4" s="1323"/>
      <c r="DO4" s="1323"/>
      <c r="DP4" s="1323"/>
      <c r="DQ4" s="1323"/>
      <c r="DR4" s="1323"/>
      <c r="DS4" s="1323"/>
      <c r="DT4" s="1323"/>
      <c r="DU4" s="1323"/>
      <c r="DV4" s="1323"/>
      <c r="DW4" s="1323"/>
      <c r="DX4" s="1323"/>
      <c r="DY4" s="1323"/>
      <c r="DZ4" s="1323"/>
      <c r="EA4" s="1323"/>
      <c r="EB4" s="1323"/>
      <c r="EC4" s="1323"/>
      <c r="ED4" s="1323"/>
      <c r="EE4" s="1323"/>
      <c r="EF4" s="1323"/>
      <c r="EG4" s="1323"/>
      <c r="EH4" s="1323"/>
      <c r="EI4" s="1323"/>
      <c r="EJ4" s="1323"/>
      <c r="EK4" s="1323"/>
      <c r="EL4" s="1323"/>
      <c r="EM4" s="1323"/>
      <c r="EN4" s="1323"/>
      <c r="EO4" s="1323"/>
      <c r="EP4" s="1323"/>
      <c r="EQ4" s="1323"/>
      <c r="ER4" s="1319"/>
      <c r="ES4" s="1319"/>
      <c r="ET4" s="1319"/>
      <c r="EU4" s="1319"/>
      <c r="EV4" s="1319"/>
      <c r="EW4" s="1318"/>
      <c r="EX4" s="1318"/>
      <c r="EY4" s="1318"/>
      <c r="EZ4" s="1318"/>
      <c r="FA4" s="1318"/>
      <c r="FB4" s="1318"/>
      <c r="FC4" s="1318"/>
      <c r="FD4" s="1318"/>
      <c r="FE4" s="1318"/>
      <c r="FF4" s="1318"/>
      <c r="FG4" s="1318"/>
      <c r="FH4" s="1318"/>
      <c r="FI4" s="1318"/>
      <c r="FJ4" s="1318"/>
      <c r="FK4" s="1318"/>
      <c r="FL4" s="1318"/>
      <c r="FM4" s="1318"/>
      <c r="FN4" s="1318"/>
      <c r="FO4" s="1318"/>
      <c r="FP4" s="1318"/>
      <c r="FQ4" s="1318"/>
      <c r="FR4" s="1318"/>
      <c r="FS4" s="1318"/>
      <c r="FT4" s="1318"/>
      <c r="FU4" s="1318"/>
      <c r="FV4" s="1318"/>
      <c r="FW4" s="1318"/>
      <c r="FX4" s="1318"/>
      <c r="GD4" s="1508"/>
      <c r="GE4" s="1531"/>
      <c r="GF4" s="1431"/>
      <c r="GG4" s="1508"/>
      <c r="GH4" s="1531"/>
      <c r="GI4" s="1508"/>
      <c r="GJ4" s="1531"/>
      <c r="GK4" s="1623"/>
      <c r="GL4" s="1638"/>
      <c r="GM4" s="1764"/>
      <c r="GN4" s="1762"/>
      <c r="GO4" s="1852"/>
      <c r="GP4" s="1433"/>
      <c r="GQ4" s="1979"/>
      <c r="GR4" s="1430"/>
      <c r="GS4" s="1852"/>
      <c r="GT4" s="1433"/>
      <c r="GU4" s="1852"/>
      <c r="GV4" s="1433"/>
      <c r="GW4" s="1324"/>
      <c r="GX4" s="1318"/>
      <c r="GY4" s="1764"/>
      <c r="GZ4" s="1318"/>
    </row>
    <row r="5" spans="1:208" customFormat="1" ht="15">
      <c r="A5" s="1318"/>
      <c r="B5" s="1411" t="s">
        <v>8754</v>
      </c>
      <c r="C5" s="1323"/>
      <c r="D5" s="1323"/>
      <c r="E5" s="1323"/>
      <c r="F5" s="1323"/>
      <c r="G5" s="1323"/>
      <c r="H5" s="1323"/>
      <c r="I5" s="1323"/>
      <c r="J5" s="1323"/>
      <c r="K5" s="1323"/>
      <c r="L5" s="1323"/>
      <c r="M5" s="1323"/>
      <c r="N5" s="1323"/>
      <c r="O5" s="1323"/>
      <c r="P5" s="1323"/>
      <c r="Q5" s="1323"/>
      <c r="R5" s="1323"/>
      <c r="S5" s="1323"/>
      <c r="T5" s="1323"/>
      <c r="U5" s="1323"/>
      <c r="V5" s="1323"/>
      <c r="W5" s="1323"/>
      <c r="X5" s="1323"/>
      <c r="Y5" s="1323"/>
      <c r="Z5" s="1323"/>
      <c r="AA5" s="1323"/>
      <c r="AB5" s="1323"/>
      <c r="AC5" s="1323"/>
      <c r="AD5" s="1323"/>
      <c r="AE5" s="1323"/>
      <c r="AF5" s="1323"/>
      <c r="AG5" s="1323"/>
      <c r="AH5" s="1323"/>
      <c r="AI5" s="1323"/>
      <c r="AJ5" s="1323"/>
      <c r="AK5" s="1323"/>
      <c r="AL5" s="1323"/>
      <c r="AM5" s="1323"/>
      <c r="AN5" s="1323"/>
      <c r="AO5" s="1323"/>
      <c r="AP5" s="1323"/>
      <c r="AQ5" s="1323"/>
      <c r="AR5" s="1323"/>
      <c r="AS5" s="1323"/>
      <c r="AT5" s="1323"/>
      <c r="AU5" s="1323"/>
      <c r="AV5" s="1323"/>
      <c r="AW5" s="1323"/>
      <c r="AX5" s="1323"/>
      <c r="AY5" s="1323"/>
      <c r="AZ5" s="1323"/>
      <c r="BA5" s="1323"/>
      <c r="BB5" s="1323"/>
      <c r="BC5" s="1323"/>
      <c r="BD5" s="1323"/>
      <c r="BE5" s="1323"/>
      <c r="BF5" s="1323"/>
      <c r="BG5" s="1323"/>
      <c r="BH5" s="1323"/>
      <c r="BI5" s="1323"/>
      <c r="BJ5" s="1323"/>
      <c r="BK5" s="1323"/>
      <c r="BL5" s="1323"/>
      <c r="BM5" s="1323"/>
      <c r="BN5" s="2724"/>
      <c r="BO5" s="1324"/>
      <c r="BP5" s="1324"/>
      <c r="BQ5" s="1324"/>
      <c r="BR5" s="1324"/>
      <c r="BS5" s="2652"/>
      <c r="BT5" s="1324"/>
      <c r="BU5" s="1324"/>
      <c r="BV5" s="1324"/>
      <c r="BW5" s="1324"/>
      <c r="BX5" s="2652"/>
      <c r="BY5" s="1324"/>
      <c r="BZ5" s="1325"/>
      <c r="CA5" s="1325"/>
      <c r="CB5" s="1325"/>
      <c r="CC5" s="2652"/>
      <c r="CD5" s="1324"/>
      <c r="CE5" s="1324"/>
      <c r="CF5" s="1324"/>
      <c r="CG5" s="1324"/>
      <c r="CH5" s="2652"/>
      <c r="CI5" s="1324"/>
      <c r="CJ5" s="1324"/>
      <c r="CK5" s="1324"/>
      <c r="CL5" s="1324"/>
      <c r="CM5" s="2652"/>
      <c r="CN5" s="1324"/>
      <c r="CO5" s="1324"/>
      <c r="CP5" s="1324"/>
      <c r="CQ5" s="1324"/>
      <c r="CR5" s="1979"/>
      <c r="CS5" s="1324"/>
      <c r="CT5" s="1324"/>
      <c r="CU5" s="1323"/>
      <c r="CV5" s="1323"/>
      <c r="CW5" s="1323"/>
      <c r="CX5" s="1323"/>
      <c r="CY5" s="1323"/>
      <c r="CZ5" s="1323"/>
      <c r="DA5" s="1323"/>
      <c r="DB5" s="1323"/>
      <c r="DC5" s="1323"/>
      <c r="DD5" s="1323"/>
      <c r="DE5" s="1323"/>
      <c r="DF5" s="1323"/>
      <c r="DG5" s="1323"/>
      <c r="DH5" s="1323"/>
      <c r="DI5" s="1323"/>
      <c r="DJ5" s="1323"/>
      <c r="DK5" s="1323"/>
      <c r="DL5" s="1323"/>
      <c r="DM5" s="1323"/>
      <c r="DN5" s="1323"/>
      <c r="DO5" s="1323"/>
      <c r="DP5" s="1323"/>
      <c r="DQ5" s="1323"/>
      <c r="DR5" s="1323"/>
      <c r="DS5" s="1323"/>
      <c r="DT5" s="1323"/>
      <c r="DU5" s="1323"/>
      <c r="DV5" s="1323"/>
      <c r="DW5" s="1323"/>
      <c r="DX5" s="1323"/>
      <c r="DY5" s="1323"/>
      <c r="DZ5" s="1323"/>
      <c r="EA5" s="1323"/>
      <c r="EB5" s="1323"/>
      <c r="EC5" s="1323"/>
      <c r="ED5" s="1323"/>
      <c r="EE5" s="1323"/>
      <c r="EF5" s="1323"/>
      <c r="EG5" s="1323"/>
      <c r="EH5" s="1323"/>
      <c r="EI5" s="1323"/>
      <c r="EJ5" s="1323"/>
      <c r="EK5" s="1323"/>
      <c r="EL5" s="1323"/>
      <c r="EM5" s="1323"/>
      <c r="EN5" s="1323"/>
      <c r="EO5" s="1323"/>
      <c r="EP5" s="1323"/>
      <c r="EQ5" s="1323"/>
      <c r="ER5" s="1319"/>
      <c r="ES5" s="1319"/>
      <c r="ET5" s="1319"/>
      <c r="EU5" s="1319"/>
      <c r="EV5" s="1319"/>
      <c r="EW5" s="1318"/>
      <c r="EX5" s="1318"/>
      <c r="EY5" s="1318"/>
      <c r="EZ5" s="1318"/>
      <c r="FA5" s="1318"/>
      <c r="FB5" s="1318"/>
      <c r="FC5" s="1318"/>
      <c r="FD5" s="1318"/>
      <c r="FE5" s="1318"/>
      <c r="FF5" s="1318"/>
      <c r="FG5" s="1318"/>
      <c r="FH5" s="1318"/>
      <c r="FI5" s="1318"/>
      <c r="FJ5" s="1318"/>
      <c r="FK5" s="1318"/>
      <c r="FL5" s="1318"/>
      <c r="FM5" s="1318"/>
      <c r="FN5" s="1318"/>
      <c r="FO5" s="1318"/>
      <c r="FP5" s="1318"/>
      <c r="FQ5" s="1318"/>
      <c r="FR5" s="1318"/>
      <c r="FS5" s="1318"/>
      <c r="FT5" s="1318"/>
      <c r="FU5" s="1318"/>
      <c r="FV5" s="1318"/>
      <c r="FW5" s="1318"/>
      <c r="FX5" s="1318"/>
      <c r="GD5" s="1508"/>
      <c r="GE5" s="1531"/>
      <c r="GF5" s="1431"/>
      <c r="GG5" s="1508"/>
      <c r="GH5" s="1531"/>
      <c r="GI5" s="1508"/>
      <c r="GJ5" s="1531"/>
      <c r="GK5" s="1623"/>
      <c r="GL5" s="1638"/>
      <c r="GM5" s="1764"/>
      <c r="GN5" s="1762"/>
      <c r="GO5" s="1852"/>
      <c r="GP5" s="1433"/>
      <c r="GQ5" s="1979"/>
      <c r="GR5" s="1430"/>
      <c r="GS5" s="1852"/>
      <c r="GT5" s="1433"/>
      <c r="GU5" s="1852"/>
      <c r="GV5" s="1433"/>
      <c r="GW5" s="1324"/>
      <c r="GX5" s="1318"/>
      <c r="GY5" s="1764"/>
      <c r="GZ5" s="1318"/>
    </row>
    <row r="6" spans="1:208" customFormat="1" ht="15">
      <c r="A6" s="1318"/>
      <c r="B6" s="1069"/>
      <c r="C6" s="1323"/>
      <c r="D6" s="1323"/>
      <c r="E6" s="1323"/>
      <c r="F6" s="1323"/>
      <c r="G6" s="1323"/>
      <c r="H6" s="1323"/>
      <c r="I6" s="1323"/>
      <c r="J6" s="1323"/>
      <c r="K6" s="1323"/>
      <c r="L6" s="1323"/>
      <c r="M6" s="1323"/>
      <c r="N6" s="1323"/>
      <c r="O6" s="1323"/>
      <c r="P6" s="1323"/>
      <c r="Q6" s="1323"/>
      <c r="R6" s="1323"/>
      <c r="S6" s="1323"/>
      <c r="T6" s="1323"/>
      <c r="U6" s="1323"/>
      <c r="V6" s="1323"/>
      <c r="W6" s="1323"/>
      <c r="X6" s="1323"/>
      <c r="Y6" s="1323"/>
      <c r="Z6" s="1323"/>
      <c r="AA6" s="1323"/>
      <c r="AB6" s="1323"/>
      <c r="AC6" s="1323"/>
      <c r="AD6" s="1323"/>
      <c r="AE6" s="1323"/>
      <c r="AF6" s="1323"/>
      <c r="AG6" s="1323"/>
      <c r="AH6" s="1323"/>
      <c r="AI6" s="1323"/>
      <c r="AJ6" s="1323"/>
      <c r="AK6" s="1323"/>
      <c r="AL6" s="1323"/>
      <c r="AM6" s="1323"/>
      <c r="AN6" s="1323"/>
      <c r="AO6" s="1323"/>
      <c r="AP6" s="1323"/>
      <c r="AQ6" s="1323"/>
      <c r="AR6" s="1323"/>
      <c r="AS6" s="1323"/>
      <c r="AT6" s="1323"/>
      <c r="AU6" s="1323"/>
      <c r="AV6" s="1323"/>
      <c r="AW6" s="1323"/>
      <c r="AX6" s="1323"/>
      <c r="AY6" s="1323"/>
      <c r="AZ6" s="1323"/>
      <c r="BA6" s="1323"/>
      <c r="BB6" s="1323"/>
      <c r="BC6" s="1323"/>
      <c r="BD6" s="1323"/>
      <c r="BE6" s="1323"/>
      <c r="BF6" s="1323"/>
      <c r="BG6" s="1323"/>
      <c r="BH6" s="1323"/>
      <c r="BI6" s="1323"/>
      <c r="BJ6" s="1323"/>
      <c r="BK6" s="1323"/>
      <c r="BL6" s="1323"/>
      <c r="BM6" s="1323"/>
      <c r="BN6" s="2724"/>
      <c r="BO6" s="1324"/>
      <c r="BP6" s="1324"/>
      <c r="BQ6" s="1324"/>
      <c r="BR6" s="1324"/>
      <c r="BS6" s="2652"/>
      <c r="BT6" s="1324"/>
      <c r="BU6" s="1324"/>
      <c r="BV6" s="1324"/>
      <c r="BW6" s="1324"/>
      <c r="BX6" s="2652"/>
      <c r="BY6" s="1324"/>
      <c r="BZ6" s="1325"/>
      <c r="CA6" s="1325"/>
      <c r="CB6" s="1325"/>
      <c r="CC6" s="2652"/>
      <c r="CD6" s="1324"/>
      <c r="CE6" s="1324"/>
      <c r="CF6" s="1324"/>
      <c r="CG6" s="1324"/>
      <c r="CH6" s="2652"/>
      <c r="CI6" s="1324"/>
      <c r="CJ6" s="1324"/>
      <c r="CK6" s="1324"/>
      <c r="CL6" s="1324"/>
      <c r="CM6" s="2652"/>
      <c r="CN6" s="1324"/>
      <c r="CO6" s="1324"/>
      <c r="CP6" s="1324"/>
      <c r="CQ6" s="1324"/>
      <c r="CR6" s="1979"/>
      <c r="CS6" s="1324"/>
      <c r="CT6" s="1324"/>
      <c r="CU6" s="1323"/>
      <c r="CV6" s="1323"/>
      <c r="CW6" s="1323"/>
      <c r="CX6" s="1323"/>
      <c r="CY6" s="1323"/>
      <c r="CZ6" s="1323"/>
      <c r="DA6" s="1323"/>
      <c r="DB6" s="1323"/>
      <c r="DC6" s="1323"/>
      <c r="DD6" s="1323"/>
      <c r="DE6" s="1323"/>
      <c r="DF6" s="1323"/>
      <c r="DG6" s="1323"/>
      <c r="DH6" s="1323"/>
      <c r="DI6" s="1323"/>
      <c r="DJ6" s="1323"/>
      <c r="DK6" s="1323"/>
      <c r="DL6" s="1323"/>
      <c r="DM6" s="1323"/>
      <c r="DN6" s="1323"/>
      <c r="DO6" s="1323"/>
      <c r="DP6" s="1323"/>
      <c r="DQ6" s="1323"/>
      <c r="DR6" s="1323"/>
      <c r="DS6" s="1323"/>
      <c r="DT6" s="1323"/>
      <c r="DU6" s="1323"/>
      <c r="DV6" s="1323"/>
      <c r="DW6" s="1323"/>
      <c r="DX6" s="1323"/>
      <c r="DY6" s="1323"/>
      <c r="DZ6" s="1323"/>
      <c r="EA6" s="1323"/>
      <c r="EB6" s="1323"/>
      <c r="EC6" s="1323"/>
      <c r="ED6" s="1323"/>
      <c r="EE6" s="1323"/>
      <c r="EF6" s="1323"/>
      <c r="EG6" s="1323"/>
      <c r="EH6" s="1323"/>
      <c r="EI6" s="1323"/>
      <c r="EJ6" s="1323"/>
      <c r="EK6" s="1323"/>
      <c r="EL6" s="1323"/>
      <c r="EM6" s="1323"/>
      <c r="EN6" s="1323"/>
      <c r="EO6" s="1323"/>
      <c r="EP6" s="1323"/>
      <c r="EQ6" s="1323"/>
      <c r="ER6" s="1319"/>
      <c r="ES6" s="1319"/>
      <c r="ET6" s="1319"/>
      <c r="EU6" s="1319"/>
      <c r="EV6" s="1319"/>
      <c r="EW6" s="1318"/>
      <c r="EX6" s="1318"/>
      <c r="EY6" s="1318"/>
      <c r="EZ6" s="1318"/>
      <c r="FA6" s="1318"/>
      <c r="FB6" s="1318"/>
      <c r="FC6" s="1318"/>
      <c r="FD6" s="1318"/>
      <c r="FE6" s="1318"/>
      <c r="FF6" s="1318"/>
      <c r="FG6" s="1318"/>
      <c r="FH6" s="1318"/>
      <c r="FI6" s="1318"/>
      <c r="FJ6" s="1318"/>
      <c r="FK6" s="1318"/>
      <c r="FL6" s="1318"/>
      <c r="FM6" s="1318"/>
      <c r="FN6" s="1318"/>
      <c r="FO6" s="1318"/>
      <c r="FP6" s="1318"/>
      <c r="FQ6" s="1318"/>
      <c r="FR6" s="1318"/>
      <c r="FS6" s="1318"/>
      <c r="FT6" s="1318"/>
      <c r="FU6" s="1318"/>
      <c r="FV6" s="1318"/>
      <c r="FW6" s="1318"/>
      <c r="FX6" s="1318"/>
      <c r="GD6" s="1325"/>
      <c r="GE6" s="1319"/>
      <c r="GG6" s="1325"/>
      <c r="GH6" s="1319"/>
      <c r="GI6" s="1325"/>
      <c r="GJ6" s="1319"/>
      <c r="GK6" s="1324"/>
      <c r="GL6" s="1318"/>
      <c r="GM6" s="1324"/>
      <c r="GN6" s="1318"/>
      <c r="GO6" s="1324"/>
      <c r="GP6" s="1318"/>
      <c r="GQ6" s="1324"/>
      <c r="GR6" s="1318"/>
      <c r="GS6" s="1324"/>
      <c r="GT6" s="1318"/>
      <c r="GU6" s="1324"/>
      <c r="GV6" s="1318"/>
      <c r="GW6" s="1324"/>
      <c r="GX6" s="1318"/>
      <c r="GY6" s="1324"/>
      <c r="GZ6" s="1318"/>
    </row>
    <row r="7" spans="1:208" customFormat="1" ht="15">
      <c r="A7" s="1318"/>
      <c r="B7" s="1063" t="s">
        <v>775</v>
      </c>
      <c r="C7" s="1318"/>
      <c r="D7" s="1318"/>
      <c r="E7" s="1318"/>
      <c r="F7" s="1318"/>
      <c r="G7" s="1318"/>
      <c r="H7" s="1318"/>
      <c r="I7" s="1318"/>
      <c r="J7" s="1318">
        <v>36440</v>
      </c>
      <c r="K7" s="1318">
        <v>40336</v>
      </c>
      <c r="L7" s="1318"/>
      <c r="M7" s="1318">
        <v>38750</v>
      </c>
      <c r="N7" s="1318">
        <v>39017</v>
      </c>
      <c r="O7" s="1318">
        <v>39266</v>
      </c>
      <c r="P7" s="1318">
        <v>42949</v>
      </c>
      <c r="Q7" s="1318"/>
      <c r="R7" s="1318">
        <v>41298</v>
      </c>
      <c r="S7" s="1318">
        <v>41786</v>
      </c>
      <c r="T7" s="1318">
        <v>43660</v>
      </c>
      <c r="U7" s="1318">
        <v>45485</v>
      </c>
      <c r="V7" s="1326">
        <f>Telcel!R4</f>
        <v>172229</v>
      </c>
      <c r="W7" s="1326">
        <v>42339</v>
      </c>
      <c r="X7" s="1326">
        <v>45587</v>
      </c>
      <c r="Y7" s="1327">
        <v>44046</v>
      </c>
      <c r="Z7" s="1326">
        <v>47379</v>
      </c>
      <c r="AA7" s="1326">
        <f>Telcel!S4</f>
        <v>179351</v>
      </c>
      <c r="AB7" s="1326">
        <v>43920</v>
      </c>
      <c r="AC7" s="1326">
        <v>45301</v>
      </c>
      <c r="AD7" s="1327">
        <v>42960</v>
      </c>
      <c r="AE7" s="1326">
        <v>46974</v>
      </c>
      <c r="AF7" s="1326">
        <f>Telcel!T4</f>
        <v>179155</v>
      </c>
      <c r="AG7" s="1326">
        <v>43084</v>
      </c>
      <c r="AH7" s="1326">
        <v>44906</v>
      </c>
      <c r="AI7" s="1326">
        <v>44443</v>
      </c>
      <c r="AJ7" s="1326">
        <v>49366</v>
      </c>
      <c r="AK7" s="1326">
        <f>Telcel!U4</f>
        <v>181799</v>
      </c>
      <c r="AL7" s="1326">
        <v>41661</v>
      </c>
      <c r="AM7" s="1326">
        <v>41876</v>
      </c>
      <c r="AN7" s="1326">
        <v>42893</v>
      </c>
      <c r="AO7" s="1326">
        <v>49364</v>
      </c>
      <c r="AP7" s="1326">
        <f>Telcel!V4</f>
        <v>175794</v>
      </c>
      <c r="AQ7" s="1326">
        <f>AQ8+AQ9</f>
        <v>40385</v>
      </c>
      <c r="AR7" s="1326">
        <v>43519</v>
      </c>
      <c r="AS7" s="1326">
        <v>43976</v>
      </c>
      <c r="AT7" s="1328">
        <v>49770</v>
      </c>
      <c r="AU7" s="1326">
        <f>Telcel!W4</f>
        <v>179155</v>
      </c>
      <c r="AV7" s="1326">
        <v>44252</v>
      </c>
      <c r="AW7" s="1326">
        <v>49088</v>
      </c>
      <c r="AX7" s="1326">
        <v>49354</v>
      </c>
      <c r="AY7" s="1326">
        <v>54377</v>
      </c>
      <c r="AZ7" s="1326">
        <f>Telcel!X4</f>
        <v>197073</v>
      </c>
      <c r="BA7" s="1326">
        <v>46966</v>
      </c>
      <c r="BB7" s="1326">
        <v>46966</v>
      </c>
      <c r="BC7" s="1326">
        <v>52271</v>
      </c>
      <c r="BD7" s="1326">
        <v>52271</v>
      </c>
      <c r="BE7" s="1326">
        <v>52699</v>
      </c>
      <c r="BF7" s="1326">
        <v>52669</v>
      </c>
      <c r="BG7" s="1326">
        <v>58382</v>
      </c>
      <c r="BH7" s="1326">
        <v>58382</v>
      </c>
      <c r="BI7" s="1326">
        <f>Telcel!Y4</f>
        <v>210319</v>
      </c>
      <c r="BJ7" s="1326">
        <v>53395</v>
      </c>
      <c r="BK7" s="1326">
        <v>43095</v>
      </c>
      <c r="BL7" s="1326">
        <v>54301</v>
      </c>
      <c r="BM7" s="1326">
        <v>55084</v>
      </c>
      <c r="BN7" s="2661">
        <f>Telcel!Z4</f>
        <v>205636</v>
      </c>
      <c r="BO7" s="1329">
        <v>51337</v>
      </c>
      <c r="BP7" s="1329">
        <v>55223</v>
      </c>
      <c r="BQ7" s="1329">
        <v>53891</v>
      </c>
      <c r="BR7" s="1329">
        <v>55491</v>
      </c>
      <c r="BS7" s="2653">
        <f>SUM(BO7:BR7)</f>
        <v>215942</v>
      </c>
      <c r="BT7" s="1329">
        <v>52522</v>
      </c>
      <c r="BU7" s="1329">
        <v>56835</v>
      </c>
      <c r="BV7" s="1329">
        <v>55659</v>
      </c>
      <c r="BW7" s="1329">
        <v>60342</v>
      </c>
      <c r="BX7" s="2653">
        <f>SUM(BT7:BW7)</f>
        <v>225358</v>
      </c>
      <c r="BY7" s="1329">
        <v>57601</v>
      </c>
      <c r="BZ7" s="1329">
        <v>58366</v>
      </c>
      <c r="CA7" s="1329">
        <v>59626</v>
      </c>
      <c r="CB7" s="1329">
        <v>62673</v>
      </c>
      <c r="CC7" s="2653">
        <f>SUM(BY7:CB7)</f>
        <v>238266</v>
      </c>
      <c r="CD7" s="1329">
        <v>60809</v>
      </c>
      <c r="CE7" s="1329">
        <v>57855</v>
      </c>
      <c r="CF7" s="1329">
        <v>60331</v>
      </c>
      <c r="CG7" s="1329">
        <v>61252</v>
      </c>
      <c r="CH7" s="2653">
        <f>SUM(CD7:CG7)</f>
        <v>240247</v>
      </c>
      <c r="CI7" s="1329">
        <v>58792</v>
      </c>
      <c r="CJ7" s="1329">
        <v>60863</v>
      </c>
      <c r="CK7" s="1329">
        <v>63066</v>
      </c>
      <c r="CL7" s="1329">
        <v>66661</v>
      </c>
      <c r="CM7" s="2653">
        <f>SUM(CI7:CL7)</f>
        <v>249382</v>
      </c>
      <c r="CN7" s="1330">
        <f t="shared" ref="CN7:CP7" si="2">CN8+CN9</f>
        <v>61306.017999999996</v>
      </c>
      <c r="CO7" s="1330">
        <f t="shared" si="2"/>
        <v>63465.255999999994</v>
      </c>
      <c r="CP7" s="1330">
        <f t="shared" si="2"/>
        <v>65760.475000000006</v>
      </c>
      <c r="CQ7" s="1330">
        <f>CQ8+CQ9</f>
        <v>69433.488429760037</v>
      </c>
      <c r="CR7" s="2686">
        <f>Mexico!AF47</f>
        <v>259965.23742976002</v>
      </c>
      <c r="CS7" s="1330"/>
      <c r="CT7" s="1330"/>
      <c r="CU7" s="1326"/>
      <c r="CV7" s="1321">
        <f>P7/K7-1</f>
        <v>6.4780840936136563E-2</v>
      </c>
      <c r="CW7" s="1321">
        <f t="shared" ref="CW7:CZ9" si="3">R7/M7-1</f>
        <v>6.5754838709677355E-2</v>
      </c>
      <c r="CX7" s="1321">
        <f t="shared" si="3"/>
        <v>7.0969064766640111E-2</v>
      </c>
      <c r="CY7" s="1321">
        <f t="shared" si="3"/>
        <v>0.1119034279020017</v>
      </c>
      <c r="CZ7" s="1321">
        <f t="shared" si="3"/>
        <v>5.9046776409229507E-2</v>
      </c>
      <c r="DA7" s="1321">
        <f t="shared" ref="DA7:DD9" si="4">W7/R7-1</f>
        <v>2.5207031817521486E-2</v>
      </c>
      <c r="DB7" s="1321">
        <f t="shared" si="4"/>
        <v>9.0963480591585766E-2</v>
      </c>
      <c r="DC7" s="1321">
        <f t="shared" si="4"/>
        <v>8.8410444342648109E-3</v>
      </c>
      <c r="DD7" s="1321">
        <f t="shared" si="4"/>
        <v>4.1640101132241369E-2</v>
      </c>
      <c r="DE7" s="1321">
        <f t="shared" ref="DE7:DH9" si="5">AB7/W7-1</f>
        <v>3.7341458230000679E-2</v>
      </c>
      <c r="DF7" s="1321">
        <f t="shared" si="5"/>
        <v>-6.2737183846272027E-3</v>
      </c>
      <c r="DG7" s="1321">
        <f t="shared" si="5"/>
        <v>-2.4656041411251883E-2</v>
      </c>
      <c r="DH7" s="1321">
        <f t="shared" si="5"/>
        <v>-8.5480909263597749E-3</v>
      </c>
      <c r="DI7" s="1321">
        <f t="shared" ref="DI7:DL9" si="6">AG7/AB7-1</f>
        <v>-1.9034608378870721E-2</v>
      </c>
      <c r="DJ7" s="1321">
        <f t="shared" si="6"/>
        <v>-8.7194543166817517E-3</v>
      </c>
      <c r="DK7" s="1321">
        <f t="shared" si="6"/>
        <v>3.4520484171322252E-2</v>
      </c>
      <c r="DL7" s="1321">
        <f t="shared" si="6"/>
        <v>5.0921786520202739E-2</v>
      </c>
      <c r="DM7" s="1321">
        <f t="shared" ref="DM7:DP9" si="7">AL7/AG7-1</f>
        <v>-3.3028502460310083E-2</v>
      </c>
      <c r="DN7" s="1321">
        <f t="shared" si="7"/>
        <v>-6.7474279606288712E-2</v>
      </c>
      <c r="DO7" s="1321">
        <f t="shared" si="7"/>
        <v>-3.4876133474337934E-2</v>
      </c>
      <c r="DP7" s="1321">
        <f t="shared" si="7"/>
        <v>-4.0513713892131875E-5</v>
      </c>
      <c r="DQ7" s="1321">
        <f t="shared" ref="DQ7:DT9" si="8">AQ7/AL7-1</f>
        <v>-3.0628165430498511E-2</v>
      </c>
      <c r="DR7" s="1321">
        <f t="shared" si="8"/>
        <v>3.9234883943070065E-2</v>
      </c>
      <c r="DS7" s="1321">
        <f t="shared" si="8"/>
        <v>2.5248875107826363E-2</v>
      </c>
      <c r="DT7" s="1321">
        <f t="shared" si="8"/>
        <v>8.2246171298923088E-3</v>
      </c>
      <c r="DU7" s="1321">
        <f t="shared" ref="DU7:DX9" si="9">AV7/AQ7-1</f>
        <v>9.575337377739257E-2</v>
      </c>
      <c r="DV7" s="1321">
        <f t="shared" si="9"/>
        <v>0.1279670948321423</v>
      </c>
      <c r="DW7" s="1321">
        <f t="shared" si="9"/>
        <v>0.12229397853374557</v>
      </c>
      <c r="DX7" s="1321">
        <f t="shared" si="9"/>
        <v>9.2565802692385013E-2</v>
      </c>
      <c r="DY7" s="1321">
        <f>BB7/AV7-1</f>
        <v>6.1330561330561251E-2</v>
      </c>
      <c r="DZ7" s="1331">
        <f>BD7/AW7-1</f>
        <v>6.4842731421121291E-2</v>
      </c>
      <c r="EA7" s="1331">
        <f>BF7/AX7-1</f>
        <v>6.7167808080398794E-2</v>
      </c>
      <c r="EB7" s="1331"/>
      <c r="EC7" s="1331">
        <f>BJ7/BA7-1</f>
        <v>0.13688625814418942</v>
      </c>
      <c r="ED7" s="1331">
        <f>BK7/BC7-1</f>
        <v>-0.17554667023779913</v>
      </c>
      <c r="EE7" s="1331">
        <f>BL7/BE7-1</f>
        <v>3.0399058805669954E-2</v>
      </c>
      <c r="EF7" s="1331">
        <f>BM7/BG7-1</f>
        <v>-5.6490014045424974E-2</v>
      </c>
      <c r="EG7" s="1331">
        <f t="shared" ref="EG7:EJ9" si="10">BO7/BJ7-1</f>
        <v>-3.8542934731716438E-2</v>
      </c>
      <c r="EH7" s="1331">
        <f t="shared" si="10"/>
        <v>0.28142475925281363</v>
      </c>
      <c r="EI7" s="1331">
        <f t="shared" si="10"/>
        <v>-7.5505055155522527E-3</v>
      </c>
      <c r="EJ7" s="1331">
        <f t="shared" si="10"/>
        <v>7.3887154164549163E-3</v>
      </c>
      <c r="EK7" s="1331"/>
      <c r="EL7" s="1331">
        <f t="shared" ref="EL7:EO9" si="11">BT7/BO7-1</f>
        <v>2.3082766815357258E-2</v>
      </c>
      <c r="EM7" s="1331">
        <f t="shared" si="11"/>
        <v>2.9190735744164531E-2</v>
      </c>
      <c r="EN7" s="1331">
        <f t="shared" si="11"/>
        <v>3.2806962201480827E-2</v>
      </c>
      <c r="EO7" s="1331">
        <f t="shared" si="11"/>
        <v>8.7419581553765502E-2</v>
      </c>
      <c r="EP7" s="1331"/>
      <c r="EQ7" s="1331">
        <f t="shared" ref="EQ7:ET9" si="12">BY7/BT7-1</f>
        <v>9.6702334259929135E-2</v>
      </c>
      <c r="ER7" s="1331">
        <f t="shared" si="12"/>
        <v>2.6937626462567144E-2</v>
      </c>
      <c r="ES7" s="1331">
        <f t="shared" si="12"/>
        <v>7.1273289135629359E-2</v>
      </c>
      <c r="ET7" s="1331">
        <f t="shared" si="12"/>
        <v>3.8629810082529525E-2</v>
      </c>
      <c r="EU7" s="1331"/>
      <c r="EV7" s="1331">
        <f t="shared" ref="EV7:FJ9" si="13">CD7/BY7-1</f>
        <v>5.5693477543792724E-2</v>
      </c>
      <c r="EW7" s="1331">
        <f t="shared" si="13"/>
        <v>-8.7550971455984117E-3</v>
      </c>
      <c r="EX7" s="1331">
        <f t="shared" si="13"/>
        <v>1.1823701070003079E-2</v>
      </c>
      <c r="EY7" s="1331">
        <f t="shared" si="13"/>
        <v>-2.2673240470377998E-2</v>
      </c>
      <c r="EZ7" s="1331">
        <f t="shared" si="13"/>
        <v>8.3142370292026424E-3</v>
      </c>
      <c r="FA7" s="1331">
        <f t="shared" si="13"/>
        <v>-3.3169432156424206E-2</v>
      </c>
      <c r="FB7" s="1331">
        <f t="shared" si="13"/>
        <v>5.1992049088237735E-2</v>
      </c>
      <c r="FC7" s="1331">
        <f t="shared" si="13"/>
        <v>4.5333244932124428E-2</v>
      </c>
      <c r="FD7" s="1331">
        <f t="shared" si="13"/>
        <v>8.8307320577287296E-2</v>
      </c>
      <c r="FE7" s="1331">
        <f t="shared" si="13"/>
        <v>3.8023367617493697E-2</v>
      </c>
      <c r="FF7" s="1331">
        <f t="shared" si="13"/>
        <v>4.2761226017145049E-2</v>
      </c>
      <c r="FG7" s="1331">
        <f t="shared" si="13"/>
        <v>4.2755960107125679E-2</v>
      </c>
      <c r="FH7" s="1331">
        <f t="shared" si="13"/>
        <v>4.2724685250372652E-2</v>
      </c>
      <c r="FI7" s="1331">
        <f t="shared" si="13"/>
        <v>4.1590861669642543E-2</v>
      </c>
      <c r="FJ7" s="1331">
        <f t="shared" si="13"/>
        <v>4.2437856099317495E-2</v>
      </c>
      <c r="FK7" s="1318"/>
      <c r="FL7" s="1318"/>
      <c r="FM7" s="1318"/>
      <c r="FN7" s="1318"/>
      <c r="FO7" s="1318"/>
      <c r="FP7" s="1318"/>
      <c r="FQ7" s="1318"/>
      <c r="FR7" s="1318"/>
      <c r="FS7" s="1318"/>
      <c r="FT7" s="1318"/>
      <c r="FU7" s="1318"/>
      <c r="FV7" s="1318"/>
      <c r="FW7" s="1318"/>
      <c r="FX7" s="1318"/>
      <c r="GD7" s="1509">
        <v>62089.224999999999</v>
      </c>
      <c r="GE7" s="1516">
        <v>9.2446995689275946E-2</v>
      </c>
      <c r="GF7" s="1431"/>
      <c r="GG7" s="1509">
        <v>57754.520000000004</v>
      </c>
      <c r="GH7" s="1516">
        <v>3.7649257083310905E-2</v>
      </c>
      <c r="GI7" s="1509">
        <v>62918.917339517284</v>
      </c>
      <c r="GJ7" s="1516">
        <v>4.270520267006872E-2</v>
      </c>
      <c r="GK7" s="1624">
        <v>59939.279499999997</v>
      </c>
      <c r="GL7" s="1636">
        <v>4.0594425444002713E-2</v>
      </c>
      <c r="GM7" s="1765">
        <v>61005.149999999994</v>
      </c>
      <c r="GN7" s="1776">
        <v>4.5217249768700896E-2</v>
      </c>
      <c r="GO7" s="1694">
        <v>60148.24</v>
      </c>
      <c r="GP7" s="1676">
        <v>8.7585952436854964E-3</v>
      </c>
      <c r="GQ7" s="1509">
        <v>63185.311145255269</v>
      </c>
      <c r="GR7" s="1516">
        <v>8.1743517185273173E-3</v>
      </c>
      <c r="GS7" s="1694">
        <v>62445.719999999994</v>
      </c>
      <c r="GT7" s="1676">
        <f>GS7/CD7-1</f>
        <v>2.6915752602410636E-2</v>
      </c>
      <c r="GU7" s="1694">
        <v>58922.884999999995</v>
      </c>
      <c r="GV7" s="1676">
        <v>1.8457955232909828E-2</v>
      </c>
      <c r="GW7" s="1330">
        <v>61500</v>
      </c>
      <c r="GX7" s="1331">
        <v>1.9376439972816684E-2</v>
      </c>
      <c r="GY7" s="1765">
        <v>63332.253398579531</v>
      </c>
      <c r="GZ7" s="1331">
        <v>3.3962211822953225E-2</v>
      </c>
    </row>
    <row r="8" spans="1:208" customFormat="1" ht="15">
      <c r="A8" s="1318"/>
      <c r="B8" s="2610" t="s">
        <v>8676</v>
      </c>
      <c r="C8" s="1320"/>
      <c r="D8" s="1320"/>
      <c r="E8" s="1320"/>
      <c r="F8" s="1320"/>
      <c r="G8" s="1320"/>
      <c r="H8" s="1320"/>
      <c r="I8" s="1320"/>
      <c r="J8" s="1320"/>
      <c r="K8" s="1320"/>
      <c r="L8" s="1320"/>
      <c r="M8" s="1320">
        <v>32961</v>
      </c>
      <c r="N8" s="1320">
        <v>32624</v>
      </c>
      <c r="O8" s="1320">
        <v>32988</v>
      </c>
      <c r="P8" s="1320">
        <v>34147</v>
      </c>
      <c r="Q8" s="1387">
        <f>P8/O8-1</f>
        <v>3.5133988116891057E-2</v>
      </c>
      <c r="R8" s="1384">
        <v>35153</v>
      </c>
      <c r="S8" s="1320">
        <v>35325</v>
      </c>
      <c r="T8" s="1320">
        <v>36801</v>
      </c>
      <c r="U8" s="1320">
        <v>36047</v>
      </c>
      <c r="V8" s="1380">
        <f>Telcel!R163-Telcel!R160</f>
        <v>143458.39799999999</v>
      </c>
      <c r="W8" s="1380">
        <v>35315</v>
      </c>
      <c r="X8" s="1380">
        <v>36573</v>
      </c>
      <c r="Y8" s="1392">
        <v>36285</v>
      </c>
      <c r="Z8" s="1380">
        <v>35950</v>
      </c>
      <c r="AA8" s="1380">
        <f>Telcel!S163-Telcel!S160</f>
        <v>144158.742</v>
      </c>
      <c r="AB8" s="1380">
        <v>36763</v>
      </c>
      <c r="AC8" s="1380">
        <v>36709</v>
      </c>
      <c r="AD8" s="1380">
        <v>34279</v>
      </c>
      <c r="AE8" s="1380">
        <v>33782</v>
      </c>
      <c r="AF8" s="1380">
        <f>Telcel!T163-Telcel!T160</f>
        <v>143518.32</v>
      </c>
      <c r="AG8" s="1380">
        <v>33685</v>
      </c>
      <c r="AH8" s="1380">
        <v>33580</v>
      </c>
      <c r="AI8" s="1380">
        <v>33162</v>
      </c>
      <c r="AJ8" s="1380">
        <v>32814</v>
      </c>
      <c r="AK8" s="1380">
        <f>Telcel!U163-Telcel!U160</f>
        <v>133256.88</v>
      </c>
      <c r="AL8" s="1380">
        <v>29300</v>
      </c>
      <c r="AM8" s="1380">
        <v>27913</v>
      </c>
      <c r="AN8" s="1380">
        <v>28060</v>
      </c>
      <c r="AO8" s="1380">
        <v>28824</v>
      </c>
      <c r="AP8" s="1380">
        <f>Telcel!V163-Telcel!V160</f>
        <v>114167.02499999999</v>
      </c>
      <c r="AQ8" s="1380">
        <v>28342</v>
      </c>
      <c r="AR8" s="1380">
        <v>29963</v>
      </c>
      <c r="AS8" s="1380">
        <v>30443</v>
      </c>
      <c r="AT8" s="1380">
        <v>31225</v>
      </c>
      <c r="AU8" s="1380">
        <f>Telcel!W163-Telcel!W160</f>
        <v>120455.96400000001</v>
      </c>
      <c r="AV8" s="1380">
        <v>30484</v>
      </c>
      <c r="AW8" s="1380">
        <v>31103</v>
      </c>
      <c r="AX8" s="1380">
        <v>31942</v>
      </c>
      <c r="AY8" s="1380">
        <v>32635</v>
      </c>
      <c r="AZ8" s="1380">
        <f>Telcel!X163-Telcel!X160</f>
        <v>126534.2925</v>
      </c>
      <c r="BA8" s="1380">
        <v>32213</v>
      </c>
      <c r="BB8" s="1380">
        <v>32213</v>
      </c>
      <c r="BC8" s="1380">
        <v>33680</v>
      </c>
      <c r="BD8" s="1380">
        <v>33680</v>
      </c>
      <c r="BE8" s="1380">
        <v>34569</v>
      </c>
      <c r="BF8" s="1380">
        <v>34569</v>
      </c>
      <c r="BG8" s="1380">
        <v>35110</v>
      </c>
      <c r="BH8" s="1380">
        <v>35110</v>
      </c>
      <c r="BI8" s="1380">
        <f>Telcel!Y163-Telcel!Y160</f>
        <v>136672.302</v>
      </c>
      <c r="BJ8" s="1380">
        <v>35555</v>
      </c>
      <c r="BK8" s="1380">
        <v>32854</v>
      </c>
      <c r="BL8" s="1380">
        <v>34378</v>
      </c>
      <c r="BM8" s="1380">
        <v>35395</v>
      </c>
      <c r="BN8" s="2665">
        <f>Telcel!Z163-Telcel!Z160</f>
        <v>140628.663</v>
      </c>
      <c r="BO8" s="1412">
        <v>35479</v>
      </c>
      <c r="BP8" s="1412">
        <v>36760</v>
      </c>
      <c r="BQ8" s="1412">
        <v>37429</v>
      </c>
      <c r="BR8" s="1412">
        <v>38618</v>
      </c>
      <c r="BS8" s="2654">
        <f>SUM(BO8:BR8)</f>
        <v>148286</v>
      </c>
      <c r="BT8" s="1412">
        <v>38834</v>
      </c>
      <c r="BU8" s="1412">
        <v>39990</v>
      </c>
      <c r="BV8" s="1412">
        <v>41042</v>
      </c>
      <c r="BW8" s="1412">
        <v>42142</v>
      </c>
      <c r="BX8" s="2654">
        <f>SUM(BT8:BW8)</f>
        <v>162008</v>
      </c>
      <c r="BY8" s="1412">
        <v>41963</v>
      </c>
      <c r="BZ8" s="1412">
        <v>42550</v>
      </c>
      <c r="CA8" s="1412">
        <v>42931</v>
      </c>
      <c r="CB8" s="1412">
        <v>44039</v>
      </c>
      <c r="CC8" s="2654">
        <f>SUM(BY8:CB8)</f>
        <v>171483</v>
      </c>
      <c r="CD8" s="1412">
        <v>44392</v>
      </c>
      <c r="CE8" s="1412">
        <v>44259</v>
      </c>
      <c r="CF8" s="1412">
        <v>44563</v>
      </c>
      <c r="CG8" s="1412">
        <v>45473</v>
      </c>
      <c r="CH8" s="2654">
        <f>SUM(CD8:CG8)</f>
        <v>178687</v>
      </c>
      <c r="CI8" s="1412">
        <v>44754</v>
      </c>
      <c r="CJ8" s="1412">
        <v>46010</v>
      </c>
      <c r="CK8" s="1412">
        <v>46745</v>
      </c>
      <c r="CL8" s="1412">
        <v>47739</v>
      </c>
      <c r="CM8" s="2654">
        <f>SUM(CI8:CL8)</f>
        <v>185248</v>
      </c>
      <c r="CN8" s="1413">
        <f>CI8*1.043</f>
        <v>46678.421999999999</v>
      </c>
      <c r="CO8" s="1413">
        <f t="shared" ref="CO8:CP8" si="14">CJ8*1.043</f>
        <v>47988.429999999993</v>
      </c>
      <c r="CP8" s="1413">
        <f t="shared" si="14"/>
        <v>48755.034999999996</v>
      </c>
      <c r="CQ8" s="1413">
        <f>CR8-CN8-CO8-CP8</f>
        <v>49717.219560000034</v>
      </c>
      <c r="CR8" s="2687">
        <f>Mexico!AF48</f>
        <v>193139.10656000001</v>
      </c>
      <c r="CS8" s="1413"/>
      <c r="CT8" s="1413"/>
      <c r="CU8" s="1380"/>
      <c r="CV8" s="1387"/>
      <c r="CW8" s="1387">
        <f t="shared" si="3"/>
        <v>6.6502836685780053E-2</v>
      </c>
      <c r="CX8" s="1387">
        <f t="shared" si="3"/>
        <v>8.2791809710642372E-2</v>
      </c>
      <c r="CY8" s="1387">
        <f t="shared" si="3"/>
        <v>0.11558748635867588</v>
      </c>
      <c r="CZ8" s="1387">
        <f t="shared" si="3"/>
        <v>5.5641784051307486E-2</v>
      </c>
      <c r="DA8" s="1387">
        <f t="shared" si="4"/>
        <v>4.6084260233834051E-3</v>
      </c>
      <c r="DB8" s="1387">
        <f t="shared" si="4"/>
        <v>3.5329087048832308E-2</v>
      </c>
      <c r="DC8" s="1387">
        <f t="shared" si="4"/>
        <v>-1.4021358115268612E-2</v>
      </c>
      <c r="DD8" s="1387">
        <f t="shared" si="4"/>
        <v>-2.6909312841567612E-3</v>
      </c>
      <c r="DE8" s="1387">
        <f t="shared" si="5"/>
        <v>4.1002406909245392E-2</v>
      </c>
      <c r="DF8" s="1387">
        <f t="shared" si="5"/>
        <v>3.7185902168266338E-3</v>
      </c>
      <c r="DG8" s="1387">
        <f t="shared" si="5"/>
        <v>-5.5284552845528467E-2</v>
      </c>
      <c r="DH8" s="1387">
        <f t="shared" si="5"/>
        <v>-6.0305980528511771E-2</v>
      </c>
      <c r="DI8" s="1387">
        <f t="shared" si="6"/>
        <v>-8.3725484862497646E-2</v>
      </c>
      <c r="DJ8" s="1387">
        <f t="shared" si="6"/>
        <v>-8.5237952545697215E-2</v>
      </c>
      <c r="DK8" s="1387">
        <f t="shared" si="6"/>
        <v>-3.2585548003150611E-2</v>
      </c>
      <c r="DL8" s="1387">
        <f t="shared" si="6"/>
        <v>-2.8654312947723692E-2</v>
      </c>
      <c r="DM8" s="1387">
        <f t="shared" si="7"/>
        <v>-0.13017663648508238</v>
      </c>
      <c r="DN8" s="1387">
        <f t="shared" si="7"/>
        <v>-0.16876116736152469</v>
      </c>
      <c r="DO8" s="1387">
        <f t="shared" si="7"/>
        <v>-0.15385079307641281</v>
      </c>
      <c r="DP8" s="1387">
        <f t="shared" si="7"/>
        <v>-0.12159444139696474</v>
      </c>
      <c r="DQ8" s="1387">
        <f t="shared" si="8"/>
        <v>-3.2696245733788376E-2</v>
      </c>
      <c r="DR8" s="1387">
        <f t="shared" si="8"/>
        <v>7.3442481997635589E-2</v>
      </c>
      <c r="DS8" s="1387">
        <f t="shared" si="8"/>
        <v>8.4925160370634245E-2</v>
      </c>
      <c r="DT8" s="1387">
        <f t="shared" si="8"/>
        <v>8.3298640022203774E-2</v>
      </c>
      <c r="DU8" s="1387">
        <f t="shared" si="9"/>
        <v>7.5576882365394171E-2</v>
      </c>
      <c r="DV8" s="1387">
        <f t="shared" si="9"/>
        <v>3.8046924540266369E-2</v>
      </c>
      <c r="DW8" s="1387">
        <f t="shared" si="9"/>
        <v>4.9239562460992703E-2</v>
      </c>
      <c r="DX8" s="1383">
        <f t="shared" si="9"/>
        <v>4.5156124899919936E-2</v>
      </c>
      <c r="DY8" s="1383">
        <f>BB8/AV8-1</f>
        <v>5.6718278441149517E-2</v>
      </c>
      <c r="DZ8" s="1383">
        <f>BD8/AW8-1</f>
        <v>8.2853744011831765E-2</v>
      </c>
      <c r="EA8" s="1383">
        <f>BF8/AX8-1</f>
        <v>8.2242815102373079E-2</v>
      </c>
      <c r="EB8" s="1383">
        <f>BH8/AY8-1</f>
        <v>7.5838823349164919E-2</v>
      </c>
      <c r="EC8" s="1383">
        <f>BJ8/BA8-1</f>
        <v>0.10374693446745109</v>
      </c>
      <c r="ED8" s="1383">
        <f>BK8/BC8-1</f>
        <v>-2.4524940617577151E-2</v>
      </c>
      <c r="EE8" s="1383">
        <f>BL8/BE8-1</f>
        <v>-5.5251815210158872E-3</v>
      </c>
      <c r="EF8" s="1383">
        <f>BM8/BG8-1</f>
        <v>8.1173454856167115E-3</v>
      </c>
      <c r="EG8" s="1383">
        <f t="shared" si="10"/>
        <v>-2.1375333989593903E-3</v>
      </c>
      <c r="EH8" s="1383">
        <f t="shared" si="10"/>
        <v>0.11888963292140997</v>
      </c>
      <c r="EI8" s="1383">
        <f t="shared" si="10"/>
        <v>8.874861830240266E-2</v>
      </c>
      <c r="EJ8" s="1383">
        <f t="shared" si="10"/>
        <v>9.1058059047888218E-2</v>
      </c>
      <c r="EK8" s="1383"/>
      <c r="EL8" s="1383">
        <f t="shared" si="11"/>
        <v>9.4562980918289741E-2</v>
      </c>
      <c r="EM8" s="1383">
        <f t="shared" si="11"/>
        <v>8.7867247007616944E-2</v>
      </c>
      <c r="EN8" s="1383">
        <f t="shared" si="11"/>
        <v>9.6529429052339077E-2</v>
      </c>
      <c r="EO8" s="1383">
        <f t="shared" si="11"/>
        <v>9.1252783676005977E-2</v>
      </c>
      <c r="EP8" s="1383"/>
      <c r="EQ8" s="1383">
        <f t="shared" si="12"/>
        <v>8.0573724056239415E-2</v>
      </c>
      <c r="ER8" s="1383">
        <f t="shared" si="12"/>
        <v>6.4016004001000271E-2</v>
      </c>
      <c r="ES8" s="1383">
        <f t="shared" si="12"/>
        <v>4.6026022123678123E-2</v>
      </c>
      <c r="ET8" s="1383">
        <f t="shared" si="12"/>
        <v>4.5014474870675336E-2</v>
      </c>
      <c r="EU8" s="1383"/>
      <c r="EV8" s="1383">
        <f t="shared" si="13"/>
        <v>5.7884326668731889E-2</v>
      </c>
      <c r="EW8" s="1383">
        <f t="shared" si="13"/>
        <v>4.0164512338425329E-2</v>
      </c>
      <c r="EX8" s="1383">
        <f t="shared" si="13"/>
        <v>3.8014488365050836E-2</v>
      </c>
      <c r="EY8" s="1383">
        <f t="shared" si="13"/>
        <v>3.2562047276277761E-2</v>
      </c>
      <c r="EZ8" s="1383">
        <f t="shared" si="13"/>
        <v>4.2009995159870028E-2</v>
      </c>
      <c r="FA8" s="1383">
        <f t="shared" si="13"/>
        <v>8.1546224544963852E-3</v>
      </c>
      <c r="FB8" s="1383">
        <f t="shared" si="13"/>
        <v>3.9562574843534648E-2</v>
      </c>
      <c r="FC8" s="1383">
        <f t="shared" si="13"/>
        <v>4.8964387496353456E-2</v>
      </c>
      <c r="FD8" s="1383">
        <f t="shared" si="13"/>
        <v>4.9831768302069257E-2</v>
      </c>
      <c r="FE8" s="1383">
        <f t="shared" si="13"/>
        <v>3.6717836216400679E-2</v>
      </c>
      <c r="FF8" s="1383">
        <f t="shared" si="13"/>
        <v>4.2999999999999927E-2</v>
      </c>
      <c r="FG8" s="1383">
        <f t="shared" si="13"/>
        <v>4.2999999999999927E-2</v>
      </c>
      <c r="FH8" s="1383">
        <f t="shared" si="13"/>
        <v>4.2999999999999927E-2</v>
      </c>
      <c r="FI8" s="1383">
        <f t="shared" si="13"/>
        <v>4.1438227864011301E-2</v>
      </c>
      <c r="FJ8" s="1383">
        <f t="shared" si="13"/>
        <v>4.2597526343064462E-2</v>
      </c>
      <c r="FK8" s="1318"/>
      <c r="FL8" s="1318"/>
      <c r="FM8" s="1318"/>
      <c r="FN8" s="1318"/>
      <c r="FO8" s="1318"/>
      <c r="FP8" s="1318"/>
      <c r="FQ8" s="1318"/>
      <c r="FR8" s="1318"/>
      <c r="FS8" s="1318"/>
      <c r="FT8" s="1318"/>
      <c r="FU8" s="1318"/>
      <c r="FV8" s="1318"/>
      <c r="FW8" s="1318"/>
      <c r="FX8" s="1318"/>
      <c r="GD8" s="1510">
        <v>43089.224999999999</v>
      </c>
      <c r="GE8" s="1573">
        <v>7.7499999999999999E-2</v>
      </c>
      <c r="GF8" s="1431"/>
      <c r="GG8" s="1510">
        <v>43504.520000000004</v>
      </c>
      <c r="GH8" s="1573">
        <v>0.06</v>
      </c>
      <c r="GI8" s="1510">
        <v>43920.191414517292</v>
      </c>
      <c r="GJ8" s="1526">
        <v>4.2195230755951219E-2</v>
      </c>
      <c r="GK8" s="1625">
        <v>43914.279499999997</v>
      </c>
      <c r="GL8" s="1649">
        <v>4.65E-2</v>
      </c>
      <c r="GM8" s="1766">
        <v>44805.149999999994</v>
      </c>
      <c r="GN8" s="1788">
        <v>5.2999999999999999E-2</v>
      </c>
      <c r="GO8" s="1853">
        <v>44648.24</v>
      </c>
      <c r="GP8" s="1881">
        <v>0.04</v>
      </c>
      <c r="GQ8" s="1510">
        <v>45688.418645255268</v>
      </c>
      <c r="GR8" s="1526">
        <v>3.7453589892033623E-2</v>
      </c>
      <c r="GS8" s="2136">
        <v>45945.719999999994</v>
      </c>
      <c r="GT8" s="1676">
        <f>GS8/CD8-1</f>
        <v>3.499999999999992E-2</v>
      </c>
      <c r="GU8" s="2136">
        <v>44922.884999999995</v>
      </c>
      <c r="GV8" s="1874">
        <v>1.4999999999999902E-2</v>
      </c>
      <c r="GW8" s="2098">
        <v>46000</v>
      </c>
      <c r="GX8" s="1383">
        <v>3.2246482507910068E-2</v>
      </c>
      <c r="GY8" s="2596">
        <v>47292.048398579529</v>
      </c>
      <c r="GZ8" s="1383">
        <v>4.0002823622358852E-2</v>
      </c>
    </row>
    <row r="9" spans="1:208" customFormat="1" ht="15">
      <c r="A9" s="1318"/>
      <c r="B9" s="2611" t="s">
        <v>3238</v>
      </c>
      <c r="C9" s="1318"/>
      <c r="D9" s="1318"/>
      <c r="E9" s="1318"/>
      <c r="F9" s="1318"/>
      <c r="G9" s="1318"/>
      <c r="H9" s="1318"/>
      <c r="I9" s="1318"/>
      <c r="J9" s="1318"/>
      <c r="K9" s="1318"/>
      <c r="L9" s="1318"/>
      <c r="M9" s="1326">
        <f>M7-M8</f>
        <v>5789</v>
      </c>
      <c r="N9" s="1326">
        <f>N7-N8</f>
        <v>6393</v>
      </c>
      <c r="O9" s="1326">
        <f>O7-O8</f>
        <v>6278</v>
      </c>
      <c r="P9" s="1326">
        <f>P7-P8</f>
        <v>8802</v>
      </c>
      <c r="Q9" s="1318"/>
      <c r="R9" s="1326">
        <f>R7-R8</f>
        <v>6145</v>
      </c>
      <c r="S9" s="1326">
        <f>S7-S8</f>
        <v>6461</v>
      </c>
      <c r="T9" s="1326">
        <f>T7-T8</f>
        <v>6859</v>
      </c>
      <c r="U9" s="1326">
        <f>U7-U8</f>
        <v>9438</v>
      </c>
      <c r="V9" s="1326"/>
      <c r="W9" s="1326">
        <f>W7-W8</f>
        <v>7024</v>
      </c>
      <c r="X9" s="1326">
        <f>X7-X8</f>
        <v>9014</v>
      </c>
      <c r="Y9" s="1327">
        <f>Y7-Y8</f>
        <v>7761</v>
      </c>
      <c r="Z9" s="1326">
        <f>Z7-Z8</f>
        <v>11429</v>
      </c>
      <c r="AA9" s="1326">
        <f>Telcel!S160</f>
        <v>35192.258000000002</v>
      </c>
      <c r="AB9" s="1326">
        <f>AB7-AB8</f>
        <v>7157</v>
      </c>
      <c r="AC9" s="1326">
        <v>8432</v>
      </c>
      <c r="AD9" s="1326">
        <v>7472</v>
      </c>
      <c r="AE9" s="1326">
        <v>12915</v>
      </c>
      <c r="AF9" s="1326">
        <f>Telcel!T160</f>
        <v>35636.679999999993</v>
      </c>
      <c r="AG9" s="1326">
        <v>9444</v>
      </c>
      <c r="AH9" s="1326">
        <v>11144</v>
      </c>
      <c r="AI9" s="1326">
        <v>11131</v>
      </c>
      <c r="AJ9" s="1326">
        <v>16363</v>
      </c>
      <c r="AK9" s="1326">
        <f>Telcel!U160</f>
        <v>48542.119999999995</v>
      </c>
      <c r="AL9" s="1326">
        <f>AL7-AL8</f>
        <v>12361</v>
      </c>
      <c r="AM9" s="1326">
        <f>AM7-AM8</f>
        <v>13963</v>
      </c>
      <c r="AN9" s="1326">
        <f>AN7-AN8</f>
        <v>14833</v>
      </c>
      <c r="AO9" s="1326">
        <v>20370</v>
      </c>
      <c r="AP9" s="1326">
        <f>Telcel!V160</f>
        <v>61626.975000000006</v>
      </c>
      <c r="AQ9" s="1326">
        <v>12043</v>
      </c>
      <c r="AR9" s="1326">
        <v>13431</v>
      </c>
      <c r="AS9" s="1326">
        <v>13401</v>
      </c>
      <c r="AT9" s="1328">
        <v>18489</v>
      </c>
      <c r="AU9" s="1326">
        <f>Telcel!W160</f>
        <v>58699.035999999993</v>
      </c>
      <c r="AV9" s="1326">
        <v>13768</v>
      </c>
      <c r="AW9" s="1326">
        <v>17985</v>
      </c>
      <c r="AX9" s="1326">
        <v>17412</v>
      </c>
      <c r="AY9" s="1326">
        <v>21742</v>
      </c>
      <c r="AZ9" s="1326">
        <f>Telcel!X160</f>
        <v>70538.707500000004</v>
      </c>
      <c r="BA9" s="1326">
        <v>14753</v>
      </c>
      <c r="BB9" s="1326">
        <v>14753</v>
      </c>
      <c r="BC9" s="1326">
        <v>18591</v>
      </c>
      <c r="BD9" s="1326">
        <v>18591</v>
      </c>
      <c r="BE9" s="1326">
        <v>18130</v>
      </c>
      <c r="BF9" s="1326">
        <v>18130</v>
      </c>
      <c r="BG9" s="1326">
        <v>23272</v>
      </c>
      <c r="BH9" s="1326">
        <v>23272</v>
      </c>
      <c r="BI9" s="1326">
        <f>Telcel!Y160</f>
        <v>73646.698000000004</v>
      </c>
      <c r="BJ9" s="1326">
        <v>17840</v>
      </c>
      <c r="BK9" s="1326">
        <v>10241</v>
      </c>
      <c r="BL9" s="1326">
        <v>19653</v>
      </c>
      <c r="BM9" s="1326">
        <v>19689</v>
      </c>
      <c r="BN9" s="2661">
        <f>Telcel!Z160</f>
        <v>65007.337</v>
      </c>
      <c r="BO9" s="1329">
        <v>15858</v>
      </c>
      <c r="BP9" s="1329">
        <v>18464</v>
      </c>
      <c r="BQ9" s="1329">
        <v>16462</v>
      </c>
      <c r="BR9" s="1329">
        <v>16873</v>
      </c>
      <c r="BS9" s="2653">
        <f>SUM(BO9:BR9)</f>
        <v>67657</v>
      </c>
      <c r="BT9" s="1329">
        <v>13689</v>
      </c>
      <c r="BU9" s="1329">
        <v>16845</v>
      </c>
      <c r="BV9" s="1329">
        <v>14618</v>
      </c>
      <c r="BW9" s="1329">
        <v>18200</v>
      </c>
      <c r="BX9" s="2653">
        <f>SUM(BT9:BW9)</f>
        <v>63352</v>
      </c>
      <c r="BY9" s="1329">
        <v>15638</v>
      </c>
      <c r="BZ9" s="1329">
        <v>15816</v>
      </c>
      <c r="CA9" s="1329">
        <v>16695</v>
      </c>
      <c r="CB9" s="1329">
        <v>18634</v>
      </c>
      <c r="CC9" s="2653">
        <f>SUM(BY9:CB9)</f>
        <v>66783</v>
      </c>
      <c r="CD9" s="1329">
        <v>16416</v>
      </c>
      <c r="CE9" s="1329">
        <v>13596</v>
      </c>
      <c r="CF9" s="1329">
        <v>15768</v>
      </c>
      <c r="CG9" s="1329">
        <v>15779</v>
      </c>
      <c r="CH9" s="2653">
        <f>SUM(CD9:CG9)</f>
        <v>61559</v>
      </c>
      <c r="CI9" s="1329">
        <v>14038</v>
      </c>
      <c r="CJ9" s="1329">
        <v>14853</v>
      </c>
      <c r="CK9" s="1329">
        <v>16320</v>
      </c>
      <c r="CL9" s="1329">
        <v>18922</v>
      </c>
      <c r="CM9" s="2653">
        <f>SUM(CI9:CL9)</f>
        <v>64133</v>
      </c>
      <c r="CN9" s="1330">
        <f>CI9*1.042</f>
        <v>14627.596000000001</v>
      </c>
      <c r="CO9" s="1330">
        <f t="shared" ref="CO9:CP9" si="15">CJ9*1.042</f>
        <v>15476.826000000001</v>
      </c>
      <c r="CP9" s="1330">
        <f t="shared" si="15"/>
        <v>17005.440000000002</v>
      </c>
      <c r="CQ9" s="1330">
        <f>CR9-CN9-CO9-CP9</f>
        <v>19716.268869759995</v>
      </c>
      <c r="CR9" s="2686">
        <f>Mexico!AF49</f>
        <v>66826.130869760003</v>
      </c>
      <c r="CS9" s="1330"/>
      <c r="CT9" s="1330"/>
      <c r="CU9" s="1326"/>
      <c r="CV9" s="1321"/>
      <c r="CW9" s="1321">
        <f t="shared" si="3"/>
        <v>6.1495940576956398E-2</v>
      </c>
      <c r="CX9" s="1321">
        <f t="shared" si="3"/>
        <v>1.063663381823865E-2</v>
      </c>
      <c r="CY9" s="1321">
        <f t="shared" si="3"/>
        <v>9.254539662312844E-2</v>
      </c>
      <c r="CZ9" s="1321">
        <f t="shared" si="3"/>
        <v>7.2256305385139719E-2</v>
      </c>
      <c r="DA9" s="1321">
        <f t="shared" si="4"/>
        <v>0.14304312449145651</v>
      </c>
      <c r="DB9" s="1321">
        <f t="shared" si="4"/>
        <v>0.39514007119640926</v>
      </c>
      <c r="DC9" s="1321">
        <f t="shared" si="4"/>
        <v>0.13150605044467123</v>
      </c>
      <c r="DD9" s="1321">
        <f t="shared" si="4"/>
        <v>0.21095571095571097</v>
      </c>
      <c r="DE9" s="1321">
        <f t="shared" si="5"/>
        <v>1.8935079726651427E-2</v>
      </c>
      <c r="DF9" s="1321">
        <f t="shared" si="5"/>
        <v>-6.4566230308409134E-2</v>
      </c>
      <c r="DG9" s="1321">
        <f t="shared" si="5"/>
        <v>-3.7237469398273437E-2</v>
      </c>
      <c r="DH9" s="1321">
        <f t="shared" si="5"/>
        <v>0.13002012424534071</v>
      </c>
      <c r="DI9" s="1321">
        <f t="shared" si="6"/>
        <v>0.31954729635322066</v>
      </c>
      <c r="DJ9" s="1321">
        <f t="shared" si="6"/>
        <v>0.32163187855787467</v>
      </c>
      <c r="DK9" s="1321">
        <f t="shared" si="6"/>
        <v>0.48969486081370439</v>
      </c>
      <c r="DL9" s="1321">
        <f t="shared" si="6"/>
        <v>0.2669763840495547</v>
      </c>
      <c r="DM9" s="1321">
        <f t="shared" si="7"/>
        <v>0.30887335874629396</v>
      </c>
      <c r="DN9" s="1321">
        <f t="shared" si="7"/>
        <v>0.25296123474515442</v>
      </c>
      <c r="DO9" s="1321">
        <f t="shared" si="7"/>
        <v>0.33258467343455211</v>
      </c>
      <c r="DP9" s="1321">
        <f t="shared" si="7"/>
        <v>0.24488174540120999</v>
      </c>
      <c r="DQ9" s="1321">
        <f t="shared" si="8"/>
        <v>-2.5726073942237693E-2</v>
      </c>
      <c r="DR9" s="1321">
        <f t="shared" si="8"/>
        <v>-3.8100694693117498E-2</v>
      </c>
      <c r="DS9" s="1321">
        <f t="shared" si="8"/>
        <v>-9.6541495314501402E-2</v>
      </c>
      <c r="DT9" s="1321">
        <f t="shared" si="8"/>
        <v>-9.2341678939617089E-2</v>
      </c>
      <c r="DU9" s="1321">
        <f t="shared" si="9"/>
        <v>0.14323673503279921</v>
      </c>
      <c r="DV9" s="1321">
        <f t="shared" si="9"/>
        <v>0.3390663390663391</v>
      </c>
      <c r="DW9" s="1321">
        <f t="shared" si="9"/>
        <v>0.2993060219386614</v>
      </c>
      <c r="DX9" s="1331">
        <f t="shared" si="9"/>
        <v>0.17594245226891658</v>
      </c>
      <c r="DY9" s="1331">
        <f>BB9/AV9-1</f>
        <v>7.1542707728065036E-2</v>
      </c>
      <c r="DZ9" s="1331">
        <f>BD9/AW9-1</f>
        <v>3.3694745621351219E-2</v>
      </c>
      <c r="EA9" s="1331">
        <f>BF9/AX9-1</f>
        <v>4.1235929244199498E-2</v>
      </c>
      <c r="EB9" s="1331">
        <f>BH9/AY9-1</f>
        <v>7.0370711066139346E-2</v>
      </c>
      <c r="EC9" s="1331">
        <f>BJ9/BA9-1</f>
        <v>0.20924557717074488</v>
      </c>
      <c r="ED9" s="1331">
        <f>BK9/BC9-1</f>
        <v>-0.44914205798504658</v>
      </c>
      <c r="EE9" s="1331">
        <f>BL9/BE9-1</f>
        <v>8.4004412575841236E-2</v>
      </c>
      <c r="EF9" s="1331">
        <f>BM9/BG9-1</f>
        <v>-0.15396184255757994</v>
      </c>
      <c r="EG9" s="1331">
        <f t="shared" si="10"/>
        <v>-0.11109865470852021</v>
      </c>
      <c r="EH9" s="1331">
        <f t="shared" si="10"/>
        <v>0.80294893076847962</v>
      </c>
      <c r="EI9" s="1331">
        <f t="shared" si="10"/>
        <v>-0.16236706864091999</v>
      </c>
      <c r="EJ9" s="1331">
        <f t="shared" si="10"/>
        <v>-0.14302402356645838</v>
      </c>
      <c r="EK9" s="1331"/>
      <c r="EL9" s="1331">
        <f t="shared" si="11"/>
        <v>-0.13677639046538026</v>
      </c>
      <c r="EM9" s="1331">
        <f t="shared" si="11"/>
        <v>-8.76841421143848E-2</v>
      </c>
      <c r="EN9" s="1331">
        <f t="shared" si="11"/>
        <v>-0.1120155509658608</v>
      </c>
      <c r="EO9" s="1331">
        <f t="shared" si="11"/>
        <v>7.864635808688436E-2</v>
      </c>
      <c r="EP9" s="1331"/>
      <c r="EQ9" s="1331">
        <f t="shared" si="12"/>
        <v>0.14237709109503971</v>
      </c>
      <c r="ER9" s="1331">
        <f t="shared" si="12"/>
        <v>-6.1086375779162982E-2</v>
      </c>
      <c r="ES9" s="1331">
        <f t="shared" si="12"/>
        <v>0.14208510056095225</v>
      </c>
      <c r="ET9" s="1331">
        <f t="shared" si="12"/>
        <v>2.384615384615385E-2</v>
      </c>
      <c r="EU9" s="1331"/>
      <c r="EV9" s="1331">
        <f t="shared" si="13"/>
        <v>4.9750607494564614E-2</v>
      </c>
      <c r="EW9" s="1331">
        <f t="shared" si="13"/>
        <v>-0.14036418816388463</v>
      </c>
      <c r="EX9" s="1331">
        <f t="shared" si="13"/>
        <v>-5.5525606469002731E-2</v>
      </c>
      <c r="EY9" s="1331">
        <f t="shared" si="13"/>
        <v>-0.15321455404100037</v>
      </c>
      <c r="EZ9" s="1331">
        <f t="shared" si="13"/>
        <v>-7.8223499992513101E-2</v>
      </c>
      <c r="FA9" s="1331">
        <f t="shared" si="13"/>
        <v>-0.14485867446393763</v>
      </c>
      <c r="FB9" s="1331">
        <f t="shared" si="13"/>
        <v>9.2453662842012285E-2</v>
      </c>
      <c r="FC9" s="1331">
        <f t="shared" si="13"/>
        <v>3.5007610350076046E-2</v>
      </c>
      <c r="FD9" s="1331">
        <f t="shared" si="13"/>
        <v>0.19918879523417199</v>
      </c>
      <c r="FE9" s="1331">
        <f t="shared" si="13"/>
        <v>4.1813544729446539E-2</v>
      </c>
      <c r="FF9" s="1331">
        <f t="shared" si="13"/>
        <v>4.2000000000000037E-2</v>
      </c>
      <c r="FG9" s="1331">
        <f t="shared" si="13"/>
        <v>4.2000000000000037E-2</v>
      </c>
      <c r="FH9" s="1331">
        <f t="shared" si="13"/>
        <v>4.2000000000000037E-2</v>
      </c>
      <c r="FI9" s="1331">
        <f t="shared" si="13"/>
        <v>4.1975947033082939E-2</v>
      </c>
      <c r="FJ9" s="1331">
        <f t="shared" si="13"/>
        <v>4.1992903337751297E-2</v>
      </c>
      <c r="FK9" s="1318"/>
      <c r="FL9" s="1318"/>
      <c r="FM9" s="1318"/>
      <c r="FN9" s="1318"/>
      <c r="FO9" s="1318"/>
      <c r="FP9" s="1318"/>
      <c r="FQ9" s="1318"/>
      <c r="FR9" s="1318"/>
      <c r="FS9" s="1318"/>
      <c r="FT9" s="1318"/>
      <c r="FU9" s="1318"/>
      <c r="FV9" s="1318"/>
      <c r="FW9" s="1318"/>
      <c r="FX9" s="1318"/>
      <c r="GD9" s="1574">
        <v>19000</v>
      </c>
      <c r="GE9" s="1516">
        <v>0.12793113683585644</v>
      </c>
      <c r="GF9" s="1431"/>
      <c r="GG9" s="1574">
        <v>14250</v>
      </c>
      <c r="GH9" s="1516">
        <v>-2.5174442468189895E-2</v>
      </c>
      <c r="GI9" s="1509">
        <v>18998.725924999992</v>
      </c>
      <c r="GJ9" s="1516">
        <v>4.388603983516437E-2</v>
      </c>
      <c r="GK9" s="1626">
        <v>16025</v>
      </c>
      <c r="GL9" s="1636">
        <v>2.4747410154751348E-2</v>
      </c>
      <c r="GM9" s="1767">
        <v>16200</v>
      </c>
      <c r="GN9" s="1776">
        <v>2.427921092564489E-2</v>
      </c>
      <c r="GO9" s="1854">
        <v>15500</v>
      </c>
      <c r="GP9" s="1676">
        <v>-7.1578316861335756E-2</v>
      </c>
      <c r="GQ9" s="1509">
        <v>17496.892500000002</v>
      </c>
      <c r="GR9" s="1516">
        <v>-6.1023263926156424E-2</v>
      </c>
      <c r="GS9" s="2137">
        <v>16500</v>
      </c>
      <c r="GT9" s="1676">
        <f>GS9/CD9-1</f>
        <v>5.1169590643274088E-3</v>
      </c>
      <c r="GU9" s="2137">
        <v>14000</v>
      </c>
      <c r="GV9" s="1676">
        <v>2.9714621947631636E-2</v>
      </c>
      <c r="GW9" s="2099">
        <v>15500</v>
      </c>
      <c r="GX9" s="1331">
        <v>-1.6996448503297845E-2</v>
      </c>
      <c r="GY9" s="2597">
        <v>16040.205000000002</v>
      </c>
      <c r="GZ9" s="1331">
        <v>1.6553964129539356E-2</v>
      </c>
    </row>
    <row r="10" spans="1:208" customFormat="1" ht="15">
      <c r="A10" s="1318"/>
      <c r="B10" s="1063"/>
      <c r="C10" s="1318"/>
      <c r="D10" s="1318"/>
      <c r="E10" s="1318"/>
      <c r="F10" s="1318"/>
      <c r="G10" s="1318"/>
      <c r="H10" s="1318"/>
      <c r="I10" s="1318"/>
      <c r="J10" s="1318"/>
      <c r="K10" s="1318"/>
      <c r="L10" s="1318"/>
      <c r="M10" s="1321"/>
      <c r="N10" s="1321"/>
      <c r="O10" s="1321"/>
      <c r="P10" s="1318"/>
      <c r="Q10" s="1318"/>
      <c r="R10" s="1321"/>
      <c r="S10" s="1321"/>
      <c r="T10" s="1321"/>
      <c r="U10" s="1321"/>
      <c r="V10" s="1326"/>
      <c r="W10" s="1326"/>
      <c r="X10" s="1326"/>
      <c r="Y10" s="1326"/>
      <c r="Z10" s="1326"/>
      <c r="AA10" s="1326"/>
      <c r="AB10" s="1326"/>
      <c r="AC10" s="1321"/>
      <c r="AD10" s="1321"/>
      <c r="AE10" s="1321"/>
      <c r="AF10" s="1326"/>
      <c r="AG10" s="1326"/>
      <c r="AH10" s="1326"/>
      <c r="AI10" s="1326"/>
      <c r="AJ10" s="1326"/>
      <c r="AK10" s="1326"/>
      <c r="AL10" s="1326"/>
      <c r="AM10" s="1326"/>
      <c r="AN10" s="1326"/>
      <c r="AO10" s="1326"/>
      <c r="AP10" s="1326"/>
      <c r="AQ10" s="1326"/>
      <c r="AR10" s="1326"/>
      <c r="AS10" s="1326"/>
      <c r="AT10" s="1326"/>
      <c r="AU10" s="1326"/>
      <c r="AV10" s="1326"/>
      <c r="AW10" s="1326"/>
      <c r="AX10" s="1326"/>
      <c r="AY10" s="1326"/>
      <c r="AZ10" s="1326"/>
      <c r="BA10" s="1326"/>
      <c r="BB10" s="1326"/>
      <c r="BC10" s="1326"/>
      <c r="BD10" s="1326"/>
      <c r="BE10" s="1326"/>
      <c r="BF10" s="1326"/>
      <c r="BG10" s="1326"/>
      <c r="BH10" s="1326"/>
      <c r="BI10" s="1326"/>
      <c r="BJ10" s="1326"/>
      <c r="BK10" s="1326"/>
      <c r="BL10" s="1326"/>
      <c r="BM10" s="1326"/>
      <c r="BN10" s="2661"/>
      <c r="BO10" s="1330"/>
      <c r="BP10" s="1330"/>
      <c r="BQ10" s="1330"/>
      <c r="BR10" s="1330"/>
      <c r="BS10" s="2653"/>
      <c r="BT10" s="1330"/>
      <c r="BU10" s="1330"/>
      <c r="BV10" s="1330"/>
      <c r="BW10" s="1330"/>
      <c r="BX10" s="2653"/>
      <c r="BY10" s="1330"/>
      <c r="BZ10" s="1330"/>
      <c r="CA10" s="1330"/>
      <c r="CB10" s="1330"/>
      <c r="CC10" s="2653"/>
      <c r="CD10" s="1330"/>
      <c r="CE10" s="1330"/>
      <c r="CF10" s="1330"/>
      <c r="CG10" s="1330"/>
      <c r="CH10" s="2653"/>
      <c r="CI10" s="1330"/>
      <c r="CJ10" s="1330"/>
      <c r="CK10" s="1330"/>
      <c r="CL10" s="1330"/>
      <c r="CM10" s="2653"/>
      <c r="CN10" s="1330"/>
      <c r="CO10" s="1330"/>
      <c r="CP10" s="1330"/>
      <c r="CQ10" s="1330"/>
      <c r="CR10" s="1509"/>
      <c r="CS10" s="1330"/>
      <c r="CT10" s="1330"/>
      <c r="CU10" s="1326"/>
      <c r="CV10" s="1321"/>
      <c r="CW10" s="1321"/>
      <c r="CX10" s="1321"/>
      <c r="CY10" s="1321"/>
      <c r="CZ10" s="1321"/>
      <c r="DA10" s="1321"/>
      <c r="DB10" s="1321"/>
      <c r="DC10" s="1321"/>
      <c r="DD10" s="1321"/>
      <c r="DE10" s="1321"/>
      <c r="DF10" s="1321"/>
      <c r="DG10" s="1321"/>
      <c r="DH10" s="1321"/>
      <c r="DI10" s="1321"/>
      <c r="DJ10" s="1321"/>
      <c r="DK10" s="1321"/>
      <c r="DL10" s="1321"/>
      <c r="DM10" s="1321"/>
      <c r="DN10" s="1321"/>
      <c r="DO10" s="1321"/>
      <c r="DP10" s="1321"/>
      <c r="DQ10" s="1321"/>
      <c r="DR10" s="1321"/>
      <c r="DS10" s="1321"/>
      <c r="DT10" s="1321"/>
      <c r="DU10" s="1321"/>
      <c r="DV10" s="1321"/>
      <c r="DW10" s="1321"/>
      <c r="DX10" s="1321"/>
      <c r="DY10" s="1321"/>
      <c r="DZ10" s="1321"/>
      <c r="EA10" s="1321"/>
      <c r="EB10" s="1321"/>
      <c r="EC10" s="1321"/>
      <c r="ED10" s="1321"/>
      <c r="EE10" s="1321"/>
      <c r="EF10" s="1321"/>
      <c r="EG10" s="1321"/>
      <c r="EH10" s="1321"/>
      <c r="EI10" s="1321"/>
      <c r="EJ10" s="1321"/>
      <c r="EK10" s="1321"/>
      <c r="EL10" s="1318"/>
      <c r="EM10" s="1318"/>
      <c r="EN10" s="1318"/>
      <c r="EO10" s="1318"/>
      <c r="EP10" s="1318"/>
      <c r="EQ10" s="1318"/>
      <c r="ER10" s="1318"/>
      <c r="ES10" s="1318"/>
      <c r="ET10" s="1318"/>
      <c r="EU10" s="1318"/>
      <c r="EV10" s="1318"/>
      <c r="EW10" s="1318"/>
      <c r="EX10" s="1318"/>
      <c r="EY10" s="1318"/>
      <c r="EZ10" s="1318"/>
      <c r="FA10" s="1318"/>
      <c r="FB10" s="1318"/>
      <c r="FC10" s="1318"/>
      <c r="FD10" s="1318"/>
      <c r="FE10" s="1318"/>
      <c r="FF10" s="1318"/>
      <c r="FG10" s="1318"/>
      <c r="FH10" s="1318"/>
      <c r="FI10" s="1318"/>
      <c r="FJ10" s="1318"/>
      <c r="FK10" s="1318"/>
      <c r="FL10" s="1318"/>
      <c r="FM10" s="1318"/>
      <c r="FN10" s="1318"/>
      <c r="FO10" s="1318"/>
      <c r="FP10" s="1318"/>
      <c r="FQ10" s="1318"/>
      <c r="FR10" s="1318"/>
      <c r="FS10" s="1318"/>
      <c r="FT10" s="1318"/>
      <c r="FU10" s="1318"/>
      <c r="FV10" s="1318"/>
      <c r="FW10" s="1318"/>
      <c r="FX10" s="1318"/>
      <c r="GD10" s="1509"/>
      <c r="GE10" s="1430"/>
      <c r="GF10" s="1431"/>
      <c r="GG10" s="1509"/>
      <c r="GH10" s="1430"/>
      <c r="GI10" s="1509"/>
      <c r="GJ10" s="1430"/>
      <c r="GK10" s="1624"/>
      <c r="GL10" s="1638"/>
      <c r="GM10" s="1765"/>
      <c r="GN10" s="1762"/>
      <c r="GO10" s="1694"/>
      <c r="GP10" s="1433"/>
      <c r="GQ10" s="1509"/>
      <c r="GR10" s="1430"/>
      <c r="GS10" s="1694"/>
      <c r="GT10" s="1676"/>
      <c r="GU10" s="1694"/>
      <c r="GV10" s="1433"/>
      <c r="GW10" s="1330"/>
      <c r="GX10" s="1318"/>
      <c r="GY10" s="1765"/>
      <c r="GZ10" s="1318"/>
    </row>
    <row r="11" spans="1:208" customFormat="1" ht="15">
      <c r="A11" s="1318"/>
      <c r="B11" s="1897" t="s">
        <v>8677</v>
      </c>
      <c r="C11" s="1318"/>
      <c r="D11" s="1318"/>
      <c r="E11" s="1318"/>
      <c r="F11" s="1318"/>
      <c r="G11" s="1318"/>
      <c r="H11" s="1318"/>
      <c r="I11" s="1318"/>
      <c r="J11" s="1318"/>
      <c r="K11" s="1318"/>
      <c r="L11" s="1318"/>
      <c r="M11" s="1321"/>
      <c r="N11" s="1321"/>
      <c r="O11" s="1321"/>
      <c r="P11" s="1318"/>
      <c r="Q11" s="1318"/>
      <c r="R11" s="1321"/>
      <c r="S11" s="1321"/>
      <c r="T11" s="1321"/>
      <c r="U11" s="1321"/>
      <c r="V11" s="1326"/>
      <c r="W11" s="1326"/>
      <c r="X11" s="1326"/>
      <c r="Y11" s="1326"/>
      <c r="Z11" s="1326"/>
      <c r="AA11" s="1326"/>
      <c r="AB11" s="1326"/>
      <c r="AC11" s="1321"/>
      <c r="AD11" s="1321"/>
      <c r="AE11" s="1321"/>
      <c r="AF11" s="1326"/>
      <c r="AG11" s="1326"/>
      <c r="AH11" s="1326"/>
      <c r="AI11" s="1326"/>
      <c r="AJ11" s="1326"/>
      <c r="AK11" s="1326"/>
      <c r="AL11" s="1326"/>
      <c r="AM11" s="1326"/>
      <c r="AN11" s="1326"/>
      <c r="AO11" s="1326"/>
      <c r="AP11" s="1326"/>
      <c r="AQ11" s="1326"/>
      <c r="AR11" s="1326"/>
      <c r="AS11" s="1326"/>
      <c r="AT11" s="1326"/>
      <c r="AU11" s="1326"/>
      <c r="AV11" s="1326"/>
      <c r="AW11" s="1326"/>
      <c r="AX11" s="1326"/>
      <c r="AY11" s="1326"/>
      <c r="AZ11" s="1326"/>
      <c r="BA11" s="1326"/>
      <c r="BB11" s="1326"/>
      <c r="BC11" s="1326"/>
      <c r="BD11" s="1326"/>
      <c r="BE11" s="1326"/>
      <c r="BF11" s="1326"/>
      <c r="BG11" s="1326"/>
      <c r="BH11" s="1326"/>
      <c r="BI11" s="1326"/>
      <c r="BJ11" s="1326"/>
      <c r="BK11" s="1326"/>
      <c r="BL11" s="1326"/>
      <c r="BM11" s="1326"/>
      <c r="BN11" s="2661"/>
      <c r="BO11" s="1330">
        <f>BO12+BO13</f>
        <v>19169</v>
      </c>
      <c r="BP11" s="1330">
        <f t="shared" ref="BP11:BR11" si="16">BP12+BP13</f>
        <v>19099</v>
      </c>
      <c r="BQ11" s="1330">
        <f t="shared" si="16"/>
        <v>19094</v>
      </c>
      <c r="BR11" s="1330">
        <f t="shared" si="16"/>
        <v>19354</v>
      </c>
      <c r="BS11" s="2653">
        <f>SUM(BO11:BR11)</f>
        <v>76716</v>
      </c>
      <c r="BT11" s="1330">
        <f>BT12+BT13</f>
        <v>18552</v>
      </c>
      <c r="BU11" s="1330">
        <f t="shared" ref="BU11:CB11" si="17">BU12+BU13</f>
        <v>18589</v>
      </c>
      <c r="BV11" s="1330">
        <f t="shared" si="17"/>
        <v>19139</v>
      </c>
      <c r="BW11" s="1330">
        <f t="shared" si="17"/>
        <v>19056</v>
      </c>
      <c r="BX11" s="2653">
        <f>SUM(BT11:BW11)</f>
        <v>75336</v>
      </c>
      <c r="BY11" s="1330">
        <f t="shared" si="17"/>
        <v>19296</v>
      </c>
      <c r="BZ11" s="1330">
        <f t="shared" si="17"/>
        <v>19629</v>
      </c>
      <c r="CA11" s="1330">
        <f t="shared" si="17"/>
        <v>19817</v>
      </c>
      <c r="CB11" s="1330">
        <f t="shared" si="17"/>
        <v>20143</v>
      </c>
      <c r="CC11" s="2653">
        <f>SUM(BY11:CB11)</f>
        <v>78885</v>
      </c>
      <c r="CD11" s="1329">
        <v>21126</v>
      </c>
      <c r="CE11" s="1329">
        <v>20794</v>
      </c>
      <c r="CF11" s="1329">
        <v>20902</v>
      </c>
      <c r="CG11" s="1329">
        <v>20926</v>
      </c>
      <c r="CH11" s="2653">
        <f>SUM(CD11:CG11)</f>
        <v>83748</v>
      </c>
      <c r="CI11" s="1329">
        <v>21454</v>
      </c>
      <c r="CJ11" s="1329">
        <v>21552</v>
      </c>
      <c r="CK11" s="1329">
        <v>20600</v>
      </c>
      <c r="CL11" s="1329">
        <v>21363</v>
      </c>
      <c r="CM11" s="2653">
        <f>SUM(CI11:CL11)</f>
        <v>84969</v>
      </c>
      <c r="CN11" s="1330">
        <f t="shared" ref="CN11" si="18">CN12+CN13</f>
        <v>22213.205999999998</v>
      </c>
      <c r="CO11" s="1330">
        <f t="shared" ref="CO11" si="19">CO12+CO13</f>
        <v>22313.546999999999</v>
      </c>
      <c r="CP11" s="1330">
        <f t="shared" ref="CP11" si="20">CP12+CP13</f>
        <v>21328.424999999999</v>
      </c>
      <c r="CQ11" s="1330">
        <f t="shared" ref="CQ11" si="21">CQ12+CQ13</f>
        <v>21232.070969331828</v>
      </c>
      <c r="CR11" s="2686">
        <f>Mexico!AF79</f>
        <v>87087.24896933182</v>
      </c>
      <c r="CS11" s="1330"/>
      <c r="CT11" s="1330"/>
      <c r="CU11" s="1326"/>
      <c r="CV11" s="1321"/>
      <c r="CW11" s="1321"/>
      <c r="CX11" s="1321"/>
      <c r="CY11" s="1321"/>
      <c r="CZ11" s="1321"/>
      <c r="DA11" s="1321"/>
      <c r="DB11" s="1321"/>
      <c r="DC11" s="1321"/>
      <c r="DD11" s="1321"/>
      <c r="DE11" s="1321"/>
      <c r="DF11" s="1321"/>
      <c r="DG11" s="1321"/>
      <c r="DH11" s="1321"/>
      <c r="DI11" s="1321"/>
      <c r="DJ11" s="1321"/>
      <c r="DK11" s="1321"/>
      <c r="DL11" s="1321"/>
      <c r="DM11" s="1321"/>
      <c r="DN11" s="1321"/>
      <c r="DO11" s="1321"/>
      <c r="DP11" s="1321"/>
      <c r="DQ11" s="1321"/>
      <c r="DR11" s="1321"/>
      <c r="DS11" s="1321"/>
      <c r="DT11" s="1321"/>
      <c r="DU11" s="1321"/>
      <c r="DV11" s="1321"/>
      <c r="DW11" s="1321"/>
      <c r="DX11" s="1321"/>
      <c r="DY11" s="1321"/>
      <c r="DZ11" s="1321"/>
      <c r="EA11" s="1321"/>
      <c r="EB11" s="1321"/>
      <c r="EC11" s="1321"/>
      <c r="ED11" s="1321"/>
      <c r="EE11" s="1321"/>
      <c r="EF11" s="1321"/>
      <c r="EG11" s="1321"/>
      <c r="EH11" s="1321"/>
      <c r="EI11" s="1321"/>
      <c r="EJ11" s="1321"/>
      <c r="EK11" s="1321"/>
      <c r="EL11" s="1318"/>
      <c r="EM11" s="1318"/>
      <c r="EN11" s="1318"/>
      <c r="EO11" s="1318"/>
      <c r="EP11" s="1318"/>
      <c r="EQ11" s="1318"/>
      <c r="ER11" s="1318"/>
      <c r="ES11" s="1318"/>
      <c r="ET11" s="1318"/>
      <c r="EU11" s="1318"/>
      <c r="EV11" s="1318"/>
      <c r="EW11" s="1318"/>
      <c r="EX11" s="1318"/>
      <c r="EY11" s="1318"/>
      <c r="EZ11" s="1318"/>
      <c r="FA11" s="1318"/>
      <c r="FB11" s="1318"/>
      <c r="FC11" s="1318"/>
      <c r="FD11" s="1318"/>
      <c r="FE11" s="1318"/>
      <c r="FF11" s="1318"/>
      <c r="FG11" s="1318"/>
      <c r="FH11" s="1318"/>
      <c r="FI11" s="1318"/>
      <c r="FJ11" s="1318"/>
      <c r="FK11" s="1318"/>
      <c r="FL11" s="1318"/>
      <c r="FM11" s="1318"/>
      <c r="FN11" s="1318"/>
      <c r="FO11" s="1318"/>
      <c r="FP11" s="1318"/>
      <c r="FQ11" s="1318"/>
      <c r="FR11" s="1318"/>
      <c r="FS11" s="1318"/>
      <c r="FT11" s="1318"/>
      <c r="FU11" s="1318"/>
      <c r="FV11" s="1318"/>
      <c r="FW11" s="1318"/>
      <c r="FX11" s="1318"/>
      <c r="GD11" s="1509"/>
      <c r="GE11" s="1430"/>
      <c r="GF11" s="1431"/>
      <c r="GG11" s="1509"/>
      <c r="GH11" s="1430"/>
      <c r="GI11" s="1509"/>
      <c r="GJ11" s="1430"/>
      <c r="GK11" s="1624"/>
      <c r="GL11" s="1638"/>
      <c r="GM11" s="1765"/>
      <c r="GN11" s="1762"/>
      <c r="GO11" s="1694"/>
      <c r="GP11" s="1433"/>
      <c r="GQ11" s="1509"/>
      <c r="GR11" s="1430"/>
      <c r="GS11" s="1694"/>
      <c r="GT11" s="1676"/>
      <c r="GU11" s="1694"/>
      <c r="GV11" s="1433"/>
      <c r="GW11" s="1330"/>
      <c r="GX11" s="1318"/>
      <c r="GY11" s="1765"/>
      <c r="GZ11" s="1318"/>
    </row>
    <row r="12" spans="1:208" customFormat="1" ht="15">
      <c r="A12" s="1318"/>
      <c r="B12" s="2610" t="s">
        <v>8678</v>
      </c>
      <c r="C12" s="1320"/>
      <c r="D12" s="1320"/>
      <c r="E12" s="1320"/>
      <c r="F12" s="1320"/>
      <c r="G12" s="1320"/>
      <c r="H12" s="1320"/>
      <c r="I12" s="1320"/>
      <c r="J12" s="1320">
        <v>28549</v>
      </c>
      <c r="K12" s="1320">
        <v>28179</v>
      </c>
      <c r="L12" s="1320"/>
      <c r="M12" s="1320">
        <v>27188</v>
      </c>
      <c r="N12" s="1320">
        <v>27392</v>
      </c>
      <c r="O12" s="1320">
        <v>27528</v>
      </c>
      <c r="P12" s="1320">
        <v>28956</v>
      </c>
      <c r="Q12" s="1387"/>
      <c r="R12" s="1320">
        <v>26336</v>
      </c>
      <c r="S12" s="1320">
        <v>26173</v>
      </c>
      <c r="T12" s="1320">
        <v>26294</v>
      </c>
      <c r="U12" s="1320">
        <v>26137</v>
      </c>
      <c r="V12" s="1380">
        <f>Telmex!H10</f>
        <v>104490</v>
      </c>
      <c r="W12" s="1380">
        <v>25918</v>
      </c>
      <c r="X12" s="1380">
        <v>26054</v>
      </c>
      <c r="Y12" s="1380">
        <v>26082</v>
      </c>
      <c r="Z12" s="1380">
        <v>26423</v>
      </c>
      <c r="AA12" s="1380">
        <f>Telmex!I10</f>
        <v>104477</v>
      </c>
      <c r="AB12" s="1380">
        <v>26128</v>
      </c>
      <c r="AC12" s="1380">
        <v>26382</v>
      </c>
      <c r="AD12" s="1380">
        <v>26579</v>
      </c>
      <c r="AE12" s="1380">
        <v>27237</v>
      </c>
      <c r="AF12" s="1380">
        <f>Telmex!J10</f>
        <v>106326</v>
      </c>
      <c r="AG12" s="1380">
        <v>24938</v>
      </c>
      <c r="AH12" s="1380">
        <v>24721</v>
      </c>
      <c r="AI12" s="1380">
        <v>25369</v>
      </c>
      <c r="AJ12" s="1380">
        <v>24849</v>
      </c>
      <c r="AK12" s="1380">
        <f>Telmex!K10</f>
        <v>99877</v>
      </c>
      <c r="AL12" s="1380">
        <v>24833</v>
      </c>
      <c r="AM12" s="1380">
        <v>25115</v>
      </c>
      <c r="AN12" s="1380">
        <v>25538</v>
      </c>
      <c r="AO12" s="1380">
        <v>25527</v>
      </c>
      <c r="AP12" s="1380">
        <f>Telmex!L10</f>
        <v>101013</v>
      </c>
      <c r="AQ12" s="1393">
        <f>89731-AR12-AS12-AT12</f>
        <v>22848</v>
      </c>
      <c r="AR12" s="1393">
        <v>22339</v>
      </c>
      <c r="AS12" s="1393">
        <v>22278</v>
      </c>
      <c r="AT12" s="1393">
        <v>22266</v>
      </c>
      <c r="AU12" s="1380">
        <f>Telmex!M10</f>
        <v>89371</v>
      </c>
      <c r="AV12" s="1380">
        <v>21323</v>
      </c>
      <c r="AW12" s="1380">
        <v>21415</v>
      </c>
      <c r="AX12" s="1380">
        <v>20999</v>
      </c>
      <c r="AY12" s="1380">
        <v>19253</v>
      </c>
      <c r="AZ12" s="1380">
        <f>Telmex!N10</f>
        <v>76862</v>
      </c>
      <c r="BA12" s="1414">
        <v>19806</v>
      </c>
      <c r="BB12" s="1414">
        <v>19806</v>
      </c>
      <c r="BC12" s="1414">
        <v>20264</v>
      </c>
      <c r="BD12" s="1380">
        <v>20684</v>
      </c>
      <c r="BE12" s="1414">
        <v>19539</v>
      </c>
      <c r="BF12" s="1380">
        <v>19947</v>
      </c>
      <c r="BG12" s="1414">
        <v>19398</v>
      </c>
      <c r="BH12" s="1380">
        <f>BH120+BH121</f>
        <v>20248</v>
      </c>
      <c r="BI12" s="1380">
        <f>Telmex!O10</f>
        <v>76489</v>
      </c>
      <c r="BJ12" s="1380">
        <v>19044</v>
      </c>
      <c r="BK12" s="1380">
        <v>19066</v>
      </c>
      <c r="BL12" s="1380">
        <v>18613</v>
      </c>
      <c r="BM12" s="1414">
        <v>18912</v>
      </c>
      <c r="BN12" s="2665">
        <f>Telmex!P10</f>
        <v>75636</v>
      </c>
      <c r="BO12" s="1412">
        <v>19039</v>
      </c>
      <c r="BP12" s="1412">
        <v>18984</v>
      </c>
      <c r="BQ12" s="1412">
        <v>18973</v>
      </c>
      <c r="BR12" s="1412">
        <v>19163</v>
      </c>
      <c r="BS12" s="2654">
        <f>SUM(BO12:BR12)</f>
        <v>76159</v>
      </c>
      <c r="BT12" s="1412">
        <v>18435</v>
      </c>
      <c r="BU12" s="1412">
        <v>18500</v>
      </c>
      <c r="BV12" s="1412">
        <v>19023</v>
      </c>
      <c r="BW12" s="1412">
        <v>18919</v>
      </c>
      <c r="BX12" s="2654">
        <f>SUM(BT12:BW12)</f>
        <v>74877</v>
      </c>
      <c r="BY12" s="1412">
        <v>19193</v>
      </c>
      <c r="BZ12" s="1412">
        <v>19534</v>
      </c>
      <c r="CA12" s="1412">
        <f>62637-42931</f>
        <v>19706</v>
      </c>
      <c r="CB12" s="1412">
        <f>64081-44039</f>
        <v>20042</v>
      </c>
      <c r="CC12" s="2654">
        <f>SUM(BY12:CB12)</f>
        <v>78475</v>
      </c>
      <c r="CD12" s="1412">
        <f>65450-44392</f>
        <v>21058</v>
      </c>
      <c r="CE12" s="1412">
        <f>64983-44259</f>
        <v>20724</v>
      </c>
      <c r="CF12" s="1412">
        <f>65382-44563</f>
        <v>20819</v>
      </c>
      <c r="CG12" s="1412">
        <f>66299-45473</f>
        <v>20826</v>
      </c>
      <c r="CH12" s="2654">
        <f>SUM(CD12:CG12)</f>
        <v>83427</v>
      </c>
      <c r="CI12" s="1412">
        <f>66124-44754</f>
        <v>21370</v>
      </c>
      <c r="CJ12" s="1412">
        <f>67489-46010</f>
        <v>21479</v>
      </c>
      <c r="CK12" s="1412">
        <f>67270-46745</f>
        <v>20525</v>
      </c>
      <c r="CL12" s="1412">
        <f>69025-47739</f>
        <v>21286</v>
      </c>
      <c r="CM12" s="2654">
        <f>SUM(CI12:CL12)</f>
        <v>84660</v>
      </c>
      <c r="CN12" s="1413">
        <f>CI12*1.035</f>
        <v>22117.949999999997</v>
      </c>
      <c r="CO12" s="1413">
        <f t="shared" ref="CO12:CP12" si="22">CJ12*1.035</f>
        <v>22230.764999999999</v>
      </c>
      <c r="CP12" s="1413">
        <f t="shared" si="22"/>
        <v>21243.375</v>
      </c>
      <c r="CQ12" s="1413">
        <f>CR12-CN12-CO12-CP12</f>
        <v>21148.197818059591</v>
      </c>
      <c r="CR12" s="2687">
        <f>Mexico!AF80</f>
        <v>86740.287818059587</v>
      </c>
      <c r="CS12" s="1330"/>
      <c r="CT12" s="1330"/>
      <c r="CU12" s="1326"/>
      <c r="CV12" s="1321">
        <f>P12/K12-1</f>
        <v>2.7573725114447001E-2</v>
      </c>
      <c r="CW12" s="1321">
        <f>R12/M12-1</f>
        <v>-3.1337354715315624E-2</v>
      </c>
      <c r="CX12" s="1321">
        <f>S12/N12-1</f>
        <v>-4.4502044392523366E-2</v>
      </c>
      <c r="CY12" s="1321">
        <f>T12/O12-1</f>
        <v>-4.4827085149665824E-2</v>
      </c>
      <c r="CZ12" s="1321">
        <f>U12/P12-1</f>
        <v>-9.7354606989915715E-2</v>
      </c>
      <c r="DA12" s="1321">
        <f>W12/R12-1</f>
        <v>-1.5871810449574753E-2</v>
      </c>
      <c r="DB12" s="1321">
        <f>X12/S12-1</f>
        <v>-4.5466702326825148E-3</v>
      </c>
      <c r="DC12" s="1321">
        <f>Y12/T12-1</f>
        <v>-8.06267589564158E-3</v>
      </c>
      <c r="DD12" s="1321">
        <f>Z12/U12-1</f>
        <v>1.0942342273405625E-2</v>
      </c>
      <c r="DE12" s="1321">
        <f>AB12/W12-1</f>
        <v>8.1024770429816151E-3</v>
      </c>
      <c r="DF12" s="1321">
        <f>AC12/X12-1</f>
        <v>1.2589237737007819E-2</v>
      </c>
      <c r="DG12" s="1321">
        <f>AD12/Y12-1</f>
        <v>1.9055287171229285E-2</v>
      </c>
      <c r="DH12" s="1321">
        <f>AE12/Z12-1</f>
        <v>3.0806494342050517E-2</v>
      </c>
      <c r="DI12" s="1321">
        <f>AG12/AB12-1</f>
        <v>-4.5545009185548047E-2</v>
      </c>
      <c r="DJ12" s="1321">
        <f>AH12/AC12-1</f>
        <v>-6.2959593662345492E-2</v>
      </c>
      <c r="DK12" s="1321">
        <f>AI12/AD12-1</f>
        <v>-4.5524662327401377E-2</v>
      </c>
      <c r="DL12" s="1321">
        <f>AJ12/AE12-1</f>
        <v>-8.7674854058817031E-2</v>
      </c>
      <c r="DM12" s="1321">
        <f>AL12/AG12-1</f>
        <v>-4.2104418959018064E-3</v>
      </c>
      <c r="DN12" s="1321">
        <f>AM12/AH12-1</f>
        <v>1.5937866591157368E-2</v>
      </c>
      <c r="DO12" s="1321">
        <f>AN12/AI12-1</f>
        <v>6.6616736962434864E-3</v>
      </c>
      <c r="DP12" s="1321">
        <f>AO12/AJ12-1</f>
        <v>2.7284800193166703E-2</v>
      </c>
      <c r="DQ12" s="1321">
        <f>AQ12/AL12-1</f>
        <v>-7.993395884508514E-2</v>
      </c>
      <c r="DR12" s="1321">
        <f>AR12/AM12-1</f>
        <v>-0.11053155484770061</v>
      </c>
      <c r="DS12" s="1321">
        <f>AS12/AN12-1</f>
        <v>-0.12765290938992868</v>
      </c>
      <c r="DT12" s="1321">
        <f>AT12/AO12-1</f>
        <v>-0.12774709131507811</v>
      </c>
      <c r="DU12" s="1321">
        <f>AV12/AQ12-1</f>
        <v>-6.6745448179271749E-2</v>
      </c>
      <c r="DV12" s="1321">
        <f>AW12/AR12-1</f>
        <v>-4.136263933031914E-2</v>
      </c>
      <c r="DW12" s="1321">
        <f>AX12/AS12-1</f>
        <v>-5.7410898644402519E-2</v>
      </c>
      <c r="DX12" s="1321">
        <f>AY12/AT12-1</f>
        <v>-0.13531842270726668</v>
      </c>
      <c r="DY12" s="1331">
        <f>BB12/AV12-1</f>
        <v>-7.1143835295221169E-2</v>
      </c>
      <c r="DZ12" s="1331">
        <f>BD12/AW12-1</f>
        <v>-3.4134952136352981E-2</v>
      </c>
      <c r="EA12" s="1331">
        <f>BF12/AX12-1</f>
        <v>-5.00976236963665E-2</v>
      </c>
      <c r="EB12" s="1331">
        <f>BH12/AY12-1</f>
        <v>5.1680257622188641E-2</v>
      </c>
      <c r="EC12" s="1331">
        <f>BJ12/BA12-1</f>
        <v>-3.8473189942441643E-2</v>
      </c>
      <c r="ED12" s="1331">
        <f>BK12/BC12-1</f>
        <v>-5.9119621002763467E-2</v>
      </c>
      <c r="EE12" s="1331">
        <f>BL12/BE12-1</f>
        <v>-4.7392394697783891E-2</v>
      </c>
      <c r="EF12" s="1331">
        <f>BM12/BG12-1</f>
        <v>-2.5054129291679605E-2</v>
      </c>
      <c r="EG12" s="1331">
        <f>BO12/BJ12-1</f>
        <v>-2.6254988447804717E-4</v>
      </c>
      <c r="EH12" s="1331">
        <f>BP12/BK12-1</f>
        <v>-4.300849680058727E-3</v>
      </c>
      <c r="EI12" s="1331">
        <f>BQ12/BL12-1</f>
        <v>1.9341320582388688E-2</v>
      </c>
      <c r="EJ12" s="1331">
        <f>BR12/BM12-1</f>
        <v>1.3271996615905168E-2</v>
      </c>
      <c r="EK12" s="1331"/>
      <c r="EL12" s="1331">
        <f>BT12/BO12-1</f>
        <v>-3.1724355270760007E-2</v>
      </c>
      <c r="EM12" s="1331">
        <f>BU12/BP12-1</f>
        <v>-2.5495153813737903E-2</v>
      </c>
      <c r="EN12" s="1331">
        <f>BV12/BQ12-1</f>
        <v>2.6353238813050517E-3</v>
      </c>
      <c r="EO12" s="1331">
        <f>BW12/BR12-1</f>
        <v>-1.2732870636121718E-2</v>
      </c>
      <c r="EP12" s="1331"/>
      <c r="EQ12" s="1331">
        <f>BY12/BT12-1</f>
        <v>4.1117439652834209E-2</v>
      </c>
      <c r="ER12" s="1331">
        <f>BZ12/BU12-1</f>
        <v>5.589189189189181E-2</v>
      </c>
      <c r="ES12" s="1331">
        <f>CA12/BV12-1</f>
        <v>3.5903905798244207E-2</v>
      </c>
      <c r="ET12" s="1331">
        <f>CB12/BW12-1</f>
        <v>5.9358317035784092E-2</v>
      </c>
      <c r="EU12" s="1331"/>
      <c r="EV12" s="1331">
        <f t="shared" ref="EV12:FJ13" si="23">CD12/BY12-1</f>
        <v>9.717084353670602E-2</v>
      </c>
      <c r="EW12" s="1331">
        <f t="shared" si="23"/>
        <v>6.0919422545305579E-2</v>
      </c>
      <c r="EX12" s="1331">
        <f t="shared" si="23"/>
        <v>5.6480259819344347E-2</v>
      </c>
      <c r="EY12" s="1331">
        <f t="shared" si="23"/>
        <v>3.9117852509729545E-2</v>
      </c>
      <c r="EZ12" s="1331">
        <f t="shared" si="23"/>
        <v>6.3102899012424274E-2</v>
      </c>
      <c r="FA12" s="1331">
        <f t="shared" si="23"/>
        <v>1.4816221863424905E-2</v>
      </c>
      <c r="FB12" s="1331">
        <f t="shared" si="23"/>
        <v>3.6431190889789633E-2</v>
      </c>
      <c r="FC12" s="1331">
        <f t="shared" si="23"/>
        <v>-1.4121715740429419E-2</v>
      </c>
      <c r="FD12" s="1331">
        <f t="shared" si="23"/>
        <v>2.2087774896763612E-2</v>
      </c>
      <c r="FE12" s="1331">
        <f t="shared" si="23"/>
        <v>1.4779387967924107E-2</v>
      </c>
      <c r="FF12" s="1331">
        <f t="shared" si="23"/>
        <v>3.499999999999992E-2</v>
      </c>
      <c r="FG12" s="1331">
        <f t="shared" si="23"/>
        <v>3.499999999999992E-2</v>
      </c>
      <c r="FH12" s="1331">
        <f t="shared" si="23"/>
        <v>3.499999999999992E-2</v>
      </c>
      <c r="FI12" s="1331">
        <f t="shared" si="23"/>
        <v>-6.4738411134270812E-3</v>
      </c>
      <c r="FJ12" s="1331">
        <f t="shared" si="23"/>
        <v>2.4572263383647375E-2</v>
      </c>
      <c r="FK12" s="1318"/>
      <c r="FL12" s="1318"/>
      <c r="FM12" s="1318"/>
      <c r="FN12" s="1318"/>
      <c r="FO12" s="1318"/>
      <c r="FP12" s="1318"/>
      <c r="FQ12" s="1318"/>
      <c r="FR12" s="1318"/>
      <c r="FS12" s="1318"/>
      <c r="FT12" s="1318"/>
      <c r="FU12" s="1318"/>
      <c r="FV12" s="1318"/>
      <c r="FW12" s="1318"/>
      <c r="FX12" s="1318"/>
      <c r="GD12" s="1509">
        <v>18962.5</v>
      </c>
      <c r="GE12" s="1575">
        <v>2.5000000000000001E-2</v>
      </c>
      <c r="GF12" s="1431"/>
      <c r="GG12" s="1509">
        <v>19879.035</v>
      </c>
      <c r="GH12" s="1575">
        <v>4.4999999999999998E-2</v>
      </c>
      <c r="GI12" s="1509">
        <v>19842.296975745616</v>
      </c>
      <c r="GJ12" s="1516">
        <v>4.8802630992421214E-2</v>
      </c>
      <c r="GK12" s="1624">
        <v>20152.650000000001</v>
      </c>
      <c r="GL12" s="1631">
        <v>0.05</v>
      </c>
      <c r="GM12" s="1765">
        <v>21096.720000000001</v>
      </c>
      <c r="GN12" s="1772">
        <v>0.08</v>
      </c>
      <c r="GO12" s="1694">
        <v>20986.89</v>
      </c>
      <c r="GP12" s="1858">
        <v>6.5000000000000002E-2</v>
      </c>
      <c r="GQ12" s="1509">
        <v>21120.635034559411</v>
      </c>
      <c r="GR12" s="1516">
        <v>5.3818732389951718E-2</v>
      </c>
      <c r="GS12" s="2137">
        <v>21795.03</v>
      </c>
      <c r="GT12" s="1676">
        <f>GS12/CD12-1</f>
        <v>3.499999999999992E-2</v>
      </c>
      <c r="GU12" s="2137">
        <v>21345.72</v>
      </c>
      <c r="GV12" s="1676">
        <v>3.0000000000000027E-2</v>
      </c>
      <c r="GW12" s="2099">
        <v>21443.57</v>
      </c>
      <c r="GX12" s="1331">
        <v>3.0000000000000027E-2</v>
      </c>
      <c r="GY12" s="2597">
        <v>21053.975999999995</v>
      </c>
      <c r="GZ12" s="1331">
        <v>1.0946701238835788E-2</v>
      </c>
    </row>
    <row r="13" spans="1:208" customFormat="1" ht="15">
      <c r="A13" s="1318"/>
      <c r="B13" s="2611" t="s">
        <v>8679</v>
      </c>
      <c r="C13" s="1318"/>
      <c r="D13" s="1318"/>
      <c r="E13" s="1318"/>
      <c r="F13" s="1318"/>
      <c r="G13" s="1318"/>
      <c r="H13" s="1318"/>
      <c r="I13" s="1318"/>
      <c r="J13" s="1318"/>
      <c r="K13" s="1318"/>
      <c r="L13" s="1318"/>
      <c r="M13" s="1318"/>
      <c r="N13" s="1318"/>
      <c r="O13" s="1318"/>
      <c r="P13" s="1318"/>
      <c r="Q13" s="1326"/>
      <c r="R13" s="1318"/>
      <c r="S13" s="1318"/>
      <c r="T13" s="1318"/>
      <c r="U13" s="1318"/>
      <c r="V13" s="1326"/>
      <c r="W13" s="1318"/>
      <c r="X13" s="1318"/>
      <c r="Y13" s="1318"/>
      <c r="Z13" s="1318"/>
      <c r="AA13" s="1326"/>
      <c r="AB13" s="1318"/>
      <c r="AC13" s="1318"/>
      <c r="AD13" s="1318"/>
      <c r="AE13" s="1318"/>
      <c r="AF13" s="1326"/>
      <c r="AG13" s="1318"/>
      <c r="AH13" s="1318"/>
      <c r="AI13" s="1318"/>
      <c r="AJ13" s="1318"/>
      <c r="AK13" s="1326"/>
      <c r="AL13" s="1318"/>
      <c r="AM13" s="1318"/>
      <c r="AN13" s="1318"/>
      <c r="AO13" s="1318"/>
      <c r="AP13" s="1326"/>
      <c r="AQ13" s="1326"/>
      <c r="AR13" s="1318"/>
      <c r="AS13" s="1318"/>
      <c r="AT13" s="1326"/>
      <c r="AU13" s="1326"/>
      <c r="AV13" s="1326"/>
      <c r="AW13" s="1326"/>
      <c r="AX13" s="1326"/>
      <c r="AY13" s="1326"/>
      <c r="AZ13" s="1326"/>
      <c r="BA13" s="1326"/>
      <c r="BB13" s="1326"/>
      <c r="BC13" s="1326"/>
      <c r="BD13" s="1326"/>
      <c r="BE13" s="1326"/>
      <c r="BF13" s="1326"/>
      <c r="BG13" s="1326"/>
      <c r="BH13" s="1326"/>
      <c r="BI13" s="1326"/>
      <c r="BJ13" s="1326"/>
      <c r="BK13" s="1326"/>
      <c r="BL13" s="1326"/>
      <c r="BM13" s="1326"/>
      <c r="BN13" s="2661"/>
      <c r="BO13" s="1329">
        <v>130</v>
      </c>
      <c r="BP13" s="1329">
        <v>115</v>
      </c>
      <c r="BQ13" s="1329">
        <v>121</v>
      </c>
      <c r="BR13" s="1329">
        <v>191</v>
      </c>
      <c r="BS13" s="2653">
        <f>SUM(BO13:BR13)</f>
        <v>557</v>
      </c>
      <c r="BT13" s="1329">
        <v>117</v>
      </c>
      <c r="BU13" s="1329">
        <v>89</v>
      </c>
      <c r="BV13" s="1329">
        <v>116</v>
      </c>
      <c r="BW13" s="1329">
        <f>18337-18200</f>
        <v>137</v>
      </c>
      <c r="BX13" s="2653">
        <f>SUM(BT13:BW13)</f>
        <v>459</v>
      </c>
      <c r="BY13" s="1329">
        <v>103</v>
      </c>
      <c r="BZ13" s="1329">
        <v>95</v>
      </c>
      <c r="CA13" s="1329">
        <f>16806-16695</f>
        <v>111</v>
      </c>
      <c r="CB13" s="1329">
        <f>18735-18634</f>
        <v>101</v>
      </c>
      <c r="CC13" s="2653">
        <f>SUM(BY13:CB13)</f>
        <v>410</v>
      </c>
      <c r="CD13" s="1329">
        <f>16485-16416</f>
        <v>69</v>
      </c>
      <c r="CE13" s="1329">
        <f>20794-CE12</f>
        <v>70</v>
      </c>
      <c r="CF13" s="1329">
        <f>20902-CF12</f>
        <v>83</v>
      </c>
      <c r="CG13" s="1329">
        <f>20926-(66299-45473)</f>
        <v>100</v>
      </c>
      <c r="CH13" s="2653">
        <f>SUM(CD13:CG13)</f>
        <v>322</v>
      </c>
      <c r="CI13" s="1330">
        <f>CI11-CI12</f>
        <v>84</v>
      </c>
      <c r="CJ13" s="1330">
        <f t="shared" ref="CJ13:CL13" si="24">CJ11-CJ12</f>
        <v>73</v>
      </c>
      <c r="CK13" s="1330">
        <f t="shared" si="24"/>
        <v>75</v>
      </c>
      <c r="CL13" s="1330">
        <f t="shared" si="24"/>
        <v>77</v>
      </c>
      <c r="CM13" s="2653">
        <f>SUM(CI13:CL13)</f>
        <v>309</v>
      </c>
      <c r="CN13" s="1330">
        <f>CI13*1.134</f>
        <v>95.255999999999986</v>
      </c>
      <c r="CO13" s="1330">
        <f t="shared" ref="CO13:CP13" si="25">CJ13*1.134</f>
        <v>82.781999999999996</v>
      </c>
      <c r="CP13" s="1330">
        <f t="shared" si="25"/>
        <v>85.05</v>
      </c>
      <c r="CQ13" s="1330">
        <f>CR13-CN13-CO13-CP13</f>
        <v>83.873151272238388</v>
      </c>
      <c r="CR13" s="2686">
        <f>Mexico!AF81</f>
        <v>346.96115127223834</v>
      </c>
      <c r="CS13" s="1330"/>
      <c r="CT13" s="1330"/>
      <c r="CU13" s="1326"/>
      <c r="CV13" s="1318"/>
      <c r="CW13" s="1318"/>
      <c r="CX13" s="1318"/>
      <c r="CY13" s="1318"/>
      <c r="CZ13" s="1318"/>
      <c r="DA13" s="1318"/>
      <c r="DB13" s="1318"/>
      <c r="DC13" s="1318"/>
      <c r="DD13" s="1318"/>
      <c r="DE13" s="1318"/>
      <c r="DF13" s="1318"/>
      <c r="DG13" s="1318"/>
      <c r="DH13" s="1318"/>
      <c r="DI13" s="1318"/>
      <c r="DJ13" s="1318"/>
      <c r="DK13" s="1318"/>
      <c r="DL13" s="1318"/>
      <c r="DM13" s="1318"/>
      <c r="DN13" s="1318"/>
      <c r="DO13" s="1318"/>
      <c r="DP13" s="1318"/>
      <c r="DQ13" s="1318"/>
      <c r="DR13" s="1318"/>
      <c r="DS13" s="1318"/>
      <c r="DT13" s="1318"/>
      <c r="DU13" s="1318"/>
      <c r="DV13" s="1318"/>
      <c r="DW13" s="1318"/>
      <c r="DX13" s="1318"/>
      <c r="DY13" s="1318"/>
      <c r="DZ13" s="1318"/>
      <c r="EA13" s="1318"/>
      <c r="EB13" s="1318"/>
      <c r="EC13" s="1318"/>
      <c r="ED13" s="1318"/>
      <c r="EE13" s="1318"/>
      <c r="EF13" s="1318"/>
      <c r="EG13" s="1318"/>
      <c r="EH13" s="1318"/>
      <c r="EI13" s="1318"/>
      <c r="EJ13" s="1318"/>
      <c r="EK13" s="1318"/>
      <c r="EL13" s="1318"/>
      <c r="EM13" s="1318"/>
      <c r="EN13" s="1318"/>
      <c r="EO13" s="1318"/>
      <c r="EP13" s="1318"/>
      <c r="EQ13" s="1318"/>
      <c r="ER13" s="1318"/>
      <c r="ES13" s="1318"/>
      <c r="ET13" s="1318"/>
      <c r="EU13" s="1318"/>
      <c r="EV13" s="1331">
        <f t="shared" si="23"/>
        <v>-0.33009708737864074</v>
      </c>
      <c r="EW13" s="1331">
        <f t="shared" si="23"/>
        <v>-0.26315789473684215</v>
      </c>
      <c r="EX13" s="1331">
        <f t="shared" si="23"/>
        <v>-0.25225225225225223</v>
      </c>
      <c r="EY13" s="1331">
        <f t="shared" si="23"/>
        <v>-9.9009900990099098E-3</v>
      </c>
      <c r="EZ13" s="1331">
        <f t="shared" si="23"/>
        <v>-0.21463414634146338</v>
      </c>
      <c r="FA13" s="1331">
        <f t="shared" si="23"/>
        <v>0.21739130434782616</v>
      </c>
      <c r="FB13" s="1331">
        <f t="shared" si="23"/>
        <v>4.2857142857142927E-2</v>
      </c>
      <c r="FC13" s="1331">
        <f t="shared" si="23"/>
        <v>-9.6385542168674676E-2</v>
      </c>
      <c r="FD13" s="1331">
        <f t="shared" si="23"/>
        <v>-0.22999999999999998</v>
      </c>
      <c r="FE13" s="1331">
        <f t="shared" si="23"/>
        <v>-4.0372670807453437E-2</v>
      </c>
      <c r="FF13" s="1331">
        <f t="shared" si="23"/>
        <v>0.1339999999999999</v>
      </c>
      <c r="FG13" s="1331">
        <f t="shared" si="23"/>
        <v>0.1339999999999999</v>
      </c>
      <c r="FH13" s="1331">
        <f t="shared" si="23"/>
        <v>0.1339999999999999</v>
      </c>
      <c r="FI13" s="1331">
        <f t="shared" si="23"/>
        <v>8.9261704834264766E-2</v>
      </c>
      <c r="FJ13" s="1331">
        <f t="shared" si="23"/>
        <v>0.12285162224025359</v>
      </c>
      <c r="FK13" s="1318"/>
      <c r="FL13" s="1318"/>
      <c r="FM13" s="1318"/>
      <c r="FN13" s="1318"/>
      <c r="FO13" s="1318"/>
      <c r="FP13" s="1318"/>
      <c r="FQ13" s="1318"/>
      <c r="FR13" s="1318"/>
      <c r="FS13" s="1318"/>
      <c r="FT13" s="1318"/>
      <c r="FU13" s="1318"/>
      <c r="FV13" s="1318"/>
      <c r="FW13" s="1318"/>
      <c r="FX13" s="1318"/>
      <c r="GD13" s="1514"/>
      <c r="GE13" s="1430"/>
      <c r="GF13" s="1431"/>
      <c r="GG13" s="1514"/>
      <c r="GH13" s="1430"/>
      <c r="GI13" s="1509"/>
      <c r="GJ13" s="1430"/>
      <c r="GK13" s="1629"/>
      <c r="GL13" s="1638"/>
      <c r="GM13" s="1770">
        <v>100</v>
      </c>
      <c r="GN13" s="1762"/>
      <c r="GO13" s="1747">
        <v>100</v>
      </c>
      <c r="GP13" s="1433"/>
      <c r="GQ13" s="1514">
        <v>90</v>
      </c>
      <c r="GR13" s="1430"/>
      <c r="GS13" s="2137">
        <v>80</v>
      </c>
      <c r="GT13" s="1433"/>
      <c r="GU13" s="2137">
        <v>85</v>
      </c>
      <c r="GV13" s="1433"/>
      <c r="GW13" s="2099">
        <v>85</v>
      </c>
      <c r="GX13" s="1318"/>
      <c r="GY13" s="2597">
        <v>93</v>
      </c>
      <c r="GZ13" s="1318"/>
    </row>
    <row r="14" spans="1:208" customFormat="1" ht="15">
      <c r="A14" s="1318"/>
      <c r="B14" s="1063"/>
      <c r="C14" s="1318"/>
      <c r="D14" s="1318"/>
      <c r="E14" s="1318"/>
      <c r="F14" s="1318"/>
      <c r="G14" s="1318"/>
      <c r="H14" s="1318"/>
      <c r="I14" s="1318"/>
      <c r="J14" s="1318"/>
      <c r="K14" s="1318"/>
      <c r="L14" s="1318"/>
      <c r="M14" s="1321"/>
      <c r="N14" s="1321"/>
      <c r="O14" s="1321"/>
      <c r="P14" s="1318"/>
      <c r="Q14" s="1318"/>
      <c r="R14" s="1321"/>
      <c r="S14" s="1321"/>
      <c r="T14" s="1321"/>
      <c r="U14" s="1321"/>
      <c r="V14" s="1326"/>
      <c r="W14" s="1326"/>
      <c r="X14" s="1326"/>
      <c r="Y14" s="1326"/>
      <c r="Z14" s="1326"/>
      <c r="AA14" s="1326"/>
      <c r="AB14" s="1326"/>
      <c r="AC14" s="1321"/>
      <c r="AD14" s="1321"/>
      <c r="AE14" s="1321"/>
      <c r="AF14" s="1326"/>
      <c r="AG14" s="1326"/>
      <c r="AH14" s="1326"/>
      <c r="AI14" s="1326"/>
      <c r="AJ14" s="1326"/>
      <c r="AK14" s="1326"/>
      <c r="AL14" s="1326"/>
      <c r="AM14" s="1326"/>
      <c r="AN14" s="1326"/>
      <c r="AO14" s="1326"/>
      <c r="AP14" s="1326"/>
      <c r="AQ14" s="1326"/>
      <c r="AR14" s="1326"/>
      <c r="AS14" s="1326"/>
      <c r="AT14" s="1326"/>
      <c r="AU14" s="1326"/>
      <c r="AV14" s="1326"/>
      <c r="AW14" s="1326"/>
      <c r="AX14" s="1326"/>
      <c r="AY14" s="1326"/>
      <c r="AZ14" s="1326"/>
      <c r="BA14" s="1326"/>
      <c r="BB14" s="1326"/>
      <c r="BC14" s="1326"/>
      <c r="BD14" s="1326"/>
      <c r="BE14" s="1326"/>
      <c r="BF14" s="1326"/>
      <c r="BG14" s="1326"/>
      <c r="BH14" s="1326"/>
      <c r="BI14" s="1326"/>
      <c r="BJ14" s="1326"/>
      <c r="BK14" s="1326"/>
      <c r="BL14" s="1326"/>
      <c r="BM14" s="1326"/>
      <c r="BN14" s="2661"/>
      <c r="BO14" s="1330"/>
      <c r="BP14" s="1330"/>
      <c r="BQ14" s="1330"/>
      <c r="BR14" s="1330"/>
      <c r="BS14" s="2653"/>
      <c r="BT14" s="1330"/>
      <c r="BU14" s="1330"/>
      <c r="BV14" s="1330"/>
      <c r="BW14" s="1330"/>
      <c r="BX14" s="2653"/>
      <c r="BY14" s="1330"/>
      <c r="BZ14" s="1330"/>
      <c r="CA14" s="1330"/>
      <c r="CB14" s="1330"/>
      <c r="CC14" s="2653"/>
      <c r="CD14" s="1330"/>
      <c r="CE14" s="1330"/>
      <c r="CF14" s="1330"/>
      <c r="CG14" s="1330"/>
      <c r="CH14" s="2653"/>
      <c r="CI14" s="1330"/>
      <c r="CJ14" s="1330"/>
      <c r="CK14" s="1330"/>
      <c r="CL14" s="1330"/>
      <c r="CM14" s="2653"/>
      <c r="CN14" s="1330"/>
      <c r="CO14" s="1330"/>
      <c r="CP14" s="1330"/>
      <c r="CQ14" s="1330"/>
      <c r="CR14" s="1509"/>
      <c r="CS14" s="1330"/>
      <c r="CT14" s="1330"/>
      <c r="CU14" s="1326"/>
      <c r="CV14" s="1321"/>
      <c r="CW14" s="1321"/>
      <c r="CX14" s="1321"/>
      <c r="CY14" s="1321"/>
      <c r="CZ14" s="1321"/>
      <c r="DA14" s="1321"/>
      <c r="DB14" s="1321"/>
      <c r="DC14" s="1321"/>
      <c r="DD14" s="1321"/>
      <c r="DE14" s="1321"/>
      <c r="DF14" s="1321"/>
      <c r="DG14" s="1321"/>
      <c r="DH14" s="1321"/>
      <c r="DI14" s="1321"/>
      <c r="DJ14" s="1321"/>
      <c r="DK14" s="1321"/>
      <c r="DL14" s="1321"/>
      <c r="DM14" s="1321"/>
      <c r="DN14" s="1321"/>
      <c r="DO14" s="1321"/>
      <c r="DP14" s="1321"/>
      <c r="DQ14" s="1321"/>
      <c r="DR14" s="1321"/>
      <c r="DS14" s="1321"/>
      <c r="DT14" s="1321"/>
      <c r="DU14" s="1321"/>
      <c r="DV14" s="1321"/>
      <c r="DW14" s="1321"/>
      <c r="DX14" s="1321"/>
      <c r="DY14" s="1321"/>
      <c r="DZ14" s="1321"/>
      <c r="EA14" s="1321"/>
      <c r="EB14" s="1321"/>
      <c r="EC14" s="1321"/>
      <c r="ED14" s="1321"/>
      <c r="EE14" s="1321"/>
      <c r="EF14" s="1321"/>
      <c r="EG14" s="1321"/>
      <c r="EH14" s="1321"/>
      <c r="EI14" s="1321"/>
      <c r="EJ14" s="1321"/>
      <c r="EK14" s="1321"/>
      <c r="EL14" s="1318"/>
      <c r="EM14" s="1318"/>
      <c r="EN14" s="1318"/>
      <c r="EO14" s="1318"/>
      <c r="EP14" s="1318"/>
      <c r="EQ14" s="1318"/>
      <c r="ER14" s="1318"/>
      <c r="ES14" s="1318"/>
      <c r="ET14" s="1318"/>
      <c r="EU14" s="1318"/>
      <c r="EV14" s="1318"/>
      <c r="EW14" s="1318"/>
      <c r="EX14" s="1318"/>
      <c r="EY14" s="1318"/>
      <c r="EZ14" s="1318"/>
      <c r="FA14" s="1318"/>
      <c r="FB14" s="1318"/>
      <c r="FC14" s="1318"/>
      <c r="FD14" s="1318"/>
      <c r="FE14" s="1318"/>
      <c r="FF14" s="1318"/>
      <c r="FG14" s="1318"/>
      <c r="FH14" s="1318"/>
      <c r="FI14" s="1318"/>
      <c r="FJ14" s="1318"/>
      <c r="FK14" s="1318"/>
      <c r="FL14" s="1318"/>
      <c r="FM14" s="1318"/>
      <c r="FN14" s="1318"/>
      <c r="FO14" s="1318"/>
      <c r="FP14" s="1318"/>
      <c r="FQ14" s="1318"/>
      <c r="FR14" s="1318"/>
      <c r="FS14" s="1318"/>
      <c r="FT14" s="1318"/>
      <c r="FU14" s="1318"/>
      <c r="FV14" s="1318"/>
      <c r="FW14" s="1318"/>
      <c r="FX14" s="1318"/>
      <c r="GD14" s="1509"/>
      <c r="GE14" s="1430"/>
      <c r="GF14" s="1431"/>
      <c r="GG14" s="1509"/>
      <c r="GH14" s="1430"/>
      <c r="GI14" s="1509"/>
      <c r="GJ14" s="1430"/>
      <c r="GK14" s="1624"/>
      <c r="GL14" s="1638"/>
      <c r="GM14" s="1765"/>
      <c r="GN14" s="1762"/>
      <c r="GO14" s="1694"/>
      <c r="GP14" s="1433"/>
      <c r="GQ14" s="1509"/>
      <c r="GR14" s="1430"/>
      <c r="GS14" s="1694"/>
      <c r="GT14" s="1676"/>
      <c r="GU14" s="1694"/>
      <c r="GV14" s="1433"/>
      <c r="GW14" s="1330"/>
      <c r="GX14" s="1318"/>
      <c r="GY14" s="1765"/>
      <c r="GZ14" s="1318"/>
    </row>
    <row r="15" spans="1:208" customFormat="1" ht="15">
      <c r="A15" s="1318"/>
      <c r="B15" s="1063" t="s">
        <v>3264</v>
      </c>
      <c r="C15" s="1318"/>
      <c r="D15" s="1318"/>
      <c r="E15" s="1318"/>
      <c r="F15" s="1318"/>
      <c r="G15" s="1318"/>
      <c r="H15" s="1318"/>
      <c r="I15" s="1318"/>
      <c r="J15" s="1318">
        <f>J16-J7-J12</f>
        <v>-2978</v>
      </c>
      <c r="K15" s="1318">
        <f>K16-K7-K12</f>
        <v>-2423</v>
      </c>
      <c r="L15" s="1318"/>
      <c r="M15" s="1318">
        <f>M16-M7-M12</f>
        <v>-2201</v>
      </c>
      <c r="N15" s="1318">
        <f>N16-N7-N12</f>
        <v>-2063</v>
      </c>
      <c r="O15" s="1318">
        <f>O16-O7-O12</f>
        <v>-1338</v>
      </c>
      <c r="P15" s="1318">
        <f>P16-P7-P12</f>
        <v>-1585</v>
      </c>
      <c r="Q15" s="1326"/>
      <c r="R15" s="1318">
        <f>R16-R7-R12</f>
        <v>-1413</v>
      </c>
      <c r="S15" s="1318">
        <f>S16-S7-S12</f>
        <v>-1508</v>
      </c>
      <c r="T15" s="1318">
        <f>T16-T7-T12</f>
        <v>-1557</v>
      </c>
      <c r="U15" s="1318">
        <f>U16-U7-U12</f>
        <v>-1644</v>
      </c>
      <c r="V15" s="1326">
        <f>'Divisional breakdown'!F219</f>
        <v>-5672</v>
      </c>
      <c r="W15" s="1318">
        <f>W16-W7-W12</f>
        <v>-1985</v>
      </c>
      <c r="X15" s="1318">
        <f>X16-X7-X12</f>
        <v>-2072</v>
      </c>
      <c r="Y15" s="1318">
        <f>Y16-Y7-Y12</f>
        <v>-1947</v>
      </c>
      <c r="Z15" s="1318">
        <f>Z16-Z7-Z12</f>
        <v>-2228</v>
      </c>
      <c r="AA15" s="1326">
        <f>'Divisional breakdown'!G219</f>
        <v>-8232</v>
      </c>
      <c r="AB15" s="1318">
        <f>AB16-AB7-AB12</f>
        <v>-2219</v>
      </c>
      <c r="AC15" s="1318">
        <f>AC16-AC7-AC12</f>
        <v>-1969</v>
      </c>
      <c r="AD15" s="1318">
        <f>AD16-AD7-AD12</f>
        <v>-1881</v>
      </c>
      <c r="AE15" s="1318">
        <f>AE16-AE7-AE12</f>
        <v>-1361</v>
      </c>
      <c r="AF15" s="1326">
        <f>'Divisional breakdown'!H219</f>
        <v>-7430</v>
      </c>
      <c r="AG15" s="1318">
        <f>AG16-AG7-AG12</f>
        <v>-1460</v>
      </c>
      <c r="AH15" s="1318">
        <f>AH16-AH7-AH12</f>
        <v>-1568</v>
      </c>
      <c r="AI15" s="1318">
        <f>AI16-AI7-AI12</f>
        <v>-1674</v>
      </c>
      <c r="AJ15" s="1318">
        <f>AJ16-AJ7-AJ12</f>
        <v>-1695</v>
      </c>
      <c r="AK15" s="1326">
        <f>'Divisional breakdown'!I219</f>
        <v>-6397</v>
      </c>
      <c r="AL15" s="1318">
        <f>AL16-AL7-AL12</f>
        <v>-1678</v>
      </c>
      <c r="AM15" s="1318">
        <f>AM16-AM7-AM12</f>
        <v>-1873</v>
      </c>
      <c r="AN15" s="1318">
        <f>AN16-AN7-AN12</f>
        <v>-1951</v>
      </c>
      <c r="AO15" s="1318">
        <f>AO16-AO7-AO12</f>
        <v>-2169</v>
      </c>
      <c r="AP15" s="1326">
        <f>'Divisional breakdown'!J219</f>
        <v>-7671</v>
      </c>
      <c r="AQ15" s="1326">
        <f>AQ16-AQ7-AQ12</f>
        <v>206</v>
      </c>
      <c r="AR15" s="1318">
        <f>AR16-AR7-AR12</f>
        <v>0</v>
      </c>
      <c r="AS15" s="1318">
        <f>AS16-AS7-AS12</f>
        <v>-1</v>
      </c>
      <c r="AT15" s="1326">
        <f>AT16-AT7-AT12</f>
        <v>0</v>
      </c>
      <c r="AU15" s="1326">
        <f>'Divisional breakdown'!K219</f>
        <v>-940</v>
      </c>
      <c r="AV15" s="1326">
        <f>AV16-AV7-AV12</f>
        <v>350</v>
      </c>
      <c r="AW15" s="1326">
        <f>AW16-AW7-AW12</f>
        <v>419</v>
      </c>
      <c r="AX15" s="1326">
        <f>AX16-AX7-AX12</f>
        <v>524</v>
      </c>
      <c r="AY15" s="1326">
        <f>AY16-AY7-AY12</f>
        <v>3158</v>
      </c>
      <c r="AZ15" s="1326">
        <f>'Divisional breakdown'!L219</f>
        <v>10577</v>
      </c>
      <c r="BA15" s="1326">
        <f>BA16-BA7-BA12</f>
        <v>469</v>
      </c>
      <c r="BB15" s="1326">
        <f t="shared" ref="BB15:BH15" si="26">BB16-BB8-BB12-BB9</f>
        <v>469</v>
      </c>
      <c r="BC15" s="1326">
        <f t="shared" si="26"/>
        <v>772</v>
      </c>
      <c r="BD15" s="1326">
        <f t="shared" si="26"/>
        <v>352</v>
      </c>
      <c r="BE15" s="1326">
        <f t="shared" si="26"/>
        <v>688</v>
      </c>
      <c r="BF15" s="1326">
        <f t="shared" si="26"/>
        <v>280</v>
      </c>
      <c r="BG15" s="1326">
        <f t="shared" si="26"/>
        <v>1330</v>
      </c>
      <c r="BH15" s="1326">
        <f t="shared" si="26"/>
        <v>480</v>
      </c>
      <c r="BI15" s="1326">
        <f>'Divisional breakdown'!M219</f>
        <v>8376</v>
      </c>
      <c r="BJ15" s="1326">
        <f>BJ16-BJ8-BJ12-BJ9</f>
        <v>743</v>
      </c>
      <c r="BK15" s="1326">
        <f>BK16-BK8-BK12-BK9</f>
        <v>723</v>
      </c>
      <c r="BL15" s="1326">
        <f>BL16-BL8-BL12-BL9</f>
        <v>543</v>
      </c>
      <c r="BM15" s="1326">
        <f>BM16-BM8-BM12-BM9</f>
        <v>577</v>
      </c>
      <c r="BN15" s="2661">
        <f>'Divisional breakdown'!N219</f>
        <v>2555</v>
      </c>
      <c r="BO15" s="1330">
        <f>BO16-BO8-BO12-BO9</f>
        <v>1090</v>
      </c>
      <c r="BP15" s="1330">
        <f>BP16-BP8-BP12-BP9</f>
        <v>1083</v>
      </c>
      <c r="BQ15" s="1330">
        <f>BQ16-BQ8-BQ12-BQ9</f>
        <v>1054</v>
      </c>
      <c r="BR15" s="1330">
        <f>BR16-BR8-BR12-BR9</f>
        <v>587</v>
      </c>
      <c r="BS15" s="2653">
        <f>BS16-BS7-BS11</f>
        <v>3258</v>
      </c>
      <c r="BT15" s="1330">
        <f>BT16-BT8-BT12-BT9-BT13</f>
        <v>1284</v>
      </c>
      <c r="BU15" s="1330">
        <f>BU16-BU8-BU12-BU9-BU13</f>
        <v>1420</v>
      </c>
      <c r="BV15" s="1330">
        <f>BV16-BV8-BV12-BV9-BV13</f>
        <v>1416</v>
      </c>
      <c r="BW15" s="1330">
        <f>BW16-BW8-BW12-BW9-BW13</f>
        <v>1388</v>
      </c>
      <c r="BX15" s="2653">
        <f>BX16-BX7-BX11</f>
        <v>5510</v>
      </c>
      <c r="BY15" s="1330">
        <f>BY16-BY8-BY12-BY9-BY13</f>
        <v>1553</v>
      </c>
      <c r="BZ15" s="1330">
        <f>BZ16-BZ8-BZ12-BZ9-BZ13</f>
        <v>1622</v>
      </c>
      <c r="CA15" s="1330">
        <f>CA16-CA8-CA12-CA9-CA13</f>
        <v>2461</v>
      </c>
      <c r="CB15" s="1330">
        <f>CB16-CB8-CB12-CB9-CB13</f>
        <v>1631</v>
      </c>
      <c r="CC15" s="2653">
        <f>CC16-CC7-CC11</f>
        <v>7267</v>
      </c>
      <c r="CD15" s="1330">
        <f>CD16-CD8-CD12-CD9-CD13</f>
        <v>2063</v>
      </c>
      <c r="CE15" s="1330">
        <f>CE16-CE8-CE12-CE9-CE13</f>
        <v>1730</v>
      </c>
      <c r="CF15" s="1330">
        <f>CF16-CF8-CF12-CF9-CF13</f>
        <v>2563</v>
      </c>
      <c r="CG15" s="1330">
        <f>CG16-CG8-CG12-CG9-CG13</f>
        <v>1673</v>
      </c>
      <c r="CH15" s="2653">
        <f>CH16-CH7-CH11</f>
        <v>8029</v>
      </c>
      <c r="CI15" s="1330">
        <f>CI16-CI8-CI12-CI9-CI13</f>
        <v>1861</v>
      </c>
      <c r="CJ15" s="1330">
        <f>CJ16-CJ8-CJ12-CJ9-CJ13</f>
        <v>1765</v>
      </c>
      <c r="CK15" s="1330">
        <f>CK16-CK8-CK12-CK9-CK13</f>
        <v>1829</v>
      </c>
      <c r="CL15" s="1330">
        <f>CL16-CL8-CL12-CL9-CL13</f>
        <v>1812</v>
      </c>
      <c r="CM15" s="2653">
        <f>CM16-CM7-CM11</f>
        <v>7266</v>
      </c>
      <c r="CN15" s="1330">
        <v>1250</v>
      </c>
      <c r="CO15" s="1330">
        <v>1250</v>
      </c>
      <c r="CP15" s="1330">
        <v>1250</v>
      </c>
      <c r="CQ15" s="1330">
        <f>CR15-CN15-CO15-CP15</f>
        <v>1250</v>
      </c>
      <c r="CR15" s="1509">
        <f>CR16-CR7-CR11</f>
        <v>5000</v>
      </c>
      <c r="CS15" s="1330"/>
      <c r="CT15" s="1330"/>
      <c r="CU15" s="1326"/>
      <c r="CV15" s="1318"/>
      <c r="CW15" s="1318"/>
      <c r="CX15" s="1318"/>
      <c r="CY15" s="1318"/>
      <c r="CZ15" s="1318"/>
      <c r="DA15" s="1318"/>
      <c r="DB15" s="1318"/>
      <c r="DC15" s="1318"/>
      <c r="DD15" s="1318"/>
      <c r="DE15" s="1318"/>
      <c r="DF15" s="1318"/>
      <c r="DG15" s="1318"/>
      <c r="DH15" s="1318"/>
      <c r="DI15" s="1318"/>
      <c r="DJ15" s="1318"/>
      <c r="DK15" s="1318"/>
      <c r="DL15" s="1318"/>
      <c r="DM15" s="1318"/>
      <c r="DN15" s="1318"/>
      <c r="DO15" s="1318"/>
      <c r="DP15" s="1318"/>
      <c r="DQ15" s="1318"/>
      <c r="DR15" s="1318"/>
      <c r="DS15" s="1318"/>
      <c r="DT15" s="1318"/>
      <c r="DU15" s="1318"/>
      <c r="DV15" s="1318"/>
      <c r="DW15" s="1318"/>
      <c r="DX15" s="1318"/>
      <c r="DY15" s="1318"/>
      <c r="DZ15" s="1318"/>
      <c r="EA15" s="1318"/>
      <c r="EB15" s="1318"/>
      <c r="EC15" s="1318"/>
      <c r="ED15" s="1318"/>
      <c r="EE15" s="1318"/>
      <c r="EF15" s="1318"/>
      <c r="EG15" s="1318"/>
      <c r="EH15" s="1318"/>
      <c r="EI15" s="1318"/>
      <c r="EJ15" s="1318"/>
      <c r="EK15" s="1318"/>
      <c r="EL15" s="1318"/>
      <c r="EM15" s="1318"/>
      <c r="EN15" s="1318"/>
      <c r="EO15" s="1318"/>
      <c r="EP15" s="1318"/>
      <c r="EQ15" s="1318"/>
      <c r="ER15" s="1318"/>
      <c r="ES15" s="1318"/>
      <c r="ET15" s="1318"/>
      <c r="EU15" s="1318"/>
      <c r="EV15" s="1318"/>
      <c r="EW15" s="1318"/>
      <c r="EX15" s="1318"/>
      <c r="EY15" s="1318"/>
      <c r="EZ15" s="1318"/>
      <c r="FA15" s="1318"/>
      <c r="FB15" s="1318"/>
      <c r="FC15" s="1318"/>
      <c r="FD15" s="1318"/>
      <c r="FE15" s="1318"/>
      <c r="FF15" s="1318"/>
      <c r="FG15" s="1318"/>
      <c r="FH15" s="1318"/>
      <c r="FI15" s="1318"/>
      <c r="FJ15" s="1318"/>
      <c r="FK15" s="1318"/>
      <c r="FL15" s="1318"/>
      <c r="FM15" s="1318"/>
      <c r="FN15" s="1318"/>
      <c r="FO15" s="1318"/>
      <c r="FP15" s="1318"/>
      <c r="FQ15" s="1318"/>
      <c r="FR15" s="1318"/>
      <c r="FS15" s="1318"/>
      <c r="FT15" s="1318"/>
      <c r="FU15" s="1318"/>
      <c r="FV15" s="1318"/>
      <c r="FW15" s="1318"/>
      <c r="FX15" s="1318"/>
      <c r="GD15" s="1514">
        <v>1600</v>
      </c>
      <c r="GE15" s="1430"/>
      <c r="GF15" s="1431"/>
      <c r="GG15" s="1514">
        <v>2000</v>
      </c>
      <c r="GH15" s="1430"/>
      <c r="GI15" s="1509">
        <v>2194.0303578815719</v>
      </c>
      <c r="GJ15" s="1430"/>
      <c r="GK15" s="1629">
        <v>1650</v>
      </c>
      <c r="GL15" s="1638"/>
      <c r="GM15" s="1770">
        <v>1700</v>
      </c>
      <c r="GN15" s="1762"/>
      <c r="GO15" s="1747">
        <v>1700</v>
      </c>
      <c r="GP15" s="1433"/>
      <c r="GQ15" s="1509">
        <v>1791.5236544953677</v>
      </c>
      <c r="GR15" s="1430"/>
      <c r="GS15" s="2137">
        <v>1700</v>
      </c>
      <c r="GT15" s="1433"/>
      <c r="GU15" s="2137">
        <v>1800</v>
      </c>
      <c r="GV15" s="1433"/>
      <c r="GW15" s="2099">
        <v>2000</v>
      </c>
      <c r="GX15" s="1318"/>
      <c r="GY15" s="2597">
        <v>1988.1176614680735</v>
      </c>
      <c r="GZ15" s="1318"/>
    </row>
    <row r="16" spans="1:208" customFormat="1" ht="15">
      <c r="A16" s="1318"/>
      <c r="B16" s="1403" t="s">
        <v>8748</v>
      </c>
      <c r="C16" s="1404"/>
      <c r="D16" s="1404"/>
      <c r="E16" s="1404"/>
      <c r="F16" s="1404"/>
      <c r="G16" s="1404"/>
      <c r="H16" s="1404"/>
      <c r="I16" s="1404"/>
      <c r="J16" s="1404">
        <v>62011</v>
      </c>
      <c r="K16" s="1404">
        <v>66092</v>
      </c>
      <c r="L16" s="1404"/>
      <c r="M16" s="1404">
        <v>63737</v>
      </c>
      <c r="N16" s="1404">
        <v>64346</v>
      </c>
      <c r="O16" s="1404">
        <v>65456</v>
      </c>
      <c r="P16" s="1405">
        <v>70320</v>
      </c>
      <c r="Q16" s="1405">
        <f>'Divisional breakdown'!E221</f>
        <v>263858</v>
      </c>
      <c r="R16" s="1404">
        <v>66221</v>
      </c>
      <c r="S16" s="1404">
        <v>66451</v>
      </c>
      <c r="T16" s="1404">
        <v>68397</v>
      </c>
      <c r="U16" s="1404">
        <v>69978</v>
      </c>
      <c r="V16" s="1405">
        <f>V7+V12+V15</f>
        <v>271047</v>
      </c>
      <c r="W16" s="1405">
        <v>66272</v>
      </c>
      <c r="X16" s="1405">
        <v>69569</v>
      </c>
      <c r="Y16" s="1405">
        <v>68181</v>
      </c>
      <c r="Z16" s="1405">
        <v>71574</v>
      </c>
      <c r="AA16" s="1405">
        <f>AA7+AA12+AA15</f>
        <v>275596</v>
      </c>
      <c r="AB16" s="1405">
        <v>67829</v>
      </c>
      <c r="AC16" s="1405">
        <v>69714</v>
      </c>
      <c r="AD16" s="1405">
        <v>67658</v>
      </c>
      <c r="AE16" s="1405">
        <v>72850</v>
      </c>
      <c r="AF16" s="1405">
        <f>AF7+AF12+AF15</f>
        <v>278051</v>
      </c>
      <c r="AG16" s="1405">
        <v>66562</v>
      </c>
      <c r="AH16" s="1405">
        <v>68059</v>
      </c>
      <c r="AI16" s="1405">
        <v>68138</v>
      </c>
      <c r="AJ16" s="1405">
        <v>72520</v>
      </c>
      <c r="AK16" s="1405">
        <f>AK7+AK12+AK15</f>
        <v>275279</v>
      </c>
      <c r="AL16" s="1405">
        <v>64816</v>
      </c>
      <c r="AM16" s="1405">
        <v>65118</v>
      </c>
      <c r="AN16" s="1405">
        <v>66480</v>
      </c>
      <c r="AO16" s="1405">
        <v>72722</v>
      </c>
      <c r="AP16" s="1405">
        <f>AP7+AP12+AP15</f>
        <v>269136</v>
      </c>
      <c r="AQ16" s="1406">
        <f>267586-AR16-AS16-AT16</f>
        <v>63439</v>
      </c>
      <c r="AR16" s="1406">
        <v>65858</v>
      </c>
      <c r="AS16" s="1406">
        <v>66253</v>
      </c>
      <c r="AT16" s="1406">
        <v>72036</v>
      </c>
      <c r="AU16" s="1405">
        <f>AU7+AU12+AU15</f>
        <v>267586</v>
      </c>
      <c r="AV16" s="1405">
        <v>65925</v>
      </c>
      <c r="AW16" s="1405">
        <v>70922</v>
      </c>
      <c r="AX16" s="1405">
        <v>70877</v>
      </c>
      <c r="AY16" s="1405">
        <v>76788</v>
      </c>
      <c r="AZ16" s="1405">
        <f>AZ7+AZ12+AZ15</f>
        <v>284512</v>
      </c>
      <c r="BA16" s="1405">
        <v>67241</v>
      </c>
      <c r="BB16" s="1405">
        <v>67241</v>
      </c>
      <c r="BC16" s="1405">
        <v>73307</v>
      </c>
      <c r="BD16" s="1405">
        <v>73307</v>
      </c>
      <c r="BE16" s="1405">
        <v>72926</v>
      </c>
      <c r="BF16" s="1405">
        <v>72926</v>
      </c>
      <c r="BG16" s="1406">
        <f>81710-2600</f>
        <v>79110</v>
      </c>
      <c r="BH16" s="1405">
        <f>81710-2600</f>
        <v>79110</v>
      </c>
      <c r="BI16" s="1405">
        <f>BI7+BI12+BI15</f>
        <v>295184</v>
      </c>
      <c r="BJ16" s="1405">
        <v>73182</v>
      </c>
      <c r="BK16" s="1405">
        <v>62884</v>
      </c>
      <c r="BL16" s="1405">
        <v>73187</v>
      </c>
      <c r="BM16" s="1405">
        <v>74573</v>
      </c>
      <c r="BN16" s="2697">
        <f>BN7+BN12+BN15</f>
        <v>283827</v>
      </c>
      <c r="BO16" s="1407">
        <v>71466</v>
      </c>
      <c r="BP16" s="1407">
        <v>75291</v>
      </c>
      <c r="BQ16" s="1407">
        <v>73918</v>
      </c>
      <c r="BR16" s="1407">
        <f>82741-7500</f>
        <v>75241</v>
      </c>
      <c r="BS16" s="2655">
        <f>SUM(BO16:BR16)</f>
        <v>295916</v>
      </c>
      <c r="BT16" s="1407">
        <v>72359</v>
      </c>
      <c r="BU16" s="1407">
        <v>76844</v>
      </c>
      <c r="BV16" s="1407">
        <v>76215</v>
      </c>
      <c r="BW16" s="1407">
        <f>83786-3000</f>
        <v>80786</v>
      </c>
      <c r="BX16" s="2655">
        <f>SUM(BT16:BW16)</f>
        <v>306204</v>
      </c>
      <c r="BY16" s="1407">
        <v>78450</v>
      </c>
      <c r="BZ16" s="1407">
        <v>79617</v>
      </c>
      <c r="CA16" s="1407">
        <f>81904</f>
        <v>81904</v>
      </c>
      <c r="CB16" s="1407">
        <f>84447</f>
        <v>84447</v>
      </c>
      <c r="CC16" s="2655">
        <f>SUM(BY16:CB16)</f>
        <v>324418</v>
      </c>
      <c r="CD16" s="1407">
        <v>83998</v>
      </c>
      <c r="CE16" s="1407">
        <v>80379</v>
      </c>
      <c r="CF16" s="1407">
        <v>83796</v>
      </c>
      <c r="CG16" s="1407">
        <v>83851</v>
      </c>
      <c r="CH16" s="2655">
        <f>SUM(CD16:CG16)</f>
        <v>332024</v>
      </c>
      <c r="CI16" s="1407">
        <v>82107</v>
      </c>
      <c r="CJ16" s="1407">
        <v>84180</v>
      </c>
      <c r="CK16" s="1407">
        <v>85494</v>
      </c>
      <c r="CL16" s="1407">
        <v>89836</v>
      </c>
      <c r="CM16" s="2655">
        <f>SUM(CI16:CL16)</f>
        <v>341617</v>
      </c>
      <c r="CN16" s="1408">
        <f>CN7+CN11+CN15</f>
        <v>84769.223999999987</v>
      </c>
      <c r="CO16" s="1408">
        <f t="shared" ref="CO16:CQ16" si="27">CO7+CO11+CO15</f>
        <v>87028.802999999985</v>
      </c>
      <c r="CP16" s="1408">
        <f t="shared" si="27"/>
        <v>88338.900000000009</v>
      </c>
      <c r="CQ16" s="1408">
        <f t="shared" si="27"/>
        <v>91915.559399091871</v>
      </c>
      <c r="CR16" s="2688">
        <f>Mexico!AF12</f>
        <v>352052.48639909184</v>
      </c>
      <c r="CS16" s="1413"/>
      <c r="CT16" s="1413"/>
      <c r="CU16" s="1380"/>
      <c r="CV16" s="1409">
        <f>P16/K16-1</f>
        <v>6.3971433759002494E-2</v>
      </c>
      <c r="CW16" s="1409">
        <f>R16/M16-1</f>
        <v>3.8972653246936551E-2</v>
      </c>
      <c r="CX16" s="1409">
        <f>S16/N16-1</f>
        <v>3.2713766201473371E-2</v>
      </c>
      <c r="CY16" s="1409">
        <f>T16/O16-1</f>
        <v>4.4930945978978176E-2</v>
      </c>
      <c r="CZ16" s="1409">
        <f>U16/P16-1</f>
        <v>-4.8634812286689755E-3</v>
      </c>
      <c r="DA16" s="1409">
        <f>W16/R16-1</f>
        <v>7.701484423370264E-4</v>
      </c>
      <c r="DB16" s="1409">
        <f>X16/S16-1</f>
        <v>4.6921791997110551E-2</v>
      </c>
      <c r="DC16" s="1409">
        <f>Y16/T16-1</f>
        <v>-3.1580332470722006E-3</v>
      </c>
      <c r="DD16" s="1409">
        <f>Z16/U16-1</f>
        <v>2.2807167967075381E-2</v>
      </c>
      <c r="DE16" s="1409">
        <f>AB16/W16-1</f>
        <v>2.3494084983100016E-2</v>
      </c>
      <c r="DF16" s="1409">
        <f>AC16/X16-1</f>
        <v>2.0842616682716919E-3</v>
      </c>
      <c r="DG16" s="1409">
        <f>AD16/Y16-1</f>
        <v>-7.6707587157712753E-3</v>
      </c>
      <c r="DH16" s="1409">
        <f>AE16/Z16-1</f>
        <v>1.7827702797104994E-2</v>
      </c>
      <c r="DI16" s="1409">
        <f>AG16/AB16-1</f>
        <v>-1.8679325952026371E-2</v>
      </c>
      <c r="DJ16" s="1409">
        <f>AH16/AC16-1</f>
        <v>-2.3739851392833522E-2</v>
      </c>
      <c r="DK16" s="1409">
        <f>AI16/AD16-1</f>
        <v>7.0945047148895934E-3</v>
      </c>
      <c r="DL16" s="1409">
        <f>AJ16/AE16-1</f>
        <v>-4.5298558682224099E-3</v>
      </c>
      <c r="DM16" s="1409">
        <f>AL16/AG16-1</f>
        <v>-2.6231182957242916E-2</v>
      </c>
      <c r="DN16" s="1409">
        <f>AM16/AH16-1</f>
        <v>-4.3212506795574424E-2</v>
      </c>
      <c r="DO16" s="1409">
        <f>AN16/AI16-1</f>
        <v>-2.4332971322903574E-2</v>
      </c>
      <c r="DP16" s="1409">
        <f>AO16/AJ16-1</f>
        <v>2.7854384997241244E-3</v>
      </c>
      <c r="DQ16" s="1409">
        <f>AQ16/AL16-1</f>
        <v>-2.1244754381634201E-2</v>
      </c>
      <c r="DR16" s="1409">
        <f>AR16/AM16-1</f>
        <v>1.136398538038641E-2</v>
      </c>
      <c r="DS16" s="1409">
        <f>AS16/AN16-1</f>
        <v>-3.4145607701564495E-3</v>
      </c>
      <c r="DT16" s="1409">
        <f>AT16/AO16-1</f>
        <v>-9.4331839058331424E-3</v>
      </c>
      <c r="DU16" s="1409">
        <f>AV16/AQ16-1</f>
        <v>3.9187250744809887E-2</v>
      </c>
      <c r="DV16" s="1409">
        <f>AW16/AR16-1</f>
        <v>7.6892708554769262E-2</v>
      </c>
      <c r="DW16" s="1409">
        <f>AX16/AS16-1</f>
        <v>6.9793065974371071E-2</v>
      </c>
      <c r="DX16" s="1409">
        <f>AY16/AT16-1</f>
        <v>6.5967016491754071E-2</v>
      </c>
      <c r="DY16" s="1410">
        <f>BB16/AV16-1</f>
        <v>1.99620781190748E-2</v>
      </c>
      <c r="DZ16" s="1410">
        <f>BD16/AW16-1</f>
        <v>3.3628493274301396E-2</v>
      </c>
      <c r="EA16" s="1410">
        <f>BF16/AX16-1</f>
        <v>2.8909237129111087E-2</v>
      </c>
      <c r="EB16" s="1410">
        <f>BH16/AY16-1</f>
        <v>3.0239099859352914E-2</v>
      </c>
      <c r="EC16" s="1410">
        <f>BJ16/BA16-1</f>
        <v>8.8353831739563571E-2</v>
      </c>
      <c r="ED16" s="1410">
        <f>BK16/BC16-1</f>
        <v>-0.14218287475957281</v>
      </c>
      <c r="EE16" s="1410">
        <f>BL16/BE16-1</f>
        <v>3.5789704632092079E-3</v>
      </c>
      <c r="EF16" s="1410">
        <f>BM16/BG16-1</f>
        <v>-5.7350524586019413E-2</v>
      </c>
      <c r="EG16" s="1410">
        <f>BO16/BJ16-1</f>
        <v>-2.3448388948101972E-2</v>
      </c>
      <c r="EH16" s="1410">
        <f>BP16/BK16-1</f>
        <v>0.1972997900896889</v>
      </c>
      <c r="EI16" s="1410">
        <f>BQ16/BL16-1</f>
        <v>9.9881126429557376E-3</v>
      </c>
      <c r="EJ16" s="1410">
        <f>BR16/BM16-1</f>
        <v>8.9576656430612189E-3</v>
      </c>
      <c r="EK16" s="1410"/>
      <c r="EL16" s="1410">
        <f>BT16/BO16-1</f>
        <v>1.2495452382951244E-2</v>
      </c>
      <c r="EM16" s="1410">
        <f>BU16/BP16-1</f>
        <v>2.062663532161868E-2</v>
      </c>
      <c r="EN16" s="1410">
        <f>BV16/BQ16-1</f>
        <v>3.1074974972266522E-2</v>
      </c>
      <c r="EO16" s="1410">
        <f>BW16/BR16-1</f>
        <v>7.3696521843144014E-2</v>
      </c>
      <c r="EP16" s="1410"/>
      <c r="EQ16" s="1410">
        <f>BY16/BT16-1</f>
        <v>8.4177503835044742E-2</v>
      </c>
      <c r="ER16" s="1410">
        <f>BZ16/BU16-1</f>
        <v>3.6086096507209398E-2</v>
      </c>
      <c r="ES16" s="1410">
        <f>CA16/BV16-1</f>
        <v>7.464409893065671E-2</v>
      </c>
      <c r="ET16" s="1410">
        <f>CB16/BW16-1</f>
        <v>4.5317257940732381E-2</v>
      </c>
      <c r="EU16" s="1410"/>
      <c r="EV16" s="1410">
        <f t="shared" ref="EV16:FJ16" si="28">CD16/BY16-1</f>
        <v>7.0720203951561533E-2</v>
      </c>
      <c r="EW16" s="1410">
        <f t="shared" si="28"/>
        <v>9.570820302196692E-3</v>
      </c>
      <c r="EX16" s="1410">
        <f t="shared" si="28"/>
        <v>2.3100214885719783E-2</v>
      </c>
      <c r="EY16" s="1410">
        <f t="shared" si="28"/>
        <v>-7.0576811491230851E-3</v>
      </c>
      <c r="EZ16" s="1410">
        <f t="shared" si="28"/>
        <v>2.3445061618035945E-2</v>
      </c>
      <c r="FA16" s="1410">
        <f t="shared" si="28"/>
        <v>-2.2512440772399334E-2</v>
      </c>
      <c r="FB16" s="1410">
        <f t="shared" si="28"/>
        <v>4.7288470869256916E-2</v>
      </c>
      <c r="FC16" s="1410">
        <f t="shared" si="28"/>
        <v>2.0263497064298974E-2</v>
      </c>
      <c r="FD16" s="1410">
        <f t="shared" si="28"/>
        <v>7.137660850794858E-2</v>
      </c>
      <c r="FE16" s="1410">
        <f t="shared" si="28"/>
        <v>2.8892489699539725E-2</v>
      </c>
      <c r="FF16" s="1410">
        <f t="shared" si="28"/>
        <v>3.2423837188059412E-2</v>
      </c>
      <c r="FG16" s="1410">
        <f t="shared" si="28"/>
        <v>3.3841803278688243E-2</v>
      </c>
      <c r="FH16" s="1410">
        <f t="shared" si="28"/>
        <v>3.327601936978053E-2</v>
      </c>
      <c r="FI16" s="1410">
        <f t="shared" si="28"/>
        <v>2.3148397069013171E-2</v>
      </c>
      <c r="FJ16" s="1410">
        <f t="shared" si="28"/>
        <v>3.0547327560080051E-2</v>
      </c>
      <c r="FK16" s="1318"/>
      <c r="FL16" s="1318"/>
      <c r="FM16" s="1318"/>
      <c r="FN16" s="1318"/>
      <c r="FO16" s="1318"/>
      <c r="FP16" s="1318"/>
      <c r="FQ16" s="1318"/>
      <c r="FR16" s="1318"/>
      <c r="FS16" s="1318"/>
      <c r="FT16" s="1318"/>
      <c r="FU16" s="1318"/>
      <c r="FV16" s="1318"/>
      <c r="FW16" s="1318"/>
      <c r="FX16" s="1318"/>
      <c r="GD16" s="1515">
        <v>82651.725000000006</v>
      </c>
      <c r="GE16" s="1532">
        <v>7.5578119306647373E-2</v>
      </c>
      <c r="GF16" s="1431"/>
      <c r="GG16" s="1515">
        <v>79633.555000000008</v>
      </c>
      <c r="GH16" s="1532">
        <v>4.4854096962540391E-2</v>
      </c>
      <c r="GI16" s="1515">
        <v>84955.244673144465</v>
      </c>
      <c r="GJ16" s="1532">
        <v>5.1608504854114168E-2</v>
      </c>
      <c r="GK16" s="1630">
        <v>81741.929499999998</v>
      </c>
      <c r="GL16" s="1650">
        <v>4.1962135117909583E-2</v>
      </c>
      <c r="GM16" s="1771">
        <v>83901.87</v>
      </c>
      <c r="GN16" s="1789">
        <v>5.3818531218207122E-2</v>
      </c>
      <c r="GO16" s="1857">
        <v>82935.13</v>
      </c>
      <c r="GP16" s="1882">
        <v>1.2589495018558328E-2</v>
      </c>
      <c r="GQ16" s="1515">
        <v>86187.469834310046</v>
      </c>
      <c r="GR16" s="1526">
        <v>2.0610203255415183E-2</v>
      </c>
      <c r="GS16" s="1857">
        <v>86020.75</v>
      </c>
      <c r="GT16" s="1676">
        <f>GS16/CD16-1</f>
        <v>2.4080930498345143E-2</v>
      </c>
      <c r="GU16" s="1857">
        <v>82153.604999999996</v>
      </c>
      <c r="GV16" s="1882">
        <v>2.2077968126003045E-2</v>
      </c>
      <c r="GW16" s="1408">
        <v>85028.57</v>
      </c>
      <c r="GX16" s="1410">
        <v>1.4709174662275171E-2</v>
      </c>
      <c r="GY16" s="1771">
        <v>86467.347060047599</v>
      </c>
      <c r="GZ16" s="1383">
        <v>3.1202335810516235E-2</v>
      </c>
    </row>
    <row r="17" spans="1:214" customFormat="1" ht="15">
      <c r="A17" s="1318"/>
      <c r="B17" s="1063"/>
      <c r="C17" s="1318"/>
      <c r="D17" s="1318"/>
      <c r="E17" s="1318"/>
      <c r="F17" s="1318"/>
      <c r="G17" s="1318"/>
      <c r="H17" s="1318"/>
      <c r="I17" s="1318"/>
      <c r="J17" s="1318"/>
      <c r="K17" s="1318"/>
      <c r="L17" s="1318"/>
      <c r="M17" s="1321"/>
      <c r="N17" s="1321"/>
      <c r="O17" s="1321"/>
      <c r="P17" s="1318"/>
      <c r="Q17" s="1318"/>
      <c r="R17" s="1321"/>
      <c r="S17" s="1321"/>
      <c r="T17" s="1321"/>
      <c r="U17" s="1321"/>
      <c r="V17" s="1326"/>
      <c r="W17" s="1326"/>
      <c r="X17" s="1326"/>
      <c r="Y17" s="1326"/>
      <c r="Z17" s="1326"/>
      <c r="AA17" s="1326"/>
      <c r="AB17" s="1326"/>
      <c r="AC17" s="1321"/>
      <c r="AD17" s="1321"/>
      <c r="AE17" s="1321"/>
      <c r="AF17" s="1326"/>
      <c r="AG17" s="1326"/>
      <c r="AH17" s="1326"/>
      <c r="AI17" s="1326"/>
      <c r="AJ17" s="1326"/>
      <c r="AK17" s="1326"/>
      <c r="AL17" s="1326"/>
      <c r="AM17" s="1326"/>
      <c r="AN17" s="1326"/>
      <c r="AO17" s="1326"/>
      <c r="AP17" s="1326"/>
      <c r="AQ17" s="1326"/>
      <c r="AR17" s="1326"/>
      <c r="AS17" s="1326"/>
      <c r="AT17" s="1326"/>
      <c r="AU17" s="1326"/>
      <c r="AV17" s="1326"/>
      <c r="AW17" s="1326"/>
      <c r="AX17" s="1326"/>
      <c r="AY17" s="1326"/>
      <c r="AZ17" s="1326"/>
      <c r="BA17" s="1326"/>
      <c r="BB17" s="1326"/>
      <c r="BC17" s="1326"/>
      <c r="BD17" s="1326"/>
      <c r="BE17" s="1326"/>
      <c r="BF17" s="1326"/>
      <c r="BG17" s="1326"/>
      <c r="BH17" s="1326"/>
      <c r="BI17" s="1326"/>
      <c r="BJ17" s="1326"/>
      <c r="BK17" s="1326"/>
      <c r="BL17" s="1326"/>
      <c r="BM17" s="1326"/>
      <c r="BN17" s="2661"/>
      <c r="BO17" s="1330"/>
      <c r="BP17" s="1330"/>
      <c r="BQ17" s="1330"/>
      <c r="BR17" s="1330"/>
      <c r="BS17" s="2653"/>
      <c r="BT17" s="1330"/>
      <c r="BU17" s="1330"/>
      <c r="BV17" s="1330"/>
      <c r="BW17" s="1330"/>
      <c r="BX17" s="2653"/>
      <c r="BY17" s="1330"/>
      <c r="BZ17" s="1330"/>
      <c r="CA17" s="1330"/>
      <c r="CB17" s="1330"/>
      <c r="CC17" s="2653"/>
      <c r="CD17" s="1330"/>
      <c r="CE17" s="1330"/>
      <c r="CF17" s="1330"/>
      <c r="CG17" s="1330"/>
      <c r="CH17" s="2653"/>
      <c r="CI17" s="1330"/>
      <c r="CJ17" s="1330"/>
      <c r="CK17" s="1330"/>
      <c r="CL17" s="1330"/>
      <c r="CM17" s="2653"/>
      <c r="CN17" s="1330"/>
      <c r="CO17" s="1330"/>
      <c r="CP17" s="1330"/>
      <c r="CQ17" s="1330"/>
      <c r="CR17" s="1509"/>
      <c r="CS17" s="1330"/>
      <c r="CT17" s="1330"/>
      <c r="CU17" s="1326"/>
      <c r="CV17" s="1321"/>
      <c r="CW17" s="1321"/>
      <c r="CX17" s="1321"/>
      <c r="CY17" s="1321"/>
      <c r="CZ17" s="1321"/>
      <c r="DA17" s="1321"/>
      <c r="DB17" s="1321"/>
      <c r="DC17" s="1321"/>
      <c r="DD17" s="1321"/>
      <c r="DE17" s="1321"/>
      <c r="DF17" s="1321"/>
      <c r="DG17" s="1321"/>
      <c r="DH17" s="1321"/>
      <c r="DI17" s="1321"/>
      <c r="DJ17" s="1321"/>
      <c r="DK17" s="1321"/>
      <c r="DL17" s="1321"/>
      <c r="DM17" s="1321"/>
      <c r="DN17" s="1321"/>
      <c r="DO17" s="1321"/>
      <c r="DP17" s="1321"/>
      <c r="DQ17" s="1321"/>
      <c r="DR17" s="1321"/>
      <c r="DS17" s="1321"/>
      <c r="DT17" s="1321"/>
      <c r="DU17" s="1321"/>
      <c r="DV17" s="1321"/>
      <c r="DW17" s="1321"/>
      <c r="DX17" s="1321"/>
      <c r="DY17" s="1321"/>
      <c r="DZ17" s="1321"/>
      <c r="EA17" s="1321"/>
      <c r="EB17" s="1321"/>
      <c r="EC17" s="1321"/>
      <c r="ED17" s="1321"/>
      <c r="EE17" s="1321"/>
      <c r="EF17" s="1321"/>
      <c r="EG17" s="1321"/>
      <c r="EH17" s="1321"/>
      <c r="EI17" s="1321"/>
      <c r="EJ17" s="1321"/>
      <c r="EK17" s="1321"/>
      <c r="EL17" s="1318"/>
      <c r="EM17" s="1318"/>
      <c r="EN17" s="1318"/>
      <c r="EO17" s="1318"/>
      <c r="EP17" s="1318"/>
      <c r="EQ17" s="1318"/>
      <c r="ER17" s="1318"/>
      <c r="ES17" s="1318"/>
      <c r="ET17" s="1318"/>
      <c r="EU17" s="1318"/>
      <c r="EV17" s="1318"/>
      <c r="EW17" s="1318"/>
      <c r="EX17" s="1318"/>
      <c r="EY17" s="1318"/>
      <c r="EZ17" s="1318"/>
      <c r="FA17" s="1318"/>
      <c r="FB17" s="1318"/>
      <c r="FC17" s="1318"/>
      <c r="FD17" s="1318"/>
      <c r="FE17" s="1318"/>
      <c r="FF17" s="1318"/>
      <c r="FG17" s="1318"/>
      <c r="FH17" s="1318"/>
      <c r="FI17" s="1318"/>
      <c r="FJ17" s="1318"/>
      <c r="FK17" s="1318"/>
      <c r="FL17" s="1318"/>
      <c r="FM17" s="1318"/>
      <c r="FN17" s="1318"/>
      <c r="FO17" s="1318"/>
      <c r="FP17" s="1318"/>
      <c r="FQ17" s="1318"/>
      <c r="FR17" s="1318"/>
      <c r="FS17" s="1318"/>
      <c r="FT17" s="1318"/>
      <c r="FU17" s="1318"/>
      <c r="FV17" s="1318"/>
      <c r="FW17" s="1318"/>
      <c r="FX17" s="1318"/>
      <c r="GD17" s="1509"/>
      <c r="GE17" s="1430"/>
      <c r="GF17" s="1431"/>
      <c r="GG17" s="1509"/>
      <c r="GH17" s="1430"/>
      <c r="GI17" s="1509"/>
      <c r="GJ17" s="1430"/>
      <c r="GK17" s="1624"/>
      <c r="GL17" s="1638"/>
      <c r="GM17" s="1765"/>
      <c r="GN17" s="1762"/>
      <c r="GO17" s="1694"/>
      <c r="GP17" s="1433"/>
      <c r="GQ17" s="1509"/>
      <c r="GR17" s="1430"/>
      <c r="GS17" s="1694"/>
      <c r="GT17" s="1676"/>
      <c r="GU17" s="1694"/>
      <c r="GV17" s="1433"/>
      <c r="GW17" s="1330"/>
      <c r="GX17" s="1318"/>
      <c r="GY17" s="1765"/>
      <c r="GZ17" s="1318"/>
    </row>
    <row r="18" spans="1:214" customFormat="1" ht="15">
      <c r="A18" s="1318"/>
      <c r="B18" s="1897" t="s">
        <v>3537</v>
      </c>
      <c r="C18" s="1318"/>
      <c r="D18" s="1318"/>
      <c r="E18" s="1318"/>
      <c r="F18" s="1318"/>
      <c r="G18" s="1318"/>
      <c r="H18" s="1318"/>
      <c r="I18" s="1318"/>
      <c r="J18" s="1318"/>
      <c r="K18" s="1318"/>
      <c r="L18" s="1318"/>
      <c r="M18" s="1318"/>
      <c r="N18" s="1318"/>
      <c r="O18" s="1318"/>
      <c r="P18" s="1318"/>
      <c r="Q18" s="1321"/>
      <c r="R18" s="1331"/>
      <c r="S18" s="1331"/>
      <c r="T18" s="1331"/>
      <c r="U18" s="1331"/>
      <c r="V18" s="1326"/>
      <c r="W18" s="1326"/>
      <c r="X18" s="1326"/>
      <c r="Y18" s="1326"/>
      <c r="Z18" s="1326"/>
      <c r="AA18" s="1326"/>
      <c r="AB18" s="1326">
        <f>AB120+AB8</f>
        <v>59610</v>
      </c>
      <c r="AC18" s="1326">
        <v>59810</v>
      </c>
      <c r="AD18" s="1326">
        <v>58701</v>
      </c>
      <c r="AE18" s="1326">
        <v>58349</v>
      </c>
      <c r="AF18" s="1326"/>
      <c r="AG18" s="1326">
        <v>55503</v>
      </c>
      <c r="AH18" s="1326">
        <v>55343</v>
      </c>
      <c r="AI18" s="1326">
        <v>55344</v>
      </c>
      <c r="AJ18" s="1326">
        <v>54316</v>
      </c>
      <c r="AK18" s="1326"/>
      <c r="AL18" s="1326">
        <v>51205</v>
      </c>
      <c r="AM18" s="1326">
        <v>49425</v>
      </c>
      <c r="AN18" s="1326">
        <v>49681</v>
      </c>
      <c r="AO18" s="1326">
        <v>50256</v>
      </c>
      <c r="AP18" s="1326"/>
      <c r="AQ18" s="1326">
        <v>49349</v>
      </c>
      <c r="AR18" s="1326">
        <v>50548</v>
      </c>
      <c r="AS18" s="1326">
        <v>51163</v>
      </c>
      <c r="AT18" s="1326">
        <v>51921</v>
      </c>
      <c r="AU18" s="1326"/>
      <c r="AV18" s="1326">
        <v>50583</v>
      </c>
      <c r="AW18" s="1326">
        <v>51129</v>
      </c>
      <c r="AX18" s="1326">
        <v>51681</v>
      </c>
      <c r="AY18" s="1326">
        <v>51889</v>
      </c>
      <c r="AZ18" s="1326"/>
      <c r="BA18" s="1326">
        <f>BB18</f>
        <v>51392</v>
      </c>
      <c r="BB18" s="1326">
        <v>51392</v>
      </c>
      <c r="BC18" s="1326">
        <f>BD18</f>
        <v>53437</v>
      </c>
      <c r="BD18" s="1326">
        <v>53437</v>
      </c>
      <c r="BE18" s="1326">
        <f>BF18</f>
        <v>53785</v>
      </c>
      <c r="BF18" s="1326">
        <v>53785</v>
      </c>
      <c r="BG18" s="1326">
        <f>BH18</f>
        <v>54508</v>
      </c>
      <c r="BH18" s="1326">
        <v>54508</v>
      </c>
      <c r="BI18" s="1326"/>
      <c r="BJ18" s="1326">
        <v>54599</v>
      </c>
      <c r="BK18" s="1326">
        <v>51920</v>
      </c>
      <c r="BL18" s="1326">
        <v>52992</v>
      </c>
      <c r="BM18" s="1326">
        <v>54307</v>
      </c>
      <c r="BN18" s="2661"/>
      <c r="BO18" s="1330">
        <f>BO12+BO8</f>
        <v>54518</v>
      </c>
      <c r="BP18" s="1330">
        <f>BP12+BP8</f>
        <v>55744</v>
      </c>
      <c r="BQ18" s="1330">
        <f>BQ12+BQ8</f>
        <v>56402</v>
      </c>
      <c r="BR18" s="1330">
        <f>BR12+BR8</f>
        <v>57781</v>
      </c>
      <c r="BS18" s="2653">
        <f>SUM(BO18:BR18)</f>
        <v>224445</v>
      </c>
      <c r="BT18" s="1330">
        <f>BT12+BT8</f>
        <v>57269</v>
      </c>
      <c r="BU18" s="1330">
        <f>BU12+BU8</f>
        <v>58490</v>
      </c>
      <c r="BV18" s="1330">
        <f>BV12+BV8</f>
        <v>60065</v>
      </c>
      <c r="BW18" s="1330">
        <f>BW12+BW8</f>
        <v>61061</v>
      </c>
      <c r="BX18" s="2653">
        <f>SUM(BT18:BW18)</f>
        <v>236885</v>
      </c>
      <c r="BY18" s="1330">
        <f>BY12+BY8</f>
        <v>61156</v>
      </c>
      <c r="BZ18" s="1330">
        <f>BZ12+BZ8</f>
        <v>62084</v>
      </c>
      <c r="CA18" s="1330">
        <f>CA12+CA8</f>
        <v>62637</v>
      </c>
      <c r="CB18" s="1330">
        <f>CB12+CB8</f>
        <v>64081</v>
      </c>
      <c r="CC18" s="2653">
        <f>SUM(BY18:CB18)</f>
        <v>249958</v>
      </c>
      <c r="CD18" s="1330">
        <f>CD12+CD8</f>
        <v>65450</v>
      </c>
      <c r="CE18" s="1330">
        <f>CE12+CE8</f>
        <v>64983</v>
      </c>
      <c r="CF18" s="1330">
        <f>CF12+CF8</f>
        <v>65382</v>
      </c>
      <c r="CG18" s="1330">
        <f>CG12+CG8</f>
        <v>66299</v>
      </c>
      <c r="CH18" s="2653">
        <f>SUM(CD18:CG18)</f>
        <v>262114</v>
      </c>
      <c r="CI18" s="1330">
        <f>CI12+CI8</f>
        <v>66124</v>
      </c>
      <c r="CJ18" s="1330">
        <f>CJ12+CJ8</f>
        <v>67489</v>
      </c>
      <c r="CK18" s="1330">
        <f>CK12+CK8</f>
        <v>67270</v>
      </c>
      <c r="CL18" s="1330">
        <f>CL12+CL8</f>
        <v>69025</v>
      </c>
      <c r="CM18" s="2653">
        <f>SUM(CI18:CL18)</f>
        <v>269908</v>
      </c>
      <c r="CN18" s="1330">
        <f t="shared" ref="CN18:CQ18" si="29">CN12+CN8</f>
        <v>68796.372000000003</v>
      </c>
      <c r="CO18" s="1330">
        <f t="shared" si="29"/>
        <v>70219.194999999992</v>
      </c>
      <c r="CP18" s="1330">
        <f t="shared" si="29"/>
        <v>69998.41</v>
      </c>
      <c r="CQ18" s="1330">
        <f t="shared" si="29"/>
        <v>70865.417378059617</v>
      </c>
      <c r="CR18" s="2686">
        <f>Mexico!AF8</f>
        <v>279879.3943780596</v>
      </c>
      <c r="CS18" s="1330"/>
      <c r="CT18" s="1330"/>
      <c r="CU18" s="1326"/>
      <c r="CV18" s="1318"/>
      <c r="CW18" s="1318"/>
      <c r="CX18" s="1318"/>
      <c r="CY18" s="1318"/>
      <c r="CZ18" s="1318"/>
      <c r="DA18" s="1318"/>
      <c r="DB18" s="1318"/>
      <c r="DC18" s="1318"/>
      <c r="DD18" s="1318"/>
      <c r="DE18" s="1318"/>
      <c r="DF18" s="1318"/>
      <c r="DG18" s="1318"/>
      <c r="DH18" s="1318"/>
      <c r="DI18" s="1318"/>
      <c r="DJ18" s="1318"/>
      <c r="DK18" s="1318"/>
      <c r="DL18" s="1321">
        <f>AJ18/AE18-1</f>
        <v>-6.9118579581483819E-2</v>
      </c>
      <c r="DM18" s="1321">
        <f>AL18/AG18-1</f>
        <v>-7.7437255643839076E-2</v>
      </c>
      <c r="DN18" s="1321">
        <f>AM18/AH18-1</f>
        <v>-0.10693312614061401</v>
      </c>
      <c r="DO18" s="1321">
        <f>AN18/AI18-1</f>
        <v>-0.10232364845331021</v>
      </c>
      <c r="DP18" s="1321">
        <f>AO18/AJ18-1</f>
        <v>-7.4747772295456261E-2</v>
      </c>
      <c r="DQ18" s="1321">
        <f>AQ18/AL18-1</f>
        <v>-3.6246460306610717E-2</v>
      </c>
      <c r="DR18" s="1321">
        <f>AR18/AM18-1</f>
        <v>2.2721294891249411E-2</v>
      </c>
      <c r="DS18" s="1321">
        <f>AS18/AN18-1</f>
        <v>2.9830317425172614E-2</v>
      </c>
      <c r="DT18" s="1321">
        <f>AT18/AO18-1</f>
        <v>3.3130372492836679E-2</v>
      </c>
      <c r="DU18" s="1321">
        <f>AV18/AQ18-1</f>
        <v>2.5005572554661626E-2</v>
      </c>
      <c r="DV18" s="1321">
        <f>AW18/AR18-1</f>
        <v>1.1494025480731196E-2</v>
      </c>
      <c r="DW18" s="1321">
        <f>AX18/AS18-1</f>
        <v>1.0124504036119752E-2</v>
      </c>
      <c r="DX18" s="1331">
        <f>AY18/AT18-1</f>
        <v>-6.163209491342192E-4</v>
      </c>
      <c r="DY18" s="1331">
        <f>BB18/AV18-1</f>
        <v>1.5993515608010656E-2</v>
      </c>
      <c r="DZ18" s="1331">
        <f>BD18/AW18-1</f>
        <v>4.5140722486260332E-2</v>
      </c>
      <c r="EA18" s="1331">
        <f>BF18/AX18-1</f>
        <v>4.0711286546313064E-2</v>
      </c>
      <c r="EB18" s="1331">
        <f>BH18/AY18-1</f>
        <v>5.047312532521353E-2</v>
      </c>
      <c r="EC18" s="1331">
        <f>BJ18/BA18-1</f>
        <v>6.240270859277719E-2</v>
      </c>
      <c r="ED18" s="1331">
        <f>BK18/BC18-1</f>
        <v>-2.8388569717611389E-2</v>
      </c>
      <c r="EE18" s="1331">
        <f>BL18/BE18-1</f>
        <v>-1.4743887701031855E-2</v>
      </c>
      <c r="EF18" s="1331">
        <f>BM18/BG18-1</f>
        <v>-3.6875321053789767E-3</v>
      </c>
      <c r="EG18" s="1331">
        <f>BO18/BJ18-1</f>
        <v>-1.4835436546456471E-3</v>
      </c>
      <c r="EH18" s="1331">
        <f>BP18/BK18-1</f>
        <v>7.3651771956856793E-2</v>
      </c>
      <c r="EI18" s="1331">
        <f>BQ18/BL18-1</f>
        <v>6.4349335748792313E-2</v>
      </c>
      <c r="EJ18" s="1331">
        <f>BR18/BM18-1</f>
        <v>6.3969654004087939E-2</v>
      </c>
      <c r="EK18" s="1331"/>
      <c r="EL18" s="1331">
        <f>BT18/BO18-1</f>
        <v>5.0460398400528295E-2</v>
      </c>
      <c r="EM18" s="1331">
        <f>BU18/BP18-1</f>
        <v>4.926090700344421E-2</v>
      </c>
      <c r="EN18" s="1331">
        <f>BV18/BQ18-1</f>
        <v>6.4944505513988782E-2</v>
      </c>
      <c r="EO18" s="1331">
        <f>BW18/BR18-1</f>
        <v>5.6766064969453689E-2</v>
      </c>
      <c r="EP18" s="1331"/>
      <c r="EQ18" s="1331">
        <f>BY18/BT18-1</f>
        <v>6.787267107859396E-2</v>
      </c>
      <c r="ER18" s="1331">
        <f>BZ18/BU18-1</f>
        <v>6.1446401094204184E-2</v>
      </c>
      <c r="ES18" s="1331">
        <f>CA18/BV18-1</f>
        <v>4.2820278032131842E-2</v>
      </c>
      <c r="ET18" s="1331">
        <f>CB18/BW18-1</f>
        <v>4.9458737983328227E-2</v>
      </c>
      <c r="EU18" s="1331"/>
      <c r="EV18" s="1331">
        <f t="shared" ref="EV18:FJ18" si="30">CD18/BY18-1</f>
        <v>7.0213879259598322E-2</v>
      </c>
      <c r="EW18" s="1331">
        <f t="shared" si="30"/>
        <v>4.6694800592745223E-2</v>
      </c>
      <c r="EX18" s="1331">
        <f t="shared" si="30"/>
        <v>4.3823937928061607E-2</v>
      </c>
      <c r="EY18" s="1331">
        <f t="shared" si="30"/>
        <v>3.4612443626035772E-2</v>
      </c>
      <c r="EZ18" s="1331">
        <f t="shared" si="30"/>
        <v>4.8632170204594427E-2</v>
      </c>
      <c r="FA18" s="1331">
        <f t="shared" si="30"/>
        <v>1.0297937356760878E-2</v>
      </c>
      <c r="FB18" s="1331">
        <f t="shared" si="30"/>
        <v>3.8563932105319942E-2</v>
      </c>
      <c r="FC18" s="1331">
        <f t="shared" si="30"/>
        <v>2.8876449175614161E-2</v>
      </c>
      <c r="FD18" s="1331">
        <f t="shared" si="30"/>
        <v>4.1116758925473951E-2</v>
      </c>
      <c r="FE18" s="1331">
        <f t="shared" si="30"/>
        <v>2.9735153406533099E-2</v>
      </c>
      <c r="FF18" s="1331">
        <f t="shared" si="30"/>
        <v>4.0414554473413578E-2</v>
      </c>
      <c r="FG18" s="1331">
        <f t="shared" si="30"/>
        <v>4.0453925824949222E-2</v>
      </c>
      <c r="FH18" s="1331">
        <f t="shared" si="30"/>
        <v>4.0559090233387884E-2</v>
      </c>
      <c r="FI18" s="1331">
        <f t="shared" si="30"/>
        <v>2.6663055096843413E-2</v>
      </c>
      <c r="FJ18" s="1331">
        <f t="shared" si="30"/>
        <v>3.6943678505489297E-2</v>
      </c>
      <c r="FK18" s="1318"/>
      <c r="FL18" s="1318"/>
      <c r="FM18" s="1318"/>
      <c r="FN18" s="1318"/>
      <c r="FO18" s="1318"/>
      <c r="FP18" s="1318"/>
      <c r="FQ18" s="1318"/>
      <c r="FR18" s="1318"/>
      <c r="FS18" s="1318"/>
      <c r="FT18" s="1318"/>
      <c r="FU18" s="1318"/>
      <c r="FV18" s="1318"/>
      <c r="FW18" s="1318"/>
      <c r="FX18" s="1318"/>
      <c r="GD18" s="1509">
        <v>62051.724999999999</v>
      </c>
      <c r="GE18" s="1516">
        <v>6.0894597367071368E-2</v>
      </c>
      <c r="GF18" s="1431"/>
      <c r="GG18" s="1509">
        <v>63383.555000000008</v>
      </c>
      <c r="GH18" s="1516">
        <v>5.5266965237080523E-2</v>
      </c>
      <c r="GI18" s="1509">
        <v>63762.488390262908</v>
      </c>
      <c r="GJ18" s="1516">
        <v>4.4242452469872795E-2</v>
      </c>
      <c r="GK18" s="1624"/>
      <c r="GL18" s="1638"/>
      <c r="GM18" s="1765"/>
      <c r="GN18" s="1762"/>
      <c r="GO18" s="1694"/>
      <c r="GP18" s="1433"/>
      <c r="GQ18" s="1509"/>
      <c r="GR18" s="1430"/>
      <c r="GS18" s="1694">
        <v>67740.75</v>
      </c>
      <c r="GT18" s="1676">
        <f>GS18/CD18-1</f>
        <v>3.499999999999992E-2</v>
      </c>
      <c r="GU18" s="1694">
        <v>66268.604999999996</v>
      </c>
      <c r="GV18" s="1676">
        <v>1.9783712663311803E-2</v>
      </c>
      <c r="GW18" s="1330">
        <v>67443.570000000007</v>
      </c>
      <c r="GX18" s="1331">
        <v>3.1531155363861751E-2</v>
      </c>
      <c r="GY18" s="1765">
        <v>68346.024398579524</v>
      </c>
      <c r="GZ18" s="1331">
        <v>3.0875645161760001E-2</v>
      </c>
    </row>
    <row r="19" spans="1:214" customFormat="1" ht="15">
      <c r="A19" s="1318"/>
      <c r="B19" s="1063"/>
      <c r="C19" s="1318"/>
      <c r="D19" s="1318"/>
      <c r="E19" s="1318"/>
      <c r="F19" s="1318"/>
      <c r="G19" s="1318"/>
      <c r="H19" s="1318"/>
      <c r="I19" s="1318"/>
      <c r="J19" s="1318"/>
      <c r="K19" s="1318"/>
      <c r="L19" s="1318"/>
      <c r="M19" s="1321"/>
      <c r="N19" s="1321"/>
      <c r="O19" s="1321"/>
      <c r="P19" s="1318"/>
      <c r="Q19" s="1318"/>
      <c r="R19" s="1321"/>
      <c r="S19" s="1321"/>
      <c r="T19" s="1321"/>
      <c r="U19" s="1321"/>
      <c r="V19" s="1326"/>
      <c r="W19" s="1326"/>
      <c r="X19" s="1326"/>
      <c r="Y19" s="1326"/>
      <c r="Z19" s="1326"/>
      <c r="AA19" s="1326"/>
      <c r="AB19" s="1326"/>
      <c r="AC19" s="1321"/>
      <c r="AD19" s="1321"/>
      <c r="AE19" s="1321"/>
      <c r="AF19" s="1326"/>
      <c r="AG19" s="1326"/>
      <c r="AH19" s="1326"/>
      <c r="AI19" s="1326"/>
      <c r="AJ19" s="1326"/>
      <c r="AK19" s="1326"/>
      <c r="AL19" s="1326"/>
      <c r="AM19" s="1326"/>
      <c r="AN19" s="1326"/>
      <c r="AO19" s="1326"/>
      <c r="AP19" s="1326"/>
      <c r="AQ19" s="1326"/>
      <c r="AR19" s="1326"/>
      <c r="AS19" s="1326"/>
      <c r="AT19" s="1326"/>
      <c r="AU19" s="1326"/>
      <c r="AV19" s="1326"/>
      <c r="AW19" s="1326"/>
      <c r="AX19" s="1326"/>
      <c r="AY19" s="1326"/>
      <c r="AZ19" s="1326"/>
      <c r="BA19" s="1326"/>
      <c r="BB19" s="1326"/>
      <c r="BC19" s="1326"/>
      <c r="BD19" s="1326"/>
      <c r="BE19" s="1326"/>
      <c r="BF19" s="1326"/>
      <c r="BG19" s="1326"/>
      <c r="BH19" s="1326"/>
      <c r="BI19" s="1326"/>
      <c r="BJ19" s="1326"/>
      <c r="BK19" s="1326"/>
      <c r="BL19" s="1326"/>
      <c r="BM19" s="1326"/>
      <c r="BN19" s="2661"/>
      <c r="BO19" s="1330"/>
      <c r="BP19" s="1330"/>
      <c r="BQ19" s="1330"/>
      <c r="BR19" s="1330"/>
      <c r="BS19" s="2653"/>
      <c r="BT19" s="1330"/>
      <c r="BU19" s="1330"/>
      <c r="BV19" s="1330"/>
      <c r="BW19" s="1330"/>
      <c r="BX19" s="2653"/>
      <c r="BY19" s="1330"/>
      <c r="BZ19" s="1330"/>
      <c r="CA19" s="1330"/>
      <c r="CB19" s="1330"/>
      <c r="CC19" s="2653"/>
      <c r="CD19" s="1330"/>
      <c r="CE19" s="1330"/>
      <c r="CF19" s="1330"/>
      <c r="CG19" s="1330"/>
      <c r="CH19" s="2653"/>
      <c r="CI19" s="1330"/>
      <c r="CJ19" s="1330"/>
      <c r="CK19" s="1330"/>
      <c r="CL19" s="1330"/>
      <c r="CM19" s="2653"/>
      <c r="CN19" s="1330"/>
      <c r="CO19" s="1330"/>
      <c r="CP19" s="1330"/>
      <c r="CQ19" s="1330"/>
      <c r="CR19" s="1509"/>
      <c r="CS19" s="1330"/>
      <c r="CT19" s="1330"/>
      <c r="CU19" s="1326"/>
      <c r="CV19" s="1321"/>
      <c r="CW19" s="1321"/>
      <c r="CX19" s="1321"/>
      <c r="CY19" s="1321"/>
      <c r="CZ19" s="1321"/>
      <c r="DA19" s="1321"/>
      <c r="DB19" s="1321"/>
      <c r="DC19" s="1321"/>
      <c r="DD19" s="1321"/>
      <c r="DE19" s="1321"/>
      <c r="DF19" s="1321"/>
      <c r="DG19" s="1321"/>
      <c r="DH19" s="1321"/>
      <c r="DI19" s="1321"/>
      <c r="DJ19" s="1321"/>
      <c r="DK19" s="1321"/>
      <c r="DL19" s="1321"/>
      <c r="DM19" s="1321"/>
      <c r="DN19" s="1321"/>
      <c r="DO19" s="1321"/>
      <c r="DP19" s="1321"/>
      <c r="DQ19" s="1321"/>
      <c r="DR19" s="1321"/>
      <c r="DS19" s="1321"/>
      <c r="DT19" s="1321"/>
      <c r="DU19" s="1321"/>
      <c r="DV19" s="1321"/>
      <c r="DW19" s="1321"/>
      <c r="DX19" s="1321"/>
      <c r="DY19" s="1321"/>
      <c r="DZ19" s="1321"/>
      <c r="EA19" s="1321"/>
      <c r="EB19" s="1321"/>
      <c r="EC19" s="1321"/>
      <c r="ED19" s="1321"/>
      <c r="EE19" s="1321"/>
      <c r="EF19" s="1321"/>
      <c r="EG19" s="1321"/>
      <c r="EH19" s="1321"/>
      <c r="EI19" s="1321"/>
      <c r="EJ19" s="1321"/>
      <c r="EK19" s="1321"/>
      <c r="EL19" s="1318"/>
      <c r="EM19" s="1318"/>
      <c r="EN19" s="1318"/>
      <c r="EO19" s="1318"/>
      <c r="EP19" s="1318"/>
      <c r="EQ19" s="1318"/>
      <c r="ER19" s="1318"/>
      <c r="ES19" s="1318"/>
      <c r="ET19" s="1318"/>
      <c r="EU19" s="1318"/>
      <c r="EV19" s="1318"/>
      <c r="EW19" s="1318"/>
      <c r="EX19" s="1318"/>
      <c r="EY19" s="1318"/>
      <c r="EZ19" s="1318"/>
      <c r="FA19" s="1318"/>
      <c r="FB19" s="1318"/>
      <c r="FC19" s="1318"/>
      <c r="FD19" s="1318"/>
      <c r="FE19" s="1318"/>
      <c r="FF19" s="1318"/>
      <c r="FG19" s="1318"/>
      <c r="FH19" s="1318"/>
      <c r="FI19" s="1318"/>
      <c r="FJ19" s="1318"/>
      <c r="FK19" s="1318"/>
      <c r="FL19" s="1318"/>
      <c r="FM19" s="1318"/>
      <c r="FN19" s="1318"/>
      <c r="FO19" s="1318"/>
      <c r="FP19" s="1318"/>
      <c r="FQ19" s="1318"/>
      <c r="FR19" s="1318"/>
      <c r="FS19" s="1318"/>
      <c r="FT19" s="1318"/>
      <c r="FU19" s="1318"/>
      <c r="FV19" s="1318"/>
      <c r="FW19" s="1318"/>
      <c r="FX19" s="1318"/>
      <c r="GD19" s="1509"/>
      <c r="GE19" s="1430"/>
      <c r="GF19" s="1431"/>
      <c r="GG19" s="1509"/>
      <c r="GH19" s="1430"/>
      <c r="GI19" s="1509"/>
      <c r="GJ19" s="1430"/>
      <c r="GK19" s="1624"/>
      <c r="GL19" s="1638"/>
      <c r="GM19" s="1765"/>
      <c r="GN19" s="1762"/>
      <c r="GO19" s="1694"/>
      <c r="GP19" s="1433"/>
      <c r="GQ19" s="1509"/>
      <c r="GR19" s="1430"/>
      <c r="GS19" s="1694"/>
      <c r="GT19" s="1676"/>
      <c r="GU19" s="1694"/>
      <c r="GV19" s="1433"/>
      <c r="GW19" s="1330"/>
      <c r="GX19" s="1318"/>
      <c r="GY19" s="1765"/>
      <c r="GZ19" s="1318"/>
    </row>
    <row r="20" spans="1:214" customFormat="1" ht="15">
      <c r="A20" s="1318"/>
      <c r="B20" s="2612" t="s">
        <v>8680</v>
      </c>
      <c r="C20" s="1318"/>
      <c r="D20" s="1318"/>
      <c r="E20" s="1318"/>
      <c r="F20" s="1318"/>
      <c r="G20" s="1318"/>
      <c r="H20" s="1318"/>
      <c r="I20" s="1318"/>
      <c r="J20" s="1318"/>
      <c r="K20" s="1318"/>
      <c r="L20" s="1318"/>
      <c r="M20" s="1321"/>
      <c r="N20" s="1321"/>
      <c r="O20" s="1321"/>
      <c r="P20" s="1318"/>
      <c r="Q20" s="1318"/>
      <c r="R20" s="1321"/>
      <c r="S20" s="1321"/>
      <c r="T20" s="1321"/>
      <c r="U20" s="1321"/>
      <c r="V20" s="1326"/>
      <c r="W20" s="1326"/>
      <c r="X20" s="1326"/>
      <c r="Y20" s="1326"/>
      <c r="Z20" s="1326"/>
      <c r="AA20" s="1326"/>
      <c r="AB20" s="1326"/>
      <c r="AC20" s="1321"/>
      <c r="AD20" s="1321"/>
      <c r="AE20" s="1321"/>
      <c r="AF20" s="1326"/>
      <c r="AG20" s="1326"/>
      <c r="AH20" s="1326"/>
      <c r="AI20" s="1326"/>
      <c r="AJ20" s="1326"/>
      <c r="AK20" s="1326"/>
      <c r="AL20" s="1326"/>
      <c r="AM20" s="1326"/>
      <c r="AN20" s="1326"/>
      <c r="AO20" s="1326"/>
      <c r="AP20" s="1326"/>
      <c r="AQ20" s="1326"/>
      <c r="AR20" s="1326"/>
      <c r="AS20" s="1326"/>
      <c r="AT20" s="1326"/>
      <c r="AU20" s="1326"/>
      <c r="AV20" s="1326"/>
      <c r="AW20" s="1326"/>
      <c r="AX20" s="1326"/>
      <c r="AY20" s="1326"/>
      <c r="AZ20" s="1326"/>
      <c r="BA20" s="1326"/>
      <c r="BB20" s="1326"/>
      <c r="BC20" s="1326"/>
      <c r="BD20" s="1326"/>
      <c r="BE20" s="1326"/>
      <c r="BF20" s="1326"/>
      <c r="BG20" s="1326"/>
      <c r="BH20" s="1326"/>
      <c r="BI20" s="1326"/>
      <c r="BJ20" s="1326"/>
      <c r="BK20" s="1326"/>
      <c r="BL20" s="1326"/>
      <c r="BM20" s="1326"/>
      <c r="BN20" s="2661"/>
      <c r="BO20" s="1330"/>
      <c r="BP20" s="1330"/>
      <c r="BQ20" s="1330"/>
      <c r="BR20" s="1330"/>
      <c r="BS20" s="2653"/>
      <c r="BT20" s="1330"/>
      <c r="BU20" s="1330"/>
      <c r="BV20" s="1330"/>
      <c r="BW20" s="1330"/>
      <c r="BX20" s="2653"/>
      <c r="BY20" s="1330"/>
      <c r="BZ20" s="1330"/>
      <c r="CA20" s="1330"/>
      <c r="CB20" s="1330"/>
      <c r="CC20" s="2653"/>
      <c r="CD20" s="1330"/>
      <c r="CE20" s="1330"/>
      <c r="CF20" s="1330"/>
      <c r="CG20" s="1330"/>
      <c r="CH20" s="2653"/>
      <c r="CI20" s="1330"/>
      <c r="CJ20" s="1330"/>
      <c r="CK20" s="1330"/>
      <c r="CL20" s="1330"/>
      <c r="CM20" s="2653"/>
      <c r="CN20" s="1330"/>
      <c r="CO20" s="1330"/>
      <c r="CP20" s="1330"/>
      <c r="CQ20" s="1330"/>
      <c r="CR20" s="1509"/>
      <c r="CS20" s="1330"/>
      <c r="CT20" s="1330"/>
      <c r="CU20" s="1326"/>
      <c r="CV20" s="1321"/>
      <c r="CW20" s="1321"/>
      <c r="CX20" s="1321"/>
      <c r="CY20" s="1321"/>
      <c r="CZ20" s="1321"/>
      <c r="DA20" s="1321"/>
      <c r="DB20" s="1321"/>
      <c r="DC20" s="1321"/>
      <c r="DD20" s="1321"/>
      <c r="DE20" s="1321"/>
      <c r="DF20" s="1321"/>
      <c r="DG20" s="1321"/>
      <c r="DH20" s="1321"/>
      <c r="DI20" s="1321"/>
      <c r="DJ20" s="1321"/>
      <c r="DK20" s="1321"/>
      <c r="DL20" s="1321"/>
      <c r="DM20" s="1321"/>
      <c r="DN20" s="1321"/>
      <c r="DO20" s="1321"/>
      <c r="DP20" s="1321"/>
      <c r="DQ20" s="1321"/>
      <c r="DR20" s="1321"/>
      <c r="DS20" s="1321"/>
      <c r="DT20" s="1321"/>
      <c r="DU20" s="1321"/>
      <c r="DV20" s="1321"/>
      <c r="DW20" s="1321"/>
      <c r="DX20" s="1321"/>
      <c r="DY20" s="1321"/>
      <c r="DZ20" s="1321"/>
      <c r="EA20" s="1321"/>
      <c r="EB20" s="1321"/>
      <c r="EC20" s="1321"/>
      <c r="ED20" s="1321"/>
      <c r="EE20" s="1321"/>
      <c r="EF20" s="1321"/>
      <c r="EG20" s="1321"/>
      <c r="EH20" s="1321"/>
      <c r="EI20" s="1321"/>
      <c r="EJ20" s="1321"/>
      <c r="EK20" s="1321"/>
      <c r="EL20" s="1318"/>
      <c r="EM20" s="1318"/>
      <c r="EN20" s="1318"/>
      <c r="EO20" s="1318"/>
      <c r="EP20" s="1318"/>
      <c r="EQ20" s="1318"/>
      <c r="ER20" s="1318"/>
      <c r="ES20" s="1318"/>
      <c r="ET20" s="1318"/>
      <c r="EU20" s="1318"/>
      <c r="EV20" s="1318"/>
      <c r="EW20" s="1318"/>
      <c r="EX20" s="1318"/>
      <c r="EY20" s="1318"/>
      <c r="EZ20" s="1318"/>
      <c r="FA20" s="1318"/>
      <c r="FB20" s="1318"/>
      <c r="FC20" s="1318"/>
      <c r="FD20" s="1318"/>
      <c r="FE20" s="1318"/>
      <c r="FF20" s="1318"/>
      <c r="FG20" s="1318"/>
      <c r="FH20" s="1318"/>
      <c r="FI20" s="1318"/>
      <c r="FJ20" s="1318"/>
      <c r="FK20" s="1318"/>
      <c r="FL20" s="1318"/>
      <c r="FM20" s="1318"/>
      <c r="FN20" s="1318"/>
      <c r="FO20" s="1318"/>
      <c r="FP20" s="1318"/>
      <c r="FQ20" s="1318"/>
      <c r="FR20" s="1318"/>
      <c r="FS20" s="1318"/>
      <c r="FT20" s="1318"/>
      <c r="FU20" s="1318"/>
      <c r="FV20" s="1318"/>
      <c r="FW20" s="1318"/>
      <c r="FX20" s="1318"/>
      <c r="GD20" s="1509"/>
      <c r="GE20" s="1430"/>
      <c r="GF20" s="1431"/>
      <c r="GG20" s="1509"/>
      <c r="GH20" s="1430"/>
      <c r="GI20" s="1509"/>
      <c r="GJ20" s="1430"/>
      <c r="GK20" s="1624"/>
      <c r="GL20" s="1638"/>
      <c r="GM20" s="1765"/>
      <c r="GN20" s="1762"/>
      <c r="GO20" s="1694"/>
      <c r="GP20" s="1433"/>
      <c r="GQ20" s="1509"/>
      <c r="GR20" s="1430"/>
      <c r="GS20" s="1694"/>
      <c r="GT20" s="1676"/>
      <c r="GU20" s="1694"/>
      <c r="GV20" s="1433"/>
      <c r="GW20" s="1330"/>
      <c r="GX20" s="1318"/>
      <c r="GY20" s="1765"/>
      <c r="GZ20" s="1318"/>
    </row>
    <row r="21" spans="1:214" customFormat="1" ht="15">
      <c r="A21" s="1318"/>
      <c r="B21" s="1897" t="s">
        <v>1919</v>
      </c>
      <c r="C21" s="1318"/>
      <c r="D21" s="1318"/>
      <c r="E21" s="1318"/>
      <c r="F21" s="1318"/>
      <c r="G21" s="1318"/>
      <c r="H21" s="1318"/>
      <c r="I21" s="1318"/>
      <c r="J21" s="1318">
        <v>62440</v>
      </c>
      <c r="K21" s="1318">
        <v>66092</v>
      </c>
      <c r="L21" s="1318"/>
      <c r="M21" s="1318">
        <v>63737</v>
      </c>
      <c r="N21" s="1318">
        <v>66912</v>
      </c>
      <c r="O21" s="1318">
        <v>68002</v>
      </c>
      <c r="P21" s="1318">
        <v>65678</v>
      </c>
      <c r="Q21" s="1318"/>
      <c r="R21" s="1318">
        <v>66221</v>
      </c>
      <c r="S21" s="1318">
        <v>68120</v>
      </c>
      <c r="T21" s="1318">
        <v>69171</v>
      </c>
      <c r="U21" s="1318">
        <v>70366</v>
      </c>
      <c r="V21" s="1326"/>
      <c r="W21" s="1326">
        <v>71220</v>
      </c>
      <c r="X21" s="1326">
        <v>71965</v>
      </c>
      <c r="Y21" s="1326">
        <v>72464</v>
      </c>
      <c r="Z21" s="1326">
        <v>72464</v>
      </c>
      <c r="AA21" s="1326">
        <f>Telcel!S36</f>
        <v>73505</v>
      </c>
      <c r="AB21" s="1326">
        <v>73343</v>
      </c>
      <c r="AC21" s="1326">
        <v>71282</v>
      </c>
      <c r="AD21" s="1326">
        <v>70474</v>
      </c>
      <c r="AE21" s="1326">
        <v>71463</v>
      </c>
      <c r="AF21" s="1326">
        <f>Telcel!T36</f>
        <v>71463</v>
      </c>
      <c r="AG21" s="1326">
        <v>72074</v>
      </c>
      <c r="AH21" s="1326">
        <v>72633</v>
      </c>
      <c r="AI21" s="1326">
        <v>72994</v>
      </c>
      <c r="AJ21" s="1326">
        <v>73697</v>
      </c>
      <c r="AK21" s="1326">
        <f>Telcel!U36</f>
        <v>73697</v>
      </c>
      <c r="AL21" s="1326">
        <v>73495</v>
      </c>
      <c r="AM21" s="1326">
        <v>73108</v>
      </c>
      <c r="AN21" s="1326">
        <v>72740</v>
      </c>
      <c r="AO21" s="1326">
        <v>72953</v>
      </c>
      <c r="AP21" s="1326">
        <f>Telcel!V36</f>
        <v>72953</v>
      </c>
      <c r="AQ21" s="1326">
        <v>72942</v>
      </c>
      <c r="AR21" s="1326">
        <v>73099</v>
      </c>
      <c r="AS21" s="1326">
        <v>73315</v>
      </c>
      <c r="AT21" s="1326">
        <v>73855</v>
      </c>
      <c r="AU21" s="1326">
        <f>Telcel!W36</f>
        <v>73855</v>
      </c>
      <c r="AV21" s="1326">
        <v>73984</v>
      </c>
      <c r="AW21" s="1326">
        <v>74412</v>
      </c>
      <c r="AX21" s="1326">
        <v>74704</v>
      </c>
      <c r="AY21" s="1326">
        <v>75448</v>
      </c>
      <c r="AZ21" s="1326">
        <f>Telcel!X36</f>
        <v>75448</v>
      </c>
      <c r="BA21" s="1326">
        <v>75611</v>
      </c>
      <c r="BB21" s="1326">
        <v>75611</v>
      </c>
      <c r="BC21" s="1326">
        <v>75994</v>
      </c>
      <c r="BD21" s="1326">
        <v>75994</v>
      </c>
      <c r="BE21" s="1326">
        <v>76150</v>
      </c>
      <c r="BF21" s="1326">
        <v>76150</v>
      </c>
      <c r="BG21" s="1326">
        <v>76918</v>
      </c>
      <c r="BH21" s="1326">
        <v>76918</v>
      </c>
      <c r="BI21" s="1326">
        <f>Telcel!Y36</f>
        <v>76918</v>
      </c>
      <c r="BJ21" s="1326">
        <v>77212</v>
      </c>
      <c r="BK21" s="1326">
        <v>75378</v>
      </c>
      <c r="BL21" s="1326">
        <v>76563</v>
      </c>
      <c r="BM21" s="1329">
        <v>77789</v>
      </c>
      <c r="BN21" s="2653">
        <f>BM21</f>
        <v>77789</v>
      </c>
      <c r="BO21" s="1329">
        <v>78311</v>
      </c>
      <c r="BP21" s="1329">
        <v>78742</v>
      </c>
      <c r="BQ21" s="1329">
        <v>79315</v>
      </c>
      <c r="BR21" s="1329">
        <v>80539</v>
      </c>
      <c r="BS21" s="2653">
        <f>BR21</f>
        <v>80539</v>
      </c>
      <c r="BT21" s="1329">
        <v>80990</v>
      </c>
      <c r="BU21" s="1329">
        <v>81364</v>
      </c>
      <c r="BV21" s="1329">
        <v>81808</v>
      </c>
      <c r="BW21" s="1329">
        <v>82851</v>
      </c>
      <c r="BX21" s="2653">
        <f>BW21</f>
        <v>82851</v>
      </c>
      <c r="BY21" s="1330">
        <f>BY22+BY23</f>
        <v>82982</v>
      </c>
      <c r="BZ21" s="1330">
        <f>BZ22+BZ23</f>
        <v>83244</v>
      </c>
      <c r="CA21" s="1330">
        <f>CA22+CA23</f>
        <v>83416</v>
      </c>
      <c r="CB21" s="1330">
        <f>CB22+CB23</f>
        <v>83834</v>
      </c>
      <c r="CC21" s="2653">
        <f>CB21</f>
        <v>83834</v>
      </c>
      <c r="CD21" s="1330">
        <f>CD22+CD23</f>
        <v>83994</v>
      </c>
      <c r="CE21" s="1330">
        <f>CE22+CE23</f>
        <v>84199</v>
      </c>
      <c r="CF21" s="1330">
        <f>CF22+CF23</f>
        <v>84170</v>
      </c>
      <c r="CG21" s="1330">
        <f>CG22+CG23</f>
        <v>84614</v>
      </c>
      <c r="CH21" s="2653">
        <f>CG21</f>
        <v>84614</v>
      </c>
      <c r="CI21" s="1330">
        <f t="shared" ref="CI21:CN21" si="31">CI22+CI23</f>
        <v>83924</v>
      </c>
      <c r="CJ21" s="1330">
        <f t="shared" si="31"/>
        <v>84110</v>
      </c>
      <c r="CK21" s="1330">
        <f t="shared" si="31"/>
        <v>84345</v>
      </c>
      <c r="CL21" s="1330">
        <f t="shared" si="31"/>
        <v>84677</v>
      </c>
      <c r="CM21" s="2653">
        <f t="shared" si="31"/>
        <v>84677</v>
      </c>
      <c r="CN21" s="1330">
        <f t="shared" si="31"/>
        <v>84814.5</v>
      </c>
      <c r="CO21" s="1330">
        <f t="shared" ref="CO21:CQ21" si="32">CO22+CO23</f>
        <v>84952</v>
      </c>
      <c r="CP21" s="1330">
        <f t="shared" si="32"/>
        <v>85089.5</v>
      </c>
      <c r="CQ21" s="1330">
        <f t="shared" si="32"/>
        <v>85227</v>
      </c>
      <c r="CR21" s="2686">
        <f>Mexico!AF57</f>
        <v>85227</v>
      </c>
      <c r="CS21" s="1330"/>
      <c r="CT21" s="1330"/>
      <c r="CU21" s="1326"/>
      <c r="CV21" s="1321">
        <f>P21/K21-1</f>
        <v>-6.2639956424378473E-3</v>
      </c>
      <c r="CW21" s="1321">
        <f>R21/M21-1</f>
        <v>3.8972653246936551E-2</v>
      </c>
      <c r="CX21" s="1318"/>
      <c r="CY21" s="1318"/>
      <c r="CZ21" s="1318"/>
      <c r="DA21" s="1318"/>
      <c r="DB21" s="1318"/>
      <c r="DC21" s="1318"/>
      <c r="DD21" s="1318"/>
      <c r="DE21" s="1318"/>
      <c r="DF21" s="1318"/>
      <c r="DG21" s="1318"/>
      <c r="DH21" s="1318"/>
      <c r="DI21" s="1318"/>
      <c r="DJ21" s="1318"/>
      <c r="DK21" s="1318"/>
      <c r="DL21" s="1318"/>
      <c r="DM21" s="1318"/>
      <c r="DN21" s="1318"/>
      <c r="DO21" s="1318"/>
      <c r="DP21" s="1318"/>
      <c r="DQ21" s="1318"/>
      <c r="DR21" s="1318"/>
      <c r="DS21" s="1318"/>
      <c r="DT21" s="1318"/>
      <c r="DU21" s="1318"/>
      <c r="DV21" s="1318"/>
      <c r="DW21" s="1318"/>
      <c r="DX21" s="1318"/>
      <c r="DY21" s="1318"/>
      <c r="DZ21" s="1318"/>
      <c r="EA21" s="1318"/>
      <c r="EB21" s="1318"/>
      <c r="EC21" s="1318"/>
      <c r="ED21" s="1318"/>
      <c r="EE21" s="1318"/>
      <c r="EF21" s="1318"/>
      <c r="EG21" s="1318"/>
      <c r="EH21" s="1318"/>
      <c r="EI21" s="1318"/>
      <c r="EJ21" s="1318"/>
      <c r="EK21" s="1318"/>
      <c r="EL21" s="1318"/>
      <c r="EM21" s="1318"/>
      <c r="EN21" s="1318"/>
      <c r="EO21" s="1318"/>
      <c r="EP21" s="1318"/>
      <c r="EQ21" s="1318"/>
      <c r="ER21" s="1318"/>
      <c r="ES21" s="1318"/>
      <c r="ET21" s="1318"/>
      <c r="EU21" s="1318"/>
      <c r="EV21" s="1318"/>
      <c r="EW21" s="1318"/>
      <c r="EX21" s="1318"/>
      <c r="EY21" s="1318"/>
      <c r="EZ21" s="1318"/>
      <c r="FA21" s="1318"/>
      <c r="FB21" s="1318"/>
      <c r="FC21" s="1318"/>
      <c r="FD21" s="1318"/>
      <c r="FE21" s="1318"/>
      <c r="FF21" s="1318"/>
      <c r="FG21" s="1318"/>
      <c r="FH21" s="1318"/>
      <c r="FI21" s="1318"/>
      <c r="FJ21" s="1318"/>
      <c r="FK21" s="1318"/>
      <c r="FL21" s="1318"/>
      <c r="FM21" s="1318"/>
      <c r="FN21" s="1318"/>
      <c r="FO21" s="1318"/>
      <c r="FP21" s="1318"/>
      <c r="FQ21" s="1318"/>
      <c r="FR21" s="1318"/>
      <c r="FS21" s="1318"/>
      <c r="FT21" s="1318"/>
      <c r="FU21" s="1318"/>
      <c r="FV21" s="1318"/>
      <c r="FW21" s="1318"/>
      <c r="FX21" s="1318"/>
      <c r="FY21" s="478"/>
      <c r="FZ21" s="478"/>
      <c r="GA21" s="478"/>
      <c r="GB21" s="478"/>
      <c r="GC21" s="478"/>
      <c r="GD21" s="1509"/>
      <c r="GE21" s="1430"/>
      <c r="GF21" s="1442"/>
      <c r="GG21" s="1513">
        <v>83600</v>
      </c>
      <c r="GH21" s="1430"/>
      <c r="GI21" s="1513">
        <v>83759.074737638774</v>
      </c>
      <c r="GJ21" s="1430"/>
      <c r="GK21" s="1624">
        <v>84064</v>
      </c>
      <c r="GL21" s="1638"/>
      <c r="GM21" s="1765">
        <v>84219</v>
      </c>
      <c r="GN21" s="1762"/>
      <c r="GO21" s="1694">
        <v>84454</v>
      </c>
      <c r="GP21" s="1433"/>
      <c r="GQ21" s="1509">
        <v>84608.239920196735</v>
      </c>
      <c r="GR21" s="1430"/>
      <c r="GS21" s="2137">
        <v>83925</v>
      </c>
      <c r="GT21" s="1433"/>
      <c r="GU21" s="2137">
        <v>83744</v>
      </c>
      <c r="GV21" s="1433"/>
      <c r="GW21" s="1330">
        <v>84095</v>
      </c>
      <c r="GX21" s="1318"/>
      <c r="GY21" s="2597">
        <v>84567.026484350179</v>
      </c>
      <c r="GZ21" s="1320"/>
      <c r="HA21" s="478"/>
      <c r="HB21" s="478"/>
      <c r="HC21" s="478"/>
      <c r="HD21" s="478"/>
      <c r="HE21" s="478"/>
      <c r="HF21" s="478"/>
    </row>
    <row r="22" spans="1:214" customFormat="1" ht="15">
      <c r="A22" s="1318"/>
      <c r="B22" s="2611" t="s">
        <v>1762</v>
      </c>
      <c r="C22" s="1318"/>
      <c r="D22" s="1318"/>
      <c r="E22" s="1318"/>
      <c r="F22" s="1318"/>
      <c r="G22" s="1318"/>
      <c r="H22" s="1318"/>
      <c r="I22" s="1318"/>
      <c r="J22" s="1318"/>
      <c r="K22" s="1318"/>
      <c r="L22" s="1318"/>
      <c r="M22" s="1318"/>
      <c r="N22" s="1318"/>
      <c r="O22" s="1318"/>
      <c r="P22" s="1318"/>
      <c r="Q22" s="1318"/>
      <c r="R22" s="1318"/>
      <c r="S22" s="1318"/>
      <c r="T22" s="1318"/>
      <c r="U22" s="1318"/>
      <c r="V22" s="1326"/>
      <c r="W22" s="1326"/>
      <c r="X22" s="1326"/>
      <c r="Y22" s="1326"/>
      <c r="Z22" s="1326"/>
      <c r="AA22" s="1326"/>
      <c r="AB22" s="1326">
        <v>9546</v>
      </c>
      <c r="AC22" s="1326">
        <v>9667</v>
      </c>
      <c r="AD22" s="1326">
        <v>9795</v>
      </c>
      <c r="AE22" s="1326">
        <v>9956</v>
      </c>
      <c r="AF22" s="1326">
        <f>AE22</f>
        <v>9956</v>
      </c>
      <c r="AG22" s="1326">
        <v>10229</v>
      </c>
      <c r="AH22" s="1326">
        <v>10522</v>
      </c>
      <c r="AI22" s="1326">
        <v>10866</v>
      </c>
      <c r="AJ22" s="1326">
        <v>11228</v>
      </c>
      <c r="AK22" s="1326">
        <f>AJ22</f>
        <v>11228</v>
      </c>
      <c r="AL22" s="1326">
        <v>11431</v>
      </c>
      <c r="AM22" s="1326">
        <v>11619</v>
      </c>
      <c r="AN22" s="1326">
        <v>11787</v>
      </c>
      <c r="AO22" s="1326">
        <v>12015</v>
      </c>
      <c r="AP22" s="1326">
        <f>AO22</f>
        <v>12015</v>
      </c>
      <c r="AQ22" s="1326">
        <v>12192</v>
      </c>
      <c r="AR22" s="1326">
        <v>12358</v>
      </c>
      <c r="AS22" s="1326">
        <v>12560</v>
      </c>
      <c r="AT22" s="1326">
        <v>12766</v>
      </c>
      <c r="AU22" s="1326">
        <f>AT22</f>
        <v>12766</v>
      </c>
      <c r="AV22" s="1326">
        <v>12947</v>
      </c>
      <c r="AW22" s="1326">
        <v>13131</v>
      </c>
      <c r="AX22" s="1326">
        <v>13315</v>
      </c>
      <c r="AY22" s="1326">
        <v>13512</v>
      </c>
      <c r="AZ22" s="1326">
        <f>AY22</f>
        <v>13512</v>
      </c>
      <c r="BA22" s="1326">
        <v>13714</v>
      </c>
      <c r="BB22" s="1326">
        <v>13714</v>
      </c>
      <c r="BC22" s="1326">
        <v>13892</v>
      </c>
      <c r="BD22" s="1326">
        <v>13892</v>
      </c>
      <c r="BE22" s="1326">
        <v>14107</v>
      </c>
      <c r="BF22" s="1326">
        <v>14107</v>
      </c>
      <c r="BG22" s="1326">
        <v>14350</v>
      </c>
      <c r="BH22" s="1326">
        <v>14350</v>
      </c>
      <c r="BI22" s="1326"/>
      <c r="BJ22" s="1326">
        <v>14564</v>
      </c>
      <c r="BK22" s="1326">
        <v>14452</v>
      </c>
      <c r="BL22" s="1326">
        <v>14485</v>
      </c>
      <c r="BM22" s="1329">
        <v>14537</v>
      </c>
      <c r="BN22" s="2653">
        <f>BM22</f>
        <v>14537</v>
      </c>
      <c r="BO22" s="1329">
        <v>14558</v>
      </c>
      <c r="BP22" s="1329">
        <v>14556</v>
      </c>
      <c r="BQ22" s="1329">
        <v>14553</v>
      </c>
      <c r="BR22" s="1329">
        <v>14553</v>
      </c>
      <c r="BS22" s="2653">
        <f>BR22</f>
        <v>14553</v>
      </c>
      <c r="BT22" s="1329">
        <v>14519</v>
      </c>
      <c r="BU22" s="1329">
        <v>14541</v>
      </c>
      <c r="BV22" s="1329">
        <v>14582</v>
      </c>
      <c r="BW22" s="1329">
        <v>14650</v>
      </c>
      <c r="BX22" s="2653">
        <f>BW22</f>
        <v>14650</v>
      </c>
      <c r="BY22" s="1329">
        <v>14734</v>
      </c>
      <c r="BZ22" s="1329">
        <v>14797</v>
      </c>
      <c r="CA22" s="1329">
        <v>14889</v>
      </c>
      <c r="CB22" s="1329">
        <v>14998</v>
      </c>
      <c r="CC22" s="2653">
        <f>CB22</f>
        <v>14998</v>
      </c>
      <c r="CD22" s="1329">
        <v>15103</v>
      </c>
      <c r="CE22" s="1329">
        <v>15202</v>
      </c>
      <c r="CF22" s="1329">
        <v>15310</v>
      </c>
      <c r="CG22" s="1329">
        <v>15451</v>
      </c>
      <c r="CH22" s="2653">
        <f>CG22</f>
        <v>15451</v>
      </c>
      <c r="CI22" s="1329">
        <v>15583</v>
      </c>
      <c r="CJ22" s="1329">
        <v>15686</v>
      </c>
      <c r="CK22" s="1329">
        <v>15784</v>
      </c>
      <c r="CL22" s="1329">
        <v>15919</v>
      </c>
      <c r="CM22" s="2653">
        <f>CL22</f>
        <v>15919</v>
      </c>
      <c r="CN22" s="1330">
        <f>CM22+450/4</f>
        <v>16031.5</v>
      </c>
      <c r="CO22" s="1330">
        <f t="shared" ref="CO22:CP22" si="33">CN22+450/4</f>
        <v>16144</v>
      </c>
      <c r="CP22" s="1330">
        <f t="shared" si="33"/>
        <v>16256.5</v>
      </c>
      <c r="CQ22" s="1330">
        <f>CR22</f>
        <v>16369</v>
      </c>
      <c r="CR22" s="2686">
        <f>Mexico!AF58</f>
        <v>16369</v>
      </c>
      <c r="CS22" s="1330"/>
      <c r="CT22" s="1330"/>
      <c r="CU22" s="1326"/>
      <c r="CV22" s="1321"/>
      <c r="CW22" s="1321"/>
      <c r="CX22" s="1318"/>
      <c r="CY22" s="1318"/>
      <c r="CZ22" s="1318"/>
      <c r="DA22" s="1318"/>
      <c r="DB22" s="1318"/>
      <c r="DC22" s="1318"/>
      <c r="DD22" s="1318"/>
      <c r="DE22" s="1318"/>
      <c r="DF22" s="1318"/>
      <c r="DG22" s="1318"/>
      <c r="DH22" s="1318"/>
      <c r="DI22" s="1318"/>
      <c r="DJ22" s="1318"/>
      <c r="DK22" s="1318"/>
      <c r="DL22" s="1318"/>
      <c r="DM22" s="1318"/>
      <c r="DN22" s="1318"/>
      <c r="DO22" s="1318"/>
      <c r="DP22" s="1318"/>
      <c r="DQ22" s="1318"/>
      <c r="DR22" s="1318"/>
      <c r="DS22" s="1318"/>
      <c r="DT22" s="1318"/>
      <c r="DU22" s="1318"/>
      <c r="DV22" s="1318"/>
      <c r="DW22" s="1318"/>
      <c r="DX22" s="1318"/>
      <c r="DY22" s="1318"/>
      <c r="DZ22" s="1318"/>
      <c r="EA22" s="1318"/>
      <c r="EB22" s="1318"/>
      <c r="EC22" s="1318"/>
      <c r="ED22" s="1318"/>
      <c r="EE22" s="1318"/>
      <c r="EF22" s="1318"/>
      <c r="EG22" s="1318"/>
      <c r="EH22" s="1318"/>
      <c r="EI22" s="1318"/>
      <c r="EJ22" s="1318"/>
      <c r="EK22" s="1318"/>
      <c r="EL22" s="1318"/>
      <c r="EM22" s="1318"/>
      <c r="EN22" s="1318"/>
      <c r="EO22" s="1318"/>
      <c r="EP22" s="1318"/>
      <c r="EQ22" s="1318"/>
      <c r="ER22" s="1318"/>
      <c r="ES22" s="1318"/>
      <c r="ET22" s="1318"/>
      <c r="EU22" s="1318"/>
      <c r="EV22" s="1318"/>
      <c r="EW22" s="1318"/>
      <c r="EX22" s="1318"/>
      <c r="EY22" s="1318"/>
      <c r="EZ22" s="1318"/>
      <c r="FA22" s="1318"/>
      <c r="FB22" s="1318"/>
      <c r="FC22" s="1318"/>
      <c r="FD22" s="1318"/>
      <c r="FE22" s="1318"/>
      <c r="FF22" s="1318"/>
      <c r="FG22" s="1318"/>
      <c r="FH22" s="1318"/>
      <c r="FI22" s="1318"/>
      <c r="FJ22" s="1318"/>
      <c r="FK22" s="1318"/>
      <c r="FL22" s="1008"/>
      <c r="FM22" s="1008"/>
      <c r="FN22" s="1008"/>
      <c r="FO22" s="1008"/>
      <c r="FP22" s="1008"/>
      <c r="FQ22" s="1008"/>
      <c r="FR22" s="1008"/>
      <c r="FS22" s="1008"/>
      <c r="FT22" s="1318"/>
      <c r="FU22" s="1318"/>
      <c r="FV22" s="1318"/>
      <c r="FW22" s="1318"/>
      <c r="FX22" s="1318"/>
      <c r="GD22" s="1509"/>
      <c r="GE22" s="1430"/>
      <c r="GF22" s="1431"/>
      <c r="GG22" s="1513">
        <v>14872</v>
      </c>
      <c r="GH22" s="1430"/>
      <c r="GI22" s="1513">
        <v>14984</v>
      </c>
      <c r="GJ22" s="1430"/>
      <c r="GK22" s="1628">
        <v>15078</v>
      </c>
      <c r="GL22" s="1638"/>
      <c r="GM22" s="1769">
        <v>15178</v>
      </c>
      <c r="GN22" s="1762"/>
      <c r="GO22" s="1856">
        <v>15307</v>
      </c>
      <c r="GP22" s="1433"/>
      <c r="GQ22" s="1513">
        <v>15430</v>
      </c>
      <c r="GR22" s="1430"/>
      <c r="GS22" s="1694"/>
      <c r="GT22" s="1433"/>
      <c r="GU22" s="2137">
        <v>15703</v>
      </c>
      <c r="GV22" s="1433"/>
      <c r="GW22" s="2099">
        <v>15795</v>
      </c>
      <c r="GX22" s="1318"/>
      <c r="GY22" s="1765">
        <v>15892.026484350179</v>
      </c>
      <c r="GZ22" s="1318"/>
    </row>
    <row r="23" spans="1:214" customFormat="1" ht="15">
      <c r="A23" s="1318"/>
      <c r="B23" s="2611" t="s">
        <v>730</v>
      </c>
      <c r="C23" s="1318"/>
      <c r="D23" s="1318"/>
      <c r="E23" s="1318"/>
      <c r="F23" s="1318"/>
      <c r="G23" s="1318"/>
      <c r="H23" s="1318"/>
      <c r="I23" s="1318"/>
      <c r="J23" s="1318"/>
      <c r="K23" s="1318"/>
      <c r="L23" s="1318"/>
      <c r="M23" s="1318"/>
      <c r="N23" s="1318"/>
      <c r="O23" s="1318"/>
      <c r="P23" s="1318"/>
      <c r="Q23" s="1318"/>
      <c r="R23" s="1318"/>
      <c r="S23" s="1318"/>
      <c r="T23" s="1318"/>
      <c r="U23" s="1318"/>
      <c r="V23" s="1326"/>
      <c r="W23" s="1326"/>
      <c r="X23" s="1326"/>
      <c r="Y23" s="1326"/>
      <c r="Z23" s="1326">
        <v>77789</v>
      </c>
      <c r="AA23" s="1326"/>
      <c r="AB23" s="1326">
        <f>AB21-AB22</f>
        <v>63797</v>
      </c>
      <c r="AC23" s="1326">
        <f>AC21-AC22</f>
        <v>61615</v>
      </c>
      <c r="AD23" s="1326">
        <f>AD21-AD22</f>
        <v>60679</v>
      </c>
      <c r="AE23" s="1326">
        <f>AE21-AE22</f>
        <v>61507</v>
      </c>
      <c r="AF23" s="1326"/>
      <c r="AG23" s="1326">
        <f>AG21-AG22</f>
        <v>61845</v>
      </c>
      <c r="AH23" s="1326">
        <f>AH21-AH22</f>
        <v>62111</v>
      </c>
      <c r="AI23" s="1326">
        <f>AI21-AI22</f>
        <v>62128</v>
      </c>
      <c r="AJ23" s="1326">
        <f>AJ21-AJ22</f>
        <v>62469</v>
      </c>
      <c r="AK23" s="1326"/>
      <c r="AL23" s="1326">
        <f>AL21-AL22</f>
        <v>62064</v>
      </c>
      <c r="AM23" s="1326">
        <f>AM21-AM22</f>
        <v>61489</v>
      </c>
      <c r="AN23" s="1326">
        <f>AN21-AN22</f>
        <v>60953</v>
      </c>
      <c r="AO23" s="1326">
        <f>AO21-AO22</f>
        <v>60938</v>
      </c>
      <c r="AP23" s="1326"/>
      <c r="AQ23" s="1326">
        <f>AQ21-AQ22</f>
        <v>60750</v>
      </c>
      <c r="AR23" s="1326">
        <f>AR21-AR22</f>
        <v>60741</v>
      </c>
      <c r="AS23" s="1326">
        <v>60755</v>
      </c>
      <c r="AT23" s="1326">
        <v>61090</v>
      </c>
      <c r="AU23" s="1326"/>
      <c r="AV23" s="1326">
        <v>61038</v>
      </c>
      <c r="AW23" s="1326">
        <f>AW21-AW22</f>
        <v>61281</v>
      </c>
      <c r="AX23" s="1326">
        <f>AX21-AX22</f>
        <v>61389</v>
      </c>
      <c r="AY23" s="1326">
        <f>AY21-AY22</f>
        <v>61936</v>
      </c>
      <c r="AZ23" s="1326"/>
      <c r="BA23" s="1326">
        <v>61897</v>
      </c>
      <c r="BB23" s="1326">
        <v>61897</v>
      </c>
      <c r="BC23" s="1326">
        <v>62102</v>
      </c>
      <c r="BD23" s="1326">
        <v>62102</v>
      </c>
      <c r="BE23" s="1326">
        <v>62043</v>
      </c>
      <c r="BF23" s="1326">
        <v>62043</v>
      </c>
      <c r="BG23" s="1326">
        <v>62569</v>
      </c>
      <c r="BH23" s="1326">
        <v>62569</v>
      </c>
      <c r="BI23" s="1326"/>
      <c r="BJ23" s="1326">
        <v>62648</v>
      </c>
      <c r="BK23" s="1326">
        <v>60926</v>
      </c>
      <c r="BL23" s="1326">
        <f>BL21-BL22</f>
        <v>62078</v>
      </c>
      <c r="BM23" s="1326">
        <f>BM21-BM22</f>
        <v>63252</v>
      </c>
      <c r="BN23" s="2653">
        <f>BM23</f>
        <v>63252</v>
      </c>
      <c r="BO23" s="1329">
        <v>63753</v>
      </c>
      <c r="BP23" s="1329">
        <v>64185</v>
      </c>
      <c r="BQ23" s="1329">
        <v>64762</v>
      </c>
      <c r="BR23" s="1329">
        <v>65986</v>
      </c>
      <c r="BS23" s="2653">
        <f>BR23</f>
        <v>65986</v>
      </c>
      <c r="BT23" s="1329">
        <v>66471</v>
      </c>
      <c r="BU23" s="1329">
        <v>66824</v>
      </c>
      <c r="BV23" s="1329">
        <v>67226</v>
      </c>
      <c r="BW23" s="1329">
        <v>68201</v>
      </c>
      <c r="BX23" s="2653">
        <f>BW23</f>
        <v>68201</v>
      </c>
      <c r="BY23" s="1329">
        <v>68248</v>
      </c>
      <c r="BZ23" s="1329">
        <v>68447</v>
      </c>
      <c r="CA23" s="1329">
        <v>68527</v>
      </c>
      <c r="CB23" s="1329">
        <v>68836</v>
      </c>
      <c r="CC23" s="2653">
        <f>CB23</f>
        <v>68836</v>
      </c>
      <c r="CD23" s="1329">
        <v>68891</v>
      </c>
      <c r="CE23" s="1329">
        <v>68997</v>
      </c>
      <c r="CF23" s="1329">
        <v>68860</v>
      </c>
      <c r="CG23" s="1329">
        <v>69163</v>
      </c>
      <c r="CH23" s="2653">
        <f>CG23</f>
        <v>69163</v>
      </c>
      <c r="CI23" s="1329">
        <v>68341</v>
      </c>
      <c r="CJ23" s="1329">
        <v>68424</v>
      </c>
      <c r="CK23" s="1329">
        <v>68561</v>
      </c>
      <c r="CL23" s="1329">
        <v>68758</v>
      </c>
      <c r="CM23" s="2653">
        <f>CL23</f>
        <v>68758</v>
      </c>
      <c r="CN23" s="1330">
        <f>CM23+100/4</f>
        <v>68783</v>
      </c>
      <c r="CO23" s="1330">
        <f t="shared" ref="CO23:CP23" si="34">CN23+100/4</f>
        <v>68808</v>
      </c>
      <c r="CP23" s="1330">
        <f t="shared" si="34"/>
        <v>68833</v>
      </c>
      <c r="CQ23" s="1330">
        <f>CR23</f>
        <v>68858</v>
      </c>
      <c r="CR23" s="2686">
        <f>Mexico!AF59</f>
        <v>68858</v>
      </c>
      <c r="CS23" s="1330"/>
      <c r="CT23" s="1330"/>
      <c r="CU23" s="1326"/>
      <c r="CV23" s="1321"/>
      <c r="CW23" s="1321"/>
      <c r="CX23" s="1318"/>
      <c r="CY23" s="1318"/>
      <c r="CZ23" s="1318"/>
      <c r="DA23" s="1318"/>
      <c r="DB23" s="1318"/>
      <c r="DC23" s="1318"/>
      <c r="DD23" s="1318"/>
      <c r="DE23" s="1318"/>
      <c r="DF23" s="1318"/>
      <c r="DG23" s="1318"/>
      <c r="DH23" s="1318"/>
      <c r="DI23" s="1318"/>
      <c r="DJ23" s="1318"/>
      <c r="DK23" s="1318"/>
      <c r="DL23" s="1318"/>
      <c r="DM23" s="1318"/>
      <c r="DN23" s="1318"/>
      <c r="DO23" s="1318"/>
      <c r="DP23" s="1318"/>
      <c r="DQ23" s="1318"/>
      <c r="DR23" s="1318"/>
      <c r="DS23" s="1318"/>
      <c r="DT23" s="1318"/>
      <c r="DU23" s="1318"/>
      <c r="DV23" s="1318"/>
      <c r="DW23" s="1318"/>
      <c r="DX23" s="1318"/>
      <c r="DY23" s="1318"/>
      <c r="DZ23" s="1318"/>
      <c r="EA23" s="1318"/>
      <c r="EB23" s="1318"/>
      <c r="EC23" s="1318"/>
      <c r="ED23" s="1318"/>
      <c r="EE23" s="1318"/>
      <c r="EF23" s="1318"/>
      <c r="EG23" s="1318"/>
      <c r="EH23" s="1318"/>
      <c r="EI23" s="1318"/>
      <c r="EJ23" s="1318"/>
      <c r="EK23" s="1318"/>
      <c r="EL23" s="1318"/>
      <c r="EM23" s="1318"/>
      <c r="EN23" s="1318"/>
      <c r="EO23" s="1318"/>
      <c r="EP23" s="1318"/>
      <c r="EQ23" s="1318"/>
      <c r="ER23" s="1318"/>
      <c r="ES23" s="1318"/>
      <c r="ET23" s="1318"/>
      <c r="EU23" s="1318"/>
      <c r="EV23" s="1318"/>
      <c r="EW23" s="1318"/>
      <c r="EX23" s="1318"/>
      <c r="EY23" s="1318"/>
      <c r="EZ23" s="1318"/>
      <c r="FA23" s="1318"/>
      <c r="FB23" s="1318"/>
      <c r="FC23" s="1318"/>
      <c r="FD23" s="1318"/>
      <c r="FE23" s="1318"/>
      <c r="FF23" s="1318"/>
      <c r="FG23" s="1318"/>
      <c r="FH23" s="1318"/>
      <c r="FI23" s="1318"/>
      <c r="FJ23" s="1318"/>
      <c r="FK23" s="1318"/>
      <c r="FL23" s="1008"/>
      <c r="FM23" s="1008"/>
      <c r="FN23" s="1008"/>
      <c r="FO23" s="1008"/>
      <c r="FP23" s="1008"/>
      <c r="FQ23" s="1008"/>
      <c r="FR23" s="1008"/>
      <c r="FS23" s="1008"/>
      <c r="FT23" s="1008"/>
      <c r="FU23" s="1008"/>
      <c r="FV23" s="1008"/>
      <c r="FW23" s="1008"/>
      <c r="FX23" s="1008"/>
      <c r="FY23" s="1008"/>
      <c r="FZ23" s="1008"/>
      <c r="GA23" s="1008"/>
      <c r="GB23" s="1008"/>
      <c r="GC23" s="1008"/>
      <c r="GD23" s="1509"/>
      <c r="GE23" s="1430"/>
      <c r="GF23" s="1431"/>
      <c r="GG23" s="1513">
        <v>68728</v>
      </c>
      <c r="GH23" s="1430"/>
      <c r="GI23" s="1513">
        <v>68775.074737638774</v>
      </c>
      <c r="GJ23" s="1430"/>
      <c r="GK23" s="1628">
        <v>68986</v>
      </c>
      <c r="GL23" s="1638"/>
      <c r="GM23" s="1769">
        <v>69041</v>
      </c>
      <c r="GN23" s="1762"/>
      <c r="GO23" s="1856">
        <v>69147</v>
      </c>
      <c r="GP23" s="1433"/>
      <c r="GQ23" s="1513">
        <v>69178.239920196735</v>
      </c>
      <c r="GR23" s="1430"/>
      <c r="GS23" s="1694"/>
      <c r="GT23" s="1433"/>
      <c r="GU23" s="2137">
        <v>68041</v>
      </c>
      <c r="GV23" s="1433"/>
      <c r="GW23" s="2099">
        <v>68300</v>
      </c>
      <c r="GX23" s="1318"/>
      <c r="GY23" s="2597">
        <v>68675</v>
      </c>
      <c r="GZ23" s="1318"/>
    </row>
    <row r="24" spans="1:214" customFormat="1" ht="15">
      <c r="A24" s="1318"/>
      <c r="B24" s="1897" t="s">
        <v>3140</v>
      </c>
      <c r="C24" s="1318"/>
      <c r="D24" s="1318"/>
      <c r="E24" s="1318"/>
      <c r="F24" s="1318"/>
      <c r="G24" s="1318"/>
      <c r="H24" s="1318"/>
      <c r="I24" s="1318"/>
      <c r="J24" s="1318">
        <v>164</v>
      </c>
      <c r="K24" s="1318">
        <v>165</v>
      </c>
      <c r="L24" s="1318"/>
      <c r="M24" s="1318">
        <v>169</v>
      </c>
      <c r="N24" s="1318">
        <v>164</v>
      </c>
      <c r="O24" s="1318">
        <v>163</v>
      </c>
      <c r="P24" s="1318">
        <v>168</v>
      </c>
      <c r="Q24" s="1318"/>
      <c r="R24" s="1318">
        <v>177</v>
      </c>
      <c r="S24" s="1318">
        <v>175</v>
      </c>
      <c r="T24" s="1318">
        <v>179</v>
      </c>
      <c r="U24" s="1318">
        <v>172</v>
      </c>
      <c r="V24" s="1326"/>
      <c r="W24" s="1326">
        <v>166</v>
      </c>
      <c r="X24" s="1326">
        <v>170</v>
      </c>
      <c r="Y24" s="1326">
        <v>167</v>
      </c>
      <c r="Z24" s="1326">
        <v>165</v>
      </c>
      <c r="AA24" s="1326"/>
      <c r="AB24" s="1326">
        <v>166</v>
      </c>
      <c r="AC24" s="1326">
        <v>169</v>
      </c>
      <c r="AD24" s="1326">
        <v>166</v>
      </c>
      <c r="AE24" s="1326">
        <v>159</v>
      </c>
      <c r="AF24" s="1326"/>
      <c r="AG24" s="1326">
        <v>156</v>
      </c>
      <c r="AH24" s="1326">
        <v>155</v>
      </c>
      <c r="AI24" s="1326">
        <v>152</v>
      </c>
      <c r="AJ24" s="1326">
        <v>149</v>
      </c>
      <c r="AK24" s="1326"/>
      <c r="AL24" s="1326">
        <v>132</v>
      </c>
      <c r="AM24" s="1326">
        <v>127</v>
      </c>
      <c r="AN24" s="1326">
        <v>128</v>
      </c>
      <c r="AO24" s="1326">
        <v>132</v>
      </c>
      <c r="AP24" s="1326"/>
      <c r="AQ24" s="1326">
        <v>129</v>
      </c>
      <c r="AR24" s="1326">
        <v>137</v>
      </c>
      <c r="AS24" s="1326">
        <v>139</v>
      </c>
      <c r="AT24" s="1326">
        <v>142</v>
      </c>
      <c r="AU24" s="1326"/>
      <c r="AV24" s="1326">
        <v>137</v>
      </c>
      <c r="AW24" s="1326">
        <v>140</v>
      </c>
      <c r="AX24" s="1326">
        <v>143</v>
      </c>
      <c r="AY24" s="1326">
        <v>145</v>
      </c>
      <c r="AZ24" s="1326"/>
      <c r="BA24" s="1326">
        <v>143</v>
      </c>
      <c r="BB24" s="1326">
        <v>143</v>
      </c>
      <c r="BC24" s="1326">
        <v>149</v>
      </c>
      <c r="BD24" s="1326">
        <v>149</v>
      </c>
      <c r="BE24" s="1326">
        <v>152</v>
      </c>
      <c r="BF24" s="1326">
        <v>152</v>
      </c>
      <c r="BG24" s="1326">
        <v>154</v>
      </c>
      <c r="BH24" s="1326">
        <v>154</v>
      </c>
      <c r="BI24" s="1326"/>
      <c r="BJ24" s="1355">
        <v>154</v>
      </c>
      <c r="BK24" s="1355">
        <v>146</v>
      </c>
      <c r="BL24" s="1355">
        <v>152</v>
      </c>
      <c r="BM24" s="1355">
        <v>154</v>
      </c>
      <c r="BN24" s="2653">
        <f>AVERAGE(BJ24:BM24)</f>
        <v>151.5</v>
      </c>
      <c r="BO24" s="1329">
        <v>152</v>
      </c>
      <c r="BP24" s="1329">
        <v>157</v>
      </c>
      <c r="BQ24" s="1329">
        <v>159</v>
      </c>
      <c r="BR24" s="1329">
        <v>163</v>
      </c>
      <c r="BS24" s="2653">
        <f>AVERAGE(BO24:BR24)</f>
        <v>157.75</v>
      </c>
      <c r="BT24" s="1329">
        <v>162</v>
      </c>
      <c r="BU24" s="1329">
        <v>166</v>
      </c>
      <c r="BV24" s="1329">
        <v>168</v>
      </c>
      <c r="BW24" s="1329">
        <v>171</v>
      </c>
      <c r="BX24" s="2653">
        <f>AVERAGE(BT24:BW24)</f>
        <v>166.75</v>
      </c>
      <c r="BY24" s="1329">
        <v>170</v>
      </c>
      <c r="BZ24" s="1329">
        <v>172</v>
      </c>
      <c r="CA24" s="1329">
        <v>173</v>
      </c>
      <c r="CB24" s="1329">
        <v>176</v>
      </c>
      <c r="CC24" s="2653">
        <f>AVERAGE(BY24:CB24)</f>
        <v>172.75</v>
      </c>
      <c r="CD24" s="1329">
        <v>176</v>
      </c>
      <c r="CE24" s="1329">
        <v>177</v>
      </c>
      <c r="CF24" s="1329">
        <v>177</v>
      </c>
      <c r="CG24" s="1329">
        <v>180</v>
      </c>
      <c r="CH24" s="2653">
        <f>AVERAGE(CD24:CG24)</f>
        <v>177.5</v>
      </c>
      <c r="CI24" s="1329">
        <v>178</v>
      </c>
      <c r="CJ24" s="1329">
        <v>183</v>
      </c>
      <c r="CK24" s="1329">
        <v>186</v>
      </c>
      <c r="CL24" s="1329">
        <v>189</v>
      </c>
      <c r="CM24" s="2653">
        <f>AVERAGE(CI24:CL24)</f>
        <v>184</v>
      </c>
      <c r="CN24" s="1330">
        <v>190</v>
      </c>
      <c r="CO24" s="1330">
        <v>190</v>
      </c>
      <c r="CP24" s="1330">
        <v>191</v>
      </c>
      <c r="CQ24" s="1330">
        <f>4*CR24-CN24-CO24-CP24</f>
        <v>190.76</v>
      </c>
      <c r="CR24" s="2686">
        <f>Mexico!AF60</f>
        <v>190.44</v>
      </c>
      <c r="CS24" s="1330"/>
      <c r="CT24" s="1330"/>
      <c r="CU24" s="1326"/>
      <c r="CV24" s="1321">
        <f>P24/K24-1</f>
        <v>1.8181818181818077E-2</v>
      </c>
      <c r="CW24" s="1321">
        <f>R24/M24-1</f>
        <v>4.7337278106508895E-2</v>
      </c>
      <c r="CX24" s="1321">
        <f>S24/N24-1</f>
        <v>6.7073170731707377E-2</v>
      </c>
      <c r="CY24" s="1321">
        <f>T24/O24-1</f>
        <v>9.8159509202454087E-2</v>
      </c>
      <c r="CZ24" s="1321">
        <f>U24/P24-1</f>
        <v>2.3809523809523725E-2</v>
      </c>
      <c r="DA24" s="1321">
        <f>W24/R24-1</f>
        <v>-6.2146892655367214E-2</v>
      </c>
      <c r="DB24" s="1321">
        <f>X24/S24-1</f>
        <v>-2.8571428571428581E-2</v>
      </c>
      <c r="DC24" s="1321">
        <f>Y24/T24-1</f>
        <v>-6.7039106145251437E-2</v>
      </c>
      <c r="DD24" s="1321">
        <f>Z24/U24-1</f>
        <v>-4.0697674418604612E-2</v>
      </c>
      <c r="DE24" s="1321">
        <f>AB24/W24-1</f>
        <v>0</v>
      </c>
      <c r="DF24" s="1321">
        <f>AC24/X24-1</f>
        <v>-5.8823529411764497E-3</v>
      </c>
      <c r="DG24" s="1321">
        <f>AD24/Y24-1</f>
        <v>-5.9880239520958556E-3</v>
      </c>
      <c r="DH24" s="1321">
        <f>AE24/Z24-1</f>
        <v>-3.6363636363636376E-2</v>
      </c>
      <c r="DI24" s="1321">
        <f>AG24/AB24-1</f>
        <v>-6.0240963855421659E-2</v>
      </c>
      <c r="DJ24" s="1321">
        <f>AH24/AC24-1</f>
        <v>-8.2840236686390512E-2</v>
      </c>
      <c r="DK24" s="1321">
        <f>AI24/AD24-1</f>
        <v>-8.4337349397590411E-2</v>
      </c>
      <c r="DL24" s="1321">
        <f>AJ24/AE24-1</f>
        <v>-6.2893081761006275E-2</v>
      </c>
      <c r="DM24" s="1321">
        <f>AL24/AG24-1</f>
        <v>-0.15384615384615385</v>
      </c>
      <c r="DN24" s="1321">
        <f>AM24/AH24-1</f>
        <v>-0.1806451612903226</v>
      </c>
      <c r="DO24" s="1321">
        <f>AN24/AI24-1</f>
        <v>-0.15789473684210531</v>
      </c>
      <c r="DP24" s="1321">
        <f>AO24/AJ24-1</f>
        <v>-0.11409395973154357</v>
      </c>
      <c r="DQ24" s="1321">
        <f>AQ24/AL24-1</f>
        <v>-2.2727272727272707E-2</v>
      </c>
      <c r="DR24" s="1321">
        <f>AR24/AM24-1</f>
        <v>7.8740157480315043E-2</v>
      </c>
      <c r="DS24" s="1321">
        <f>AS24/AN24-1</f>
        <v>8.59375E-2</v>
      </c>
      <c r="DT24" s="1321">
        <f>AT24/AO24-1</f>
        <v>7.575757575757569E-2</v>
      </c>
      <c r="DU24" s="1321">
        <f>AV24/AQ24-1</f>
        <v>6.2015503875969102E-2</v>
      </c>
      <c r="DV24" s="1321">
        <f>AW24/AR24-1</f>
        <v>2.1897810218978186E-2</v>
      </c>
      <c r="DW24" s="1321">
        <f>AX24/AS24-1</f>
        <v>2.877697841726623E-2</v>
      </c>
      <c r="DX24" s="1321">
        <f>AY24/AT24-1</f>
        <v>2.1126760563380254E-2</v>
      </c>
      <c r="DY24" s="1321">
        <f>BB24/AV24-1</f>
        <v>4.3795620437956151E-2</v>
      </c>
      <c r="DZ24" s="1331">
        <f>BD24/AW24-1</f>
        <v>6.4285714285714279E-2</v>
      </c>
      <c r="EA24" s="1331">
        <f>BF24/AX24-1</f>
        <v>6.2937062937062915E-2</v>
      </c>
      <c r="EB24" s="1331">
        <f>BH24/AY24-1</f>
        <v>6.2068965517241281E-2</v>
      </c>
      <c r="EC24" s="1331">
        <f>BJ24/BA24-1</f>
        <v>7.6923076923076872E-2</v>
      </c>
      <c r="ED24" s="1331">
        <f>BK24/BC24-1</f>
        <v>-2.0134228187919434E-2</v>
      </c>
      <c r="EE24" s="1331">
        <v>-6.0000000000000001E-3</v>
      </c>
      <c r="EF24" s="1331">
        <v>-2E-3</v>
      </c>
      <c r="EG24" s="1331">
        <f>BO24/BJ24-1</f>
        <v>-1.2987012987012991E-2</v>
      </c>
      <c r="EH24" s="1331">
        <f>BP24/BK24-1</f>
        <v>7.5342465753424737E-2</v>
      </c>
      <c r="EI24" s="1331">
        <f>BQ24/BL24-1</f>
        <v>4.6052631578947345E-2</v>
      </c>
      <c r="EJ24" s="1331">
        <f>BR24/BM24-1</f>
        <v>5.8441558441558517E-2</v>
      </c>
      <c r="EK24" s="1331"/>
      <c r="EL24" s="1331">
        <f>BT24/BO24-1</f>
        <v>6.578947368421062E-2</v>
      </c>
      <c r="EM24" s="1331">
        <f>BU24/BP24-1</f>
        <v>5.7324840764331197E-2</v>
      </c>
      <c r="EN24" s="1331">
        <f>BV24/BQ24-1</f>
        <v>5.6603773584905648E-2</v>
      </c>
      <c r="EO24" s="1331">
        <f>BW24/BR24-1</f>
        <v>4.9079754601226933E-2</v>
      </c>
      <c r="EP24" s="1331"/>
      <c r="EQ24" s="1331">
        <f>BY24/BT24-1</f>
        <v>4.9382716049382713E-2</v>
      </c>
      <c r="ER24" s="1331">
        <f>BZ24/BU24-1</f>
        <v>3.6144578313253017E-2</v>
      </c>
      <c r="ES24" s="1331">
        <f>CA24/BV24-1</f>
        <v>2.9761904761904656E-2</v>
      </c>
      <c r="ET24" s="1331">
        <f>CB24/BW24-1</f>
        <v>2.9239766081871288E-2</v>
      </c>
      <c r="EU24" s="1331"/>
      <c r="EV24" s="1331">
        <f t="shared" ref="EV24:FJ24" si="35">CD24/BY24-1</f>
        <v>3.529411764705892E-2</v>
      </c>
      <c r="EW24" s="1331">
        <f t="shared" si="35"/>
        <v>2.9069767441860517E-2</v>
      </c>
      <c r="EX24" s="1331">
        <f t="shared" si="35"/>
        <v>2.3121387283236983E-2</v>
      </c>
      <c r="EY24" s="1331">
        <f t="shared" si="35"/>
        <v>2.2727272727272707E-2</v>
      </c>
      <c r="EZ24" s="1331">
        <f t="shared" si="35"/>
        <v>2.7496382054992718E-2</v>
      </c>
      <c r="FA24" s="1331">
        <f t="shared" si="35"/>
        <v>1.1363636363636465E-2</v>
      </c>
      <c r="FB24" s="1331">
        <f t="shared" si="35"/>
        <v>3.3898305084745672E-2</v>
      </c>
      <c r="FC24" s="1331">
        <f t="shared" si="35"/>
        <v>5.0847457627118731E-2</v>
      </c>
      <c r="FD24" s="1331">
        <f t="shared" si="35"/>
        <v>5.0000000000000044E-2</v>
      </c>
      <c r="FE24" s="1331">
        <f t="shared" si="35"/>
        <v>3.6619718309859106E-2</v>
      </c>
      <c r="FF24" s="1331">
        <f t="shared" si="35"/>
        <v>6.7415730337078594E-2</v>
      </c>
      <c r="FG24" s="1331">
        <f t="shared" si="35"/>
        <v>3.8251366120218622E-2</v>
      </c>
      <c r="FH24" s="1331">
        <f t="shared" si="35"/>
        <v>2.6881720430107503E-2</v>
      </c>
      <c r="FI24" s="1331">
        <f t="shared" si="35"/>
        <v>9.3121693121691607E-3</v>
      </c>
      <c r="FJ24" s="1331">
        <f t="shared" si="35"/>
        <v>3.499999999999992E-2</v>
      </c>
      <c r="FK24" s="1318"/>
      <c r="FL24" s="1318"/>
      <c r="FM24" s="1318"/>
      <c r="FN24" s="1318"/>
      <c r="FO24" s="1318"/>
      <c r="FP24" s="1318"/>
      <c r="FQ24" s="1318"/>
      <c r="FR24" s="1318"/>
      <c r="FS24" s="1318"/>
      <c r="FT24" s="1318"/>
      <c r="FU24" s="1318"/>
      <c r="FV24" s="1318"/>
      <c r="FW24" s="1318"/>
      <c r="FX24" s="1318"/>
      <c r="GD24" s="1509"/>
      <c r="GE24" s="1430"/>
      <c r="GF24" s="1431"/>
      <c r="GG24" s="1509"/>
      <c r="GH24" s="1430"/>
      <c r="GI24" s="1509"/>
      <c r="GJ24" s="1516"/>
      <c r="GK24" s="1624">
        <v>174.36888070931954</v>
      </c>
      <c r="GL24" s="1638"/>
      <c r="GM24" s="1765">
        <v>177.57307699167123</v>
      </c>
      <c r="GN24" s="1776">
        <v>3.2401610416693094E-2</v>
      </c>
      <c r="GO24" s="1694">
        <v>176.48955745426011</v>
      </c>
      <c r="GP24" s="1676">
        <v>2.0170852336763634E-2</v>
      </c>
      <c r="GQ24" s="1509">
        <v>180.46725560063538</v>
      </c>
      <c r="GR24" s="1516">
        <v>2.5382134094519282E-2</v>
      </c>
      <c r="GS24" s="1694"/>
      <c r="GT24" s="1676">
        <f>GS24/CD24-1</f>
        <v>-1</v>
      </c>
      <c r="GU24" s="1694"/>
      <c r="GV24" s="1676">
        <v>-1</v>
      </c>
      <c r="GW24" s="1330"/>
      <c r="GX24" s="1331">
        <v>-1</v>
      </c>
      <c r="GY24" s="1765"/>
      <c r="GZ24" s="1331">
        <v>-1</v>
      </c>
    </row>
    <row r="25" spans="1:214" customFormat="1" ht="15">
      <c r="A25" s="1318"/>
      <c r="B25" s="1897" t="s">
        <v>3251</v>
      </c>
      <c r="C25" s="1318"/>
      <c r="D25" s="1318"/>
      <c r="E25" s="1318"/>
      <c r="F25" s="1318"/>
      <c r="G25" s="1318"/>
      <c r="H25" s="1318"/>
      <c r="I25" s="1318"/>
      <c r="J25" s="1335"/>
      <c r="K25" s="1335"/>
      <c r="L25" s="1318"/>
      <c r="M25" s="1331">
        <v>3.1E-2</v>
      </c>
      <c r="N25" s="1331">
        <v>0.03</v>
      </c>
      <c r="O25" s="1331">
        <v>3.2000000000000001E-2</v>
      </c>
      <c r="P25" s="1331">
        <v>5.6000000000000001E-2</v>
      </c>
      <c r="Q25" s="1318"/>
      <c r="R25" s="1331">
        <v>3.5999999999999997E-2</v>
      </c>
      <c r="S25" s="1331">
        <v>3.5000000000000003E-2</v>
      </c>
      <c r="T25" s="1331">
        <v>3.5999999999999997E-2</v>
      </c>
      <c r="U25" s="1331">
        <v>4.1000000000000002E-2</v>
      </c>
      <c r="V25" s="1326"/>
      <c r="W25" s="1331">
        <v>3.5000000000000003E-2</v>
      </c>
      <c r="X25" s="1331">
        <v>3.5999999999999997E-2</v>
      </c>
      <c r="Y25" s="1331">
        <v>3.6999999999999998E-2</v>
      </c>
      <c r="Z25" s="1331">
        <v>3.6999999999999998E-2</v>
      </c>
      <c r="AA25" s="1326"/>
      <c r="AB25" s="1331">
        <v>3.9E-2</v>
      </c>
      <c r="AC25" s="1331">
        <v>4.8000000000000001E-2</v>
      </c>
      <c r="AD25" s="1331">
        <v>4.2000000000000003E-2</v>
      </c>
      <c r="AE25" s="1331">
        <v>4.2999999999999997E-2</v>
      </c>
      <c r="AF25" s="1326"/>
      <c r="AG25" s="1331">
        <v>3.7999999999999999E-2</v>
      </c>
      <c r="AH25" s="1331">
        <v>3.6999999999999998E-2</v>
      </c>
      <c r="AI25" s="1331">
        <v>3.9E-2</v>
      </c>
      <c r="AJ25" s="1331">
        <v>4.4999999999999998E-2</v>
      </c>
      <c r="AK25" s="1326"/>
      <c r="AL25" s="1331">
        <v>4.1000000000000002E-2</v>
      </c>
      <c r="AM25" s="1331">
        <v>4.5999999999999999E-2</v>
      </c>
      <c r="AN25" s="1331">
        <v>4.4999999999999998E-2</v>
      </c>
      <c r="AO25" s="1331">
        <v>4.9000000000000002E-2</v>
      </c>
      <c r="AP25" s="1326"/>
      <c r="AQ25" s="1331">
        <v>4.2000000000000003E-2</v>
      </c>
      <c r="AR25" s="1331">
        <v>4.1000000000000002E-2</v>
      </c>
      <c r="AS25" s="1331">
        <v>4.2000000000000003E-2</v>
      </c>
      <c r="AT25" s="1331">
        <v>4.4999999999999998E-2</v>
      </c>
      <c r="AU25" s="1326"/>
      <c r="AV25" s="1331">
        <v>4.2000000000000003E-2</v>
      </c>
      <c r="AW25" s="1331">
        <v>4.2000000000000003E-2</v>
      </c>
      <c r="AX25" s="1331">
        <v>4.2000000000000003E-2</v>
      </c>
      <c r="AY25" s="1331">
        <v>4.3999999999999997E-2</v>
      </c>
      <c r="AZ25" s="1326"/>
      <c r="BA25" s="1331">
        <v>4.1000000000000002E-2</v>
      </c>
      <c r="BB25" s="1331">
        <v>4.1000000000000002E-2</v>
      </c>
      <c r="BC25" s="1331">
        <v>4.1000000000000002E-2</v>
      </c>
      <c r="BD25" s="1331">
        <v>4.1000000000000002E-2</v>
      </c>
      <c r="BE25" s="1331">
        <v>4.2000000000000003E-2</v>
      </c>
      <c r="BF25" s="1331">
        <v>4.2000000000000003E-2</v>
      </c>
      <c r="BG25" s="1331">
        <v>4.3999999999999997E-2</v>
      </c>
      <c r="BH25" s="1331">
        <v>4.3999999999999997E-2</v>
      </c>
      <c r="BI25" s="1326"/>
      <c r="BJ25" s="1331">
        <v>3.9E-2</v>
      </c>
      <c r="BK25" s="1331"/>
      <c r="BL25" s="1331"/>
      <c r="BM25" s="1331">
        <v>3.5999999999999997E-2</v>
      </c>
      <c r="BN25" s="2656">
        <f>SUM(BJ25:BM25)</f>
        <v>7.4999999999999997E-2</v>
      </c>
      <c r="BO25" s="1337">
        <v>3.5000000000000003E-2</v>
      </c>
      <c r="BP25" s="1337">
        <v>3.5000000000000003E-2</v>
      </c>
      <c r="BQ25" s="1337">
        <v>3.4000000000000002E-2</v>
      </c>
      <c r="BR25" s="1337">
        <v>3.4000000000000002E-2</v>
      </c>
      <c r="BS25" s="2656">
        <f>SUM(BO25:BR25)</f>
        <v>0.13800000000000001</v>
      </c>
      <c r="BT25" s="1337">
        <v>3.3000000000000002E-2</v>
      </c>
      <c r="BU25" s="1337">
        <v>3.3000000000000002E-2</v>
      </c>
      <c r="BV25" s="1337">
        <v>3.3000000000000002E-2</v>
      </c>
      <c r="BW25" s="1337">
        <v>3.2000000000000001E-2</v>
      </c>
      <c r="BX25" s="2656">
        <f>SUM(BT25:BW25)</f>
        <v>0.13100000000000001</v>
      </c>
      <c r="BY25" s="1337">
        <v>3.2000000000000001E-2</v>
      </c>
      <c r="BZ25" s="1337">
        <v>3.1E-2</v>
      </c>
      <c r="CA25" s="1337">
        <v>3.1E-2</v>
      </c>
      <c r="CB25" s="1337">
        <v>3.3000000000000002E-2</v>
      </c>
      <c r="CC25" s="2656">
        <f>SUM(BY25:CB25)</f>
        <v>0.127</v>
      </c>
      <c r="CD25" s="1337">
        <v>3.1E-2</v>
      </c>
      <c r="CE25" s="1337">
        <v>0.03</v>
      </c>
      <c r="CF25" s="1337">
        <v>3.2000000000000001E-2</v>
      </c>
      <c r="CG25" s="1337">
        <v>3.2000000000000001E-2</v>
      </c>
      <c r="CH25" s="2656">
        <f>SUM(CD25:CG25)</f>
        <v>0.125</v>
      </c>
      <c r="CI25" s="1337">
        <v>3.3000000000000002E-2</v>
      </c>
      <c r="CJ25" s="1337">
        <v>0.03</v>
      </c>
      <c r="CK25" s="1337">
        <v>3.1E-2</v>
      </c>
      <c r="CL25" s="1337">
        <v>3.3000000000000002E-2</v>
      </c>
      <c r="CM25" s="2656">
        <f>SUM(CI25:CL25)</f>
        <v>0.127</v>
      </c>
      <c r="CN25" s="1331">
        <v>0.03</v>
      </c>
      <c r="CO25" s="1331">
        <v>0.03</v>
      </c>
      <c r="CP25" s="1331">
        <v>0.03</v>
      </c>
      <c r="CQ25" s="1331">
        <v>0.03</v>
      </c>
      <c r="CR25" s="1511"/>
      <c r="CS25" s="1326"/>
      <c r="CT25" s="1326"/>
      <c r="CU25" s="1326"/>
      <c r="CV25" s="1321"/>
      <c r="CW25" s="1321"/>
      <c r="CX25" s="1321"/>
      <c r="CY25" s="1321"/>
      <c r="CZ25" s="1321"/>
      <c r="DA25" s="1321"/>
      <c r="DB25" s="1321"/>
      <c r="DC25" s="1321"/>
      <c r="DD25" s="1321"/>
      <c r="DE25" s="1321"/>
      <c r="DF25" s="1321"/>
      <c r="DG25" s="1321"/>
      <c r="DH25" s="1321"/>
      <c r="DI25" s="1321"/>
      <c r="DJ25" s="1321"/>
      <c r="DK25" s="1321"/>
      <c r="DL25" s="1321"/>
      <c r="DM25" s="1321"/>
      <c r="DN25" s="1321"/>
      <c r="DO25" s="1321"/>
      <c r="DP25" s="1321"/>
      <c r="DQ25" s="1321"/>
      <c r="DR25" s="1321"/>
      <c r="DS25" s="1321"/>
      <c r="DT25" s="1321"/>
      <c r="DU25" s="1321"/>
      <c r="DV25" s="1321"/>
      <c r="DW25" s="1321"/>
      <c r="DX25" s="1321"/>
      <c r="DY25" s="1321"/>
      <c r="DZ25" s="1321"/>
      <c r="EA25" s="1321"/>
      <c r="EB25" s="1321"/>
      <c r="EC25" s="1321"/>
      <c r="ED25" s="1321"/>
      <c r="EE25" s="1321"/>
      <c r="EF25" s="1321"/>
      <c r="EG25" s="1321"/>
      <c r="EH25" s="1321"/>
      <c r="EI25" s="1321"/>
      <c r="EJ25" s="1321"/>
      <c r="EK25" s="1321"/>
      <c r="EL25" s="1318"/>
      <c r="EM25" s="1318"/>
      <c r="EN25" s="1318"/>
      <c r="EO25" s="1318"/>
      <c r="EP25" s="1318"/>
      <c r="EQ25" s="1318"/>
      <c r="ER25" s="1318"/>
      <c r="ES25" s="1318"/>
      <c r="ET25" s="1318"/>
      <c r="EU25" s="1318"/>
      <c r="EV25" s="1318"/>
      <c r="EW25" s="1318"/>
      <c r="EX25" s="1318"/>
      <c r="EY25" s="1318"/>
      <c r="EZ25" s="1318"/>
      <c r="FA25" s="1318"/>
      <c r="FB25" s="1318"/>
      <c r="FC25" s="1318"/>
      <c r="FD25" s="1318"/>
      <c r="FE25" s="1318"/>
      <c r="FF25" s="1318"/>
      <c r="FG25" s="1318"/>
      <c r="FH25" s="1318"/>
      <c r="FI25" s="1318"/>
      <c r="FJ25" s="1318"/>
      <c r="FK25" s="1318"/>
      <c r="FL25" s="1318"/>
      <c r="FM25" s="1318"/>
      <c r="FN25" s="1318"/>
      <c r="FO25" s="1318"/>
      <c r="FP25" s="1318"/>
      <c r="FQ25" s="1318"/>
      <c r="FR25" s="1318"/>
      <c r="FS25" s="1318"/>
      <c r="FT25" s="1318"/>
      <c r="FU25" s="1318"/>
      <c r="FV25" s="1318"/>
      <c r="FW25" s="1318"/>
      <c r="FX25" s="1318"/>
      <c r="GD25" s="1511"/>
      <c r="GE25" s="1430"/>
      <c r="GF25" s="1431"/>
      <c r="GG25" s="1511"/>
      <c r="GH25" s="1430"/>
      <c r="GI25" s="1511"/>
      <c r="GJ25" s="1430"/>
      <c r="GK25" s="1627">
        <v>3.2000000000000001E-2</v>
      </c>
      <c r="GL25" s="1638"/>
      <c r="GM25" s="1768">
        <v>3.1E-2</v>
      </c>
      <c r="GN25" s="1762"/>
      <c r="GO25" s="1855">
        <v>3.1E-2</v>
      </c>
      <c r="GP25" s="1433"/>
      <c r="GQ25" s="1980">
        <v>3.3000000000000002E-2</v>
      </c>
      <c r="GR25" s="1430"/>
      <c r="GS25" s="1859"/>
      <c r="GT25" s="1433"/>
      <c r="GU25" s="1859"/>
      <c r="GV25" s="1433"/>
      <c r="GW25" s="1326"/>
      <c r="GX25" s="1318"/>
      <c r="GY25" s="1773"/>
      <c r="GZ25" s="1318"/>
    </row>
    <row r="26" spans="1:214" customFormat="1" ht="15">
      <c r="A26" s="1318"/>
      <c r="B26" s="1063"/>
      <c r="C26" s="1318"/>
      <c r="D26" s="1318"/>
      <c r="E26" s="1318"/>
      <c r="F26" s="1318"/>
      <c r="G26" s="1318"/>
      <c r="H26" s="1318"/>
      <c r="I26" s="1318"/>
      <c r="J26" s="1318"/>
      <c r="K26" s="1318"/>
      <c r="L26" s="1318"/>
      <c r="M26" s="1321"/>
      <c r="N26" s="1321"/>
      <c r="O26" s="1321"/>
      <c r="P26" s="1318"/>
      <c r="Q26" s="1318"/>
      <c r="R26" s="1321"/>
      <c r="S26" s="1321"/>
      <c r="T26" s="1321"/>
      <c r="U26" s="1321"/>
      <c r="V26" s="1326"/>
      <c r="W26" s="1326"/>
      <c r="X26" s="1326"/>
      <c r="Y26" s="1326"/>
      <c r="Z26" s="1326"/>
      <c r="AA26" s="1326"/>
      <c r="AB26" s="1326"/>
      <c r="AC26" s="1321"/>
      <c r="AD26" s="1321"/>
      <c r="AE26" s="1321"/>
      <c r="AF26" s="1326"/>
      <c r="AG26" s="1326"/>
      <c r="AH26" s="1326"/>
      <c r="AI26" s="1326"/>
      <c r="AJ26" s="1326"/>
      <c r="AK26" s="1326"/>
      <c r="AL26" s="1326"/>
      <c r="AM26" s="1326"/>
      <c r="AN26" s="1326"/>
      <c r="AO26" s="1326"/>
      <c r="AP26" s="1326"/>
      <c r="AQ26" s="1326"/>
      <c r="AR26" s="1326"/>
      <c r="AS26" s="1326"/>
      <c r="AT26" s="1326"/>
      <c r="AU26" s="1326"/>
      <c r="AV26" s="1326"/>
      <c r="AW26" s="1326"/>
      <c r="AX26" s="1326"/>
      <c r="AY26" s="1326"/>
      <c r="AZ26" s="1326"/>
      <c r="BA26" s="1326"/>
      <c r="BB26" s="1326"/>
      <c r="BC26" s="1326"/>
      <c r="BD26" s="1326"/>
      <c r="BE26" s="1326"/>
      <c r="BF26" s="1326"/>
      <c r="BG26" s="1326"/>
      <c r="BH26" s="1326"/>
      <c r="BI26" s="1326"/>
      <c r="BJ26" s="1326"/>
      <c r="BK26" s="1326"/>
      <c r="BL26" s="1326"/>
      <c r="BM26" s="1326"/>
      <c r="BN26" s="2656"/>
      <c r="BO26" s="1330"/>
      <c r="BP26" s="1330"/>
      <c r="BQ26" s="1330"/>
      <c r="BR26" s="1330"/>
      <c r="BS26" s="2653"/>
      <c r="BT26" s="1330"/>
      <c r="BU26" s="1330"/>
      <c r="BV26" s="1330"/>
      <c r="BW26" s="1330"/>
      <c r="BX26" s="2653"/>
      <c r="BY26" s="1330"/>
      <c r="BZ26" s="1330"/>
      <c r="CA26" s="1330"/>
      <c r="CB26" s="1330"/>
      <c r="CC26" s="2653"/>
      <c r="CD26" s="1330"/>
      <c r="CE26" s="1330"/>
      <c r="CF26" s="1330"/>
      <c r="CG26" s="1330"/>
      <c r="CH26" s="2653"/>
      <c r="CI26" s="1330"/>
      <c r="CJ26" s="1330"/>
      <c r="CK26" s="1330"/>
      <c r="CL26" s="1330"/>
      <c r="CM26" s="2653"/>
      <c r="CN26" s="1330"/>
      <c r="CO26" s="1330"/>
      <c r="CP26" s="1330"/>
      <c r="CQ26" s="1330"/>
      <c r="CR26" s="1509"/>
      <c r="CS26" s="1330"/>
      <c r="CT26" s="1330"/>
      <c r="CU26" s="1326"/>
      <c r="CV26" s="1321"/>
      <c r="CW26" s="1321"/>
      <c r="CX26" s="1321"/>
      <c r="CY26" s="1321"/>
      <c r="CZ26" s="1321"/>
      <c r="DA26" s="1321"/>
      <c r="DB26" s="1321"/>
      <c r="DC26" s="1321"/>
      <c r="DD26" s="1321"/>
      <c r="DE26" s="1321"/>
      <c r="DF26" s="1321"/>
      <c r="DG26" s="1321"/>
      <c r="DH26" s="1321"/>
      <c r="DI26" s="1321"/>
      <c r="DJ26" s="1321"/>
      <c r="DK26" s="1321"/>
      <c r="DL26" s="1321"/>
      <c r="DM26" s="1321"/>
      <c r="DN26" s="1321"/>
      <c r="DO26" s="1321"/>
      <c r="DP26" s="1321"/>
      <c r="DQ26" s="1321"/>
      <c r="DR26" s="1321"/>
      <c r="DS26" s="1321"/>
      <c r="DT26" s="1321"/>
      <c r="DU26" s="1321"/>
      <c r="DV26" s="1321"/>
      <c r="DW26" s="1321"/>
      <c r="DX26" s="1321"/>
      <c r="DY26" s="1321"/>
      <c r="DZ26" s="1321"/>
      <c r="EA26" s="1321"/>
      <c r="EB26" s="1321"/>
      <c r="EC26" s="1321"/>
      <c r="ED26" s="1321"/>
      <c r="EE26" s="1321"/>
      <c r="EF26" s="1321"/>
      <c r="EG26" s="1321"/>
      <c r="EH26" s="1321"/>
      <c r="EI26" s="1321"/>
      <c r="EJ26" s="1321"/>
      <c r="EK26" s="1321"/>
      <c r="EL26" s="1318"/>
      <c r="EM26" s="1318"/>
      <c r="EN26" s="1318"/>
      <c r="EO26" s="1318"/>
      <c r="EP26" s="1318"/>
      <c r="EQ26" s="1318"/>
      <c r="ER26" s="1318"/>
      <c r="ES26" s="1318"/>
      <c r="ET26" s="1318"/>
      <c r="EU26" s="1318"/>
      <c r="EV26" s="1318"/>
      <c r="EW26" s="1318"/>
      <c r="EX26" s="1318"/>
      <c r="EY26" s="1318"/>
      <c r="EZ26" s="1318"/>
      <c r="FA26" s="1318"/>
      <c r="FB26" s="1318"/>
      <c r="FC26" s="1318"/>
      <c r="FD26" s="1318"/>
      <c r="FE26" s="1318"/>
      <c r="FF26" s="1318"/>
      <c r="FG26" s="1318"/>
      <c r="FH26" s="1318"/>
      <c r="FI26" s="1318"/>
      <c r="FJ26" s="1318"/>
      <c r="FK26" s="1318"/>
      <c r="FL26" s="1318"/>
      <c r="FM26" s="1318"/>
      <c r="FN26" s="1318"/>
      <c r="FO26" s="1318"/>
      <c r="FP26" s="1318"/>
      <c r="FQ26" s="1318"/>
      <c r="FR26" s="1318"/>
      <c r="FS26" s="1318"/>
      <c r="FT26" s="1318"/>
      <c r="FU26" s="1318"/>
      <c r="FV26" s="1318"/>
      <c r="FW26" s="1318"/>
      <c r="FX26" s="1318"/>
      <c r="GD26" s="1509"/>
      <c r="GE26" s="1430"/>
      <c r="GF26" s="1431"/>
      <c r="GG26" s="1509"/>
      <c r="GH26" s="1430"/>
      <c r="GI26" s="1509"/>
      <c r="GJ26" s="1430"/>
      <c r="GK26" s="1624"/>
      <c r="GL26" s="1638"/>
      <c r="GM26" s="1765"/>
      <c r="GN26" s="1762"/>
      <c r="GO26" s="1694"/>
      <c r="GP26" s="1433"/>
      <c r="GQ26" s="1509"/>
      <c r="GR26" s="1430"/>
      <c r="GS26" s="1694"/>
      <c r="GT26" s="1676"/>
      <c r="GU26" s="1694"/>
      <c r="GV26" s="1433"/>
      <c r="GW26" s="1330"/>
      <c r="GX26" s="1318"/>
      <c r="GY26" s="1765"/>
      <c r="GZ26" s="1318"/>
    </row>
    <row r="27" spans="1:214" customFormat="1" ht="15">
      <c r="A27" s="1318"/>
      <c r="B27" s="1063" t="s">
        <v>3257</v>
      </c>
      <c r="C27" s="1318"/>
      <c r="D27" s="1318"/>
      <c r="E27" s="1318"/>
      <c r="F27" s="1318"/>
      <c r="G27" s="1318"/>
      <c r="H27" s="1318"/>
      <c r="I27" s="1318"/>
      <c r="J27" s="1318"/>
      <c r="K27" s="1318"/>
      <c r="L27" s="1318"/>
      <c r="M27" s="1318"/>
      <c r="N27" s="1318">
        <f>N21-M21</f>
        <v>3175</v>
      </c>
      <c r="O27" s="1318">
        <f>O21-N21</f>
        <v>1090</v>
      </c>
      <c r="P27" s="1318">
        <f>P21-O21</f>
        <v>-2324</v>
      </c>
      <c r="Q27" s="1318"/>
      <c r="R27" s="1318">
        <f>R21-P21</f>
        <v>543</v>
      </c>
      <c r="S27" s="1318">
        <f>S21-R21</f>
        <v>1899</v>
      </c>
      <c r="T27" s="1318">
        <f>T21-S21</f>
        <v>1051</v>
      </c>
      <c r="U27" s="1318">
        <f>U21-T21</f>
        <v>1195</v>
      </c>
      <c r="V27" s="1326"/>
      <c r="W27" s="1326">
        <f>W21-U21</f>
        <v>854</v>
      </c>
      <c r="X27" s="1326">
        <f>X21-W21</f>
        <v>745</v>
      </c>
      <c r="Y27" s="1326">
        <f>Y21-X21</f>
        <v>499</v>
      </c>
      <c r="Z27" s="1338">
        <v>2400</v>
      </c>
      <c r="AA27" s="1326"/>
      <c r="AB27" s="1326">
        <f>AB21-AA21</f>
        <v>-162</v>
      </c>
      <c r="AC27" s="1326">
        <f>AC21-AB21</f>
        <v>-2061</v>
      </c>
      <c r="AD27" s="1326">
        <f>AD21-AC21</f>
        <v>-808</v>
      </c>
      <c r="AE27" s="1326">
        <f>AE21-AD21</f>
        <v>989</v>
      </c>
      <c r="AF27" s="1326"/>
      <c r="AG27" s="1326">
        <f t="shared" ref="AG27:AJ28" si="36">AG21-AF21</f>
        <v>611</v>
      </c>
      <c r="AH27" s="1326">
        <f t="shared" si="36"/>
        <v>559</v>
      </c>
      <c r="AI27" s="1326">
        <f t="shared" si="36"/>
        <v>361</v>
      </c>
      <c r="AJ27" s="1326">
        <f t="shared" si="36"/>
        <v>703</v>
      </c>
      <c r="AK27" s="1326"/>
      <c r="AL27" s="1326">
        <f t="shared" ref="AL27:AO28" si="37">AL21-AK21</f>
        <v>-202</v>
      </c>
      <c r="AM27" s="1326">
        <f t="shared" si="37"/>
        <v>-387</v>
      </c>
      <c r="AN27" s="1326">
        <f t="shared" si="37"/>
        <v>-368</v>
      </c>
      <c r="AO27" s="1326">
        <f t="shared" si="37"/>
        <v>213</v>
      </c>
      <c r="AP27" s="1326"/>
      <c r="AQ27" s="1326">
        <f t="shared" ref="AQ27:AT28" si="38">AQ21-AP21</f>
        <v>-11</v>
      </c>
      <c r="AR27" s="1326">
        <f t="shared" si="38"/>
        <v>157</v>
      </c>
      <c r="AS27" s="1326">
        <f t="shared" si="38"/>
        <v>216</v>
      </c>
      <c r="AT27" s="1326">
        <f t="shared" si="38"/>
        <v>540</v>
      </c>
      <c r="AU27" s="1326"/>
      <c r="AV27" s="1326">
        <f t="shared" ref="AV27:AY28" si="39">AV21-AU21</f>
        <v>129</v>
      </c>
      <c r="AW27" s="1326">
        <f t="shared" si="39"/>
        <v>428</v>
      </c>
      <c r="AX27" s="1326">
        <f t="shared" si="39"/>
        <v>292</v>
      </c>
      <c r="AY27" s="1326">
        <f t="shared" si="39"/>
        <v>744</v>
      </c>
      <c r="AZ27" s="1326"/>
      <c r="BA27" s="1326">
        <f>BA21-AZ21</f>
        <v>163</v>
      </c>
      <c r="BB27" s="1326">
        <f t="shared" ref="BB27:BH28" si="40">BB21-AZ21</f>
        <v>163</v>
      </c>
      <c r="BC27" s="1326">
        <f t="shared" si="40"/>
        <v>383</v>
      </c>
      <c r="BD27" s="1326">
        <f t="shared" si="40"/>
        <v>383</v>
      </c>
      <c r="BE27" s="1326">
        <f t="shared" si="40"/>
        <v>156</v>
      </c>
      <c r="BF27" s="1326">
        <f t="shared" si="40"/>
        <v>156</v>
      </c>
      <c r="BG27" s="1326">
        <f t="shared" si="40"/>
        <v>768</v>
      </c>
      <c r="BH27" s="1326">
        <f t="shared" si="40"/>
        <v>768</v>
      </c>
      <c r="BI27" s="1326"/>
      <c r="BJ27" s="1326">
        <f>BJ21-BH21</f>
        <v>294</v>
      </c>
      <c r="BK27" s="1326">
        <f t="shared" ref="BK27:BM29" si="41">BK21-BJ21</f>
        <v>-1834</v>
      </c>
      <c r="BL27" s="1326">
        <f t="shared" si="41"/>
        <v>1185</v>
      </c>
      <c r="BM27" s="1326">
        <f t="shared" si="41"/>
        <v>1226</v>
      </c>
      <c r="BN27" s="2661"/>
      <c r="BO27" s="1330">
        <f>BO21-BM21</f>
        <v>522</v>
      </c>
      <c r="BP27" s="1330">
        <v>546</v>
      </c>
      <c r="BQ27" s="1330">
        <f t="shared" ref="BQ27:BR29" si="42">BQ21-BP21</f>
        <v>573</v>
      </c>
      <c r="BR27" s="1330">
        <f t="shared" si="42"/>
        <v>1224</v>
      </c>
      <c r="BS27" s="2653">
        <f>SUM(BO27:BR27)</f>
        <v>2865</v>
      </c>
      <c r="BT27" s="1330">
        <f t="shared" ref="BT27:BW29" si="43">BT21-BS21</f>
        <v>451</v>
      </c>
      <c r="BU27" s="1330">
        <f t="shared" si="43"/>
        <v>374</v>
      </c>
      <c r="BV27" s="1330">
        <f t="shared" si="43"/>
        <v>444</v>
      </c>
      <c r="BW27" s="1330">
        <f t="shared" si="43"/>
        <v>1043</v>
      </c>
      <c r="BX27" s="2653">
        <f>SUM(BT27:BW27)</f>
        <v>2312</v>
      </c>
      <c r="BY27" s="1330">
        <f t="shared" ref="BY27:CB29" si="44">BY21-BX21</f>
        <v>131</v>
      </c>
      <c r="BZ27" s="1330">
        <f t="shared" si="44"/>
        <v>262</v>
      </c>
      <c r="CA27" s="1330">
        <f t="shared" si="44"/>
        <v>172</v>
      </c>
      <c r="CB27" s="1330">
        <f t="shared" si="44"/>
        <v>418</v>
      </c>
      <c r="CC27" s="2653">
        <f>SUM(BY27:CB27)</f>
        <v>983</v>
      </c>
      <c r="CD27" s="1330">
        <f t="shared" ref="CD27:CG29" si="45">CD21-CC21</f>
        <v>160</v>
      </c>
      <c r="CE27" s="1330">
        <f t="shared" si="45"/>
        <v>205</v>
      </c>
      <c r="CF27" s="1330">
        <f t="shared" si="45"/>
        <v>-29</v>
      </c>
      <c r="CG27" s="1330">
        <f t="shared" si="45"/>
        <v>444</v>
      </c>
      <c r="CH27" s="2653">
        <f>SUM(CD27:CG27)</f>
        <v>780</v>
      </c>
      <c r="CI27" s="1330">
        <f t="shared" ref="CI27:CL29" si="46">CI21-CH21</f>
        <v>-690</v>
      </c>
      <c r="CJ27" s="1330">
        <f t="shared" si="46"/>
        <v>186</v>
      </c>
      <c r="CK27" s="1330">
        <f t="shared" si="46"/>
        <v>235</v>
      </c>
      <c r="CL27" s="1330">
        <f t="shared" si="46"/>
        <v>332</v>
      </c>
      <c r="CM27" s="2653">
        <f>SUM(CI27:CL27)</f>
        <v>63</v>
      </c>
      <c r="CN27" s="1330">
        <f t="shared" ref="CN27:CN29" si="47">CN21-CM21</f>
        <v>137.5</v>
      </c>
      <c r="CO27" s="1330">
        <f t="shared" ref="CO27:CO29" si="48">CO21-CN21</f>
        <v>137.5</v>
      </c>
      <c r="CP27" s="1330">
        <f t="shared" ref="CP27:CP29" si="49">CP21-CO21</f>
        <v>137.5</v>
      </c>
      <c r="CQ27" s="1330">
        <f t="shared" ref="CQ27:CQ29" si="50">CQ21-CP21</f>
        <v>137.5</v>
      </c>
      <c r="CR27" s="1509"/>
      <c r="CS27" s="1330"/>
      <c r="CT27" s="1330"/>
      <c r="CU27" s="1326"/>
      <c r="CV27" s="1321"/>
      <c r="CW27" s="1321"/>
      <c r="CX27" s="1318"/>
      <c r="CY27" s="1318"/>
      <c r="CZ27" s="1318"/>
      <c r="DA27" s="1318"/>
      <c r="DB27" s="1318"/>
      <c r="DC27" s="1318"/>
      <c r="DD27" s="1318"/>
      <c r="DE27" s="1318"/>
      <c r="DF27" s="1318"/>
      <c r="DG27" s="1318"/>
      <c r="DH27" s="1318"/>
      <c r="DI27" s="1318"/>
      <c r="DJ27" s="1318"/>
      <c r="DK27" s="1318"/>
      <c r="DL27" s="1318"/>
      <c r="DM27" s="1318"/>
      <c r="DN27" s="1318"/>
      <c r="DO27" s="1318"/>
      <c r="DP27" s="1318"/>
      <c r="DQ27" s="1318"/>
      <c r="DR27" s="1318"/>
      <c r="DS27" s="1318"/>
      <c r="DT27" s="1318"/>
      <c r="DU27" s="1318"/>
      <c r="DV27" s="1318"/>
      <c r="DW27" s="1318"/>
      <c r="DX27" s="1318"/>
      <c r="DY27" s="1318"/>
      <c r="DZ27" s="1318"/>
      <c r="EA27" s="1318"/>
      <c r="EB27" s="1318"/>
      <c r="EC27" s="1318"/>
      <c r="ED27" s="1318"/>
      <c r="EE27" s="1318"/>
      <c r="EF27" s="1318"/>
      <c r="EG27" s="1318"/>
      <c r="EH27" s="1318"/>
      <c r="EI27" s="1318"/>
      <c r="EJ27" s="1318"/>
      <c r="EK27" s="1318"/>
      <c r="EL27" s="1318"/>
      <c r="EM27" s="1318"/>
      <c r="EN27" s="1318"/>
      <c r="EO27" s="1318"/>
      <c r="EP27" s="1318"/>
      <c r="EQ27" s="1318"/>
      <c r="ER27" s="1318"/>
      <c r="ES27" s="1318"/>
      <c r="ET27" s="1318"/>
      <c r="EU27" s="1318"/>
      <c r="EV27" s="1318"/>
      <c r="EW27" s="1318"/>
      <c r="EX27" s="1318"/>
      <c r="EY27" s="1318"/>
      <c r="EZ27" s="1318"/>
      <c r="FA27" s="1318"/>
      <c r="FB27" s="1318"/>
      <c r="FC27" s="1318"/>
      <c r="FD27" s="1318"/>
      <c r="FE27" s="1318"/>
      <c r="FF27" s="1318"/>
      <c r="FG27" s="1318"/>
      <c r="FH27" s="1318"/>
      <c r="FI27" s="1318"/>
      <c r="FJ27" s="1318"/>
      <c r="FK27" s="1318"/>
      <c r="FL27" s="1318"/>
      <c r="FM27" s="1318"/>
      <c r="FN27" s="1318"/>
      <c r="FO27" s="1318"/>
      <c r="FP27" s="1318"/>
      <c r="FQ27" s="1318"/>
      <c r="FR27" s="1318"/>
      <c r="FS27" s="1318"/>
      <c r="FT27" s="1318"/>
      <c r="FU27" s="1318"/>
      <c r="FV27" s="1318"/>
      <c r="FW27" s="1318"/>
      <c r="FX27" s="1318"/>
      <c r="GD27" s="1514">
        <v>100</v>
      </c>
      <c r="GE27" s="1430"/>
      <c r="GF27" s="1431"/>
      <c r="GG27" s="1509">
        <v>356</v>
      </c>
      <c r="GH27" s="1430"/>
      <c r="GI27" s="1509">
        <v>343.07473763877351</v>
      </c>
      <c r="GJ27" s="1430"/>
      <c r="GK27" s="1624">
        <v>230</v>
      </c>
      <c r="GL27" s="1638"/>
      <c r="GM27" s="1765">
        <v>225</v>
      </c>
      <c r="GN27" s="1762"/>
      <c r="GO27" s="1694">
        <v>255</v>
      </c>
      <c r="GP27" s="1433"/>
      <c r="GQ27" s="1509">
        <v>438.2399201967346</v>
      </c>
      <c r="GR27" s="1430"/>
      <c r="GS27" s="1694">
        <v>-688</v>
      </c>
      <c r="GT27" s="1433"/>
      <c r="GU27" s="1694">
        <v>-180</v>
      </c>
      <c r="GV27" s="1433"/>
      <c r="GW27" s="1330">
        <v>-15</v>
      </c>
      <c r="GX27" s="1318"/>
      <c r="GY27" s="1765">
        <v>222.02648435017909</v>
      </c>
      <c r="GZ27" s="1318"/>
    </row>
    <row r="28" spans="1:214" customFormat="1" ht="15">
      <c r="A28" s="1318"/>
      <c r="B28" s="1063" t="s">
        <v>3258</v>
      </c>
      <c r="C28" s="1318"/>
      <c r="D28" s="1318"/>
      <c r="E28" s="1318"/>
      <c r="F28" s="1318"/>
      <c r="G28" s="1318"/>
      <c r="H28" s="1318"/>
      <c r="I28" s="1318"/>
      <c r="J28" s="1318"/>
      <c r="K28" s="1318"/>
      <c r="L28" s="1318"/>
      <c r="M28" s="1318"/>
      <c r="N28" s="1318"/>
      <c r="O28" s="1318"/>
      <c r="P28" s="1318"/>
      <c r="Q28" s="1318"/>
      <c r="R28" s="1318"/>
      <c r="S28" s="1318"/>
      <c r="T28" s="1318"/>
      <c r="U28" s="1318"/>
      <c r="V28" s="1326"/>
      <c r="W28" s="1326"/>
      <c r="X28" s="1326"/>
      <c r="Y28" s="1326"/>
      <c r="Z28" s="1326"/>
      <c r="AA28" s="1326"/>
      <c r="AB28" s="1326"/>
      <c r="AC28" s="1326">
        <f>AC22-AB22</f>
        <v>121</v>
      </c>
      <c r="AD28" s="1326">
        <f>AD22-AC22</f>
        <v>128</v>
      </c>
      <c r="AE28" s="1326">
        <f>AE22-AD22</f>
        <v>161</v>
      </c>
      <c r="AF28" s="1326"/>
      <c r="AG28" s="1326">
        <f t="shared" si="36"/>
        <v>273</v>
      </c>
      <c r="AH28" s="1326">
        <f t="shared" si="36"/>
        <v>293</v>
      </c>
      <c r="AI28" s="1326">
        <f t="shared" si="36"/>
        <v>344</v>
      </c>
      <c r="AJ28" s="1326">
        <f t="shared" si="36"/>
        <v>362</v>
      </c>
      <c r="AK28" s="1326"/>
      <c r="AL28" s="1326">
        <f t="shared" si="37"/>
        <v>203</v>
      </c>
      <c r="AM28" s="1326">
        <f t="shared" si="37"/>
        <v>188</v>
      </c>
      <c r="AN28" s="1326">
        <f t="shared" si="37"/>
        <v>168</v>
      </c>
      <c r="AO28" s="1326">
        <f t="shared" si="37"/>
        <v>228</v>
      </c>
      <c r="AP28" s="1326"/>
      <c r="AQ28" s="1326">
        <f t="shared" si="38"/>
        <v>177</v>
      </c>
      <c r="AR28" s="1326">
        <f t="shared" si="38"/>
        <v>166</v>
      </c>
      <c r="AS28" s="1326">
        <f t="shared" si="38"/>
        <v>202</v>
      </c>
      <c r="AT28" s="1326">
        <f t="shared" si="38"/>
        <v>206</v>
      </c>
      <c r="AU28" s="1326"/>
      <c r="AV28" s="1326">
        <f t="shared" si="39"/>
        <v>181</v>
      </c>
      <c r="AW28" s="1326">
        <f t="shared" si="39"/>
        <v>184</v>
      </c>
      <c r="AX28" s="1326">
        <f t="shared" si="39"/>
        <v>184</v>
      </c>
      <c r="AY28" s="1326">
        <f t="shared" si="39"/>
        <v>197</v>
      </c>
      <c r="AZ28" s="1326"/>
      <c r="BA28" s="1326">
        <f>BA22-AZ22</f>
        <v>202</v>
      </c>
      <c r="BB28" s="1326">
        <f t="shared" si="40"/>
        <v>202</v>
      </c>
      <c r="BC28" s="1326">
        <f t="shared" si="40"/>
        <v>178</v>
      </c>
      <c r="BD28" s="1326">
        <f t="shared" si="40"/>
        <v>178</v>
      </c>
      <c r="BE28" s="1326">
        <f t="shared" si="40"/>
        <v>215</v>
      </c>
      <c r="BF28" s="1326">
        <f t="shared" si="40"/>
        <v>215</v>
      </c>
      <c r="BG28" s="1326">
        <f t="shared" si="40"/>
        <v>243</v>
      </c>
      <c r="BH28" s="1326">
        <f t="shared" si="40"/>
        <v>243</v>
      </c>
      <c r="BI28" s="1326"/>
      <c r="BJ28" s="1326">
        <f>BJ22-BH22</f>
        <v>214</v>
      </c>
      <c r="BK28" s="1326">
        <f t="shared" si="41"/>
        <v>-112</v>
      </c>
      <c r="BL28" s="1326">
        <f t="shared" si="41"/>
        <v>33</v>
      </c>
      <c r="BM28" s="1326">
        <f t="shared" si="41"/>
        <v>52</v>
      </c>
      <c r="BN28" s="2661"/>
      <c r="BO28" s="1330">
        <f>BO22-BM22</f>
        <v>21</v>
      </c>
      <c r="BP28" s="1330">
        <f>BP22-BO22</f>
        <v>-2</v>
      </c>
      <c r="BQ28" s="1330">
        <f t="shared" si="42"/>
        <v>-3</v>
      </c>
      <c r="BR28" s="1330">
        <f t="shared" si="42"/>
        <v>0</v>
      </c>
      <c r="BS28" s="2653">
        <f>SUM(BO28:BR28)</f>
        <v>16</v>
      </c>
      <c r="BT28" s="1330">
        <f t="shared" si="43"/>
        <v>-34</v>
      </c>
      <c r="BU28" s="1330">
        <f t="shared" si="43"/>
        <v>22</v>
      </c>
      <c r="BV28" s="1330">
        <f t="shared" si="43"/>
        <v>41</v>
      </c>
      <c r="BW28" s="1330">
        <f t="shared" si="43"/>
        <v>68</v>
      </c>
      <c r="BX28" s="2653">
        <f>SUM(BT28:BW28)</f>
        <v>97</v>
      </c>
      <c r="BY28" s="1330">
        <f t="shared" si="44"/>
        <v>84</v>
      </c>
      <c r="BZ28" s="1330">
        <f t="shared" si="44"/>
        <v>63</v>
      </c>
      <c r="CA28" s="1330">
        <f t="shared" si="44"/>
        <v>92</v>
      </c>
      <c r="CB28" s="1330">
        <f t="shared" si="44"/>
        <v>109</v>
      </c>
      <c r="CC28" s="2653">
        <f>SUM(BY28:CB28)</f>
        <v>348</v>
      </c>
      <c r="CD28" s="1330">
        <f t="shared" si="45"/>
        <v>105</v>
      </c>
      <c r="CE28" s="1330">
        <f t="shared" si="45"/>
        <v>99</v>
      </c>
      <c r="CF28" s="1330">
        <f t="shared" si="45"/>
        <v>108</v>
      </c>
      <c r="CG28" s="1330">
        <f t="shared" si="45"/>
        <v>141</v>
      </c>
      <c r="CH28" s="2653">
        <f>SUM(CD28:CG28)</f>
        <v>453</v>
      </c>
      <c r="CI28" s="1330">
        <f t="shared" si="46"/>
        <v>132</v>
      </c>
      <c r="CJ28" s="1330">
        <f t="shared" si="46"/>
        <v>103</v>
      </c>
      <c r="CK28" s="1330">
        <f t="shared" si="46"/>
        <v>98</v>
      </c>
      <c r="CL28" s="1330">
        <f t="shared" si="46"/>
        <v>135</v>
      </c>
      <c r="CM28" s="2653">
        <f>SUM(CI28:CL28)</f>
        <v>468</v>
      </c>
      <c r="CN28" s="1330">
        <f t="shared" si="47"/>
        <v>112.5</v>
      </c>
      <c r="CO28" s="1330">
        <f t="shared" si="48"/>
        <v>112.5</v>
      </c>
      <c r="CP28" s="1330">
        <f t="shared" si="49"/>
        <v>112.5</v>
      </c>
      <c r="CQ28" s="1330">
        <f t="shared" si="50"/>
        <v>112.5</v>
      </c>
      <c r="CR28" s="1509"/>
      <c r="CS28" s="1330"/>
      <c r="CT28" s="1330"/>
      <c r="CU28" s="1326"/>
      <c r="CV28" s="1321"/>
      <c r="CW28" s="1321"/>
      <c r="CX28" s="1318"/>
      <c r="CY28" s="1318"/>
      <c r="CZ28" s="1318"/>
      <c r="DA28" s="1318"/>
      <c r="DB28" s="1318"/>
      <c r="DC28" s="1318"/>
      <c r="DD28" s="1318"/>
      <c r="DE28" s="1318"/>
      <c r="DF28" s="1318"/>
      <c r="DG28" s="1318"/>
      <c r="DH28" s="1318"/>
      <c r="DI28" s="1318"/>
      <c r="DJ28" s="1318"/>
      <c r="DK28" s="1318"/>
      <c r="DL28" s="1318"/>
      <c r="DM28" s="1318"/>
      <c r="DN28" s="1318"/>
      <c r="DO28" s="1318"/>
      <c r="DP28" s="1318"/>
      <c r="DQ28" s="1318"/>
      <c r="DR28" s="1318"/>
      <c r="DS28" s="1318"/>
      <c r="DT28" s="1318"/>
      <c r="DU28" s="1318"/>
      <c r="DV28" s="1318"/>
      <c r="DW28" s="1318"/>
      <c r="DX28" s="1318"/>
      <c r="DY28" s="1318"/>
      <c r="DZ28" s="1318"/>
      <c r="EA28" s="1318"/>
      <c r="EB28" s="1318"/>
      <c r="EC28" s="1318"/>
      <c r="ED28" s="1318"/>
      <c r="EE28" s="1318"/>
      <c r="EF28" s="1318"/>
      <c r="EG28" s="1318"/>
      <c r="EH28" s="1318"/>
      <c r="EI28" s="1318"/>
      <c r="EJ28" s="1318"/>
      <c r="EK28" s="1318"/>
      <c r="EL28" s="1318"/>
      <c r="EM28" s="1318"/>
      <c r="EN28" s="1318"/>
      <c r="EO28" s="1318"/>
      <c r="EP28" s="1318"/>
      <c r="EQ28" s="1318"/>
      <c r="ER28" s="1318"/>
      <c r="ES28" s="1318"/>
      <c r="ET28" s="1318"/>
      <c r="EU28" s="1318"/>
      <c r="EV28" s="1318"/>
      <c r="EW28" s="1318"/>
      <c r="EX28" s="1318"/>
      <c r="EY28" s="1318"/>
      <c r="EZ28" s="1318"/>
      <c r="FA28" s="1318"/>
      <c r="FB28" s="1318"/>
      <c r="FC28" s="1318"/>
      <c r="FD28" s="1318"/>
      <c r="FE28" s="1318"/>
      <c r="FF28" s="1318"/>
      <c r="FG28" s="1318"/>
      <c r="FH28" s="1318"/>
      <c r="FI28" s="1318"/>
      <c r="FJ28" s="1318"/>
      <c r="FK28" s="1318"/>
      <c r="FL28" s="1318"/>
      <c r="FM28" s="1318"/>
      <c r="FN28" s="1318"/>
      <c r="FO28" s="1318"/>
      <c r="FP28" s="1318"/>
      <c r="FQ28" s="1318"/>
      <c r="FR28" s="1318"/>
      <c r="FS28" s="1318"/>
      <c r="FT28" s="1318"/>
      <c r="FU28" s="1318"/>
      <c r="FV28" s="1318"/>
      <c r="FW28" s="1318"/>
      <c r="FX28" s="1318"/>
      <c r="GD28" s="1509"/>
      <c r="GE28" s="1430"/>
      <c r="GF28" s="1431"/>
      <c r="GG28" s="1509">
        <v>75</v>
      </c>
      <c r="GH28" s="1430"/>
      <c r="GI28" s="1509">
        <v>95</v>
      </c>
      <c r="GJ28" s="1430"/>
      <c r="GK28" s="1624">
        <v>80</v>
      </c>
      <c r="GL28" s="1638"/>
      <c r="GM28" s="1765">
        <v>75</v>
      </c>
      <c r="GN28" s="1762"/>
      <c r="GO28" s="1694">
        <v>105</v>
      </c>
      <c r="GP28" s="1433"/>
      <c r="GQ28" s="1509">
        <v>120</v>
      </c>
      <c r="GR28" s="1430"/>
      <c r="GS28" s="1694"/>
      <c r="GT28" s="1433"/>
      <c r="GU28" s="1694">
        <v>120</v>
      </c>
      <c r="GV28" s="1433"/>
      <c r="GW28" s="1330">
        <v>109</v>
      </c>
      <c r="GX28" s="1318"/>
      <c r="GY28" s="1765">
        <v>108.02648435017909</v>
      </c>
      <c r="GZ28" s="1318"/>
    </row>
    <row r="29" spans="1:214" customFormat="1" ht="15">
      <c r="A29" s="1318"/>
      <c r="B29" s="1063" t="s">
        <v>906</v>
      </c>
      <c r="C29" s="1318"/>
      <c r="D29" s="1318"/>
      <c r="E29" s="1318"/>
      <c r="F29" s="1318"/>
      <c r="G29" s="1318"/>
      <c r="H29" s="1318"/>
      <c r="I29" s="1318"/>
      <c r="J29" s="1318"/>
      <c r="K29" s="1318"/>
      <c r="L29" s="1318"/>
      <c r="M29" s="1318"/>
      <c r="N29" s="1318"/>
      <c r="O29" s="1318"/>
      <c r="P29" s="1318"/>
      <c r="Q29" s="1318"/>
      <c r="R29" s="1318"/>
      <c r="S29" s="1318"/>
      <c r="T29" s="1318"/>
      <c r="U29" s="1318"/>
      <c r="V29" s="1326"/>
      <c r="W29" s="1326"/>
      <c r="X29" s="1326"/>
      <c r="Y29" s="1326"/>
      <c r="Z29" s="1326"/>
      <c r="AA29" s="1326"/>
      <c r="AB29" s="1326"/>
      <c r="AC29" s="1326"/>
      <c r="AD29" s="1326"/>
      <c r="AE29" s="1326"/>
      <c r="AF29" s="1326"/>
      <c r="AG29" s="1326"/>
      <c r="AH29" s="1326"/>
      <c r="AI29" s="1326"/>
      <c r="AJ29" s="1326"/>
      <c r="AK29" s="1326"/>
      <c r="AL29" s="1326"/>
      <c r="AM29" s="1326"/>
      <c r="AN29" s="1326"/>
      <c r="AO29" s="1326"/>
      <c r="AP29" s="1326"/>
      <c r="AQ29" s="1326"/>
      <c r="AR29" s="1326"/>
      <c r="AS29" s="1326"/>
      <c r="AT29" s="1326"/>
      <c r="AU29" s="1326"/>
      <c r="AV29" s="1326"/>
      <c r="AW29" s="1326"/>
      <c r="AX29" s="1326"/>
      <c r="AY29" s="1326"/>
      <c r="AZ29" s="1326"/>
      <c r="BA29" s="1326"/>
      <c r="BB29" s="1326"/>
      <c r="BC29" s="1326"/>
      <c r="BD29" s="1326"/>
      <c r="BE29" s="1326"/>
      <c r="BF29" s="1326"/>
      <c r="BG29" s="1326"/>
      <c r="BH29" s="1326"/>
      <c r="BI29" s="1326"/>
      <c r="BJ29" s="1330"/>
      <c r="BK29" s="1330">
        <f t="shared" si="41"/>
        <v>-1722</v>
      </c>
      <c r="BL29" s="1330">
        <f t="shared" si="41"/>
        <v>1152</v>
      </c>
      <c r="BM29" s="1330">
        <f t="shared" si="41"/>
        <v>1174</v>
      </c>
      <c r="BN29" s="2661"/>
      <c r="BO29" s="1330">
        <f>BO23-BN23</f>
        <v>501</v>
      </c>
      <c r="BP29" s="1330">
        <f>BP23-BO23</f>
        <v>432</v>
      </c>
      <c r="BQ29" s="1330">
        <f t="shared" si="42"/>
        <v>577</v>
      </c>
      <c r="BR29" s="1330">
        <f t="shared" si="42"/>
        <v>1224</v>
      </c>
      <c r="BS29" s="2653">
        <f>SUM(BO29:BR29)</f>
        <v>2734</v>
      </c>
      <c r="BT29" s="1330">
        <f t="shared" si="43"/>
        <v>485</v>
      </c>
      <c r="BU29" s="1330">
        <f t="shared" si="43"/>
        <v>353</v>
      </c>
      <c r="BV29" s="1330">
        <f t="shared" si="43"/>
        <v>402</v>
      </c>
      <c r="BW29" s="1330">
        <f t="shared" si="43"/>
        <v>975</v>
      </c>
      <c r="BX29" s="2653">
        <f>SUM(BT29:BW29)</f>
        <v>2215</v>
      </c>
      <c r="BY29" s="1330">
        <f t="shared" si="44"/>
        <v>47</v>
      </c>
      <c r="BZ29" s="1330">
        <f t="shared" si="44"/>
        <v>199</v>
      </c>
      <c r="CA29" s="1330">
        <f t="shared" si="44"/>
        <v>80</v>
      </c>
      <c r="CB29" s="1330">
        <f t="shared" si="44"/>
        <v>309</v>
      </c>
      <c r="CC29" s="2653">
        <f>SUM(BY29:CB29)</f>
        <v>635</v>
      </c>
      <c r="CD29" s="1330">
        <f t="shared" si="45"/>
        <v>55</v>
      </c>
      <c r="CE29" s="1330">
        <f t="shared" si="45"/>
        <v>106</v>
      </c>
      <c r="CF29" s="1330">
        <f t="shared" si="45"/>
        <v>-137</v>
      </c>
      <c r="CG29" s="1330">
        <f t="shared" si="45"/>
        <v>303</v>
      </c>
      <c r="CH29" s="2653">
        <f>SUM(CD29:CG29)</f>
        <v>327</v>
      </c>
      <c r="CI29" s="1330">
        <f t="shared" si="46"/>
        <v>-822</v>
      </c>
      <c r="CJ29" s="1330">
        <f t="shared" si="46"/>
        <v>83</v>
      </c>
      <c r="CK29" s="1330">
        <f t="shared" si="46"/>
        <v>137</v>
      </c>
      <c r="CL29" s="1330">
        <f t="shared" si="46"/>
        <v>197</v>
      </c>
      <c r="CM29" s="2653">
        <f>SUM(CI29:CL29)</f>
        <v>-405</v>
      </c>
      <c r="CN29" s="1330">
        <f t="shared" si="47"/>
        <v>25</v>
      </c>
      <c r="CO29" s="1330">
        <f t="shared" si="48"/>
        <v>25</v>
      </c>
      <c r="CP29" s="1330">
        <f t="shared" si="49"/>
        <v>25</v>
      </c>
      <c r="CQ29" s="1330">
        <f t="shared" si="50"/>
        <v>25</v>
      </c>
      <c r="CR29" s="1509"/>
      <c r="CS29" s="1330"/>
      <c r="CT29" s="1330"/>
      <c r="CU29" s="1326"/>
      <c r="CV29" s="1321"/>
      <c r="CW29" s="1321"/>
      <c r="CX29" s="1318"/>
      <c r="CY29" s="1318"/>
      <c r="CZ29" s="1318"/>
      <c r="DA29" s="1318"/>
      <c r="DB29" s="1318"/>
      <c r="DC29" s="1318"/>
      <c r="DD29" s="1318"/>
      <c r="DE29" s="1318"/>
      <c r="DF29" s="1318"/>
      <c r="DG29" s="1318"/>
      <c r="DH29" s="1318"/>
      <c r="DI29" s="1318"/>
      <c r="DJ29" s="1318"/>
      <c r="DK29" s="1318"/>
      <c r="DL29" s="1318"/>
      <c r="DM29" s="1318"/>
      <c r="DN29" s="1318"/>
      <c r="DO29" s="1318"/>
      <c r="DP29" s="1318"/>
      <c r="DQ29" s="1318"/>
      <c r="DR29" s="1318"/>
      <c r="DS29" s="1318"/>
      <c r="DT29" s="1318"/>
      <c r="DU29" s="1318"/>
      <c r="DV29" s="1318"/>
      <c r="DW29" s="1318"/>
      <c r="DX29" s="1318"/>
      <c r="DY29" s="1318"/>
      <c r="DZ29" s="1318"/>
      <c r="EA29" s="1318"/>
      <c r="EB29" s="1318"/>
      <c r="EC29" s="1318"/>
      <c r="ED29" s="1318"/>
      <c r="EE29" s="1318"/>
      <c r="EF29" s="1318"/>
      <c r="EG29" s="1318"/>
      <c r="EH29" s="1318"/>
      <c r="EI29" s="1318"/>
      <c r="EJ29" s="1318"/>
      <c r="EK29" s="1318"/>
      <c r="EL29" s="1318"/>
      <c r="EM29" s="1318"/>
      <c r="EN29" s="1318"/>
      <c r="EO29" s="1318"/>
      <c r="EP29" s="1318"/>
      <c r="EQ29" s="1318"/>
      <c r="ER29" s="1318"/>
      <c r="ES29" s="1318"/>
      <c r="ET29" s="1318"/>
      <c r="EU29" s="1318"/>
      <c r="EV29" s="1318"/>
      <c r="EW29" s="1318"/>
      <c r="EX29" s="1318"/>
      <c r="EY29" s="1318"/>
      <c r="EZ29" s="1318"/>
      <c r="FA29" s="1318"/>
      <c r="FB29" s="1318"/>
      <c r="FC29" s="1318"/>
      <c r="FD29" s="1318"/>
      <c r="FE29" s="1318"/>
      <c r="FF29" s="1318"/>
      <c r="FG29" s="1318"/>
      <c r="FH29" s="1318"/>
      <c r="FI29" s="1318"/>
      <c r="FJ29" s="1318"/>
      <c r="FK29" s="1318"/>
      <c r="FL29" s="1318"/>
      <c r="FM29" s="1318"/>
      <c r="FN29" s="1318"/>
      <c r="FO29" s="1318"/>
      <c r="FP29" s="1318"/>
      <c r="FQ29" s="1318"/>
      <c r="FR29" s="1318"/>
      <c r="FS29" s="1318"/>
      <c r="FT29" s="1318"/>
      <c r="FU29" s="1318"/>
      <c r="FV29" s="1318"/>
      <c r="FW29" s="1318"/>
      <c r="FX29" s="1318"/>
      <c r="GD29" s="1509"/>
      <c r="GE29" s="1430"/>
      <c r="GF29" s="1431"/>
      <c r="GG29" s="1509"/>
      <c r="GH29" s="1430"/>
      <c r="GI29" s="1509">
        <v>248.07473763877351</v>
      </c>
      <c r="GJ29" s="1430"/>
      <c r="GK29" s="1624">
        <v>150</v>
      </c>
      <c r="GL29" s="1638"/>
      <c r="GM29" s="1765">
        <v>150</v>
      </c>
      <c r="GN29" s="1762"/>
      <c r="GO29" s="1694">
        <v>150</v>
      </c>
      <c r="GP29" s="1433"/>
      <c r="GQ29" s="1509">
        <v>318.2399201967346</v>
      </c>
      <c r="GR29" s="1430"/>
      <c r="GS29" s="1694"/>
      <c r="GT29" s="1433"/>
      <c r="GU29" s="1694">
        <v>-300</v>
      </c>
      <c r="GV29" s="1433"/>
      <c r="GW29" s="1330">
        <v>-124</v>
      </c>
      <c r="GX29" s="1318"/>
      <c r="GY29" s="1765">
        <v>114</v>
      </c>
      <c r="GZ29" s="1318"/>
    </row>
    <row r="30" spans="1:214" customFormat="1" ht="15">
      <c r="A30" s="1318"/>
      <c r="B30" s="2611" t="s">
        <v>8681</v>
      </c>
      <c r="C30" s="1318"/>
      <c r="D30" s="1318"/>
      <c r="E30" s="1318"/>
      <c r="F30" s="1318"/>
      <c r="G30" s="1318"/>
      <c r="H30" s="1318"/>
      <c r="I30" s="1318"/>
      <c r="J30" s="1318"/>
      <c r="K30" s="1318"/>
      <c r="L30" s="1318"/>
      <c r="M30" s="1318"/>
      <c r="N30" s="1318"/>
      <c r="O30" s="1318"/>
      <c r="P30" s="1318"/>
      <c r="Q30" s="1318"/>
      <c r="R30" s="1318"/>
      <c r="S30" s="1318"/>
      <c r="T30" s="1318"/>
      <c r="U30" s="1318"/>
      <c r="V30" s="1326"/>
      <c r="W30" s="1326"/>
      <c r="X30" s="1326"/>
      <c r="Y30" s="1326"/>
      <c r="Z30" s="1326"/>
      <c r="AA30" s="1326"/>
      <c r="AB30" s="1326"/>
      <c r="AC30" s="1326"/>
      <c r="AD30" s="1326"/>
      <c r="AE30" s="1326"/>
      <c r="AF30" s="1326"/>
      <c r="AG30" s="1326"/>
      <c r="AH30" s="1326"/>
      <c r="AI30" s="1326"/>
      <c r="AJ30" s="1326"/>
      <c r="AK30" s="1326"/>
      <c r="AL30" s="1326"/>
      <c r="AM30" s="1326"/>
      <c r="AN30" s="1326"/>
      <c r="AO30" s="1326"/>
      <c r="AP30" s="1326"/>
      <c r="AQ30" s="1326"/>
      <c r="AR30" s="1326"/>
      <c r="AS30" s="1326"/>
      <c r="AT30" s="1326"/>
      <c r="AU30" s="1326"/>
      <c r="AV30" s="1326"/>
      <c r="AW30" s="1326"/>
      <c r="AX30" s="1326"/>
      <c r="AY30" s="1326"/>
      <c r="AZ30" s="1326"/>
      <c r="BA30" s="1326"/>
      <c r="BB30" s="1326"/>
      <c r="BC30" s="1326"/>
      <c r="BD30" s="1326"/>
      <c r="BE30" s="1326"/>
      <c r="BF30" s="1326"/>
      <c r="BG30" s="1326"/>
      <c r="BH30" s="1326"/>
      <c r="BI30" s="1326"/>
      <c r="BJ30" s="1330"/>
      <c r="BK30" s="1330"/>
      <c r="BL30" s="1330"/>
      <c r="BM30" s="1330"/>
      <c r="BN30" s="2661"/>
      <c r="BO30" s="1473">
        <f t="shared" ref="BO30:CG30" si="51">BO22/BO21</f>
        <v>0.1858998097329877</v>
      </c>
      <c r="BP30" s="1473">
        <f t="shared" si="51"/>
        <v>0.18485687434914022</v>
      </c>
      <c r="BQ30" s="1473">
        <f t="shared" si="51"/>
        <v>0.18348357813780494</v>
      </c>
      <c r="BR30" s="1473">
        <f t="shared" si="51"/>
        <v>0.1806950669861806</v>
      </c>
      <c r="BS30" s="2656">
        <f t="shared" ref="BS30" si="52">BS22/BS21</f>
        <v>0.1806950669861806</v>
      </c>
      <c r="BT30" s="1473">
        <f t="shared" si="51"/>
        <v>0.1792690455611804</v>
      </c>
      <c r="BU30" s="1473">
        <f t="shared" si="51"/>
        <v>0.17871540238926306</v>
      </c>
      <c r="BV30" s="1473">
        <f t="shared" si="51"/>
        <v>0.17824662624682183</v>
      </c>
      <c r="BW30" s="1473">
        <f t="shared" si="51"/>
        <v>0.17682345415263545</v>
      </c>
      <c r="BX30" s="2656">
        <f t="shared" si="51"/>
        <v>0.17682345415263545</v>
      </c>
      <c r="BY30" s="1473">
        <f t="shared" si="51"/>
        <v>0.17755657853510401</v>
      </c>
      <c r="BZ30" s="1473">
        <f t="shared" si="51"/>
        <v>0.17775455288068809</v>
      </c>
      <c r="CA30" s="1473">
        <f t="shared" si="51"/>
        <v>0.17849093699050542</v>
      </c>
      <c r="CB30" s="1473">
        <f t="shared" si="51"/>
        <v>0.17890116181978671</v>
      </c>
      <c r="CC30" s="2656">
        <f t="shared" si="51"/>
        <v>0.17890116181978671</v>
      </c>
      <c r="CD30" s="1473">
        <f t="shared" si="51"/>
        <v>0.17981046265209419</v>
      </c>
      <c r="CE30" s="1473">
        <f t="shared" si="51"/>
        <v>0.18054846257081439</v>
      </c>
      <c r="CF30" s="1473">
        <f t="shared" si="51"/>
        <v>0.18189378638469764</v>
      </c>
      <c r="CG30" s="1473">
        <f t="shared" si="51"/>
        <v>0.18260571536625145</v>
      </c>
      <c r="CH30" s="2656">
        <f t="shared" ref="CH30" si="53">CH22/CH21</f>
        <v>0.18260571536625145</v>
      </c>
      <c r="CI30" s="1473">
        <f t="shared" ref="CI30:CM30" si="54">CI22/CI21</f>
        <v>0.18567990086268529</v>
      </c>
      <c r="CJ30" s="1473">
        <f t="shared" si="54"/>
        <v>0.18649387706574724</v>
      </c>
      <c r="CK30" s="1473">
        <f t="shared" si="54"/>
        <v>0.18713616693342819</v>
      </c>
      <c r="CL30" s="1473">
        <f t="shared" si="54"/>
        <v>0.18799674055528656</v>
      </c>
      <c r="CM30" s="2656">
        <f t="shared" si="54"/>
        <v>0.18799674055528656</v>
      </c>
      <c r="CN30" s="1473">
        <f t="shared" ref="CN30:CQ30" si="55">CN22/CN21</f>
        <v>0.18901838718615332</v>
      </c>
      <c r="CO30" s="1473">
        <f t="shared" si="55"/>
        <v>0.19003672662209248</v>
      </c>
      <c r="CP30" s="1473">
        <f t="shared" si="55"/>
        <v>0.19105177489584496</v>
      </c>
      <c r="CQ30" s="1473">
        <f t="shared" si="55"/>
        <v>0.19206354793668673</v>
      </c>
      <c r="CR30" s="2689">
        <f t="shared" ref="CR30" si="56">CR22/CR21</f>
        <v>0.19206354793668673</v>
      </c>
      <c r="CS30" s="1330"/>
      <c r="CT30" s="1330"/>
      <c r="CU30" s="1326"/>
      <c r="CV30" s="1321"/>
      <c r="CW30" s="1321"/>
      <c r="CX30" s="1318"/>
      <c r="CY30" s="1318"/>
      <c r="CZ30" s="1318"/>
      <c r="DA30" s="1318"/>
      <c r="DB30" s="1318"/>
      <c r="DC30" s="1318"/>
      <c r="DD30" s="1318"/>
      <c r="DE30" s="1318"/>
      <c r="DF30" s="1318"/>
      <c r="DG30" s="1318"/>
      <c r="DH30" s="1318"/>
      <c r="DI30" s="1318"/>
      <c r="DJ30" s="1318"/>
      <c r="DK30" s="1318"/>
      <c r="DL30" s="1318"/>
      <c r="DM30" s="1318"/>
      <c r="DN30" s="1318"/>
      <c r="DO30" s="1318"/>
      <c r="DP30" s="1318"/>
      <c r="DQ30" s="1318"/>
      <c r="DR30" s="1318"/>
      <c r="DS30" s="1318"/>
      <c r="DT30" s="1318"/>
      <c r="DU30" s="1318"/>
      <c r="DV30" s="1318"/>
      <c r="DW30" s="1318"/>
      <c r="DX30" s="1318"/>
      <c r="DY30" s="1318"/>
      <c r="DZ30" s="1318"/>
      <c r="EA30" s="1318"/>
      <c r="EB30" s="1318"/>
      <c r="EC30" s="1318"/>
      <c r="ED30" s="1318"/>
      <c r="EE30" s="1318"/>
      <c r="EF30" s="1318"/>
      <c r="EG30" s="1318"/>
      <c r="EH30" s="1318"/>
      <c r="EI30" s="1318"/>
      <c r="EJ30" s="1318"/>
      <c r="EK30" s="1318"/>
      <c r="EL30" s="1318"/>
      <c r="EM30" s="1318"/>
      <c r="EN30" s="1318"/>
      <c r="EO30" s="1318"/>
      <c r="EP30" s="1318"/>
      <c r="EQ30" s="1318"/>
      <c r="ER30" s="1318"/>
      <c r="ES30" s="1318"/>
      <c r="ET30" s="1318"/>
      <c r="EU30" s="1318"/>
      <c r="EV30" s="1318"/>
      <c r="EW30" s="1318"/>
      <c r="EX30" s="1318"/>
      <c r="EY30" s="1318"/>
      <c r="EZ30" s="1318"/>
      <c r="FA30" s="1318"/>
      <c r="FB30" s="1318"/>
      <c r="FC30" s="1318"/>
      <c r="FD30" s="1318"/>
      <c r="FE30" s="1318"/>
      <c r="FF30" s="1318"/>
      <c r="FG30" s="1318"/>
      <c r="FH30" s="1318"/>
      <c r="FI30" s="1318"/>
      <c r="FJ30" s="1318"/>
      <c r="FK30" s="1318"/>
      <c r="FL30" s="1318"/>
      <c r="FM30" s="1318"/>
      <c r="FN30" s="1318"/>
      <c r="FO30" s="1318"/>
      <c r="FP30" s="1318"/>
      <c r="FQ30" s="1318"/>
      <c r="FR30" s="1318"/>
      <c r="FS30" s="1318"/>
      <c r="FT30" s="1318"/>
      <c r="FU30" s="1318"/>
      <c r="FV30" s="1318"/>
      <c r="FW30" s="1318"/>
      <c r="FX30" s="1318"/>
      <c r="GD30" s="1509"/>
      <c r="GE30" s="1430"/>
      <c r="GF30" s="1431"/>
      <c r="GG30" s="1509"/>
      <c r="GH30" s="1430"/>
      <c r="GI30" s="1509"/>
      <c r="GJ30" s="1430"/>
      <c r="GK30" s="1624"/>
      <c r="GL30" s="1638"/>
      <c r="GM30" s="1765"/>
      <c r="GN30" s="1762"/>
      <c r="GO30" s="1694"/>
      <c r="GP30" s="1433"/>
      <c r="GQ30" s="1509"/>
      <c r="GR30" s="1430"/>
      <c r="GS30" s="1694"/>
      <c r="GT30" s="1433"/>
      <c r="GU30" s="1694"/>
      <c r="GV30" s="1433"/>
      <c r="GW30" s="1330"/>
      <c r="GX30" s="1318"/>
      <c r="GY30" s="1765"/>
      <c r="GZ30" s="1318"/>
    </row>
    <row r="31" spans="1:214" customFormat="1" ht="15">
      <c r="A31" s="1318"/>
      <c r="B31" s="1063" t="s">
        <v>3259</v>
      </c>
      <c r="C31" s="1318"/>
      <c r="D31" s="1318"/>
      <c r="E31" s="1318"/>
      <c r="F31" s="1318"/>
      <c r="G31" s="1318"/>
      <c r="H31" s="1318"/>
      <c r="I31" s="1318"/>
      <c r="J31" s="1318"/>
      <c r="K31" s="1318"/>
      <c r="L31" s="1318"/>
      <c r="M31" s="1318"/>
      <c r="N31" s="1318"/>
      <c r="O31" s="1318"/>
      <c r="P31" s="1318"/>
      <c r="Q31" s="1318"/>
      <c r="R31" s="1318"/>
      <c r="S31" s="1318"/>
      <c r="T31" s="1318"/>
      <c r="U31" s="1318"/>
      <c r="V31" s="1326"/>
      <c r="W31" s="1326"/>
      <c r="X31" s="1326"/>
      <c r="Y31" s="1326"/>
      <c r="Z31" s="1326"/>
      <c r="AA31" s="1326"/>
      <c r="AB31" s="1326"/>
      <c r="AC31" s="1326"/>
      <c r="AD31" s="1326"/>
      <c r="AE31" s="1326"/>
      <c r="AF31" s="1326"/>
      <c r="AG31" s="1326">
        <f>AG25*AF21+AG27</f>
        <v>3326.5940000000001</v>
      </c>
      <c r="AH31" s="1326">
        <f>AH25*AG21+AH27</f>
        <v>3225.7379999999998</v>
      </c>
      <c r="AI31" s="1326">
        <f>AI25*AH21+AI27</f>
        <v>3193.6869999999999</v>
      </c>
      <c r="AJ31" s="1326">
        <f>AJ25*AI21+AJ27</f>
        <v>3987.73</v>
      </c>
      <c r="AK31" s="1326"/>
      <c r="AL31" s="1326">
        <f>AL25*AK21+AL27</f>
        <v>2819.5770000000002</v>
      </c>
      <c r="AM31" s="1326">
        <f>AM25*AL21+AM27</f>
        <v>2993.77</v>
      </c>
      <c r="AN31" s="1326">
        <f>AN25*AM21+AN27</f>
        <v>2921.8599999999997</v>
      </c>
      <c r="AO31" s="1326">
        <f>AO25*AN21+AO27</f>
        <v>3777.26</v>
      </c>
      <c r="AP31" s="1326"/>
      <c r="AQ31" s="1326">
        <f>AQ25*AP21+AQ27</f>
        <v>3053.0260000000003</v>
      </c>
      <c r="AR31" s="1326">
        <f>AR25*AQ21+AR27</f>
        <v>3147.6220000000003</v>
      </c>
      <c r="AS31" s="1326">
        <f>AS25*AR21+AS27</f>
        <v>3286.1580000000004</v>
      </c>
      <c r="AT31" s="1326">
        <f>AT25*AS21+AT27</f>
        <v>3839.1749999999997</v>
      </c>
      <c r="AU31" s="1326"/>
      <c r="AV31" s="1326">
        <f>AV25*AU21+AV27</f>
        <v>3230.9100000000003</v>
      </c>
      <c r="AW31" s="1326">
        <f>AW25*AV21+AW27</f>
        <v>3535.328</v>
      </c>
      <c r="AX31" s="1326">
        <f>AX25*AW21+AX27</f>
        <v>3417.3040000000001</v>
      </c>
      <c r="AY31" s="1326">
        <f>AY25*AX21+AY27</f>
        <v>4030.9759999999997</v>
      </c>
      <c r="AZ31" s="1326"/>
      <c r="BA31" s="1326">
        <f t="shared" ref="BA31:BH31" si="57">BA25*AY21+BA27</f>
        <v>3256.3679999999999</v>
      </c>
      <c r="BB31" s="1326">
        <f t="shared" si="57"/>
        <v>3256.3679999999999</v>
      </c>
      <c r="BC31" s="1326">
        <f t="shared" si="57"/>
        <v>3483.0509999999999</v>
      </c>
      <c r="BD31" s="1326">
        <f t="shared" si="57"/>
        <v>3483.0509999999999</v>
      </c>
      <c r="BE31" s="1326">
        <f t="shared" si="57"/>
        <v>3347.748</v>
      </c>
      <c r="BF31" s="1326">
        <f t="shared" si="57"/>
        <v>3347.748</v>
      </c>
      <c r="BG31" s="1326">
        <f t="shared" si="57"/>
        <v>4118.6000000000004</v>
      </c>
      <c r="BH31" s="1326">
        <f t="shared" si="57"/>
        <v>4118.6000000000004</v>
      </c>
      <c r="BI31" s="1326"/>
      <c r="BJ31" s="1326">
        <f>BJ25*BI21+BJ27</f>
        <v>3293.8020000000001</v>
      </c>
      <c r="BK31" s="1326">
        <f>BK25*BJ21+BK27</f>
        <v>-1834</v>
      </c>
      <c r="BL31" s="1326">
        <f>BL25*BK21+BL27</f>
        <v>1185</v>
      </c>
      <c r="BM31" s="1326">
        <f>BM25*BL21+BM27</f>
        <v>3982.2679999999996</v>
      </c>
      <c r="BN31" s="2661"/>
      <c r="BO31" s="1330">
        <f>BO25*BN21+BO27</f>
        <v>3244.6150000000002</v>
      </c>
      <c r="BP31" s="1330">
        <f>BP25*BO21+BP27</f>
        <v>3286.8850000000002</v>
      </c>
      <c r="BQ31" s="1330">
        <f>BQ25*BP21+BQ27</f>
        <v>3250.2280000000001</v>
      </c>
      <c r="BR31" s="1330">
        <f>BR25*BQ21+BR27</f>
        <v>3920.71</v>
      </c>
      <c r="BS31" s="2653">
        <f>SUM(BO31:BR31)</f>
        <v>13702.437999999998</v>
      </c>
      <c r="BT31" s="1330">
        <f>BT25*BS21+BT27</f>
        <v>3108.7870000000003</v>
      </c>
      <c r="BU31" s="1330">
        <f>BU25*BT21+BU27</f>
        <v>3046.67</v>
      </c>
      <c r="BV31" s="1330">
        <f>BV25*BU21+BV27</f>
        <v>3129.0120000000002</v>
      </c>
      <c r="BW31" s="1330">
        <f>BW25*BV21+BW27</f>
        <v>3660.8560000000002</v>
      </c>
      <c r="BX31" s="2653">
        <f>SUM(BT31:BW31)</f>
        <v>12945.325000000001</v>
      </c>
      <c r="BY31" s="1330">
        <f>BY25*BX21+BY27</f>
        <v>2782.232</v>
      </c>
      <c r="BZ31" s="1330">
        <f>BZ25*BY21+BZ27</f>
        <v>2834.442</v>
      </c>
      <c r="CA31" s="1330">
        <f>CA25*BZ21+CA27</f>
        <v>2752.5639999999999</v>
      </c>
      <c r="CB31" s="1330">
        <f>CB25*CA21+CB27</f>
        <v>3170.7280000000001</v>
      </c>
      <c r="CC31" s="2653">
        <f>SUM(BY31:CB31)</f>
        <v>11539.966</v>
      </c>
      <c r="CD31" s="1330">
        <f>CD25*CC21+CD27</f>
        <v>2758.8539999999998</v>
      </c>
      <c r="CE31" s="1330">
        <f>CE25*CD21+CE27</f>
        <v>2724.8199999999997</v>
      </c>
      <c r="CF31" s="1330">
        <f>CF25*CE21+CF27</f>
        <v>2665.3679999999999</v>
      </c>
      <c r="CG31" s="1330">
        <f>CG25*CF21+CG27</f>
        <v>3137.44</v>
      </c>
      <c r="CH31" s="2653">
        <f>SUM(CD31:CG31)</f>
        <v>11286.482</v>
      </c>
      <c r="CI31" s="1330">
        <f>CI25*CH21+CI27</f>
        <v>2102.2620000000002</v>
      </c>
      <c r="CJ31" s="1330">
        <f t="shared" ref="CJ31:CL31" si="58">CJ25*CI21+CJ27</f>
        <v>2703.72</v>
      </c>
      <c r="CK31" s="1330">
        <f t="shared" si="58"/>
        <v>2842.41</v>
      </c>
      <c r="CL31" s="1330">
        <f t="shared" si="58"/>
        <v>3115.3850000000002</v>
      </c>
      <c r="CM31" s="2653">
        <f>SUM(CI31:CL31)</f>
        <v>10763.777</v>
      </c>
      <c r="CN31" s="1330">
        <f>CN25*CM21+CN27</f>
        <v>2677.81</v>
      </c>
      <c r="CO31" s="1330">
        <f t="shared" ref="CO31" si="59">CO25*CN21+CO27</f>
        <v>2681.9349999999999</v>
      </c>
      <c r="CP31" s="1330">
        <f t="shared" ref="CP31" si="60">CP25*CO21+CP27</f>
        <v>2686.06</v>
      </c>
      <c r="CQ31" s="1330">
        <f t="shared" ref="CQ31" si="61">CQ25*CP21+CQ27</f>
        <v>2690.1849999999999</v>
      </c>
      <c r="CR31" s="1509"/>
      <c r="CS31" s="1330"/>
      <c r="CT31" s="1330"/>
      <c r="CU31" s="1326"/>
      <c r="CV31" s="1321"/>
      <c r="CW31" s="1321"/>
      <c r="CX31" s="1318"/>
      <c r="CY31" s="1318"/>
      <c r="CZ31" s="1318"/>
      <c r="DA31" s="1318"/>
      <c r="DB31" s="1318"/>
      <c r="DC31" s="1318"/>
      <c r="DD31" s="1318"/>
      <c r="DE31" s="1318"/>
      <c r="DF31" s="1318"/>
      <c r="DG31" s="1318"/>
      <c r="DH31" s="1318"/>
      <c r="DI31" s="1318"/>
      <c r="DJ31" s="1318"/>
      <c r="DK31" s="1318"/>
      <c r="DL31" s="1318"/>
      <c r="DM31" s="1318"/>
      <c r="DN31" s="1318"/>
      <c r="DO31" s="1318"/>
      <c r="DP31" s="1318"/>
      <c r="DQ31" s="1318"/>
      <c r="DR31" s="1318"/>
      <c r="DS31" s="1318"/>
      <c r="DT31" s="1318"/>
      <c r="DU31" s="1318"/>
      <c r="DV31" s="1318"/>
      <c r="DW31" s="1318"/>
      <c r="DX31" s="1318"/>
      <c r="DY31" s="1318"/>
      <c r="DZ31" s="1318"/>
      <c r="EA31" s="1318"/>
      <c r="EB31" s="1318"/>
      <c r="EC31" s="1318"/>
      <c r="ED31" s="1318"/>
      <c r="EE31" s="1318"/>
      <c r="EF31" s="1318"/>
      <c r="EG31" s="1318"/>
      <c r="EH31" s="1318"/>
      <c r="EI31" s="1318"/>
      <c r="EJ31" s="1318"/>
      <c r="EK31" s="1318"/>
      <c r="EL31" s="1318"/>
      <c r="EM31" s="1318"/>
      <c r="EN31" s="1318"/>
      <c r="EO31" s="1318"/>
      <c r="EP31" s="1318"/>
      <c r="EQ31" s="1318"/>
      <c r="ER31" s="1318"/>
      <c r="ES31" s="1318"/>
      <c r="ET31" s="1318"/>
      <c r="EU31" s="1318"/>
      <c r="EV31" s="1318"/>
      <c r="EW31" s="1318"/>
      <c r="EX31" s="1318"/>
      <c r="EY31" s="1318"/>
      <c r="EZ31" s="1318"/>
      <c r="FA31" s="1318"/>
      <c r="FB31" s="1318"/>
      <c r="FC31" s="1318"/>
      <c r="FD31" s="1318"/>
      <c r="FE31" s="1318"/>
      <c r="FF31" s="1318"/>
      <c r="FG31" s="1318"/>
      <c r="FH31" s="1318"/>
      <c r="FI31" s="1318"/>
      <c r="FJ31" s="1318"/>
      <c r="FK31" s="1318"/>
      <c r="FL31" s="1318"/>
      <c r="FM31" s="1318"/>
      <c r="FN31" s="1318"/>
      <c r="FO31" s="1318"/>
      <c r="FP31" s="1318"/>
      <c r="FQ31" s="1318"/>
      <c r="FR31" s="1318"/>
      <c r="FS31" s="1318"/>
      <c r="FT31" s="1318"/>
      <c r="FU31" s="1318"/>
      <c r="FV31" s="1318"/>
      <c r="FW31" s="1318"/>
      <c r="FX31" s="1318"/>
      <c r="GD31" s="1509"/>
      <c r="GE31" s="1430"/>
      <c r="GF31" s="1431"/>
      <c r="GG31" s="1509">
        <v>281</v>
      </c>
      <c r="GH31" s="1430"/>
      <c r="GI31" s="1509"/>
      <c r="GJ31" s="1430"/>
      <c r="GK31" s="1624">
        <v>2912.6880000000001</v>
      </c>
      <c r="GL31" s="1638"/>
      <c r="GM31" s="1765">
        <v>2828.8139999999999</v>
      </c>
      <c r="GN31" s="1762"/>
      <c r="GO31" s="1694">
        <v>2865.1689999999999</v>
      </c>
      <c r="GP31" s="1433"/>
      <c r="GQ31" s="1509">
        <v>3215.8499201967347</v>
      </c>
      <c r="GR31" s="1430"/>
      <c r="GS31" s="1694"/>
      <c r="GT31" s="1433"/>
      <c r="GU31" s="1694"/>
      <c r="GV31" s="1433"/>
      <c r="GW31" s="1330"/>
      <c r="GX31" s="1318"/>
      <c r="GY31" s="1765"/>
      <c r="GZ31" s="1318"/>
    </row>
    <row r="32" spans="1:214" customFormat="1" ht="15">
      <c r="A32" s="1318"/>
      <c r="B32" s="1063"/>
      <c r="C32" s="1318"/>
      <c r="D32" s="1318"/>
      <c r="E32" s="1318"/>
      <c r="F32" s="1318"/>
      <c r="G32" s="1318"/>
      <c r="H32" s="1318"/>
      <c r="I32" s="1318"/>
      <c r="J32" s="1318"/>
      <c r="K32" s="1318"/>
      <c r="L32" s="1318"/>
      <c r="M32" s="1321"/>
      <c r="N32" s="1321"/>
      <c r="O32" s="1321"/>
      <c r="P32" s="1318"/>
      <c r="Q32" s="1318"/>
      <c r="R32" s="1321"/>
      <c r="S32" s="1321"/>
      <c r="T32" s="1321"/>
      <c r="U32" s="1321"/>
      <c r="V32" s="1326"/>
      <c r="W32" s="1326"/>
      <c r="X32" s="1326"/>
      <c r="Y32" s="1326"/>
      <c r="Z32" s="1326"/>
      <c r="AA32" s="1326"/>
      <c r="AB32" s="1326"/>
      <c r="AC32" s="1321"/>
      <c r="AD32" s="1321"/>
      <c r="AE32" s="1321"/>
      <c r="AF32" s="1326"/>
      <c r="AG32" s="1326"/>
      <c r="AH32" s="1326"/>
      <c r="AI32" s="1326"/>
      <c r="AJ32" s="1326"/>
      <c r="AK32" s="1326"/>
      <c r="AL32" s="1326"/>
      <c r="AM32" s="1326"/>
      <c r="AN32" s="1326"/>
      <c r="AO32" s="1326"/>
      <c r="AP32" s="1326"/>
      <c r="AQ32" s="1326"/>
      <c r="AR32" s="1326"/>
      <c r="AS32" s="1326"/>
      <c r="AT32" s="1326"/>
      <c r="AU32" s="1326"/>
      <c r="AV32" s="1326"/>
      <c r="AW32" s="1326"/>
      <c r="AX32" s="1326"/>
      <c r="AY32" s="1326"/>
      <c r="AZ32" s="1326"/>
      <c r="BA32" s="1326"/>
      <c r="BB32" s="1326"/>
      <c r="BC32" s="1326"/>
      <c r="BD32" s="1326"/>
      <c r="BE32" s="1326"/>
      <c r="BF32" s="1326"/>
      <c r="BG32" s="1326"/>
      <c r="BH32" s="1326"/>
      <c r="BI32" s="1326"/>
      <c r="BJ32" s="1326"/>
      <c r="BK32" s="1326"/>
      <c r="BL32" s="1326"/>
      <c r="BM32" s="1326"/>
      <c r="BN32" s="2661"/>
      <c r="BO32" s="1330"/>
      <c r="BP32" s="1330"/>
      <c r="BQ32" s="1330"/>
      <c r="BR32" s="1330"/>
      <c r="BS32" s="2653"/>
      <c r="BT32" s="1330"/>
      <c r="BU32" s="1330"/>
      <c r="BV32" s="1330"/>
      <c r="BW32" s="1330"/>
      <c r="BX32" s="2653"/>
      <c r="BY32" s="1330"/>
      <c r="BZ32" s="1330"/>
      <c r="CA32" s="1330"/>
      <c r="CB32" s="1330"/>
      <c r="CC32" s="2653"/>
      <c r="CD32" s="1330"/>
      <c r="CE32" s="1330"/>
      <c r="CF32" s="1330"/>
      <c r="CG32" s="1330"/>
      <c r="CH32" s="2653"/>
      <c r="CI32" s="1330"/>
      <c r="CJ32" s="1330"/>
      <c r="CK32" s="1330"/>
      <c r="CL32" s="1330"/>
      <c r="CM32" s="2653"/>
      <c r="CN32" s="1330"/>
      <c r="CO32" s="1330"/>
      <c r="CP32" s="1330"/>
      <c r="CQ32" s="1330"/>
      <c r="CR32" s="1509"/>
      <c r="CS32" s="1330"/>
      <c r="CT32" s="1330"/>
      <c r="CU32" s="1326"/>
      <c r="CV32" s="1321"/>
      <c r="CW32" s="1321"/>
      <c r="CX32" s="1321"/>
      <c r="CY32" s="1321"/>
      <c r="CZ32" s="1321"/>
      <c r="DA32" s="1321"/>
      <c r="DB32" s="1321"/>
      <c r="DC32" s="1321"/>
      <c r="DD32" s="1321"/>
      <c r="DE32" s="1321"/>
      <c r="DF32" s="1321"/>
      <c r="DG32" s="1321"/>
      <c r="DH32" s="1321"/>
      <c r="DI32" s="1321"/>
      <c r="DJ32" s="1321"/>
      <c r="DK32" s="1321"/>
      <c r="DL32" s="1321"/>
      <c r="DM32" s="1321"/>
      <c r="DN32" s="1321"/>
      <c r="DO32" s="1321"/>
      <c r="DP32" s="1321"/>
      <c r="DQ32" s="1321"/>
      <c r="DR32" s="1321"/>
      <c r="DS32" s="1321"/>
      <c r="DT32" s="1321"/>
      <c r="DU32" s="1321"/>
      <c r="DV32" s="1321"/>
      <c r="DW32" s="1321"/>
      <c r="DX32" s="1321"/>
      <c r="DY32" s="1321"/>
      <c r="DZ32" s="1321"/>
      <c r="EA32" s="1321"/>
      <c r="EB32" s="1321"/>
      <c r="EC32" s="1321"/>
      <c r="ED32" s="1321"/>
      <c r="EE32" s="1321"/>
      <c r="EF32" s="1321"/>
      <c r="EG32" s="1321"/>
      <c r="EH32" s="1321"/>
      <c r="EI32" s="1321"/>
      <c r="EJ32" s="1321"/>
      <c r="EK32" s="1321"/>
      <c r="EL32" s="1318"/>
      <c r="EM32" s="1318"/>
      <c r="EN32" s="1318"/>
      <c r="EO32" s="1318"/>
      <c r="EP32" s="1318"/>
      <c r="EQ32" s="1318"/>
      <c r="ER32" s="1318"/>
      <c r="ES32" s="1318"/>
      <c r="ET32" s="1318"/>
      <c r="EU32" s="1318"/>
      <c r="EV32" s="1318"/>
      <c r="EW32" s="1318"/>
      <c r="EX32" s="1318"/>
      <c r="EY32" s="1318"/>
      <c r="EZ32" s="1318"/>
      <c r="FA32" s="1318"/>
      <c r="FB32" s="1318"/>
      <c r="FC32" s="1318"/>
      <c r="FD32" s="1318"/>
      <c r="FE32" s="1318"/>
      <c r="FF32" s="1318"/>
      <c r="FG32" s="1318"/>
      <c r="FH32" s="1318"/>
      <c r="FI32" s="1318"/>
      <c r="FJ32" s="1318"/>
      <c r="FK32" s="1318"/>
      <c r="FL32" s="1318"/>
      <c r="FM32" s="1318"/>
      <c r="FN32" s="1318"/>
      <c r="FO32" s="1318"/>
      <c r="FP32" s="1318"/>
      <c r="FQ32" s="1318"/>
      <c r="FR32" s="1318"/>
      <c r="FS32" s="1318"/>
      <c r="FT32" s="1318"/>
      <c r="FU32" s="1318"/>
      <c r="FV32" s="1318"/>
      <c r="FW32" s="1318"/>
      <c r="FX32" s="1318"/>
      <c r="GD32" s="1509"/>
      <c r="GE32" s="1430"/>
      <c r="GF32" s="1431"/>
      <c r="GG32" s="1509"/>
      <c r="GH32" s="1430"/>
      <c r="GI32" s="1509"/>
      <c r="GJ32" s="1430"/>
      <c r="GK32" s="1624"/>
      <c r="GL32" s="1638"/>
      <c r="GM32" s="1765"/>
      <c r="GN32" s="1762"/>
      <c r="GO32" s="1694"/>
      <c r="GP32" s="1433"/>
      <c r="GQ32" s="1509"/>
      <c r="GR32" s="1430"/>
      <c r="GS32" s="1694"/>
      <c r="GT32" s="1676"/>
      <c r="GU32" s="1694"/>
      <c r="GV32" s="1433"/>
      <c r="GW32" s="1330"/>
      <c r="GX32" s="1318"/>
      <c r="GY32" s="1765"/>
      <c r="GZ32" s="1318"/>
    </row>
    <row r="33" spans="1:208" customFormat="1" ht="15">
      <c r="A33" s="1318"/>
      <c r="B33" s="1897" t="s">
        <v>8682</v>
      </c>
      <c r="C33" s="1318"/>
      <c r="D33" s="1318"/>
      <c r="E33" s="1318"/>
      <c r="F33" s="1318"/>
      <c r="G33" s="1318"/>
      <c r="H33" s="1318"/>
      <c r="I33" s="1318"/>
      <c r="J33" s="1326">
        <f>J24*AVERAGE(I21,J21)*3/1000</f>
        <v>30720.48</v>
      </c>
      <c r="K33" s="1326">
        <f>K24*AVERAGE(J21,K21)*3/1000</f>
        <v>31811.67</v>
      </c>
      <c r="L33" s="1326"/>
      <c r="M33" s="1326">
        <f>M24*AVERAGE(K21,M21)*3/1000</f>
        <v>32911.6515</v>
      </c>
      <c r="N33" s="1326">
        <f>N24*AVERAGE(M21,N21)*3/1000</f>
        <v>32139.653999999999</v>
      </c>
      <c r="O33" s="1326">
        <f>O24*AVERAGE(N21,O21)*3/1000</f>
        <v>32986.472999999998</v>
      </c>
      <c r="P33" s="1326">
        <f>P24*AVERAGE(O21,P21)*3/1000</f>
        <v>33687.360000000001</v>
      </c>
      <c r="Q33" s="1326"/>
      <c r="R33" s="1326">
        <f>R24*AVERAGE(P21,R21)*3/1000</f>
        <v>35019.184500000003</v>
      </c>
      <c r="S33" s="1326">
        <f>S24*AVERAGE(R21,S21)*3/1000</f>
        <v>35264.512499999997</v>
      </c>
      <c r="T33" s="1326">
        <f>T24*AVERAGE(S21,T21)*3/1000</f>
        <v>36862.633500000004</v>
      </c>
      <c r="U33" s="1326">
        <f>U24*AVERAGE(T21,U21)*3/1000</f>
        <v>36000.546000000002</v>
      </c>
      <c r="V33" s="1326"/>
      <c r="W33" s="1326">
        <f>W24*AVERAGE(U21,W21)*3/1000</f>
        <v>35254.913999999997</v>
      </c>
      <c r="X33" s="1326">
        <f>X24*AVERAGE(W21,X21)*3/1000</f>
        <v>36512.175000000003</v>
      </c>
      <c r="Y33" s="1326">
        <f>Y24*AVERAGE(X21,Y21)*3/1000</f>
        <v>36179.464500000002</v>
      </c>
      <c r="Z33" s="1326">
        <f>Z24*AVERAGE(Y21,Z21)*3/1000</f>
        <v>35869.68</v>
      </c>
      <c r="AA33" s="1326"/>
      <c r="AB33" s="1326">
        <f>AB24*AVERAGE(AA21,AB21)*3/1000</f>
        <v>36565.152000000002</v>
      </c>
      <c r="AC33" s="1326">
        <f>AC24*AVERAGE(AB21,AC21)*3/1000</f>
        <v>36662.4375</v>
      </c>
      <c r="AD33" s="1326">
        <f>AD24*AVERAGE(AC21,AD21)*3/1000</f>
        <v>35297.243999999999</v>
      </c>
      <c r="AE33" s="1326">
        <f>AE24*AVERAGE(AD21,AE21)*3/1000</f>
        <v>33851.974499999997</v>
      </c>
      <c r="AF33" s="1326"/>
      <c r="AG33" s="1326">
        <f>AG24*AVERAGE(AF21,AG21)*3/1000</f>
        <v>33587.658000000003</v>
      </c>
      <c r="AH33" s="1326">
        <f>AH24*AVERAGE(AG21,AH21)*3/1000</f>
        <v>33644.377500000002</v>
      </c>
      <c r="AI33" s="1326">
        <f>AI24*AVERAGE(AH21,AI21)*3/1000</f>
        <v>33202.955999999998</v>
      </c>
      <c r="AJ33" s="1326">
        <f>AJ24*AVERAGE(AI21,AJ21)*3/1000</f>
        <v>32785.438499999997</v>
      </c>
      <c r="AK33" s="1326"/>
      <c r="AL33" s="1326">
        <f>AL24*AVERAGE(AK21,AL21)*3/1000</f>
        <v>29144.016</v>
      </c>
      <c r="AM33" s="1326">
        <f>AM24*AVERAGE(AL21,AM21)*3/1000</f>
        <v>27927.871500000001</v>
      </c>
      <c r="AN33" s="1326">
        <f>AN24*AVERAGE(AM21,AN21)*3/1000</f>
        <v>28002.815999999999</v>
      </c>
      <c r="AO33" s="1326">
        <f>AO24*AVERAGE(AN21,AO21)*3/1000</f>
        <v>28847.214</v>
      </c>
      <c r="AP33" s="1321"/>
      <c r="AQ33" s="1326">
        <f>AQ24*AVERAGE(AP21,AQ21)*3/1000</f>
        <v>28230.682499999999</v>
      </c>
      <c r="AR33" s="1326">
        <f>AR24*AVERAGE(AQ21,AR21)*3/1000</f>
        <v>30011.425500000001</v>
      </c>
      <c r="AS33" s="1326">
        <f>AS24*AVERAGE(AR21,AS21)*3/1000</f>
        <v>30527.319</v>
      </c>
      <c r="AT33" s="1326">
        <f>AT24*AVERAGE(AS21,AT21)*3/1000</f>
        <v>31347.21</v>
      </c>
      <c r="AU33" s="1326"/>
      <c r="AV33" s="1326">
        <f>AV24*AVERAGE(AU21,AV21)*3/1000</f>
        <v>30380.914499999999</v>
      </c>
      <c r="AW33" s="1326">
        <f>AW24*AVERAGE(AV21,AW21)*3/1000</f>
        <v>31163.16</v>
      </c>
      <c r="AX33" s="1326">
        <f>AX24*AVERAGE(AW21,AX21)*3/1000</f>
        <v>31985.382000000001</v>
      </c>
      <c r="AY33" s="1326">
        <f>AY24*AVERAGE(AX21,AY21)*3/1000</f>
        <v>32658.06</v>
      </c>
      <c r="AZ33" s="1326"/>
      <c r="BA33" s="1326">
        <f t="shared" ref="BA33:BH33" si="62">BA24*AVERAGE(AZ21,BA21)*3/1000</f>
        <v>32402.155500000001</v>
      </c>
      <c r="BB33" s="1326">
        <f t="shared" si="62"/>
        <v>32437.118999999999</v>
      </c>
      <c r="BC33" s="1326">
        <f t="shared" si="62"/>
        <v>33883.717499999999</v>
      </c>
      <c r="BD33" s="1326">
        <f t="shared" si="62"/>
        <v>33969.317999999999</v>
      </c>
      <c r="BE33" s="1326">
        <f t="shared" si="62"/>
        <v>34688.832000000002</v>
      </c>
      <c r="BF33" s="1326">
        <f t="shared" si="62"/>
        <v>34724.400000000001</v>
      </c>
      <c r="BG33" s="1326">
        <f t="shared" si="62"/>
        <v>35358.707999999999</v>
      </c>
      <c r="BH33" s="1326">
        <f t="shared" si="62"/>
        <v>35536.116000000002</v>
      </c>
      <c r="BI33" s="1326"/>
      <c r="BJ33" s="1326">
        <f>BJ24*AVERAGE(BI21,BJ21)*3/1000</f>
        <v>35604.03</v>
      </c>
      <c r="BK33" s="1326">
        <f>BK24*AVERAGE(BJ21,BK21)*3/1000</f>
        <v>33417.21</v>
      </c>
      <c r="BL33" s="1326">
        <f>BL24*AVERAGE(BK21,BL21)*3/1000</f>
        <v>34642.548000000003</v>
      </c>
      <c r="BM33" s="1326">
        <f>BM24*AVERAGE(BL21,BM21)*3/1000</f>
        <v>35655.311999999998</v>
      </c>
      <c r="BN33" s="2653">
        <f t="shared" ref="BN33" si="63">SUM(BJ33:BM33)</f>
        <v>139319.1</v>
      </c>
      <c r="BO33" s="1330">
        <f>BO24*AVERAGE(BN21,BO21)*3/1000</f>
        <v>35590.800000000003</v>
      </c>
      <c r="BP33" s="1330">
        <f>BP24*AVERAGE(BO21,BP21)*3/1000</f>
        <v>36985.981500000002</v>
      </c>
      <c r="BQ33" s="1330">
        <f>BQ24*AVERAGE(BP21,BQ21)*3/1000</f>
        <v>37696.594499999999</v>
      </c>
      <c r="BR33" s="1330">
        <f>BR24*AVERAGE(BQ21,BR21)*3/1000</f>
        <v>39084.303</v>
      </c>
      <c r="BS33" s="2653">
        <f t="shared" ref="BS33" si="64">SUM(BO33:BR33)</f>
        <v>149357.679</v>
      </c>
      <c r="BT33" s="1330">
        <f>BT24*AVERAGE(BS21,BT21)*3/1000</f>
        <v>39251.546999999999</v>
      </c>
      <c r="BU33" s="1330">
        <f>BU24*AVERAGE(BT21,BU21)*3/1000</f>
        <v>40426.146000000001</v>
      </c>
      <c r="BV33" s="1330">
        <f>BV24*AVERAGE(BU21,BV21)*3/1000</f>
        <v>41119.343999999997</v>
      </c>
      <c r="BW33" s="1330">
        <f>BW24*AVERAGE(BV21,BW21)*3/1000</f>
        <v>42235.033499999998</v>
      </c>
      <c r="BX33" s="2653">
        <f t="shared" ref="BX33" si="65">SUM(BT33:BW33)</f>
        <v>163032.0705</v>
      </c>
      <c r="BY33" s="1330">
        <f>BY24*AVERAGE(BX21,BY21)*3/1000</f>
        <v>42287.415000000001</v>
      </c>
      <c r="BZ33" s="1330">
        <f>BZ24*AVERAGE(BY21,BZ21)*3/1000</f>
        <v>42886.307999999997</v>
      </c>
      <c r="CA33" s="1330">
        <f>CA24*AVERAGE(BZ21,CA21)*3/1000</f>
        <v>43248.27</v>
      </c>
      <c r="CB33" s="1330">
        <f>CB24*AVERAGE(CA21,CB21)*3/1000</f>
        <v>44154</v>
      </c>
      <c r="CC33" s="2653">
        <f t="shared" ref="CC33" si="66">SUM(BY33:CB33)</f>
        <v>172575.99299999999</v>
      </c>
      <c r="CD33" s="1330">
        <f>CD24*AVERAGE(CC21,CD21)*3/1000</f>
        <v>44306.591999999997</v>
      </c>
      <c r="CE33" s="1330">
        <f>CE24*AVERAGE(CD21,CE21)*3/1000</f>
        <v>44655.241499999996</v>
      </c>
      <c r="CF33" s="1330">
        <f>CF24*AVERAGE(CE21,CF21)*3/1000</f>
        <v>44701.969499999999</v>
      </c>
      <c r="CG33" s="1330">
        <f>CG24*AVERAGE(CF21,CG21)*3/1000</f>
        <v>45571.68</v>
      </c>
      <c r="CH33" s="2653">
        <f t="shared" ref="CH33:CH34" si="67">SUM(CD33:CG33)</f>
        <v>179235.48299999998</v>
      </c>
      <c r="CI33" s="1330">
        <f>CI24*AVERAGE(CH21,CI21)*3/1000</f>
        <v>44999.646000000001</v>
      </c>
      <c r="CJ33" s="1330">
        <f>CJ24*AVERAGE(CI21,CJ21)*3/1000</f>
        <v>46125.332999999999</v>
      </c>
      <c r="CK33" s="1330">
        <f>CK24*AVERAGE(CJ21,CK21)*3/1000</f>
        <v>46998.945</v>
      </c>
      <c r="CL33" s="1330">
        <f>CL24*AVERAGE(CK21,CL21)*3/1000</f>
        <v>47917.737000000001</v>
      </c>
      <c r="CM33" s="2653">
        <f t="shared" ref="CM33:CM34" si="68">SUM(CI33:CL33)</f>
        <v>186041.66099999999</v>
      </c>
      <c r="CN33" s="1330">
        <f>CN24*AVERAGE(CM21,CN21)*3/1000</f>
        <v>48305.077499999999</v>
      </c>
      <c r="CO33" s="1330">
        <f>CO24*AVERAGE(CN21,CO21)*3/1000</f>
        <v>48383.452499999999</v>
      </c>
      <c r="CP33" s="1330">
        <f>CP24*AVERAGE(CO21,CP21)*3/1000</f>
        <v>48716.889750000002</v>
      </c>
      <c r="CQ33" s="1330">
        <f>CQ24*AVERAGE(CP21,CQ21)*3/1000</f>
        <v>48734.363310000001</v>
      </c>
      <c r="CR33" s="1509">
        <f t="shared" ref="CR33:CR34" si="69">SUM(CN33:CQ33)</f>
        <v>194139.78305999999</v>
      </c>
      <c r="CS33" s="1330"/>
      <c r="CT33" s="1330"/>
      <c r="CU33" s="1326"/>
      <c r="CV33" s="1321">
        <f>P33/K33-1</f>
        <v>5.8962324203664984E-2</v>
      </c>
      <c r="CW33" s="1321">
        <f>R33/M33-1</f>
        <v>6.4036075491380462E-2</v>
      </c>
      <c r="CX33" s="1321">
        <f>S33/N33-1</f>
        <v>9.7227509045368032E-2</v>
      </c>
      <c r="CY33" s="1321">
        <f>T33/O33-1</f>
        <v>0.11750757651477328</v>
      </c>
      <c r="CZ33" s="1321">
        <f>U33/P33-1</f>
        <v>6.8666289076971365E-2</v>
      </c>
      <c r="DA33" s="1321">
        <f>W33/R33-1</f>
        <v>6.7314388774528666E-3</v>
      </c>
      <c r="DB33" s="1321">
        <f>X33/S33-1</f>
        <v>3.5380114782531225E-2</v>
      </c>
      <c r="DC33" s="1321">
        <f>Y33/T33-1</f>
        <v>-1.8532832170007674E-2</v>
      </c>
      <c r="DD33" s="1321">
        <f>Z33/U33-1</f>
        <v>-3.635111534141755E-3</v>
      </c>
      <c r="DE33" s="1321">
        <f>AB33/W33-1</f>
        <v>3.7164691424293572E-2</v>
      </c>
      <c r="DF33" s="1321">
        <f>AC33/X33-1</f>
        <v>4.1154080796337311E-3</v>
      </c>
      <c r="DG33" s="1321">
        <f>AD33/Y33-1</f>
        <v>-2.4384564895923333E-2</v>
      </c>
      <c r="DH33" s="1321">
        <f>AE33/Z33-1</f>
        <v>-5.6251003633152163E-2</v>
      </c>
      <c r="DI33" s="1321">
        <f>AG33/AB33-1</f>
        <v>-8.1429826956551432E-2</v>
      </c>
      <c r="DJ33" s="1321">
        <f>AH33/AC33-1</f>
        <v>-8.2320222161987977E-2</v>
      </c>
      <c r="DK33" s="1321">
        <f>AI33/AD33-1</f>
        <v>-5.9332904291337862E-2</v>
      </c>
      <c r="DL33" s="1321">
        <f>AJ33/AE33-1</f>
        <v>-3.1505872722431549E-2</v>
      </c>
      <c r="DM33" s="1321">
        <f>AL33/AG33-1</f>
        <v>-0.13229984656864147</v>
      </c>
      <c r="DN33" s="1321">
        <f>AM33/AH33-1</f>
        <v>-0.16990969739297457</v>
      </c>
      <c r="DO33" s="1321">
        <f>AN33/AI33-1</f>
        <v>-0.1566167783374468</v>
      </c>
      <c r="DP33" s="1321">
        <f>AO33/AJ33-1</f>
        <v>-0.12012114768573245</v>
      </c>
      <c r="DQ33" s="1321">
        <f>AQ33/AL33-1</f>
        <v>-3.1338628828641912E-2</v>
      </c>
      <c r="DR33" s="1321">
        <f>AR33/AM33-1</f>
        <v>7.4604826221719156E-2</v>
      </c>
      <c r="DS33" s="1321">
        <f>AS33/AN33-1</f>
        <v>9.0151754737809231E-2</v>
      </c>
      <c r="DT33" s="1321">
        <f>AT33/AO33-1</f>
        <v>8.6663342948819944E-2</v>
      </c>
      <c r="DU33" s="1321"/>
      <c r="DV33" s="1321"/>
      <c r="DW33" s="1321"/>
      <c r="DX33" s="1321"/>
      <c r="DY33" s="1321"/>
      <c r="DZ33" s="1321"/>
      <c r="EA33" s="1321"/>
      <c r="EB33" s="1321"/>
      <c r="EC33" s="1321"/>
      <c r="ED33" s="1321"/>
      <c r="EE33" s="1321"/>
      <c r="EF33" s="1321"/>
      <c r="EG33" s="1321"/>
      <c r="EH33" s="1321"/>
      <c r="EI33" s="1321"/>
      <c r="EJ33" s="1321"/>
      <c r="EK33" s="1321"/>
      <c r="EL33" s="1318"/>
      <c r="EM33" s="1318"/>
      <c r="EN33" s="1318"/>
      <c r="EO33" s="1318"/>
      <c r="EP33" s="1318"/>
      <c r="EQ33" s="1318"/>
      <c r="ER33" s="1318"/>
      <c r="ES33" s="1318"/>
      <c r="ET33" s="1318"/>
      <c r="EU33" s="1318"/>
      <c r="EV33" s="1318"/>
      <c r="EW33" s="1318"/>
      <c r="EX33" s="1318"/>
      <c r="EY33" s="1318"/>
      <c r="EZ33" s="1318"/>
      <c r="FA33" s="1318"/>
      <c r="FB33" s="1318"/>
      <c r="FC33" s="1318"/>
      <c r="FD33" s="1318"/>
      <c r="FE33" s="1318"/>
      <c r="FF33" s="1318"/>
      <c r="FG33" s="1318"/>
      <c r="FH33" s="1318"/>
      <c r="FI33" s="1318"/>
      <c r="FJ33" s="1318"/>
      <c r="FK33" s="1318"/>
      <c r="FL33" s="1318"/>
      <c r="FM33" s="1318"/>
      <c r="FN33" s="1318"/>
      <c r="FO33" s="1318"/>
      <c r="FP33" s="1318"/>
      <c r="FQ33" s="1318"/>
      <c r="FR33" s="1318"/>
      <c r="FS33" s="1318"/>
      <c r="FT33" s="1318"/>
      <c r="FU33" s="1318"/>
      <c r="FV33" s="1318"/>
      <c r="FW33" s="1318"/>
      <c r="FX33" s="1318"/>
      <c r="GD33" s="1509"/>
      <c r="GE33" s="1430"/>
      <c r="GF33" s="1431"/>
      <c r="GG33" s="1509"/>
      <c r="GH33" s="1430"/>
      <c r="GI33" s="1509"/>
      <c r="GJ33" s="1430"/>
      <c r="GK33" s="1624">
        <v>43914.279499999997</v>
      </c>
      <c r="GL33" s="1638"/>
      <c r="GM33" s="1765">
        <v>44805.149999999987</v>
      </c>
      <c r="GN33" s="1762"/>
      <c r="GO33" s="1694">
        <v>44648.239999999991</v>
      </c>
      <c r="GP33" s="1433"/>
      <c r="GQ33" s="1509">
        <v>45688.41864525526</v>
      </c>
      <c r="GR33" s="1430"/>
      <c r="GS33" s="1694"/>
      <c r="GT33" s="1433"/>
      <c r="GU33" s="1694"/>
      <c r="GV33" s="1433"/>
      <c r="GW33" s="1330"/>
      <c r="GX33" s="1318"/>
      <c r="GY33" s="1765"/>
      <c r="GZ33" s="1318"/>
    </row>
    <row r="34" spans="1:208" customFormat="1" ht="15">
      <c r="A34" s="1318"/>
      <c r="B34" s="1897" t="s">
        <v>8683</v>
      </c>
      <c r="C34" s="1318"/>
      <c r="D34" s="1318"/>
      <c r="E34" s="1318"/>
      <c r="F34" s="1318"/>
      <c r="G34" s="1318"/>
      <c r="H34" s="1318"/>
      <c r="I34" s="1318"/>
      <c r="J34" s="1318"/>
      <c r="K34" s="1318"/>
      <c r="L34" s="1318"/>
      <c r="M34" s="1321"/>
      <c r="N34" s="1321"/>
      <c r="O34" s="1321"/>
      <c r="P34" s="1318"/>
      <c r="Q34" s="1318"/>
      <c r="R34" s="1321"/>
      <c r="S34" s="1321"/>
      <c r="T34" s="1321"/>
      <c r="U34" s="1321"/>
      <c r="V34" s="1326"/>
      <c r="W34" s="1326"/>
      <c r="X34" s="1326"/>
      <c r="Y34" s="1326"/>
      <c r="Z34" s="1326"/>
      <c r="AA34" s="1326"/>
      <c r="AB34" s="1326"/>
      <c r="AC34" s="1321"/>
      <c r="AD34" s="1321"/>
      <c r="AE34" s="1321"/>
      <c r="AF34" s="1326"/>
      <c r="AG34" s="1326"/>
      <c r="AH34" s="1326"/>
      <c r="AI34" s="1326"/>
      <c r="AJ34" s="1326"/>
      <c r="AK34" s="1326"/>
      <c r="AL34" s="1326"/>
      <c r="AM34" s="1326"/>
      <c r="AN34" s="1326"/>
      <c r="AO34" s="1326"/>
      <c r="AP34" s="1326"/>
      <c r="AQ34" s="1326"/>
      <c r="AR34" s="1326"/>
      <c r="AS34" s="1326"/>
      <c r="AT34" s="1326"/>
      <c r="AU34" s="1326"/>
      <c r="AV34" s="1326"/>
      <c r="AW34" s="1326"/>
      <c r="AX34" s="1326"/>
      <c r="AY34" s="1326"/>
      <c r="AZ34" s="1326"/>
      <c r="BA34" s="1326"/>
      <c r="BB34" s="1326"/>
      <c r="BC34" s="1326"/>
      <c r="BD34" s="1326"/>
      <c r="BE34" s="1326"/>
      <c r="BF34" s="1326"/>
      <c r="BG34" s="1326"/>
      <c r="BH34" s="1326"/>
      <c r="BI34" s="1326"/>
      <c r="BJ34" s="1326"/>
      <c r="BK34" s="1326"/>
      <c r="BL34" s="1326"/>
      <c r="BM34" s="1326"/>
      <c r="BN34" s="2661"/>
      <c r="BO34" s="1330"/>
      <c r="BP34" s="1330"/>
      <c r="BQ34" s="1330"/>
      <c r="BR34" s="1330"/>
      <c r="BS34" s="2653"/>
      <c r="BT34" s="1330"/>
      <c r="BU34" s="1330"/>
      <c r="BV34" s="1330"/>
      <c r="BW34" s="1330"/>
      <c r="BX34" s="2653"/>
      <c r="BY34" s="1330"/>
      <c r="BZ34" s="1330"/>
      <c r="CA34" s="1330"/>
      <c r="CB34" s="1330"/>
      <c r="CC34" s="2653"/>
      <c r="CD34" s="1330">
        <f>CD33-CD8</f>
        <v>-85.408000000003085</v>
      </c>
      <c r="CE34" s="1330">
        <f>CE33-CE8</f>
        <v>396.24149999999645</v>
      </c>
      <c r="CF34" s="1330">
        <f>CF33-CF8</f>
        <v>138.96949999999924</v>
      </c>
      <c r="CG34" s="1330">
        <f>CG33-CG8</f>
        <v>98.680000000000291</v>
      </c>
      <c r="CH34" s="2653">
        <f t="shared" si="67"/>
        <v>548.4829999999929</v>
      </c>
      <c r="CI34" s="1330">
        <f>CI33-CI8</f>
        <v>245.64600000000064</v>
      </c>
      <c r="CJ34" s="1330">
        <f>CJ33-CJ8</f>
        <v>115.33299999999872</v>
      </c>
      <c r="CK34" s="1330">
        <f>CK33-CK8</f>
        <v>253.94499999999971</v>
      </c>
      <c r="CL34" s="1330">
        <f>CL33-CL8</f>
        <v>178.73700000000099</v>
      </c>
      <c r="CM34" s="2653">
        <f t="shared" si="68"/>
        <v>793.66100000000006</v>
      </c>
      <c r="CN34" s="1330">
        <f>CN33-CN8</f>
        <v>1626.6555000000008</v>
      </c>
      <c r="CO34" s="1330">
        <f>CO33-CO8</f>
        <v>395.0225000000064</v>
      </c>
      <c r="CP34" s="1330">
        <f>CP33-CP8</f>
        <v>-38.145249999994121</v>
      </c>
      <c r="CQ34" s="1330">
        <f>CQ33-CQ8</f>
        <v>-982.85625000003347</v>
      </c>
      <c r="CR34" s="1509">
        <f t="shared" si="69"/>
        <v>1000.6764999999796</v>
      </c>
      <c r="CS34" s="1330"/>
      <c r="CT34" s="1330"/>
      <c r="CU34" s="1326"/>
      <c r="CV34" s="1321"/>
      <c r="CW34" s="1321"/>
      <c r="CX34" s="1321"/>
      <c r="CY34" s="1321"/>
      <c r="CZ34" s="1321"/>
      <c r="DA34" s="1321"/>
      <c r="DB34" s="1321"/>
      <c r="DC34" s="1321"/>
      <c r="DD34" s="1321"/>
      <c r="DE34" s="1321"/>
      <c r="DF34" s="1321"/>
      <c r="DG34" s="1321"/>
      <c r="DH34" s="1321"/>
      <c r="DI34" s="1321"/>
      <c r="DJ34" s="1321"/>
      <c r="DK34" s="1321"/>
      <c r="DL34" s="1321"/>
      <c r="DM34" s="1321"/>
      <c r="DN34" s="1321"/>
      <c r="DO34" s="1321"/>
      <c r="DP34" s="1321"/>
      <c r="DQ34" s="1321"/>
      <c r="DR34" s="1321"/>
      <c r="DS34" s="1321"/>
      <c r="DT34" s="1321"/>
      <c r="DU34" s="1321"/>
      <c r="DV34" s="1321"/>
      <c r="DW34" s="1321"/>
      <c r="DX34" s="1321"/>
      <c r="DY34" s="1321"/>
      <c r="DZ34" s="1321"/>
      <c r="EA34" s="1321"/>
      <c r="EB34" s="1321"/>
      <c r="EC34" s="1321"/>
      <c r="ED34" s="1321"/>
      <c r="EE34" s="1321"/>
      <c r="EF34" s="1321"/>
      <c r="EG34" s="1321"/>
      <c r="EH34" s="1321"/>
      <c r="EI34" s="1321"/>
      <c r="EJ34" s="1321"/>
      <c r="EK34" s="1321"/>
      <c r="EL34" s="1318"/>
      <c r="EM34" s="1318"/>
      <c r="EN34" s="1318"/>
      <c r="EO34" s="1318"/>
      <c r="EP34" s="1318"/>
      <c r="EQ34" s="1318"/>
      <c r="ER34" s="1318"/>
      <c r="ES34" s="1318"/>
      <c r="ET34" s="1318"/>
      <c r="EU34" s="1318"/>
      <c r="EV34" s="1318"/>
      <c r="EW34" s="1318"/>
      <c r="EX34" s="1318"/>
      <c r="EY34" s="1318"/>
      <c r="EZ34" s="1318"/>
      <c r="FA34" s="1318"/>
      <c r="FB34" s="1318"/>
      <c r="FC34" s="1318"/>
      <c r="FD34" s="1318"/>
      <c r="FE34" s="1318"/>
      <c r="FF34" s="1318"/>
      <c r="FG34" s="1318"/>
      <c r="FH34" s="1318"/>
      <c r="FI34" s="1318"/>
      <c r="FJ34" s="1318"/>
      <c r="FK34" s="1318"/>
      <c r="FL34" s="1318"/>
      <c r="FM34" s="1318"/>
      <c r="FN34" s="1318"/>
      <c r="FO34" s="1318"/>
      <c r="FP34" s="1318"/>
      <c r="FQ34" s="1318"/>
      <c r="FR34" s="1318"/>
      <c r="FS34" s="1318"/>
      <c r="FT34" s="1318"/>
      <c r="FU34" s="1318"/>
      <c r="FV34" s="1318"/>
      <c r="FW34" s="1318"/>
      <c r="FX34" s="1318"/>
      <c r="GD34" s="1509"/>
      <c r="GE34" s="1430"/>
      <c r="GF34" s="1431"/>
      <c r="GG34" s="1509"/>
      <c r="GH34" s="1430"/>
      <c r="GI34" s="1509"/>
      <c r="GJ34" s="1430"/>
      <c r="GK34" s="1624"/>
      <c r="GL34" s="1638"/>
      <c r="GM34" s="1765"/>
      <c r="GN34" s="1762"/>
      <c r="GO34" s="1694"/>
      <c r="GP34" s="1433"/>
      <c r="GQ34" s="1509"/>
      <c r="GR34" s="1430"/>
      <c r="GS34" s="1694"/>
      <c r="GT34" s="1676"/>
      <c r="GU34" s="1694"/>
      <c r="GV34" s="1433"/>
      <c r="GW34" s="1330"/>
      <c r="GX34" s="1318"/>
      <c r="GY34" s="1765"/>
      <c r="GZ34" s="1318"/>
    </row>
    <row r="35" spans="1:208" customFormat="1" ht="15">
      <c r="A35" s="1318"/>
      <c r="B35" s="1063"/>
      <c r="C35" s="1318"/>
      <c r="D35" s="1318"/>
      <c r="E35" s="1318"/>
      <c r="F35" s="1318"/>
      <c r="G35" s="1318"/>
      <c r="H35" s="1318"/>
      <c r="I35" s="1318"/>
      <c r="J35" s="1318"/>
      <c r="K35" s="1318"/>
      <c r="L35" s="1318"/>
      <c r="M35" s="1321"/>
      <c r="N35" s="1321"/>
      <c r="O35" s="1321"/>
      <c r="P35" s="1318"/>
      <c r="Q35" s="1318"/>
      <c r="R35" s="1321"/>
      <c r="S35" s="1321"/>
      <c r="T35" s="1321"/>
      <c r="U35" s="1321"/>
      <c r="V35" s="1326"/>
      <c r="W35" s="1326"/>
      <c r="X35" s="1326"/>
      <c r="Y35" s="1326"/>
      <c r="Z35" s="1326"/>
      <c r="AA35" s="1326"/>
      <c r="AB35" s="1326"/>
      <c r="AC35" s="1321"/>
      <c r="AD35" s="1321"/>
      <c r="AE35" s="1321"/>
      <c r="AF35" s="1326"/>
      <c r="AG35" s="1326"/>
      <c r="AH35" s="1326"/>
      <c r="AI35" s="1326"/>
      <c r="AJ35" s="1326"/>
      <c r="AK35" s="1326"/>
      <c r="AL35" s="1326"/>
      <c r="AM35" s="1326"/>
      <c r="AN35" s="1326"/>
      <c r="AO35" s="1326"/>
      <c r="AP35" s="1326"/>
      <c r="AQ35" s="1326"/>
      <c r="AR35" s="1326"/>
      <c r="AS35" s="1326"/>
      <c r="AT35" s="1326"/>
      <c r="AU35" s="1326"/>
      <c r="AV35" s="1326"/>
      <c r="AW35" s="1326"/>
      <c r="AX35" s="1326"/>
      <c r="AY35" s="1326"/>
      <c r="AZ35" s="1326"/>
      <c r="BA35" s="1326"/>
      <c r="BB35" s="1326"/>
      <c r="BC35" s="1326"/>
      <c r="BD35" s="1326"/>
      <c r="BE35" s="1326"/>
      <c r="BF35" s="1326"/>
      <c r="BG35" s="1326"/>
      <c r="BH35" s="1326"/>
      <c r="BI35" s="1326"/>
      <c r="BJ35" s="1326"/>
      <c r="BK35" s="1326"/>
      <c r="BL35" s="1326"/>
      <c r="BM35" s="1326"/>
      <c r="BN35" s="2661"/>
      <c r="BO35" s="1330"/>
      <c r="BP35" s="1330"/>
      <c r="BQ35" s="1330"/>
      <c r="BR35" s="1330"/>
      <c r="BS35" s="2653"/>
      <c r="BT35" s="1330"/>
      <c r="BU35" s="1330"/>
      <c r="BV35" s="1330"/>
      <c r="BW35" s="1330"/>
      <c r="BX35" s="2653"/>
      <c r="BY35" s="1330"/>
      <c r="BZ35" s="1330"/>
      <c r="CA35" s="1330"/>
      <c r="CB35" s="1330"/>
      <c r="CC35" s="2653"/>
      <c r="CD35" s="1330"/>
      <c r="CE35" s="1330"/>
      <c r="CF35" s="1330"/>
      <c r="CG35" s="1330"/>
      <c r="CH35" s="2653"/>
      <c r="CI35" s="1330"/>
      <c r="CJ35" s="1330"/>
      <c r="CK35" s="1330"/>
      <c r="CL35" s="1330"/>
      <c r="CM35" s="2653"/>
      <c r="CN35" s="1330"/>
      <c r="CO35" s="1330"/>
      <c r="CP35" s="1330"/>
      <c r="CQ35" s="1330"/>
      <c r="CR35" s="1509"/>
      <c r="CS35" s="1330"/>
      <c r="CT35" s="1330"/>
      <c r="CU35" s="1326"/>
      <c r="CV35" s="1321"/>
      <c r="CW35" s="1321"/>
      <c r="CX35" s="1321"/>
      <c r="CY35" s="1321"/>
      <c r="CZ35" s="1321"/>
      <c r="DA35" s="1321"/>
      <c r="DB35" s="1321"/>
      <c r="DC35" s="1321"/>
      <c r="DD35" s="1321"/>
      <c r="DE35" s="1321"/>
      <c r="DF35" s="1321"/>
      <c r="DG35" s="1321"/>
      <c r="DH35" s="1321"/>
      <c r="DI35" s="1321"/>
      <c r="DJ35" s="1321"/>
      <c r="DK35" s="1321"/>
      <c r="DL35" s="1321"/>
      <c r="DM35" s="1321"/>
      <c r="DN35" s="1321"/>
      <c r="DO35" s="1321"/>
      <c r="DP35" s="1321"/>
      <c r="DQ35" s="1321"/>
      <c r="DR35" s="1321"/>
      <c r="DS35" s="1321"/>
      <c r="DT35" s="1321"/>
      <c r="DU35" s="1321"/>
      <c r="DV35" s="1321"/>
      <c r="DW35" s="1321"/>
      <c r="DX35" s="1321"/>
      <c r="DY35" s="1321"/>
      <c r="DZ35" s="1321"/>
      <c r="EA35" s="1321"/>
      <c r="EB35" s="1321"/>
      <c r="EC35" s="1321"/>
      <c r="ED35" s="1321"/>
      <c r="EE35" s="1321"/>
      <c r="EF35" s="1321"/>
      <c r="EG35" s="1321"/>
      <c r="EH35" s="1321"/>
      <c r="EI35" s="1321"/>
      <c r="EJ35" s="1321"/>
      <c r="EK35" s="1321"/>
      <c r="EL35" s="1318"/>
      <c r="EM35" s="1318"/>
      <c r="EN35" s="1318"/>
      <c r="EO35" s="1318"/>
      <c r="EP35" s="1318"/>
      <c r="EQ35" s="1318"/>
      <c r="ER35" s="1318"/>
      <c r="ES35" s="1318"/>
      <c r="ET35" s="1318"/>
      <c r="EU35" s="1318"/>
      <c r="EV35" s="1318"/>
      <c r="EW35" s="1318"/>
      <c r="EX35" s="1318"/>
      <c r="EY35" s="1318"/>
      <c r="EZ35" s="1318"/>
      <c r="FA35" s="1318"/>
      <c r="FB35" s="1318"/>
      <c r="FC35" s="1318"/>
      <c r="FD35" s="1318"/>
      <c r="FE35" s="1318"/>
      <c r="FF35" s="1318"/>
      <c r="FG35" s="1318"/>
      <c r="FH35" s="1318"/>
      <c r="FI35" s="1318"/>
      <c r="FJ35" s="1318"/>
      <c r="FK35" s="1318"/>
      <c r="FL35" s="1318"/>
      <c r="FM35" s="1318"/>
      <c r="FN35" s="1318"/>
      <c r="FO35" s="1318"/>
      <c r="FP35" s="1318"/>
      <c r="FQ35" s="1318"/>
      <c r="FR35" s="1318"/>
      <c r="FS35" s="1318"/>
      <c r="FT35" s="1318"/>
      <c r="FU35" s="1318"/>
      <c r="FV35" s="1318"/>
      <c r="FW35" s="1318"/>
      <c r="FX35" s="1318"/>
      <c r="GD35" s="1509"/>
      <c r="GE35" s="1430"/>
      <c r="GF35" s="1431"/>
      <c r="GG35" s="1509"/>
      <c r="GH35" s="1430"/>
      <c r="GI35" s="1509"/>
      <c r="GJ35" s="1430"/>
      <c r="GK35" s="1624"/>
      <c r="GL35" s="1638"/>
      <c r="GM35" s="1765"/>
      <c r="GN35" s="1762"/>
      <c r="GO35" s="1694"/>
      <c r="GP35" s="1433"/>
      <c r="GQ35" s="1509"/>
      <c r="GR35" s="1430"/>
      <c r="GS35" s="1694"/>
      <c r="GT35" s="1676"/>
      <c r="GU35" s="1694"/>
      <c r="GV35" s="1433"/>
      <c r="GW35" s="1330"/>
      <c r="GX35" s="1318"/>
      <c r="GY35" s="1765"/>
      <c r="GZ35" s="1318"/>
    </row>
    <row r="36" spans="1:208" customFormat="1" ht="15">
      <c r="A36" s="1318"/>
      <c r="B36" s="2612" t="s">
        <v>8684</v>
      </c>
      <c r="C36" s="1318"/>
      <c r="D36" s="1318"/>
      <c r="E36" s="1318"/>
      <c r="F36" s="1318"/>
      <c r="G36" s="1318"/>
      <c r="H36" s="1318"/>
      <c r="I36" s="1318"/>
      <c r="J36" s="1318"/>
      <c r="K36" s="1318"/>
      <c r="L36" s="1318"/>
      <c r="M36" s="1321"/>
      <c r="N36" s="1321"/>
      <c r="O36" s="1321"/>
      <c r="P36" s="1318"/>
      <c r="Q36" s="1318"/>
      <c r="R36" s="1321"/>
      <c r="S36" s="1321"/>
      <c r="T36" s="1321"/>
      <c r="U36" s="1321"/>
      <c r="V36" s="1326"/>
      <c r="W36" s="1326"/>
      <c r="X36" s="1326"/>
      <c r="Y36" s="1326"/>
      <c r="Z36" s="1326"/>
      <c r="AA36" s="1326"/>
      <c r="AB36" s="1326"/>
      <c r="AC36" s="1321"/>
      <c r="AD36" s="1321"/>
      <c r="AE36" s="1321"/>
      <c r="AF36" s="1326"/>
      <c r="AG36" s="1326"/>
      <c r="AH36" s="1326"/>
      <c r="AI36" s="1326"/>
      <c r="AJ36" s="1326"/>
      <c r="AK36" s="1326"/>
      <c r="AL36" s="1326"/>
      <c r="AM36" s="1326"/>
      <c r="AN36" s="1326"/>
      <c r="AO36" s="1326"/>
      <c r="AP36" s="1326"/>
      <c r="AQ36" s="1326"/>
      <c r="AR36" s="1326"/>
      <c r="AS36" s="1326"/>
      <c r="AT36" s="1326"/>
      <c r="AU36" s="1326"/>
      <c r="AV36" s="1326"/>
      <c r="AW36" s="1326"/>
      <c r="AX36" s="1326"/>
      <c r="AY36" s="1326"/>
      <c r="AZ36" s="1326"/>
      <c r="BA36" s="1326"/>
      <c r="BB36" s="1326"/>
      <c r="BC36" s="1326"/>
      <c r="BD36" s="1326"/>
      <c r="BE36" s="1326"/>
      <c r="BF36" s="1326"/>
      <c r="BG36" s="1326"/>
      <c r="BH36" s="1326"/>
      <c r="BI36" s="1326"/>
      <c r="BJ36" s="1326"/>
      <c r="BK36" s="1326"/>
      <c r="BL36" s="1326"/>
      <c r="BM36" s="1326"/>
      <c r="BN36" s="2661"/>
      <c r="BO36" s="1330"/>
      <c r="BP36" s="1330"/>
      <c r="BQ36" s="1330"/>
      <c r="BR36" s="1330"/>
      <c r="BS36" s="2653"/>
      <c r="BT36" s="1330"/>
      <c r="BU36" s="1330"/>
      <c r="BV36" s="1330"/>
      <c r="BW36" s="1330"/>
      <c r="BX36" s="2653"/>
      <c r="BY36" s="1330"/>
      <c r="BZ36" s="1330"/>
      <c r="CA36" s="1330"/>
      <c r="CB36" s="1330"/>
      <c r="CC36" s="2653"/>
      <c r="CD36" s="1330"/>
      <c r="CE36" s="1330"/>
      <c r="CF36" s="1330"/>
      <c r="CG36" s="1330"/>
      <c r="CH36" s="2653"/>
      <c r="CI36" s="1330"/>
      <c r="CJ36" s="1330"/>
      <c r="CK36" s="1330"/>
      <c r="CL36" s="1330"/>
      <c r="CM36" s="2653"/>
      <c r="CN36" s="1330"/>
      <c r="CO36" s="1330"/>
      <c r="CP36" s="1330"/>
      <c r="CQ36" s="1330"/>
      <c r="CR36" s="1509"/>
      <c r="CS36" s="1330"/>
      <c r="CT36" s="1330"/>
      <c r="CU36" s="1326"/>
      <c r="CV36" s="1321"/>
      <c r="CW36" s="1321"/>
      <c r="CX36" s="1321"/>
      <c r="CY36" s="1321"/>
      <c r="CZ36" s="1321"/>
      <c r="DA36" s="1321"/>
      <c r="DB36" s="1321"/>
      <c r="DC36" s="1321"/>
      <c r="DD36" s="1321"/>
      <c r="DE36" s="1321"/>
      <c r="DF36" s="1321"/>
      <c r="DG36" s="1321"/>
      <c r="DH36" s="1321"/>
      <c r="DI36" s="1321"/>
      <c r="DJ36" s="1321"/>
      <c r="DK36" s="1321"/>
      <c r="DL36" s="1321"/>
      <c r="DM36" s="1321"/>
      <c r="DN36" s="1321"/>
      <c r="DO36" s="1321"/>
      <c r="DP36" s="1321"/>
      <c r="DQ36" s="1321"/>
      <c r="DR36" s="1321"/>
      <c r="DS36" s="1321"/>
      <c r="DT36" s="1321"/>
      <c r="DU36" s="1321"/>
      <c r="DV36" s="1321"/>
      <c r="DW36" s="1321"/>
      <c r="DX36" s="1321"/>
      <c r="DY36" s="1321"/>
      <c r="DZ36" s="1321"/>
      <c r="EA36" s="1321"/>
      <c r="EB36" s="1321"/>
      <c r="EC36" s="1321"/>
      <c r="ED36" s="1321"/>
      <c r="EE36" s="1321"/>
      <c r="EF36" s="1321"/>
      <c r="EG36" s="1321"/>
      <c r="EH36" s="1321"/>
      <c r="EI36" s="1321"/>
      <c r="EJ36" s="1321"/>
      <c r="EK36" s="1321"/>
      <c r="EL36" s="1318"/>
      <c r="EM36" s="1318"/>
      <c r="EN36" s="1318"/>
      <c r="EO36" s="1318"/>
      <c r="EP36" s="1318"/>
      <c r="EQ36" s="1318"/>
      <c r="ER36" s="1318"/>
      <c r="ES36" s="1318"/>
      <c r="ET36" s="1318"/>
      <c r="EU36" s="1318"/>
      <c r="EV36" s="1318"/>
      <c r="EW36" s="1318"/>
      <c r="EX36" s="1318"/>
      <c r="EY36" s="1318"/>
      <c r="EZ36" s="1318"/>
      <c r="FA36" s="1318"/>
      <c r="FB36" s="1318"/>
      <c r="FC36" s="1318"/>
      <c r="FD36" s="1318"/>
      <c r="FE36" s="1318"/>
      <c r="FF36" s="1318"/>
      <c r="FG36" s="1318"/>
      <c r="FH36" s="1318"/>
      <c r="FI36" s="1318"/>
      <c r="FJ36" s="1318"/>
      <c r="FK36" s="1318"/>
      <c r="FL36" s="1318"/>
      <c r="FM36" s="1318"/>
      <c r="FN36" s="1318"/>
      <c r="FO36" s="1318"/>
      <c r="FP36" s="1318"/>
      <c r="FQ36" s="1318"/>
      <c r="FR36" s="1318"/>
      <c r="FS36" s="1318"/>
      <c r="FT36" s="1318"/>
      <c r="FU36" s="1318"/>
      <c r="FV36" s="1318"/>
      <c r="FW36" s="1318"/>
      <c r="FX36" s="1318"/>
      <c r="GD36" s="1509"/>
      <c r="GE36" s="1430"/>
      <c r="GF36" s="1431"/>
      <c r="GG36" s="1509"/>
      <c r="GH36" s="1430"/>
      <c r="GI36" s="1509"/>
      <c r="GJ36" s="1430"/>
      <c r="GK36" s="1624"/>
      <c r="GL36" s="1638"/>
      <c r="GM36" s="1765"/>
      <c r="GN36" s="1762"/>
      <c r="GO36" s="1694"/>
      <c r="GP36" s="1433"/>
      <c r="GQ36" s="1509"/>
      <c r="GR36" s="1430"/>
      <c r="GS36" s="1694"/>
      <c r="GT36" s="1676"/>
      <c r="GU36" s="1694"/>
      <c r="GV36" s="1433"/>
      <c r="GW36" s="1330"/>
      <c r="GX36" s="1318"/>
      <c r="GY36" s="1765"/>
      <c r="GZ36" s="1318"/>
    </row>
    <row r="37" spans="1:208" customFormat="1" ht="15">
      <c r="A37" s="1318"/>
      <c r="B37" s="1897" t="s">
        <v>7969</v>
      </c>
      <c r="C37" s="1318"/>
      <c r="D37" s="1318"/>
      <c r="E37" s="1318"/>
      <c r="F37" s="1318"/>
      <c r="G37" s="1318"/>
      <c r="H37" s="1318"/>
      <c r="I37" s="1318"/>
      <c r="J37" s="1318"/>
      <c r="K37" s="1318"/>
      <c r="L37" s="1318"/>
      <c r="M37" s="1321"/>
      <c r="N37" s="1321"/>
      <c r="O37" s="1321"/>
      <c r="P37" s="1318"/>
      <c r="Q37" s="1318"/>
      <c r="R37" s="1321"/>
      <c r="S37" s="1321"/>
      <c r="T37" s="1321"/>
      <c r="U37" s="1321"/>
      <c r="V37" s="1326"/>
      <c r="W37" s="1326"/>
      <c r="X37" s="1326"/>
      <c r="Y37" s="1326"/>
      <c r="Z37" s="1326"/>
      <c r="AA37" s="1326"/>
      <c r="AB37" s="1326"/>
      <c r="AC37" s="1321"/>
      <c r="AD37" s="1321"/>
      <c r="AE37" s="1321"/>
      <c r="AF37" s="1326"/>
      <c r="AG37" s="1326"/>
      <c r="AH37" s="1326"/>
      <c r="AI37" s="1326"/>
      <c r="AJ37" s="1326"/>
      <c r="AK37" s="1326"/>
      <c r="AL37" s="1326"/>
      <c r="AM37" s="1326"/>
      <c r="AN37" s="1326"/>
      <c r="AO37" s="1326"/>
      <c r="AP37" s="1326"/>
      <c r="AQ37" s="1326"/>
      <c r="AR37" s="1326"/>
      <c r="AS37" s="1326"/>
      <c r="AT37" s="1326"/>
      <c r="AU37" s="1326"/>
      <c r="AV37" s="1326"/>
      <c r="AW37" s="1326"/>
      <c r="AX37" s="1326"/>
      <c r="AY37" s="1326"/>
      <c r="AZ37" s="1326"/>
      <c r="BA37" s="1326"/>
      <c r="BB37" s="1326"/>
      <c r="BC37" s="1326"/>
      <c r="BD37" s="1326"/>
      <c r="BE37" s="1326"/>
      <c r="BF37" s="1326"/>
      <c r="BG37" s="1326"/>
      <c r="BH37" s="1326"/>
      <c r="BI37" s="1326"/>
      <c r="BJ37" s="1330">
        <f t="shared" ref="BJ37:BM37" si="70">BJ38+BJ39</f>
        <v>22039</v>
      </c>
      <c r="BK37" s="1330">
        <f t="shared" si="70"/>
        <v>22071</v>
      </c>
      <c r="BL37" s="1330">
        <f t="shared" si="70"/>
        <v>22010</v>
      </c>
      <c r="BM37" s="1330">
        <f t="shared" si="70"/>
        <v>21925</v>
      </c>
      <c r="BN37" s="2653">
        <f>BM37</f>
        <v>21925</v>
      </c>
      <c r="BO37" s="1330">
        <f t="shared" ref="BO37:BQ37" si="71">BO38+BO39</f>
        <v>21739</v>
      </c>
      <c r="BP37" s="1330">
        <f t="shared" si="71"/>
        <v>21536</v>
      </c>
      <c r="BQ37" s="1330">
        <f t="shared" si="71"/>
        <v>21546</v>
      </c>
      <c r="BR37" s="1330">
        <f t="shared" ref="BR37" si="72">BR38+BR39</f>
        <v>21408</v>
      </c>
      <c r="BS37" s="2653">
        <f>BR37</f>
        <v>21408</v>
      </c>
      <c r="BT37" s="1330">
        <f t="shared" ref="BT37:BV37" si="73">BT38+BT39</f>
        <v>21361</v>
      </c>
      <c r="BU37" s="1330">
        <f t="shared" si="73"/>
        <v>21255</v>
      </c>
      <c r="BV37" s="1330">
        <f t="shared" si="73"/>
        <v>21121</v>
      </c>
      <c r="BW37" s="1330">
        <f t="shared" ref="BW37" si="74">BW38+BW39</f>
        <v>20824</v>
      </c>
      <c r="BX37" s="2653">
        <f>BW37</f>
        <v>20824</v>
      </c>
      <c r="BY37" s="1330">
        <f t="shared" ref="BY37:CA37" si="75">BY38+BY39</f>
        <v>20944</v>
      </c>
      <c r="BZ37" s="1330">
        <f t="shared" si="75"/>
        <v>21074</v>
      </c>
      <c r="CA37" s="1330">
        <f t="shared" si="75"/>
        <v>20999</v>
      </c>
      <c r="CB37" s="1330">
        <f t="shared" ref="CB37:CG37" si="76">CB38+CB39</f>
        <v>21171</v>
      </c>
      <c r="CC37" s="2653">
        <f>CB37</f>
        <v>21171</v>
      </c>
      <c r="CD37" s="1330">
        <f t="shared" si="76"/>
        <v>21599</v>
      </c>
      <c r="CE37" s="1330">
        <f t="shared" si="76"/>
        <v>21725</v>
      </c>
      <c r="CF37" s="1330">
        <f t="shared" si="76"/>
        <v>21814</v>
      </c>
      <c r="CG37" s="1330">
        <f t="shared" si="76"/>
        <v>21936</v>
      </c>
      <c r="CH37" s="2653">
        <f>CG37</f>
        <v>21936</v>
      </c>
      <c r="CI37" s="1330">
        <f t="shared" ref="CI37:CQ37" si="77">CI38+CI39</f>
        <v>22090</v>
      </c>
      <c r="CJ37" s="1330">
        <f t="shared" si="77"/>
        <v>22327</v>
      </c>
      <c r="CK37" s="1330">
        <f t="shared" si="77"/>
        <v>22545</v>
      </c>
      <c r="CL37" s="1330">
        <f t="shared" si="77"/>
        <v>22694</v>
      </c>
      <c r="CM37" s="2653">
        <f t="shared" si="77"/>
        <v>22694</v>
      </c>
      <c r="CN37" s="1330">
        <f t="shared" si="77"/>
        <v>22894</v>
      </c>
      <c r="CO37" s="1330">
        <f t="shared" si="77"/>
        <v>23094</v>
      </c>
      <c r="CP37" s="1330">
        <f t="shared" si="77"/>
        <v>23294</v>
      </c>
      <c r="CQ37" s="1330">
        <f t="shared" si="77"/>
        <v>23494</v>
      </c>
      <c r="CR37" s="2686">
        <f>Mexico!AF89</f>
        <v>23494</v>
      </c>
      <c r="CS37" s="1330"/>
      <c r="CT37" s="1330"/>
      <c r="CU37" s="1326"/>
      <c r="CV37" s="1321"/>
      <c r="CW37" s="1321"/>
      <c r="CX37" s="1321"/>
      <c r="CY37" s="1321"/>
      <c r="CZ37" s="1321"/>
      <c r="DA37" s="1321"/>
      <c r="DB37" s="1321"/>
      <c r="DC37" s="1321"/>
      <c r="DD37" s="1321"/>
      <c r="DE37" s="1321"/>
      <c r="DF37" s="1321"/>
      <c r="DG37" s="1321"/>
      <c r="DH37" s="1321"/>
      <c r="DI37" s="1321"/>
      <c r="DJ37" s="1321"/>
      <c r="DK37" s="1321"/>
      <c r="DL37" s="1321"/>
      <c r="DM37" s="1321"/>
      <c r="DN37" s="1321"/>
      <c r="DO37" s="1321"/>
      <c r="DP37" s="1321"/>
      <c r="DQ37" s="1321"/>
      <c r="DR37" s="1321"/>
      <c r="DS37" s="1321"/>
      <c r="DT37" s="1321"/>
      <c r="DU37" s="1321"/>
      <c r="DV37" s="1321"/>
      <c r="DW37" s="1321"/>
      <c r="DX37" s="1321"/>
      <c r="DY37" s="1321"/>
      <c r="DZ37" s="1321"/>
      <c r="EA37" s="1321"/>
      <c r="EB37" s="1321"/>
      <c r="EC37" s="1321"/>
      <c r="ED37" s="1321"/>
      <c r="EE37" s="1321"/>
      <c r="EF37" s="1321"/>
      <c r="EG37" s="1321"/>
      <c r="EH37" s="1321"/>
      <c r="EI37" s="1321"/>
      <c r="EJ37" s="1321"/>
      <c r="EK37" s="1321"/>
      <c r="EL37" s="1318"/>
      <c r="EM37" s="1318"/>
      <c r="EN37" s="1318"/>
      <c r="EO37" s="1318"/>
      <c r="EP37" s="1318"/>
      <c r="EQ37" s="1318"/>
      <c r="ER37" s="1318"/>
      <c r="ES37" s="1318"/>
      <c r="ET37" s="1318"/>
      <c r="EU37" s="1318"/>
      <c r="EV37" s="1318"/>
      <c r="EW37" s="1318"/>
      <c r="EX37" s="1318"/>
      <c r="EY37" s="1318"/>
      <c r="EZ37" s="1318"/>
      <c r="FA37" s="1318"/>
      <c r="FB37" s="1318"/>
      <c r="FC37" s="1318"/>
      <c r="FD37" s="1318"/>
      <c r="FE37" s="1318"/>
      <c r="FF37" s="1318"/>
      <c r="FG37" s="1318"/>
      <c r="FH37" s="1318"/>
      <c r="FI37" s="1318"/>
      <c r="FJ37" s="1318"/>
      <c r="FK37" s="1318"/>
      <c r="FL37" s="1318"/>
      <c r="FM37" s="1318"/>
      <c r="FN37" s="1318"/>
      <c r="FO37" s="1318"/>
      <c r="FP37" s="1318"/>
      <c r="FQ37" s="1318"/>
      <c r="FR37" s="1318"/>
      <c r="FS37" s="1318"/>
      <c r="FT37" s="1318"/>
      <c r="FU37" s="1318"/>
      <c r="FV37" s="1318"/>
      <c r="FW37" s="1318"/>
      <c r="FX37" s="1318"/>
      <c r="GD37" s="1509"/>
      <c r="GE37" s="1430"/>
      <c r="GF37" s="1431"/>
      <c r="GG37" s="1509"/>
      <c r="GH37" s="1430"/>
      <c r="GI37" s="1509"/>
      <c r="GJ37" s="1430"/>
      <c r="GK37" s="1624"/>
      <c r="GL37" s="1638"/>
      <c r="GM37" s="1765"/>
      <c r="GN37" s="1762"/>
      <c r="GO37" s="1694"/>
      <c r="GP37" s="1433"/>
      <c r="GQ37" s="1509"/>
      <c r="GR37" s="1430"/>
      <c r="GS37" s="1694"/>
      <c r="GT37" s="1676"/>
      <c r="GU37" s="1694"/>
      <c r="GV37" s="1433"/>
      <c r="GW37" s="1330"/>
      <c r="GX37" s="1318"/>
      <c r="GY37" s="1765"/>
      <c r="GZ37" s="1318"/>
    </row>
    <row r="38" spans="1:208" customFormat="1" ht="15">
      <c r="A38" s="1318"/>
      <c r="B38" s="1897" t="s">
        <v>3261</v>
      </c>
      <c r="C38" s="1318"/>
      <c r="D38" s="1318"/>
      <c r="E38" s="1318"/>
      <c r="F38" s="1318"/>
      <c r="G38" s="1318"/>
      <c r="H38" s="1318"/>
      <c r="I38" s="1318"/>
      <c r="J38" s="1326"/>
      <c r="K38" s="1326"/>
      <c r="L38" s="1326"/>
      <c r="M38" s="1326"/>
      <c r="N38" s="1326"/>
      <c r="O38" s="1326"/>
      <c r="P38" s="1326"/>
      <c r="Q38" s="1326"/>
      <c r="R38" s="1326"/>
      <c r="S38" s="1326"/>
      <c r="T38" s="1326"/>
      <c r="U38" s="1326"/>
      <c r="V38" s="1326"/>
      <c r="W38" s="1326"/>
      <c r="X38" s="1326"/>
      <c r="Y38" s="1326"/>
      <c r="Z38" s="1326"/>
      <c r="AA38" s="1326"/>
      <c r="AB38" s="1326"/>
      <c r="AC38" s="1326"/>
      <c r="AD38" s="1326"/>
      <c r="AE38" s="1326"/>
      <c r="AF38" s="1326"/>
      <c r="AG38" s="1326"/>
      <c r="AH38" s="1326"/>
      <c r="AI38" s="1326"/>
      <c r="AJ38" s="1326"/>
      <c r="AK38" s="1326"/>
      <c r="AL38" s="1326"/>
      <c r="AM38" s="1326"/>
      <c r="AN38" s="1326"/>
      <c r="AO38" s="1326"/>
      <c r="AP38" s="1321"/>
      <c r="AQ38" s="1326"/>
      <c r="AR38" s="1326">
        <v>12758</v>
      </c>
      <c r="AS38" s="1326">
        <v>12625</v>
      </c>
      <c r="AT38" s="1326"/>
      <c r="AU38" s="1326"/>
      <c r="AV38" s="1326"/>
      <c r="AW38" s="1326">
        <v>12523</v>
      </c>
      <c r="AX38" s="1326">
        <v>12428</v>
      </c>
      <c r="AY38" s="1326">
        <v>12715</v>
      </c>
      <c r="AZ38" s="1326"/>
      <c r="BA38" s="1326">
        <v>12666</v>
      </c>
      <c r="BB38" s="1326">
        <v>12666</v>
      </c>
      <c r="BC38" s="1326">
        <v>12589</v>
      </c>
      <c r="BD38" s="1326">
        <v>12589</v>
      </c>
      <c r="BE38" s="1326">
        <v>12448</v>
      </c>
      <c r="BF38" s="1326">
        <v>12448</v>
      </c>
      <c r="BG38" s="1326">
        <v>12299</v>
      </c>
      <c r="BH38" s="1326">
        <v>12299</v>
      </c>
      <c r="BI38" s="1326"/>
      <c r="BJ38" s="1329">
        <v>12241</v>
      </c>
      <c r="BK38" s="1329">
        <v>12210</v>
      </c>
      <c r="BL38" s="1329">
        <v>12032</v>
      </c>
      <c r="BM38" s="1329">
        <v>11914</v>
      </c>
      <c r="BN38" s="2653">
        <f t="shared" ref="BN38:BN39" si="78">BM38</f>
        <v>11914</v>
      </c>
      <c r="BO38" s="1329">
        <v>11747</v>
      </c>
      <c r="BP38" s="1329">
        <v>11582</v>
      </c>
      <c r="BQ38" s="1329">
        <v>11498</v>
      </c>
      <c r="BR38" s="1329">
        <v>11371</v>
      </c>
      <c r="BS38" s="2653">
        <f t="shared" ref="BS38:BS39" si="79">BR38</f>
        <v>11371</v>
      </c>
      <c r="BT38" s="1329">
        <v>11261</v>
      </c>
      <c r="BU38" s="1329">
        <v>11135</v>
      </c>
      <c r="BV38" s="1329">
        <v>11000</v>
      </c>
      <c r="BW38" s="1329">
        <v>10799</v>
      </c>
      <c r="BX38" s="2653">
        <f t="shared" ref="BX38:BX39" si="80">BW38</f>
        <v>10799</v>
      </c>
      <c r="BY38" s="1329">
        <v>10780</v>
      </c>
      <c r="BZ38" s="1329">
        <v>10770</v>
      </c>
      <c r="CA38" s="1329">
        <v>10675</v>
      </c>
      <c r="CB38" s="1329">
        <v>10682</v>
      </c>
      <c r="CC38" s="2653">
        <f t="shared" ref="CC38:CC39" si="81">CB38</f>
        <v>10682</v>
      </c>
      <c r="CD38" s="1329">
        <v>10785</v>
      </c>
      <c r="CE38" s="1329">
        <v>10763</v>
      </c>
      <c r="CF38" s="1329">
        <v>10737</v>
      </c>
      <c r="CG38" s="1329">
        <v>10727</v>
      </c>
      <c r="CH38" s="2653">
        <f>CG38</f>
        <v>10727</v>
      </c>
      <c r="CI38" s="1329">
        <v>10716</v>
      </c>
      <c r="CJ38" s="1329">
        <v>10722</v>
      </c>
      <c r="CK38" s="1329">
        <v>10729</v>
      </c>
      <c r="CL38" s="1329">
        <v>10693</v>
      </c>
      <c r="CM38" s="2653">
        <f>CL38</f>
        <v>10693</v>
      </c>
      <c r="CN38" s="1330">
        <f>CM38+25/4</f>
        <v>10699.25</v>
      </c>
      <c r="CO38" s="1330">
        <f t="shared" ref="CO38:CP38" si="82">CN38+25/4</f>
        <v>10705.5</v>
      </c>
      <c r="CP38" s="1330">
        <f t="shared" si="82"/>
        <v>10711.75</v>
      </c>
      <c r="CQ38" s="1330">
        <f>CR38</f>
        <v>10718</v>
      </c>
      <c r="CR38" s="2686">
        <f>Mexico!AF90</f>
        <v>10718</v>
      </c>
      <c r="CS38" s="1330"/>
      <c r="CT38" s="1330"/>
      <c r="CU38" s="1326"/>
      <c r="CV38" s="1321"/>
      <c r="CW38" s="1321"/>
      <c r="CX38" s="1321"/>
      <c r="CY38" s="1321"/>
      <c r="CZ38" s="1321"/>
      <c r="DA38" s="1321"/>
      <c r="DB38" s="1321"/>
      <c r="DC38" s="1321"/>
      <c r="DD38" s="1321"/>
      <c r="DE38" s="1321"/>
      <c r="DF38" s="1321"/>
      <c r="DG38" s="1321"/>
      <c r="DH38" s="1321"/>
      <c r="DI38" s="1321"/>
      <c r="DJ38" s="1321"/>
      <c r="DK38" s="1321"/>
      <c r="DL38" s="1321"/>
      <c r="DM38" s="1321"/>
      <c r="DN38" s="1321"/>
      <c r="DO38" s="1321"/>
      <c r="DP38" s="1321"/>
      <c r="DQ38" s="1321"/>
      <c r="DR38" s="1321"/>
      <c r="DS38" s="1321"/>
      <c r="DT38" s="1321"/>
      <c r="DU38" s="1321"/>
      <c r="DV38" s="1321"/>
      <c r="DW38" s="1321"/>
      <c r="DX38" s="1321"/>
      <c r="DY38" s="1321"/>
      <c r="DZ38" s="1321"/>
      <c r="EA38" s="1321"/>
      <c r="EB38" s="1321"/>
      <c r="EC38" s="1321"/>
      <c r="ED38" s="1321"/>
      <c r="EE38" s="1321"/>
      <c r="EF38" s="1321"/>
      <c r="EG38" s="1321"/>
      <c r="EH38" s="1321"/>
      <c r="EI38" s="1321"/>
      <c r="EJ38" s="1321"/>
      <c r="EK38" s="1321"/>
      <c r="EL38" s="1318"/>
      <c r="EM38" s="1318"/>
      <c r="EN38" s="1318"/>
      <c r="EO38" s="1318"/>
      <c r="EP38" s="1318"/>
      <c r="EQ38" s="1318"/>
      <c r="ER38" s="1318"/>
      <c r="ES38" s="1318"/>
      <c r="ET38" s="1318"/>
      <c r="EU38" s="1318"/>
      <c r="EV38" s="1318"/>
      <c r="EW38" s="1318"/>
      <c r="EX38" s="1318"/>
      <c r="EY38" s="1318"/>
      <c r="EZ38" s="1318"/>
      <c r="FA38" s="1318"/>
      <c r="FB38" s="1318"/>
      <c r="FC38" s="1318"/>
      <c r="FD38" s="1318"/>
      <c r="FE38" s="1318"/>
      <c r="FF38" s="1318"/>
      <c r="FG38" s="1318"/>
      <c r="FH38" s="1318"/>
      <c r="FI38" s="1318"/>
      <c r="FJ38" s="1318"/>
      <c r="FK38" s="1318"/>
      <c r="FL38" s="1318"/>
      <c r="FM38" s="1318"/>
      <c r="FN38" s="1318"/>
      <c r="FO38" s="1318"/>
      <c r="FP38" s="1318"/>
      <c r="FQ38" s="1318"/>
      <c r="FR38" s="1318"/>
      <c r="FS38" s="1318"/>
      <c r="FT38" s="1318"/>
      <c r="FU38" s="1318"/>
      <c r="FV38" s="1318"/>
      <c r="FW38" s="1318"/>
      <c r="FX38" s="1318"/>
      <c r="GD38" s="1509"/>
      <c r="GE38" s="1430"/>
      <c r="GF38" s="1431"/>
      <c r="GG38" s="1509"/>
      <c r="GH38" s="1430"/>
      <c r="GI38" s="1509"/>
      <c r="GJ38" s="1430"/>
      <c r="GK38" s="1624"/>
      <c r="GL38" s="1638"/>
      <c r="GM38" s="1765"/>
      <c r="GN38" s="1762"/>
      <c r="GO38" s="1694"/>
      <c r="GP38" s="1433"/>
      <c r="GQ38" s="1509"/>
      <c r="GR38" s="1430"/>
      <c r="GS38" s="2138"/>
      <c r="GT38" s="1433"/>
      <c r="GU38" s="1694"/>
      <c r="GV38" s="1433"/>
      <c r="GW38" s="1330"/>
      <c r="GX38" s="1318"/>
      <c r="GY38" s="1765"/>
      <c r="GZ38" s="1318"/>
    </row>
    <row r="39" spans="1:208" customFormat="1" ht="15">
      <c r="A39" s="1318"/>
      <c r="B39" s="1897" t="s">
        <v>3262</v>
      </c>
      <c r="C39" s="1318"/>
      <c r="D39" s="1318"/>
      <c r="E39" s="1318"/>
      <c r="F39" s="1318"/>
      <c r="G39" s="1318"/>
      <c r="H39" s="1318"/>
      <c r="I39" s="1318"/>
      <c r="J39" s="1326"/>
      <c r="K39" s="1326"/>
      <c r="L39" s="1326"/>
      <c r="M39" s="1326"/>
      <c r="N39" s="1326"/>
      <c r="O39" s="1326"/>
      <c r="P39" s="1326"/>
      <c r="Q39" s="1326"/>
      <c r="R39" s="1326"/>
      <c r="S39" s="1326"/>
      <c r="T39" s="1326"/>
      <c r="U39" s="1326"/>
      <c r="V39" s="1326"/>
      <c r="W39" s="1326"/>
      <c r="X39" s="1326"/>
      <c r="Y39" s="1326"/>
      <c r="Z39" s="1326"/>
      <c r="AA39" s="1326"/>
      <c r="AB39" s="1326"/>
      <c r="AC39" s="1326"/>
      <c r="AD39" s="1326"/>
      <c r="AE39" s="1326"/>
      <c r="AF39" s="1326"/>
      <c r="AG39" s="1326"/>
      <c r="AH39" s="1326"/>
      <c r="AI39" s="1326"/>
      <c r="AJ39" s="1326"/>
      <c r="AK39" s="1326"/>
      <c r="AL39" s="1326"/>
      <c r="AM39" s="1326"/>
      <c r="AN39" s="1326"/>
      <c r="AO39" s="1326"/>
      <c r="AP39" s="1321"/>
      <c r="AQ39" s="1326">
        <v>9240</v>
      </c>
      <c r="AR39" s="1326">
        <v>9254</v>
      </c>
      <c r="AS39" s="1326">
        <v>9231</v>
      </c>
      <c r="AT39" s="1326">
        <f>AV39-110</f>
        <v>9267</v>
      </c>
      <c r="AU39" s="1326"/>
      <c r="AV39" s="1326">
        <v>9377</v>
      </c>
      <c r="AW39" s="1326">
        <v>9369</v>
      </c>
      <c r="AX39" s="1326">
        <v>9373</v>
      </c>
      <c r="AY39" s="1326">
        <v>9622</v>
      </c>
      <c r="AZ39" s="1326"/>
      <c r="BA39" s="1326">
        <v>9684</v>
      </c>
      <c r="BB39" s="1326">
        <v>9684</v>
      </c>
      <c r="BC39" s="1326">
        <v>9722</v>
      </c>
      <c r="BD39" s="1326">
        <v>9722</v>
      </c>
      <c r="BE39" s="1326">
        <v>9710</v>
      </c>
      <c r="BF39" s="1326">
        <v>9710</v>
      </c>
      <c r="BG39" s="1326">
        <v>9693</v>
      </c>
      <c r="BH39" s="1326">
        <v>9693</v>
      </c>
      <c r="BI39" s="1326"/>
      <c r="BJ39" s="1329">
        <v>9798</v>
      </c>
      <c r="BK39" s="1329">
        <v>9861</v>
      </c>
      <c r="BL39" s="1329">
        <v>9978</v>
      </c>
      <c r="BM39" s="1329">
        <v>10011</v>
      </c>
      <c r="BN39" s="2653">
        <f t="shared" si="78"/>
        <v>10011</v>
      </c>
      <c r="BO39" s="1329">
        <v>9992</v>
      </c>
      <c r="BP39" s="1329">
        <v>9954</v>
      </c>
      <c r="BQ39" s="1329">
        <v>10048</v>
      </c>
      <c r="BR39" s="1329">
        <v>10037</v>
      </c>
      <c r="BS39" s="2653">
        <f t="shared" si="79"/>
        <v>10037</v>
      </c>
      <c r="BT39" s="1329">
        <v>10100</v>
      </c>
      <c r="BU39" s="1329">
        <v>10120</v>
      </c>
      <c r="BV39" s="1329">
        <v>10121</v>
      </c>
      <c r="BW39" s="1329">
        <v>10025</v>
      </c>
      <c r="BX39" s="2653">
        <f t="shared" si="80"/>
        <v>10025</v>
      </c>
      <c r="BY39" s="1329">
        <v>10164</v>
      </c>
      <c r="BZ39" s="1329">
        <v>10304</v>
      </c>
      <c r="CA39" s="1329">
        <v>10324</v>
      </c>
      <c r="CB39" s="1329">
        <v>10489</v>
      </c>
      <c r="CC39" s="2653">
        <f t="shared" si="81"/>
        <v>10489</v>
      </c>
      <c r="CD39" s="1329">
        <v>10814</v>
      </c>
      <c r="CE39" s="1329">
        <v>10962</v>
      </c>
      <c r="CF39" s="1329">
        <v>11077</v>
      </c>
      <c r="CG39" s="1329">
        <v>11209</v>
      </c>
      <c r="CH39" s="2653">
        <f>CG39</f>
        <v>11209</v>
      </c>
      <c r="CI39" s="1329">
        <v>11374</v>
      </c>
      <c r="CJ39" s="1329">
        <v>11605</v>
      </c>
      <c r="CK39" s="1329">
        <v>11816</v>
      </c>
      <c r="CL39" s="1329">
        <v>12001</v>
      </c>
      <c r="CM39" s="2653">
        <f>CL39</f>
        <v>12001</v>
      </c>
      <c r="CN39" s="1330">
        <f>CM39+775/4</f>
        <v>12194.75</v>
      </c>
      <c r="CO39" s="1330">
        <f t="shared" ref="CO39:CP39" si="83">CN39+775/4</f>
        <v>12388.5</v>
      </c>
      <c r="CP39" s="1330">
        <f t="shared" si="83"/>
        <v>12582.25</v>
      </c>
      <c r="CQ39" s="1330">
        <f>CR39</f>
        <v>12776</v>
      </c>
      <c r="CR39" s="2686">
        <f>Mexico!AF91</f>
        <v>12776</v>
      </c>
      <c r="CS39" s="1330"/>
      <c r="CT39" s="1330"/>
      <c r="CU39" s="1326"/>
      <c r="CV39" s="1321"/>
      <c r="CW39" s="1321"/>
      <c r="CX39" s="1321"/>
      <c r="CY39" s="1321"/>
      <c r="CZ39" s="1321"/>
      <c r="DA39" s="1321"/>
      <c r="DB39" s="1321"/>
      <c r="DC39" s="1321"/>
      <c r="DD39" s="1321"/>
      <c r="DE39" s="1321"/>
      <c r="DF39" s="1321"/>
      <c r="DG39" s="1321"/>
      <c r="DH39" s="1321"/>
      <c r="DI39" s="1321"/>
      <c r="DJ39" s="1321"/>
      <c r="DK39" s="1321"/>
      <c r="DL39" s="1321"/>
      <c r="DM39" s="1321"/>
      <c r="DN39" s="1321"/>
      <c r="DO39" s="1321"/>
      <c r="DP39" s="1321"/>
      <c r="DQ39" s="1321"/>
      <c r="DR39" s="1321"/>
      <c r="DS39" s="1321"/>
      <c r="DT39" s="1321"/>
      <c r="DU39" s="1321"/>
      <c r="DV39" s="1321"/>
      <c r="DW39" s="1321"/>
      <c r="DX39" s="1321"/>
      <c r="DY39" s="1321"/>
      <c r="DZ39" s="1321"/>
      <c r="EA39" s="1321"/>
      <c r="EB39" s="1321"/>
      <c r="EC39" s="1321"/>
      <c r="ED39" s="1321"/>
      <c r="EE39" s="1321"/>
      <c r="EF39" s="1321"/>
      <c r="EG39" s="1321"/>
      <c r="EH39" s="1321"/>
      <c r="EI39" s="1321"/>
      <c r="EJ39" s="1321"/>
      <c r="EK39" s="1321"/>
      <c r="EL39" s="1318"/>
      <c r="EM39" s="1318"/>
      <c r="EN39" s="1318"/>
      <c r="EO39" s="1318"/>
      <c r="EP39" s="1318"/>
      <c r="EQ39" s="1318"/>
      <c r="ER39" s="1318"/>
      <c r="ES39" s="1318"/>
      <c r="ET39" s="1318"/>
      <c r="EU39" s="1318"/>
      <c r="EV39" s="1318"/>
      <c r="EW39" s="1318"/>
      <c r="EX39" s="1318"/>
      <c r="EY39" s="1318"/>
      <c r="EZ39" s="1318"/>
      <c r="FA39" s="1318"/>
      <c r="FB39" s="1318"/>
      <c r="FC39" s="1318"/>
      <c r="FD39" s="1318"/>
      <c r="FE39" s="1318"/>
      <c r="FF39" s="1318"/>
      <c r="FG39" s="1318"/>
      <c r="FH39" s="1318"/>
      <c r="FI39" s="1318"/>
      <c r="FJ39" s="1318"/>
      <c r="FK39" s="1318"/>
      <c r="FL39" s="1318"/>
      <c r="FM39" s="1318"/>
      <c r="FN39" s="1318"/>
      <c r="FO39" s="1318"/>
      <c r="FP39" s="1318"/>
      <c r="FQ39" s="1318"/>
      <c r="FR39" s="1318"/>
      <c r="FS39" s="1318"/>
      <c r="FT39" s="1318"/>
      <c r="FU39" s="1318"/>
      <c r="FV39" s="1318"/>
      <c r="FW39" s="1318"/>
      <c r="FX39" s="1318"/>
      <c r="GD39" s="1509"/>
      <c r="GE39" s="1430"/>
      <c r="GF39" s="1431"/>
      <c r="GG39" s="1509"/>
      <c r="GH39" s="1430"/>
      <c r="GI39" s="1509"/>
      <c r="GJ39" s="1430"/>
      <c r="GK39" s="1624"/>
      <c r="GL39" s="1638"/>
      <c r="GM39" s="1765"/>
      <c r="GN39" s="1762"/>
      <c r="GO39" s="1694"/>
      <c r="GP39" s="1433"/>
      <c r="GQ39" s="1509"/>
      <c r="GR39" s="1430"/>
      <c r="GS39" s="2138"/>
      <c r="GT39" s="1433"/>
      <c r="GU39" s="1694"/>
      <c r="GV39" s="1433"/>
      <c r="GW39" s="1330"/>
      <c r="GX39" s="1318"/>
      <c r="GY39" s="1765"/>
      <c r="GZ39" s="1318"/>
    </row>
    <row r="40" spans="1:208" customFormat="1" ht="15">
      <c r="A40" s="1318"/>
      <c r="B40" s="1318"/>
      <c r="C40" s="1318"/>
      <c r="D40" s="1318"/>
      <c r="E40" s="1318"/>
      <c r="F40" s="1318"/>
      <c r="G40" s="1318"/>
      <c r="H40" s="1318"/>
      <c r="I40" s="1318"/>
      <c r="J40" s="1318"/>
      <c r="K40" s="1318"/>
      <c r="L40" s="1318"/>
      <c r="M40" s="1321"/>
      <c r="N40" s="1321"/>
      <c r="O40" s="1321"/>
      <c r="P40" s="1318"/>
      <c r="Q40" s="1318"/>
      <c r="R40" s="1321"/>
      <c r="S40" s="1321"/>
      <c r="T40" s="1321"/>
      <c r="U40" s="1321"/>
      <c r="V40" s="1326"/>
      <c r="W40" s="1326"/>
      <c r="X40" s="1326"/>
      <c r="Y40" s="1326"/>
      <c r="Z40" s="1326"/>
      <c r="AA40" s="1326"/>
      <c r="AB40" s="1326"/>
      <c r="AC40" s="1321"/>
      <c r="AD40" s="1321"/>
      <c r="AE40" s="1321"/>
      <c r="AF40" s="1326"/>
      <c r="AG40" s="1326"/>
      <c r="AH40" s="1326"/>
      <c r="AI40" s="1326"/>
      <c r="AJ40" s="1326"/>
      <c r="AK40" s="1326"/>
      <c r="AL40" s="1326"/>
      <c r="AM40" s="1326"/>
      <c r="AN40" s="1326"/>
      <c r="AO40" s="1326"/>
      <c r="AP40" s="1326"/>
      <c r="AQ40" s="1326"/>
      <c r="AR40" s="1326"/>
      <c r="AS40" s="1326"/>
      <c r="AT40" s="1326"/>
      <c r="AU40" s="1326"/>
      <c r="AV40" s="1326"/>
      <c r="AW40" s="1326"/>
      <c r="AX40" s="1326"/>
      <c r="AY40" s="1326"/>
      <c r="AZ40" s="1326"/>
      <c r="BA40" s="1326"/>
      <c r="BB40" s="1326"/>
      <c r="BC40" s="1326"/>
      <c r="BD40" s="1326"/>
      <c r="BE40" s="1326"/>
      <c r="BF40" s="1326"/>
      <c r="BG40" s="1326"/>
      <c r="BH40" s="1326"/>
      <c r="BI40" s="1326"/>
      <c r="BJ40" s="1326"/>
      <c r="BK40" s="1326"/>
      <c r="BL40" s="1326"/>
      <c r="BM40" s="1326"/>
      <c r="BN40" s="2661"/>
      <c r="BO40" s="1330"/>
      <c r="BP40" s="1330"/>
      <c r="BQ40" s="1330"/>
      <c r="BR40" s="1330"/>
      <c r="BS40" s="2653"/>
      <c r="BT40" s="1330"/>
      <c r="BU40" s="1330"/>
      <c r="BV40" s="1330"/>
      <c r="BW40" s="1330"/>
      <c r="BX40" s="2653"/>
      <c r="BY40" s="1330"/>
      <c r="BZ40" s="1330"/>
      <c r="CA40" s="1330"/>
      <c r="CB40" s="1330"/>
      <c r="CC40" s="2653"/>
      <c r="CD40" s="1330"/>
      <c r="CE40" s="1330"/>
      <c r="CF40" s="1330"/>
      <c r="CG40" s="1330"/>
      <c r="CH40" s="1007"/>
      <c r="CI40" s="1330"/>
      <c r="CJ40" s="1330"/>
      <c r="CK40" s="1330"/>
      <c r="CL40" s="1330"/>
      <c r="CM40" s="1007"/>
      <c r="CN40" s="1330"/>
      <c r="CO40" s="1330"/>
      <c r="CP40" s="1330"/>
      <c r="CQ40" s="1330"/>
      <c r="CR40" s="1517"/>
      <c r="CS40" s="1330"/>
      <c r="CT40" s="1330"/>
      <c r="CU40" s="1326"/>
      <c r="CV40" s="1321"/>
      <c r="CW40" s="1321"/>
      <c r="CX40" s="1321"/>
      <c r="CY40" s="1321"/>
      <c r="CZ40" s="1321"/>
      <c r="DA40" s="1321"/>
      <c r="DB40" s="1321"/>
      <c r="DC40" s="1321"/>
      <c r="DD40" s="1321"/>
      <c r="DE40" s="1321"/>
      <c r="DF40" s="1321"/>
      <c r="DG40" s="1321"/>
      <c r="DH40" s="1321"/>
      <c r="DI40" s="1321"/>
      <c r="DJ40" s="1321"/>
      <c r="DK40" s="1321"/>
      <c r="DL40" s="1321"/>
      <c r="DM40" s="1321"/>
      <c r="DN40" s="1321"/>
      <c r="DO40" s="1321"/>
      <c r="DP40" s="1321"/>
      <c r="DQ40" s="1321"/>
      <c r="DR40" s="1321"/>
      <c r="DS40" s="1321"/>
      <c r="DT40" s="1321"/>
      <c r="DU40" s="1321"/>
      <c r="DV40" s="1321"/>
      <c r="DW40" s="1321"/>
      <c r="DX40" s="1321"/>
      <c r="DY40" s="1321"/>
      <c r="DZ40" s="1321"/>
      <c r="EA40" s="1321"/>
      <c r="EB40" s="1321"/>
      <c r="EC40" s="1321"/>
      <c r="ED40" s="1321"/>
      <c r="EE40" s="1321"/>
      <c r="EF40" s="1321"/>
      <c r="EG40" s="1321"/>
      <c r="EH40" s="1321"/>
      <c r="EI40" s="1321"/>
      <c r="EJ40" s="1321"/>
      <c r="EK40" s="1321"/>
      <c r="EL40" s="1318"/>
      <c r="EM40" s="1318"/>
      <c r="EN40" s="1318"/>
      <c r="EO40" s="1318"/>
      <c r="EP40" s="1318"/>
      <c r="EQ40" s="1318"/>
      <c r="ER40" s="1318"/>
      <c r="ES40" s="1318"/>
      <c r="ET40" s="1318"/>
      <c r="EU40" s="1318"/>
      <c r="EV40" s="1318"/>
      <c r="EW40" s="1318"/>
      <c r="EX40" s="1318"/>
      <c r="EY40" s="1318"/>
      <c r="EZ40" s="1318"/>
      <c r="FA40" s="1318"/>
      <c r="FB40" s="1318"/>
      <c r="FC40" s="1318"/>
      <c r="FD40" s="1318"/>
      <c r="FE40" s="1318"/>
      <c r="FF40" s="1318"/>
      <c r="FG40" s="1318"/>
      <c r="FH40" s="1318"/>
      <c r="FI40" s="1318"/>
      <c r="FJ40" s="1318"/>
      <c r="FK40" s="1318"/>
      <c r="FL40" s="1318"/>
      <c r="FM40" s="1318"/>
      <c r="FN40" s="1318"/>
      <c r="FO40" s="1318"/>
      <c r="FP40" s="1318"/>
      <c r="FQ40" s="1318"/>
      <c r="FR40" s="1318"/>
      <c r="FS40" s="1318"/>
      <c r="FT40" s="1318"/>
      <c r="FU40" s="1318"/>
      <c r="FV40" s="1318"/>
      <c r="FW40" s="1318"/>
      <c r="FX40" s="1318"/>
      <c r="GD40" s="1509"/>
      <c r="GE40" s="1430"/>
      <c r="GF40" s="1431"/>
      <c r="GG40" s="1509"/>
      <c r="GH40" s="1430"/>
      <c r="GI40" s="1509"/>
      <c r="GJ40" s="1430"/>
      <c r="GK40" s="1624"/>
      <c r="GL40" s="1638"/>
      <c r="GM40" s="1765"/>
      <c r="GN40" s="1762"/>
      <c r="GO40" s="1694"/>
      <c r="GP40" s="1433"/>
      <c r="GQ40" s="1509"/>
      <c r="GR40" s="1430"/>
      <c r="GS40" s="1694"/>
      <c r="GT40" s="1676"/>
      <c r="GU40" s="1694"/>
      <c r="GV40" s="1433"/>
      <c r="GW40" s="1330"/>
      <c r="GX40" s="1318"/>
      <c r="GY40" s="1765"/>
      <c r="GZ40" s="1318"/>
    </row>
    <row r="41" spans="1:208" customFormat="1" ht="15">
      <c r="A41" s="1318"/>
      <c r="B41" s="1318" t="s">
        <v>8685</v>
      </c>
      <c r="C41" s="1318"/>
      <c r="D41" s="1318"/>
      <c r="E41" s="1318"/>
      <c r="F41" s="1318"/>
      <c r="G41" s="1318"/>
      <c r="H41" s="1318"/>
      <c r="I41" s="1318"/>
      <c r="J41" s="1318"/>
      <c r="K41" s="1318"/>
      <c r="L41" s="1318"/>
      <c r="M41" s="1321"/>
      <c r="N41" s="1321"/>
      <c r="O41" s="1321"/>
      <c r="P41" s="1318"/>
      <c r="Q41" s="1318"/>
      <c r="R41" s="1321"/>
      <c r="S41" s="1321"/>
      <c r="T41" s="1321"/>
      <c r="U41" s="1321"/>
      <c r="V41" s="1326"/>
      <c r="W41" s="1326"/>
      <c r="X41" s="1326"/>
      <c r="Y41" s="1326"/>
      <c r="Z41" s="1326"/>
      <c r="AA41" s="1326"/>
      <c r="AB41" s="1326"/>
      <c r="AC41" s="1321"/>
      <c r="AD41" s="1321"/>
      <c r="AE41" s="1321"/>
      <c r="AF41" s="1326"/>
      <c r="AG41" s="1326"/>
      <c r="AH41" s="1326"/>
      <c r="AI41" s="1326"/>
      <c r="AJ41" s="1326"/>
      <c r="AK41" s="1326"/>
      <c r="AL41" s="1326"/>
      <c r="AM41" s="1326"/>
      <c r="AN41" s="1326"/>
      <c r="AO41" s="1326"/>
      <c r="AP41" s="1326"/>
      <c r="AQ41" s="1326"/>
      <c r="AR41" s="1326"/>
      <c r="AS41" s="1326"/>
      <c r="AT41" s="1326"/>
      <c r="AU41" s="1326"/>
      <c r="AV41" s="1326"/>
      <c r="AW41" s="1326"/>
      <c r="AX41" s="1326"/>
      <c r="AY41" s="1326"/>
      <c r="AZ41" s="1326"/>
      <c r="BA41" s="1326"/>
      <c r="BB41" s="1326"/>
      <c r="BC41" s="1326"/>
      <c r="BD41" s="1326"/>
      <c r="BE41" s="1326"/>
      <c r="BF41" s="1326"/>
      <c r="BG41" s="1326"/>
      <c r="BH41" s="1326"/>
      <c r="BI41" s="1326"/>
      <c r="BJ41" s="1330">
        <f>BJ37-BH37</f>
        <v>22039</v>
      </c>
      <c r="BK41" s="1330">
        <f t="shared" ref="BK41:BK43" si="84">BK37-BJ37</f>
        <v>32</v>
      </c>
      <c r="BL41" s="1330">
        <f t="shared" ref="BL41:BL43" si="85">BL37-BK37</f>
        <v>-61</v>
      </c>
      <c r="BM41" s="1330">
        <f t="shared" ref="BM41:BM43" si="86">BM37-BL37</f>
        <v>-85</v>
      </c>
      <c r="BN41" s="2653">
        <f>SUM(BJ41:BM41)</f>
        <v>21925</v>
      </c>
      <c r="BO41" s="1330">
        <f>BO37-BM37</f>
        <v>-186</v>
      </c>
      <c r="BP41" s="1330">
        <f t="shared" ref="BP41:BP43" si="87">BP37-BO37</f>
        <v>-203</v>
      </c>
      <c r="BQ41" s="1330">
        <f t="shared" ref="BQ41:BQ43" si="88">BQ37-BP37</f>
        <v>10</v>
      </c>
      <c r="BR41" s="1330">
        <f t="shared" ref="BR41:BR43" si="89">BR37-BQ37</f>
        <v>-138</v>
      </c>
      <c r="BS41" s="2653">
        <f>SUM(BO41:BR41)</f>
        <v>-517</v>
      </c>
      <c r="BT41" s="1330">
        <f>BT37-BR37</f>
        <v>-47</v>
      </c>
      <c r="BU41" s="1330">
        <f t="shared" ref="BU41:BU43" si="90">BU37-BT37</f>
        <v>-106</v>
      </c>
      <c r="BV41" s="1330">
        <f t="shared" ref="BV41:BV43" si="91">BV37-BU37</f>
        <v>-134</v>
      </c>
      <c r="BW41" s="1330">
        <f t="shared" ref="BW41:BW43" si="92">BW37-BV37</f>
        <v>-297</v>
      </c>
      <c r="BX41" s="2653">
        <f>SUM(BT41:BW41)</f>
        <v>-584</v>
      </c>
      <c r="BY41" s="1330">
        <f>BY37-BW37</f>
        <v>120</v>
      </c>
      <c r="BZ41" s="1330">
        <f t="shared" ref="BZ41:BZ43" si="93">BZ37-BY37</f>
        <v>130</v>
      </c>
      <c r="CA41" s="1330">
        <f t="shared" ref="CA41:CA43" si="94">CA37-BZ37</f>
        <v>-75</v>
      </c>
      <c r="CB41" s="1330">
        <f t="shared" ref="CB41:CB43" si="95">CB37-CA37</f>
        <v>172</v>
      </c>
      <c r="CC41" s="2653">
        <f>SUM(BY41:CB41)</f>
        <v>347</v>
      </c>
      <c r="CD41" s="1330">
        <f>CD37-CB37</f>
        <v>428</v>
      </c>
      <c r="CE41" s="1330">
        <f t="shared" ref="CE41:CG43" si="96">CE37-CD37</f>
        <v>126</v>
      </c>
      <c r="CF41" s="1330">
        <f t="shared" si="96"/>
        <v>89</v>
      </c>
      <c r="CG41" s="1330">
        <f t="shared" si="96"/>
        <v>122</v>
      </c>
      <c r="CH41" s="2653">
        <f>SUM(CD41:CG41)</f>
        <v>765</v>
      </c>
      <c r="CI41" s="1330">
        <f>CI37-CG37</f>
        <v>154</v>
      </c>
      <c r="CJ41" s="1330">
        <f t="shared" ref="CJ41:CL43" si="97">CJ37-CI37</f>
        <v>237</v>
      </c>
      <c r="CK41" s="1330">
        <f t="shared" si="97"/>
        <v>218</v>
      </c>
      <c r="CL41" s="1330">
        <f t="shared" si="97"/>
        <v>149</v>
      </c>
      <c r="CM41" s="2653">
        <f>SUM(CI41:CL41)</f>
        <v>758</v>
      </c>
      <c r="CN41" s="1330">
        <f>CN37-CL37</f>
        <v>200</v>
      </c>
      <c r="CO41" s="1330">
        <f t="shared" ref="CO41:CO43" si="98">CO37-CN37</f>
        <v>200</v>
      </c>
      <c r="CP41" s="1330">
        <f t="shared" ref="CP41:CP43" si="99">CP37-CO37</f>
        <v>200</v>
      </c>
      <c r="CQ41" s="1330">
        <f t="shared" ref="CQ41:CQ43" si="100">CQ37-CP37</f>
        <v>200</v>
      </c>
      <c r="CR41" s="1517"/>
      <c r="CS41" s="1330"/>
      <c r="CT41" s="1330"/>
      <c r="CU41" s="1326"/>
      <c r="CV41" s="1321"/>
      <c r="CW41" s="1321"/>
      <c r="CX41" s="1321"/>
      <c r="CY41" s="1321"/>
      <c r="CZ41" s="1321"/>
      <c r="DA41" s="1321"/>
      <c r="DB41" s="1321"/>
      <c r="DC41" s="1321"/>
      <c r="DD41" s="1321"/>
      <c r="DE41" s="1321"/>
      <c r="DF41" s="1321"/>
      <c r="DG41" s="1321"/>
      <c r="DH41" s="1321"/>
      <c r="DI41" s="1321"/>
      <c r="DJ41" s="1321"/>
      <c r="DK41" s="1321"/>
      <c r="DL41" s="1321"/>
      <c r="DM41" s="1321"/>
      <c r="DN41" s="1321"/>
      <c r="DO41" s="1321"/>
      <c r="DP41" s="1321"/>
      <c r="DQ41" s="1321"/>
      <c r="DR41" s="1321"/>
      <c r="DS41" s="1321"/>
      <c r="DT41" s="1321"/>
      <c r="DU41" s="1321"/>
      <c r="DV41" s="1321"/>
      <c r="DW41" s="1321"/>
      <c r="DX41" s="1321"/>
      <c r="DY41" s="1321"/>
      <c r="DZ41" s="1321"/>
      <c r="EA41" s="1321"/>
      <c r="EB41" s="1321"/>
      <c r="EC41" s="1321"/>
      <c r="ED41" s="1321"/>
      <c r="EE41" s="1321"/>
      <c r="EF41" s="1321"/>
      <c r="EG41" s="1321"/>
      <c r="EH41" s="1321"/>
      <c r="EI41" s="1321"/>
      <c r="EJ41" s="1321"/>
      <c r="EK41" s="1321"/>
      <c r="EL41" s="1318"/>
      <c r="EM41" s="1318"/>
      <c r="EN41" s="1318"/>
      <c r="EO41" s="1318"/>
      <c r="EP41" s="1318"/>
      <c r="EQ41" s="1318"/>
      <c r="ER41" s="1318"/>
      <c r="ES41" s="1318"/>
      <c r="ET41" s="1318"/>
      <c r="EU41" s="1318"/>
      <c r="EV41" s="1318"/>
      <c r="EW41" s="1318"/>
      <c r="EX41" s="1318"/>
      <c r="EY41" s="1318"/>
      <c r="EZ41" s="1318"/>
      <c r="FA41" s="1318"/>
      <c r="FB41" s="1318"/>
      <c r="FC41" s="1318"/>
      <c r="FD41" s="1318"/>
      <c r="FE41" s="1318"/>
      <c r="FF41" s="1318"/>
      <c r="FG41" s="1318"/>
      <c r="FH41" s="1318"/>
      <c r="FI41" s="1318"/>
      <c r="FJ41" s="1318"/>
      <c r="FK41" s="1318"/>
      <c r="FL41" s="1318"/>
      <c r="FM41" s="1318"/>
      <c r="FN41" s="1318"/>
      <c r="FO41" s="1318"/>
      <c r="FP41" s="1318"/>
      <c r="FQ41" s="1318"/>
      <c r="FR41" s="1318"/>
      <c r="FS41" s="1318"/>
      <c r="FT41" s="1318"/>
      <c r="FU41" s="1318"/>
      <c r="FV41" s="1318"/>
      <c r="FW41" s="1318"/>
      <c r="FX41" s="1318"/>
      <c r="GD41" s="1509"/>
      <c r="GE41" s="1430"/>
      <c r="GF41" s="1431"/>
      <c r="GG41" s="1509"/>
      <c r="GH41" s="1430"/>
      <c r="GI41" s="1509"/>
      <c r="GJ41" s="1430"/>
      <c r="GK41" s="1624"/>
      <c r="GL41" s="1638"/>
      <c r="GM41" s="1765"/>
      <c r="GN41" s="1762"/>
      <c r="GO41" s="1694"/>
      <c r="GP41" s="1433"/>
      <c r="GQ41" s="1509"/>
      <c r="GR41" s="1430"/>
      <c r="GS41" s="1694"/>
      <c r="GT41" s="1676"/>
      <c r="GU41" s="1694"/>
      <c r="GV41" s="1433"/>
      <c r="GW41" s="1330"/>
      <c r="GX41" s="1318"/>
      <c r="GY41" s="1765"/>
      <c r="GZ41" s="1318"/>
    </row>
    <row r="42" spans="1:208" customFormat="1" ht="15">
      <c r="A42" s="1318"/>
      <c r="B42" s="1318" t="s">
        <v>8686</v>
      </c>
      <c r="C42" s="1318"/>
      <c r="D42" s="1318"/>
      <c r="E42" s="1318"/>
      <c r="F42" s="1318"/>
      <c r="G42" s="1318"/>
      <c r="H42" s="1318"/>
      <c r="I42" s="1318"/>
      <c r="J42" s="1318"/>
      <c r="K42" s="1318"/>
      <c r="L42" s="1318"/>
      <c r="M42" s="1321"/>
      <c r="N42" s="1321"/>
      <c r="O42" s="1321"/>
      <c r="P42" s="1318"/>
      <c r="Q42" s="1318"/>
      <c r="R42" s="1321"/>
      <c r="S42" s="1321"/>
      <c r="T42" s="1321"/>
      <c r="U42" s="1321"/>
      <c r="V42" s="1326"/>
      <c r="W42" s="1326"/>
      <c r="X42" s="1326"/>
      <c r="Y42" s="1326"/>
      <c r="Z42" s="1326"/>
      <c r="AA42" s="1326"/>
      <c r="AB42" s="1326"/>
      <c r="AC42" s="1321"/>
      <c r="AD42" s="1321"/>
      <c r="AE42" s="1321"/>
      <c r="AF42" s="1326"/>
      <c r="AG42" s="1326"/>
      <c r="AH42" s="1326"/>
      <c r="AI42" s="1326"/>
      <c r="AJ42" s="1326"/>
      <c r="AK42" s="1326"/>
      <c r="AL42" s="1326"/>
      <c r="AM42" s="1326"/>
      <c r="AN42" s="1326"/>
      <c r="AO42" s="1326"/>
      <c r="AP42" s="1326"/>
      <c r="AQ42" s="1326"/>
      <c r="AR42" s="1326"/>
      <c r="AS42" s="1326"/>
      <c r="AT42" s="1326"/>
      <c r="AU42" s="1326"/>
      <c r="AV42" s="1326"/>
      <c r="AW42" s="1326"/>
      <c r="AX42" s="1326"/>
      <c r="AY42" s="1326"/>
      <c r="AZ42" s="1326"/>
      <c r="BA42" s="1326"/>
      <c r="BB42" s="1326"/>
      <c r="BC42" s="1326"/>
      <c r="BD42" s="1326"/>
      <c r="BE42" s="1326"/>
      <c r="BF42" s="1326"/>
      <c r="BG42" s="1326"/>
      <c r="BH42" s="1326"/>
      <c r="BI42" s="1326"/>
      <c r="BJ42" s="1330">
        <f>BJ38-BH38</f>
        <v>-58</v>
      </c>
      <c r="BK42" s="1330">
        <f t="shared" si="84"/>
        <v>-31</v>
      </c>
      <c r="BL42" s="1330">
        <f t="shared" si="85"/>
        <v>-178</v>
      </c>
      <c r="BM42" s="1330">
        <f t="shared" si="86"/>
        <v>-118</v>
      </c>
      <c r="BN42" s="2653">
        <f>SUM(BJ42:BM42)</f>
        <v>-385</v>
      </c>
      <c r="BO42" s="1330">
        <f>BO38-BM38</f>
        <v>-167</v>
      </c>
      <c r="BP42" s="1330">
        <f t="shared" si="87"/>
        <v>-165</v>
      </c>
      <c r="BQ42" s="1330">
        <f t="shared" si="88"/>
        <v>-84</v>
      </c>
      <c r="BR42" s="1330">
        <f t="shared" si="89"/>
        <v>-127</v>
      </c>
      <c r="BS42" s="2653">
        <f>SUM(BO42:BR42)</f>
        <v>-543</v>
      </c>
      <c r="BT42" s="1330">
        <f>BT38-BR38</f>
        <v>-110</v>
      </c>
      <c r="BU42" s="1330">
        <f t="shared" si="90"/>
        <v>-126</v>
      </c>
      <c r="BV42" s="1330">
        <f t="shared" si="91"/>
        <v>-135</v>
      </c>
      <c r="BW42" s="1330">
        <f t="shared" si="92"/>
        <v>-201</v>
      </c>
      <c r="BX42" s="2653">
        <f>SUM(BT42:BW42)</f>
        <v>-572</v>
      </c>
      <c r="BY42" s="1330">
        <f>BY38-BW38</f>
        <v>-19</v>
      </c>
      <c r="BZ42" s="1330">
        <f t="shared" si="93"/>
        <v>-10</v>
      </c>
      <c r="CA42" s="1330">
        <f t="shared" si="94"/>
        <v>-95</v>
      </c>
      <c r="CB42" s="1330">
        <f t="shared" si="95"/>
        <v>7</v>
      </c>
      <c r="CC42" s="2653">
        <f>SUM(BY42:CB42)</f>
        <v>-117</v>
      </c>
      <c r="CD42" s="1330">
        <f>CD38-CB38</f>
        <v>103</v>
      </c>
      <c r="CE42" s="1330">
        <f t="shared" si="96"/>
        <v>-22</v>
      </c>
      <c r="CF42" s="1330">
        <f t="shared" si="96"/>
        <v>-26</v>
      </c>
      <c r="CG42" s="1330">
        <f t="shared" si="96"/>
        <v>-10</v>
      </c>
      <c r="CH42" s="2653">
        <f>SUM(CD42:CG42)</f>
        <v>45</v>
      </c>
      <c r="CI42" s="1330">
        <f>CI38-CG38</f>
        <v>-11</v>
      </c>
      <c r="CJ42" s="1330">
        <f t="shared" si="97"/>
        <v>6</v>
      </c>
      <c r="CK42" s="1330">
        <f t="shared" si="97"/>
        <v>7</v>
      </c>
      <c r="CL42" s="1330">
        <f t="shared" si="97"/>
        <v>-36</v>
      </c>
      <c r="CM42" s="2653">
        <f>SUM(CI42:CL42)</f>
        <v>-34</v>
      </c>
      <c r="CN42" s="1330">
        <f>CN38-CL38</f>
        <v>6.25</v>
      </c>
      <c r="CO42" s="1330">
        <f t="shared" si="98"/>
        <v>6.25</v>
      </c>
      <c r="CP42" s="1330">
        <f t="shared" si="99"/>
        <v>6.25</v>
      </c>
      <c r="CQ42" s="1330">
        <f t="shared" si="100"/>
        <v>6.25</v>
      </c>
      <c r="CR42" s="1517"/>
      <c r="CS42" s="1330"/>
      <c r="CT42" s="1330"/>
      <c r="CU42" s="1326"/>
      <c r="CV42" s="1321"/>
      <c r="CW42" s="1321"/>
      <c r="CX42" s="1321"/>
      <c r="CY42" s="1321"/>
      <c r="CZ42" s="1321"/>
      <c r="DA42" s="1321"/>
      <c r="DB42" s="1321"/>
      <c r="DC42" s="1321"/>
      <c r="DD42" s="1321"/>
      <c r="DE42" s="1321"/>
      <c r="DF42" s="1321"/>
      <c r="DG42" s="1321"/>
      <c r="DH42" s="1321"/>
      <c r="DI42" s="1321"/>
      <c r="DJ42" s="1321"/>
      <c r="DK42" s="1321"/>
      <c r="DL42" s="1321"/>
      <c r="DM42" s="1321"/>
      <c r="DN42" s="1321"/>
      <c r="DO42" s="1321"/>
      <c r="DP42" s="1321"/>
      <c r="DQ42" s="1321"/>
      <c r="DR42" s="1321"/>
      <c r="DS42" s="1321"/>
      <c r="DT42" s="1321"/>
      <c r="DU42" s="1321"/>
      <c r="DV42" s="1321"/>
      <c r="DW42" s="1321"/>
      <c r="DX42" s="1321"/>
      <c r="DY42" s="1321"/>
      <c r="DZ42" s="1321"/>
      <c r="EA42" s="1321"/>
      <c r="EB42" s="1321"/>
      <c r="EC42" s="1321"/>
      <c r="ED42" s="1321"/>
      <c r="EE42" s="1321"/>
      <c r="EF42" s="1321"/>
      <c r="EG42" s="1321"/>
      <c r="EH42" s="1321"/>
      <c r="EI42" s="1321"/>
      <c r="EJ42" s="1321"/>
      <c r="EK42" s="1321"/>
      <c r="EL42" s="1318"/>
      <c r="EM42" s="1318"/>
      <c r="EN42" s="1318"/>
      <c r="EO42" s="1318"/>
      <c r="EP42" s="1318"/>
      <c r="EQ42" s="1318"/>
      <c r="ER42" s="1318"/>
      <c r="ES42" s="1318"/>
      <c r="ET42" s="1318"/>
      <c r="EU42" s="1318"/>
      <c r="EV42" s="1318"/>
      <c r="EW42" s="1318"/>
      <c r="EX42" s="1318"/>
      <c r="EY42" s="1318"/>
      <c r="EZ42" s="1318"/>
      <c r="FA42" s="1318"/>
      <c r="FB42" s="1318"/>
      <c r="FC42" s="1318"/>
      <c r="FD42" s="1318"/>
      <c r="FE42" s="1318"/>
      <c r="FF42" s="1318"/>
      <c r="FG42" s="1318"/>
      <c r="FH42" s="1318"/>
      <c r="FI42" s="1318"/>
      <c r="FJ42" s="1318"/>
      <c r="FK42" s="1318"/>
      <c r="FL42" s="1318"/>
      <c r="FM42" s="1318"/>
      <c r="FN42" s="1318"/>
      <c r="FO42" s="1318"/>
      <c r="FP42" s="1318"/>
      <c r="FQ42" s="1318"/>
      <c r="FR42" s="1318"/>
      <c r="FS42" s="1318"/>
      <c r="FT42" s="1318"/>
      <c r="FU42" s="1318"/>
      <c r="FV42" s="1318"/>
      <c r="FW42" s="1318"/>
      <c r="FX42" s="1318"/>
      <c r="GD42" s="1509"/>
      <c r="GE42" s="1430"/>
      <c r="GF42" s="1431"/>
      <c r="GG42" s="1509"/>
      <c r="GH42" s="1430"/>
      <c r="GI42" s="1509"/>
      <c r="GJ42" s="1430"/>
      <c r="GK42" s="1624"/>
      <c r="GL42" s="1638"/>
      <c r="GM42" s="1765"/>
      <c r="GN42" s="1762"/>
      <c r="GO42" s="1694"/>
      <c r="GP42" s="1433"/>
      <c r="GQ42" s="1509"/>
      <c r="GR42" s="1430"/>
      <c r="GS42" s="1694"/>
      <c r="GT42" s="1676"/>
      <c r="GU42" s="1694"/>
      <c r="GV42" s="1433"/>
      <c r="GW42" s="1330"/>
      <c r="GX42" s="1318"/>
      <c r="GY42" s="1765"/>
      <c r="GZ42" s="1318"/>
    </row>
    <row r="43" spans="1:208" customFormat="1" ht="15">
      <c r="A43" s="1318"/>
      <c r="B43" s="1897" t="s">
        <v>3263</v>
      </c>
      <c r="C43" s="1318"/>
      <c r="D43" s="1318"/>
      <c r="E43" s="1318"/>
      <c r="F43" s="1318"/>
      <c r="G43" s="1318"/>
      <c r="H43" s="1318"/>
      <c r="I43" s="1318"/>
      <c r="J43" s="1326"/>
      <c r="K43" s="1326"/>
      <c r="L43" s="1326"/>
      <c r="M43" s="1326"/>
      <c r="N43" s="1326"/>
      <c r="O43" s="1326"/>
      <c r="P43" s="1326"/>
      <c r="Q43" s="1326"/>
      <c r="R43" s="1326"/>
      <c r="S43" s="1326"/>
      <c r="T43" s="1326"/>
      <c r="U43" s="1326"/>
      <c r="V43" s="1326"/>
      <c r="W43" s="1326"/>
      <c r="X43" s="1326"/>
      <c r="Y43" s="1326"/>
      <c r="Z43" s="1326"/>
      <c r="AA43" s="1326"/>
      <c r="AB43" s="1326"/>
      <c r="AC43" s="1326"/>
      <c r="AD43" s="1326"/>
      <c r="AE43" s="1326"/>
      <c r="AF43" s="1326"/>
      <c r="AG43" s="1326"/>
      <c r="AH43" s="1326"/>
      <c r="AI43" s="1326"/>
      <c r="AJ43" s="1326"/>
      <c r="AK43" s="1326"/>
      <c r="AL43" s="1326"/>
      <c r="AM43" s="1326"/>
      <c r="AN43" s="1326"/>
      <c r="AO43" s="1326"/>
      <c r="AP43" s="1321"/>
      <c r="AQ43" s="1326"/>
      <c r="AR43" s="1326"/>
      <c r="AS43" s="1326"/>
      <c r="AT43" s="1326"/>
      <c r="AU43" s="1326"/>
      <c r="AV43" s="1326"/>
      <c r="AW43" s="1326"/>
      <c r="AX43" s="1326"/>
      <c r="AY43" s="1326"/>
      <c r="AZ43" s="1326"/>
      <c r="BA43" s="1326"/>
      <c r="BB43" s="1326"/>
      <c r="BC43" s="1326"/>
      <c r="BD43" s="1326"/>
      <c r="BE43" s="1326"/>
      <c r="BF43" s="1326"/>
      <c r="BG43" s="1326"/>
      <c r="BH43" s="1326"/>
      <c r="BI43" s="1326"/>
      <c r="BJ43" s="1330">
        <f>BJ39-BH39</f>
        <v>105</v>
      </c>
      <c r="BK43" s="1330">
        <f t="shared" si="84"/>
        <v>63</v>
      </c>
      <c r="BL43" s="1330">
        <f t="shared" si="85"/>
        <v>117</v>
      </c>
      <c r="BM43" s="1330">
        <f t="shared" si="86"/>
        <v>33</v>
      </c>
      <c r="BN43" s="2653">
        <f>SUM(BJ43:BM43)</f>
        <v>318</v>
      </c>
      <c r="BO43" s="1330">
        <f>BO39-BM39</f>
        <v>-19</v>
      </c>
      <c r="BP43" s="1330">
        <f t="shared" si="87"/>
        <v>-38</v>
      </c>
      <c r="BQ43" s="1330">
        <f t="shared" si="88"/>
        <v>94</v>
      </c>
      <c r="BR43" s="1330">
        <f t="shared" si="89"/>
        <v>-11</v>
      </c>
      <c r="BS43" s="2653">
        <f>SUM(BO43:BR43)</f>
        <v>26</v>
      </c>
      <c r="BT43" s="1330">
        <f>BT39-BR39</f>
        <v>63</v>
      </c>
      <c r="BU43" s="1330">
        <f t="shared" si="90"/>
        <v>20</v>
      </c>
      <c r="BV43" s="1330">
        <f t="shared" si="91"/>
        <v>1</v>
      </c>
      <c r="BW43" s="1330">
        <f t="shared" si="92"/>
        <v>-96</v>
      </c>
      <c r="BX43" s="2653">
        <f>SUM(BT43:BW43)</f>
        <v>-12</v>
      </c>
      <c r="BY43" s="1330">
        <f>BY39-BW39</f>
        <v>139</v>
      </c>
      <c r="BZ43" s="1330">
        <f t="shared" si="93"/>
        <v>140</v>
      </c>
      <c r="CA43" s="1330">
        <f t="shared" si="94"/>
        <v>20</v>
      </c>
      <c r="CB43" s="1330">
        <f t="shared" si="95"/>
        <v>165</v>
      </c>
      <c r="CC43" s="2653">
        <f>SUM(BY43:CB43)</f>
        <v>464</v>
      </c>
      <c r="CD43" s="1330">
        <f>CD39-CB39</f>
        <v>325</v>
      </c>
      <c r="CE43" s="1330">
        <f t="shared" si="96"/>
        <v>148</v>
      </c>
      <c r="CF43" s="1330">
        <f t="shared" si="96"/>
        <v>115</v>
      </c>
      <c r="CG43" s="1330">
        <f t="shared" si="96"/>
        <v>132</v>
      </c>
      <c r="CH43" s="2653">
        <f>SUM(CD43:CG43)</f>
        <v>720</v>
      </c>
      <c r="CI43" s="1330">
        <f>CI39-CG39</f>
        <v>165</v>
      </c>
      <c r="CJ43" s="1330">
        <f t="shared" si="97"/>
        <v>231</v>
      </c>
      <c r="CK43" s="1330">
        <f t="shared" si="97"/>
        <v>211</v>
      </c>
      <c r="CL43" s="1330">
        <f t="shared" si="97"/>
        <v>185</v>
      </c>
      <c r="CM43" s="2653">
        <f>SUM(CI43:CL43)</f>
        <v>792</v>
      </c>
      <c r="CN43" s="1330">
        <f>CN39-CL39</f>
        <v>193.75</v>
      </c>
      <c r="CO43" s="1330">
        <f t="shared" si="98"/>
        <v>193.75</v>
      </c>
      <c r="CP43" s="1330">
        <f t="shared" si="99"/>
        <v>193.75</v>
      </c>
      <c r="CQ43" s="1330">
        <f t="shared" si="100"/>
        <v>193.75</v>
      </c>
      <c r="CR43" s="1509"/>
      <c r="CS43" s="1330"/>
      <c r="CT43" s="1330"/>
      <c r="CU43" s="1326"/>
      <c r="CV43" s="1321"/>
      <c r="CW43" s="1321"/>
      <c r="CX43" s="1321"/>
      <c r="CY43" s="1321"/>
      <c r="CZ43" s="1321"/>
      <c r="DA43" s="1321"/>
      <c r="DB43" s="1321"/>
      <c r="DC43" s="1321"/>
      <c r="DD43" s="1321"/>
      <c r="DE43" s="1321"/>
      <c r="DF43" s="1321"/>
      <c r="DG43" s="1321"/>
      <c r="DH43" s="1321"/>
      <c r="DI43" s="1321"/>
      <c r="DJ43" s="1321"/>
      <c r="DK43" s="1321"/>
      <c r="DL43" s="1321"/>
      <c r="DM43" s="1321"/>
      <c r="DN43" s="1321"/>
      <c r="DO43" s="1321"/>
      <c r="DP43" s="1321"/>
      <c r="DQ43" s="1321"/>
      <c r="DR43" s="1321"/>
      <c r="DS43" s="1321"/>
      <c r="DT43" s="1321"/>
      <c r="DU43" s="1321"/>
      <c r="DV43" s="1321"/>
      <c r="DW43" s="1321"/>
      <c r="DX43" s="1321"/>
      <c r="DY43" s="1321"/>
      <c r="DZ43" s="1321"/>
      <c r="EA43" s="1321"/>
      <c r="EB43" s="1321"/>
      <c r="EC43" s="1321"/>
      <c r="ED43" s="1321"/>
      <c r="EE43" s="1321"/>
      <c r="EF43" s="1321"/>
      <c r="EG43" s="1321"/>
      <c r="EH43" s="1321"/>
      <c r="EI43" s="1321"/>
      <c r="EJ43" s="1321"/>
      <c r="EK43" s="1321"/>
      <c r="EL43" s="1318"/>
      <c r="EM43" s="1318"/>
      <c r="EN43" s="1318"/>
      <c r="EO43" s="1318"/>
      <c r="EP43" s="1318"/>
      <c r="EQ43" s="1318"/>
      <c r="ER43" s="1318"/>
      <c r="ES43" s="1318"/>
      <c r="ET43" s="1318"/>
      <c r="EU43" s="1318"/>
      <c r="EV43" s="1318"/>
      <c r="EW43" s="1318"/>
      <c r="EX43" s="1318"/>
      <c r="EY43" s="1318"/>
      <c r="EZ43" s="1318"/>
      <c r="FA43" s="1318"/>
      <c r="FB43" s="1318"/>
      <c r="FC43" s="1318"/>
      <c r="FD43" s="1318"/>
      <c r="FE43" s="1318"/>
      <c r="FF43" s="1318"/>
      <c r="FG43" s="1318"/>
      <c r="FH43" s="1318"/>
      <c r="FI43" s="1318"/>
      <c r="FJ43" s="1318"/>
      <c r="FK43" s="1318"/>
      <c r="FL43" s="1318"/>
      <c r="FM43" s="1318"/>
      <c r="FN43" s="1318"/>
      <c r="FO43" s="1318"/>
      <c r="FP43" s="1318"/>
      <c r="FQ43" s="1318"/>
      <c r="FR43" s="1318"/>
      <c r="FS43" s="1318"/>
      <c r="FT43" s="1318"/>
      <c r="FU43" s="1318"/>
      <c r="FV43" s="1318"/>
      <c r="FW43" s="1318"/>
      <c r="FX43" s="1318"/>
      <c r="GD43" s="1514">
        <v>120</v>
      </c>
      <c r="GE43" s="1430"/>
      <c r="GF43" s="1431"/>
      <c r="GG43" s="1509"/>
      <c r="GH43" s="1430"/>
      <c r="GI43" s="1514">
        <v>20</v>
      </c>
      <c r="GJ43" s="1430"/>
      <c r="GK43" s="1624">
        <v>120</v>
      </c>
      <c r="GL43" s="1638"/>
      <c r="GM43" s="1770">
        <v>150</v>
      </c>
      <c r="GN43" s="1762"/>
      <c r="GO43" s="1747">
        <v>125</v>
      </c>
      <c r="GP43" s="1433"/>
      <c r="GQ43" s="1514">
        <v>100</v>
      </c>
      <c r="GR43" s="1430"/>
      <c r="GS43" s="1694"/>
      <c r="GT43" s="1433"/>
      <c r="GU43" s="1694"/>
      <c r="GV43" s="1433"/>
      <c r="GW43" s="1330"/>
      <c r="GX43" s="1318"/>
      <c r="GY43" s="2598">
        <v>150</v>
      </c>
      <c r="GZ43" s="1318"/>
    </row>
    <row r="44" spans="1:208" customFormat="1" ht="15">
      <c r="A44" s="1318"/>
      <c r="B44" s="1897"/>
      <c r="C44" s="1318"/>
      <c r="D44" s="1318"/>
      <c r="E44" s="1318"/>
      <c r="F44" s="1318"/>
      <c r="G44" s="1318"/>
      <c r="H44" s="1318"/>
      <c r="I44" s="1318"/>
      <c r="J44" s="1318"/>
      <c r="K44" s="1318"/>
      <c r="L44" s="1318"/>
      <c r="M44" s="1321"/>
      <c r="N44" s="1321"/>
      <c r="O44" s="1321"/>
      <c r="P44" s="1318"/>
      <c r="Q44" s="1318"/>
      <c r="R44" s="1321"/>
      <c r="S44" s="1321"/>
      <c r="T44" s="1321"/>
      <c r="U44" s="1321"/>
      <c r="V44" s="1326"/>
      <c r="W44" s="1326"/>
      <c r="X44" s="1326"/>
      <c r="Y44" s="1326"/>
      <c r="Z44" s="1326"/>
      <c r="AA44" s="1326"/>
      <c r="AB44" s="1326"/>
      <c r="AC44" s="1321"/>
      <c r="AD44" s="1321"/>
      <c r="AE44" s="1321"/>
      <c r="AF44" s="1326"/>
      <c r="AG44" s="1326"/>
      <c r="AH44" s="1326"/>
      <c r="AI44" s="1326"/>
      <c r="AJ44" s="1326"/>
      <c r="AK44" s="1326"/>
      <c r="AL44" s="1326"/>
      <c r="AM44" s="1326"/>
      <c r="AN44" s="1326"/>
      <c r="AO44" s="1326"/>
      <c r="AP44" s="1326"/>
      <c r="AQ44" s="1326"/>
      <c r="AR44" s="1326"/>
      <c r="AS44" s="1326"/>
      <c r="AT44" s="1326"/>
      <c r="AU44" s="1326"/>
      <c r="AV44" s="1326"/>
      <c r="AW44" s="1326"/>
      <c r="AX44" s="1326"/>
      <c r="AY44" s="1326"/>
      <c r="AZ44" s="1326"/>
      <c r="BA44" s="1326"/>
      <c r="BB44" s="1326"/>
      <c r="BC44" s="1326"/>
      <c r="BD44" s="1326"/>
      <c r="BE44" s="1326"/>
      <c r="BF44" s="1326"/>
      <c r="BG44" s="1326"/>
      <c r="BH44" s="1326"/>
      <c r="BI44" s="1326"/>
      <c r="BJ44" s="1330"/>
      <c r="BK44" s="1330"/>
      <c r="BL44" s="1330"/>
      <c r="BM44" s="1330"/>
      <c r="BN44" s="2653"/>
      <c r="BO44" s="1330"/>
      <c r="BP44" s="1330"/>
      <c r="BQ44" s="1330"/>
      <c r="BR44" s="1330"/>
      <c r="BS44" s="2653"/>
      <c r="BT44" s="1330"/>
      <c r="BU44" s="1330"/>
      <c r="BV44" s="1330"/>
      <c r="BW44" s="1330"/>
      <c r="BX44" s="2653"/>
      <c r="BY44" s="1330"/>
      <c r="BZ44" s="1330"/>
      <c r="CA44" s="1330"/>
      <c r="CB44" s="1330"/>
      <c r="CC44" s="2653"/>
      <c r="CD44" s="1330"/>
      <c r="CE44" s="1330"/>
      <c r="CF44" s="1330"/>
      <c r="CG44" s="1330"/>
      <c r="CH44" s="2653"/>
      <c r="CI44" s="1330"/>
      <c r="CJ44" s="1330"/>
      <c r="CK44" s="1330"/>
      <c r="CL44" s="1330"/>
      <c r="CM44" s="2653"/>
      <c r="CN44" s="1330"/>
      <c r="CO44" s="1330"/>
      <c r="CP44" s="1330"/>
      <c r="CQ44" s="1330"/>
      <c r="CR44" s="1509"/>
      <c r="CS44" s="1330"/>
      <c r="CT44" s="1330"/>
      <c r="CU44" s="1326"/>
      <c r="CV44" s="1321"/>
      <c r="CW44" s="1321"/>
      <c r="CX44" s="1321"/>
      <c r="CY44" s="1321"/>
      <c r="CZ44" s="1321"/>
      <c r="DA44" s="1321"/>
      <c r="DB44" s="1321"/>
      <c r="DC44" s="1321"/>
      <c r="DD44" s="1321"/>
      <c r="DE44" s="1321"/>
      <c r="DF44" s="1321"/>
      <c r="DG44" s="1321"/>
      <c r="DH44" s="1321"/>
      <c r="DI44" s="1321"/>
      <c r="DJ44" s="1321"/>
      <c r="DK44" s="1321"/>
      <c r="DL44" s="1321"/>
      <c r="DM44" s="1321"/>
      <c r="DN44" s="1321"/>
      <c r="DO44" s="1321"/>
      <c r="DP44" s="1321"/>
      <c r="DQ44" s="1321"/>
      <c r="DR44" s="1321"/>
      <c r="DS44" s="1321"/>
      <c r="DT44" s="1321"/>
      <c r="DU44" s="1321"/>
      <c r="DV44" s="1321"/>
      <c r="DW44" s="1321"/>
      <c r="DX44" s="1321"/>
      <c r="DY44" s="1321"/>
      <c r="DZ44" s="1321"/>
      <c r="EA44" s="1321"/>
      <c r="EB44" s="1321"/>
      <c r="EC44" s="1321"/>
      <c r="ED44" s="1321"/>
      <c r="EE44" s="1321"/>
      <c r="EF44" s="1321"/>
      <c r="EG44" s="1321"/>
      <c r="EH44" s="1321"/>
      <c r="EI44" s="1321"/>
      <c r="EJ44" s="1321"/>
      <c r="EK44" s="1321"/>
      <c r="EL44" s="1318"/>
      <c r="EM44" s="1318"/>
      <c r="EN44" s="1318"/>
      <c r="EO44" s="1318"/>
      <c r="EP44" s="1318"/>
      <c r="EQ44" s="1318"/>
      <c r="ER44" s="1318"/>
      <c r="ES44" s="1318"/>
      <c r="ET44" s="1318"/>
      <c r="EU44" s="1318"/>
      <c r="EV44" s="1318"/>
      <c r="EW44" s="1318"/>
      <c r="EX44" s="1318"/>
      <c r="EY44" s="1318"/>
      <c r="EZ44" s="1318"/>
      <c r="FA44" s="1318"/>
      <c r="FB44" s="1318"/>
      <c r="FC44" s="1318"/>
      <c r="FD44" s="1318"/>
      <c r="FE44" s="1318"/>
      <c r="FF44" s="1318"/>
      <c r="FG44" s="1318"/>
      <c r="FH44" s="1318"/>
      <c r="FI44" s="1318"/>
      <c r="FJ44" s="1318"/>
      <c r="FK44" s="1318"/>
      <c r="FL44" s="1318"/>
      <c r="FM44" s="1318"/>
      <c r="FN44" s="1318"/>
      <c r="FO44" s="1318"/>
      <c r="FP44" s="1318"/>
      <c r="FQ44" s="1318"/>
      <c r="FR44" s="1318"/>
      <c r="FS44" s="1318"/>
      <c r="FT44" s="1318"/>
      <c r="FU44" s="1318"/>
      <c r="FV44" s="1318"/>
      <c r="FW44" s="1318"/>
      <c r="FX44" s="1318"/>
      <c r="GD44" s="1509"/>
      <c r="GE44" s="1430"/>
      <c r="GF44" s="1431"/>
      <c r="GG44" s="1509"/>
      <c r="GH44" s="1430"/>
      <c r="GI44" s="1509"/>
      <c r="GJ44" s="1430"/>
      <c r="GK44" s="1624"/>
      <c r="GL44" s="1638"/>
      <c r="GM44" s="1765"/>
      <c r="GN44" s="1762"/>
      <c r="GO44" s="1694"/>
      <c r="GP44" s="1433"/>
      <c r="GQ44" s="1509"/>
      <c r="GR44" s="1430"/>
      <c r="GS44" s="1694"/>
      <c r="GT44" s="1676"/>
      <c r="GU44" s="1694"/>
      <c r="GV44" s="1433"/>
      <c r="GW44" s="1330"/>
      <c r="GX44" s="1318"/>
      <c r="GY44" s="1765"/>
      <c r="GZ44" s="1318"/>
    </row>
    <row r="45" spans="1:208" customFormat="1" ht="15">
      <c r="A45" s="1318"/>
      <c r="B45" s="1897" t="s">
        <v>8714</v>
      </c>
      <c r="C45" s="1318"/>
      <c r="D45" s="1318"/>
      <c r="E45" s="1318"/>
      <c r="F45" s="1318"/>
      <c r="G45" s="1318"/>
      <c r="H45" s="1318"/>
      <c r="I45" s="1318"/>
      <c r="J45" s="1318"/>
      <c r="K45" s="1318"/>
      <c r="L45" s="1318"/>
      <c r="M45" s="1321"/>
      <c r="N45" s="1321"/>
      <c r="O45" s="1321"/>
      <c r="P45" s="1318"/>
      <c r="Q45" s="1318"/>
      <c r="R45" s="1321"/>
      <c r="S45" s="1321"/>
      <c r="T45" s="1321"/>
      <c r="U45" s="1321"/>
      <c r="V45" s="1326"/>
      <c r="W45" s="1326"/>
      <c r="X45" s="1326"/>
      <c r="Y45" s="1326"/>
      <c r="Z45" s="1326"/>
      <c r="AA45" s="1326"/>
      <c r="AB45" s="1326"/>
      <c r="AC45" s="1321"/>
      <c r="AD45" s="1321"/>
      <c r="AE45" s="1321"/>
      <c r="AF45" s="1326"/>
      <c r="AG45" s="1326"/>
      <c r="AH45" s="1326"/>
      <c r="AI45" s="1326"/>
      <c r="AJ45" s="1326"/>
      <c r="AK45" s="1326"/>
      <c r="AL45" s="1326"/>
      <c r="AM45" s="1326"/>
      <c r="AN45" s="1326"/>
      <c r="AO45" s="1326"/>
      <c r="AP45" s="1326"/>
      <c r="AQ45" s="1326"/>
      <c r="AR45" s="1326"/>
      <c r="AS45" s="1326"/>
      <c r="AT45" s="1326"/>
      <c r="AU45" s="1326"/>
      <c r="AV45" s="1326"/>
      <c r="AW45" s="1326"/>
      <c r="AX45" s="1326"/>
      <c r="AY45" s="1326"/>
      <c r="AZ45" s="1326"/>
      <c r="BA45" s="1326"/>
      <c r="BB45" s="1326"/>
      <c r="BC45" s="1326"/>
      <c r="BD45" s="1326"/>
      <c r="BE45" s="1326"/>
      <c r="BF45" s="1326"/>
      <c r="BG45" s="1326"/>
      <c r="BH45" s="1326"/>
      <c r="BI45" s="1326"/>
      <c r="BJ45" s="1330">
        <f>BJ12/AVERAGE(BI39,BJ39)/3*1000</f>
        <v>647.88732394366195</v>
      </c>
      <c r="BK45" s="1330">
        <f t="shared" ref="BK45" si="101">BK12/AVERAGE(BJ39,BK39)/3*1000</f>
        <v>646.55713244146023</v>
      </c>
      <c r="BL45" s="1330">
        <f t="shared" ref="BL45" si="102">BL12/AVERAGE(BK39,BL39)/3*1000</f>
        <v>625.4683535796496</v>
      </c>
      <c r="BM45" s="1330">
        <f t="shared" ref="BM45" si="103">BM12/AVERAGE(BL39,BM39)/3*1000</f>
        <v>630.74691080094055</v>
      </c>
      <c r="BN45" s="2653">
        <f>AVERAGE(BJ45:BM45)</f>
        <v>637.66493019142808</v>
      </c>
      <c r="BO45" s="1330">
        <f>BO12/AVERAGE(BN39,BO39)/3*1000</f>
        <v>634.53815261044178</v>
      </c>
      <c r="BP45" s="1330">
        <f t="shared" ref="BP45" si="104">BP12/AVERAGE(BO39,BP39)/3*1000</f>
        <v>634.51318560112304</v>
      </c>
      <c r="BQ45" s="1330">
        <f t="shared" ref="BQ45" si="105">BQ12/AVERAGE(BP39,BQ39)/3*1000</f>
        <v>632.37009632370098</v>
      </c>
      <c r="BR45" s="1330">
        <f t="shared" ref="BR45" si="106">BR12/AVERAGE(BQ39,BR39)/3*1000</f>
        <v>636.06339722844575</v>
      </c>
      <c r="BS45" s="2653">
        <f>AVERAGE(BO45:BR45)</f>
        <v>634.37120794092789</v>
      </c>
      <c r="BT45" s="1330">
        <f>BT12/AVERAGE(BS39,BT39)/3*1000</f>
        <v>610.31931270795064</v>
      </c>
      <c r="BU45" s="1330">
        <f t="shared" ref="BU45" si="107">BU12/AVERAGE(BT39,BU39)/3*1000</f>
        <v>609.95713814704914</v>
      </c>
      <c r="BV45" s="1330">
        <f t="shared" ref="BV45" si="108">BV12/AVERAGE(BU39,BV39)/3*1000</f>
        <v>626.55007163677681</v>
      </c>
      <c r="BW45" s="1330">
        <f t="shared" ref="BW45" si="109">BW12/AVERAGE(BV39,BW39)/3*1000</f>
        <v>626.0630729011549</v>
      </c>
      <c r="BX45" s="2653">
        <f>AVERAGE(BT45:BW45)</f>
        <v>618.22239884823296</v>
      </c>
      <c r="BY45" s="1330">
        <f>BY12/AVERAGE(BX39,BY39)/3*1000</f>
        <v>633.77746957914371</v>
      </c>
      <c r="BZ45" s="1330">
        <f t="shared" ref="BZ45" si="110">BZ12/AVERAGE(BY39,BZ39)/3*1000</f>
        <v>636.24519575271961</v>
      </c>
      <c r="CA45" s="1330">
        <f t="shared" ref="CA45" si="111">CA12/AVERAGE(BZ39,CA39)/3*1000</f>
        <v>636.86898067351819</v>
      </c>
      <c r="CB45" s="1330">
        <f t="shared" ref="CB45" si="112">CB12/AVERAGE(CA39,CB39)/3*1000</f>
        <v>641.97056326975132</v>
      </c>
      <c r="CC45" s="2653">
        <f>AVERAGE(BY45:CB45)</f>
        <v>637.21555231878324</v>
      </c>
      <c r="CD45" s="1330">
        <f>CD12/AVERAGE(CC39,CD39)/3*1000</f>
        <v>658.99951493529863</v>
      </c>
      <c r="CE45" s="1330">
        <f t="shared" ref="CE45:CG45" si="113">CE12/AVERAGE(CD39,CE39)/3*1000</f>
        <v>634.45995591476856</v>
      </c>
      <c r="CF45" s="1330">
        <f t="shared" si="113"/>
        <v>629.76239091307843</v>
      </c>
      <c r="CG45" s="1330">
        <f t="shared" si="113"/>
        <v>622.99201292291127</v>
      </c>
      <c r="CH45" s="2653">
        <f>AVERAGE(CD45:CG45)</f>
        <v>636.55346867151422</v>
      </c>
      <c r="CI45" s="1330">
        <f>CI12/AVERAGE(CH39,CI39)/3*1000</f>
        <v>630.85802004457628</v>
      </c>
      <c r="CJ45" s="1330">
        <f t="shared" ref="CJ45:CL45" si="114">CJ12/AVERAGE(CI39,CJ39)/3*1000</f>
        <v>623.14867197586204</v>
      </c>
      <c r="CK45" s="1330">
        <f t="shared" si="114"/>
        <v>584.23352262214826</v>
      </c>
      <c r="CL45" s="1330">
        <f t="shared" si="114"/>
        <v>595.8209122335586</v>
      </c>
      <c r="CM45" s="2653">
        <f>AVERAGE(CI45:CL45)</f>
        <v>608.51528171903624</v>
      </c>
      <c r="CN45" s="1330">
        <f>CN12/AVERAGE(CM39,CN39)/3*1000</f>
        <v>609.41694305818157</v>
      </c>
      <c r="CO45" s="1330">
        <f t="shared" ref="CO45:CQ45" si="115">CO12/AVERAGE(CN39,CO39)/3*1000</f>
        <v>602.87024701778648</v>
      </c>
      <c r="CP45" s="1330">
        <f t="shared" si="115"/>
        <v>567.15356967652156</v>
      </c>
      <c r="CQ45" s="1330">
        <f t="shared" si="115"/>
        <v>555.98468133144286</v>
      </c>
      <c r="CR45" s="1509">
        <f>AVERAGE(CN45:CQ45)</f>
        <v>583.85636027098315</v>
      </c>
      <c r="CS45" s="1330"/>
      <c r="CT45" s="1330"/>
      <c r="CU45" s="1326"/>
      <c r="CV45" s="1321"/>
      <c r="CW45" s="1321"/>
      <c r="CX45" s="1321"/>
      <c r="CY45" s="1321"/>
      <c r="CZ45" s="1321"/>
      <c r="DA45" s="1321"/>
      <c r="DB45" s="1321"/>
      <c r="DC45" s="1321"/>
      <c r="DD45" s="1321"/>
      <c r="DE45" s="1321"/>
      <c r="DF45" s="1321"/>
      <c r="DG45" s="1321"/>
      <c r="DH45" s="1321"/>
      <c r="DI45" s="1321"/>
      <c r="DJ45" s="1321"/>
      <c r="DK45" s="1321"/>
      <c r="DL45" s="1321"/>
      <c r="DM45" s="1321"/>
      <c r="DN45" s="1321"/>
      <c r="DO45" s="1321"/>
      <c r="DP45" s="1321"/>
      <c r="DQ45" s="1321"/>
      <c r="DR45" s="1321"/>
      <c r="DS45" s="1321"/>
      <c r="DT45" s="1321"/>
      <c r="DU45" s="1321"/>
      <c r="DV45" s="1321"/>
      <c r="DW45" s="1321"/>
      <c r="DX45" s="1321"/>
      <c r="DY45" s="1321"/>
      <c r="DZ45" s="1321"/>
      <c r="EA45" s="1321"/>
      <c r="EB45" s="1321"/>
      <c r="EC45" s="1321"/>
      <c r="ED45" s="1321"/>
      <c r="EE45" s="1321"/>
      <c r="EF45" s="1321"/>
      <c r="EG45" s="1321"/>
      <c r="EH45" s="1321"/>
      <c r="EI45" s="1321"/>
      <c r="EJ45" s="1321"/>
      <c r="EK45" s="1321"/>
      <c r="EL45" s="1318"/>
      <c r="EM45" s="1318"/>
      <c r="EN45" s="1318"/>
      <c r="EO45" s="1318"/>
      <c r="EP45" s="1318"/>
      <c r="EQ45" s="1318"/>
      <c r="ER45" s="1318"/>
      <c r="ES45" s="1318"/>
      <c r="ET45" s="1318"/>
      <c r="EU45" s="1318"/>
      <c r="EV45" s="1318"/>
      <c r="EW45" s="1318"/>
      <c r="EX45" s="1318"/>
      <c r="EY45" s="1318"/>
      <c r="EZ45" s="1318"/>
      <c r="FA45" s="1318"/>
      <c r="FB45" s="1318"/>
      <c r="FC45" s="1318"/>
      <c r="FD45" s="1318"/>
      <c r="FE45" s="1318"/>
      <c r="FF45" s="1318"/>
      <c r="FG45" s="1318"/>
      <c r="FH45" s="1318"/>
      <c r="FI45" s="1318"/>
      <c r="FJ45" s="1318"/>
      <c r="FK45" s="1318"/>
      <c r="FL45" s="1318"/>
      <c r="FM45" s="1318"/>
      <c r="FN45" s="1318"/>
      <c r="FO45" s="1318"/>
      <c r="FP45" s="1318"/>
      <c r="FQ45" s="1318"/>
      <c r="FR45" s="1318"/>
      <c r="FS45" s="1318"/>
      <c r="FT45" s="1318"/>
      <c r="FU45" s="1318"/>
      <c r="FV45" s="1318"/>
      <c r="FW45" s="1318"/>
      <c r="FX45" s="1318"/>
      <c r="GD45" s="1509"/>
      <c r="GE45" s="1430"/>
      <c r="GF45" s="1431"/>
      <c r="GG45" s="1509"/>
      <c r="GH45" s="1430"/>
      <c r="GI45" s="1509"/>
      <c r="GJ45" s="1430"/>
      <c r="GK45" s="1624"/>
      <c r="GL45" s="1638"/>
      <c r="GM45" s="1765"/>
      <c r="GN45" s="1762"/>
      <c r="GO45" s="1694"/>
      <c r="GP45" s="1433"/>
      <c r="GQ45" s="1509"/>
      <c r="GR45" s="1430"/>
      <c r="GS45" s="1694"/>
      <c r="GT45" s="1676"/>
      <c r="GU45" s="1694"/>
      <c r="GV45" s="1433"/>
      <c r="GW45" s="1330"/>
      <c r="GX45" s="1318"/>
      <c r="GY45" s="1765"/>
      <c r="GZ45" s="1318"/>
    </row>
    <row r="46" spans="1:208" customFormat="1" ht="15">
      <c r="A46" s="1318"/>
      <c r="B46" s="1063"/>
      <c r="C46" s="1318"/>
      <c r="D46" s="1318"/>
      <c r="E46" s="1318"/>
      <c r="F46" s="1318"/>
      <c r="G46" s="1318"/>
      <c r="H46" s="1318"/>
      <c r="I46" s="1318"/>
      <c r="J46" s="1318"/>
      <c r="K46" s="1318"/>
      <c r="L46" s="1318"/>
      <c r="M46" s="1321"/>
      <c r="N46" s="1321"/>
      <c r="O46" s="1321"/>
      <c r="P46" s="1318"/>
      <c r="Q46" s="1318"/>
      <c r="R46" s="1321"/>
      <c r="S46" s="1321"/>
      <c r="T46" s="1321"/>
      <c r="U46" s="1321"/>
      <c r="V46" s="1326"/>
      <c r="W46" s="1326"/>
      <c r="X46" s="1326"/>
      <c r="Y46" s="1326"/>
      <c r="Z46" s="1326"/>
      <c r="AA46" s="1326"/>
      <c r="AB46" s="1326"/>
      <c r="AC46" s="1321"/>
      <c r="AD46" s="1321"/>
      <c r="AE46" s="1321"/>
      <c r="AF46" s="1326"/>
      <c r="AG46" s="1326"/>
      <c r="AH46" s="1326"/>
      <c r="AI46" s="1326"/>
      <c r="AJ46" s="1326"/>
      <c r="AK46" s="1326"/>
      <c r="AL46" s="1326"/>
      <c r="AM46" s="1326"/>
      <c r="AN46" s="1326"/>
      <c r="AO46" s="1326"/>
      <c r="AP46" s="1326"/>
      <c r="AQ46" s="1326"/>
      <c r="AR46" s="1326"/>
      <c r="AS46" s="1326"/>
      <c r="AT46" s="1326"/>
      <c r="AU46" s="1326"/>
      <c r="AV46" s="1326"/>
      <c r="AW46" s="1326"/>
      <c r="AX46" s="1326"/>
      <c r="AY46" s="1326"/>
      <c r="AZ46" s="1326"/>
      <c r="BA46" s="1326"/>
      <c r="BB46" s="1326"/>
      <c r="BC46" s="1326"/>
      <c r="BD46" s="1326"/>
      <c r="BE46" s="1326"/>
      <c r="BF46" s="1326"/>
      <c r="BG46" s="1326"/>
      <c r="BH46" s="1326"/>
      <c r="BI46" s="1326"/>
      <c r="BJ46" s="1326"/>
      <c r="BK46" s="1326"/>
      <c r="BL46" s="1326"/>
      <c r="BM46" s="1326"/>
      <c r="BN46" s="2661"/>
      <c r="BO46" s="1330"/>
      <c r="BP46" s="1330"/>
      <c r="BQ46" s="1330"/>
      <c r="BR46" s="1330"/>
      <c r="BS46" s="2653"/>
      <c r="BT46" s="1330"/>
      <c r="BU46" s="1330"/>
      <c r="BV46" s="1330"/>
      <c r="BW46" s="1330"/>
      <c r="BX46" s="2653"/>
      <c r="BY46" s="1330"/>
      <c r="BZ46" s="1330"/>
      <c r="CA46" s="1330"/>
      <c r="CB46" s="1330"/>
      <c r="CC46" s="2653"/>
      <c r="CD46" s="1330"/>
      <c r="CE46" s="1330"/>
      <c r="CF46" s="1330"/>
      <c r="CG46" s="1330"/>
      <c r="CH46" s="2653"/>
      <c r="CI46" s="1330"/>
      <c r="CJ46" s="1330"/>
      <c r="CK46" s="1330"/>
      <c r="CL46" s="1330"/>
      <c r="CM46" s="2653"/>
      <c r="CN46" s="1330"/>
      <c r="CO46" s="1330"/>
      <c r="CP46" s="1330"/>
      <c r="CQ46" s="1330"/>
      <c r="CR46" s="1509"/>
      <c r="CS46" s="1330"/>
      <c r="CT46" s="1330"/>
      <c r="CU46" s="1326"/>
      <c r="CV46" s="1321"/>
      <c r="CW46" s="1321"/>
      <c r="CX46" s="1321"/>
      <c r="CY46" s="1321"/>
      <c r="CZ46" s="1321"/>
      <c r="DA46" s="1321"/>
      <c r="DB46" s="1321"/>
      <c r="DC46" s="1321"/>
      <c r="DD46" s="1321"/>
      <c r="DE46" s="1321"/>
      <c r="DF46" s="1321"/>
      <c r="DG46" s="1321"/>
      <c r="DH46" s="1321"/>
      <c r="DI46" s="1321"/>
      <c r="DJ46" s="1321"/>
      <c r="DK46" s="1321"/>
      <c r="DL46" s="1321"/>
      <c r="DM46" s="1321"/>
      <c r="DN46" s="1321"/>
      <c r="DO46" s="1321"/>
      <c r="DP46" s="1321"/>
      <c r="DQ46" s="1321"/>
      <c r="DR46" s="1321"/>
      <c r="DS46" s="1321"/>
      <c r="DT46" s="1321"/>
      <c r="DU46" s="1321"/>
      <c r="DV46" s="1321"/>
      <c r="DW46" s="1321"/>
      <c r="DX46" s="1321"/>
      <c r="DY46" s="1321"/>
      <c r="DZ46" s="1321"/>
      <c r="EA46" s="1321"/>
      <c r="EB46" s="1321"/>
      <c r="EC46" s="1321"/>
      <c r="ED46" s="1321"/>
      <c r="EE46" s="1321"/>
      <c r="EF46" s="1321"/>
      <c r="EG46" s="1321"/>
      <c r="EH46" s="1321"/>
      <c r="EI46" s="1321"/>
      <c r="EJ46" s="1321"/>
      <c r="EK46" s="1321"/>
      <c r="EL46" s="1318"/>
      <c r="EM46" s="1318"/>
      <c r="EN46" s="1318"/>
      <c r="EO46" s="1318"/>
      <c r="EP46" s="1318"/>
      <c r="EQ46" s="1318"/>
      <c r="ER46" s="1318"/>
      <c r="ES46" s="1318"/>
      <c r="ET46" s="1318"/>
      <c r="EU46" s="1318"/>
      <c r="EV46" s="1318"/>
      <c r="EW46" s="1318"/>
      <c r="EX46" s="1318"/>
      <c r="EY46" s="1318"/>
      <c r="EZ46" s="1318"/>
      <c r="FA46" s="1318"/>
      <c r="FB46" s="1318"/>
      <c r="FC46" s="1318"/>
      <c r="FD46" s="1318"/>
      <c r="FE46" s="1318"/>
      <c r="FF46" s="1318"/>
      <c r="FG46" s="1318"/>
      <c r="FH46" s="1318"/>
      <c r="FI46" s="1318"/>
      <c r="FJ46" s="1318"/>
      <c r="FK46" s="1318"/>
      <c r="FL46" s="1318"/>
      <c r="FM46" s="1318"/>
      <c r="FN46" s="1318"/>
      <c r="FO46" s="1318"/>
      <c r="FP46" s="1318"/>
      <c r="FQ46" s="1318"/>
      <c r="FR46" s="1318"/>
      <c r="FS46" s="1318"/>
      <c r="FT46" s="1318"/>
      <c r="FU46" s="1318"/>
      <c r="FV46" s="1318"/>
      <c r="FW46" s="1318"/>
      <c r="FX46" s="1318"/>
      <c r="GD46" s="1509"/>
      <c r="GE46" s="1430"/>
      <c r="GF46" s="1431"/>
      <c r="GG46" s="1509"/>
      <c r="GH46" s="1430"/>
      <c r="GI46" s="1509"/>
      <c r="GJ46" s="1430"/>
      <c r="GK46" s="1624"/>
      <c r="GL46" s="1638"/>
      <c r="GM46" s="1765"/>
      <c r="GN46" s="1762"/>
      <c r="GO46" s="1694"/>
      <c r="GP46" s="1433"/>
      <c r="GQ46" s="1509"/>
      <c r="GR46" s="1430"/>
      <c r="GS46" s="1694"/>
      <c r="GT46" s="1676"/>
      <c r="GU46" s="1694"/>
      <c r="GV46" s="1433"/>
      <c r="GW46" s="1330"/>
      <c r="GX46" s="1318"/>
      <c r="GY46" s="1765"/>
      <c r="GZ46" s="1318"/>
    </row>
    <row r="47" spans="1:208" customFormat="1" ht="15">
      <c r="A47" s="1318"/>
      <c r="B47" s="1063"/>
      <c r="C47" s="1318"/>
      <c r="D47" s="1318"/>
      <c r="E47" s="1318"/>
      <c r="F47" s="1318"/>
      <c r="G47" s="1318"/>
      <c r="H47" s="1318"/>
      <c r="I47" s="1318"/>
      <c r="J47" s="1318"/>
      <c r="K47" s="1318"/>
      <c r="L47" s="1318"/>
      <c r="M47" s="1321"/>
      <c r="N47" s="1321"/>
      <c r="O47" s="1321"/>
      <c r="P47" s="1318"/>
      <c r="Q47" s="1318"/>
      <c r="R47" s="1321"/>
      <c r="S47" s="1321"/>
      <c r="T47" s="1321"/>
      <c r="U47" s="1321"/>
      <c r="V47" s="1326"/>
      <c r="W47" s="1326"/>
      <c r="X47" s="1326"/>
      <c r="Y47" s="1326"/>
      <c r="Z47" s="1326"/>
      <c r="AA47" s="1326"/>
      <c r="AB47" s="1326"/>
      <c r="AC47" s="1321"/>
      <c r="AD47" s="1321"/>
      <c r="AE47" s="1321"/>
      <c r="AF47" s="1326"/>
      <c r="AG47" s="1326"/>
      <c r="AH47" s="1326"/>
      <c r="AI47" s="1326"/>
      <c r="AJ47" s="1326"/>
      <c r="AK47" s="1326"/>
      <c r="AL47" s="1326"/>
      <c r="AM47" s="1326"/>
      <c r="AN47" s="1326"/>
      <c r="AO47" s="1326"/>
      <c r="AP47" s="1326"/>
      <c r="AQ47" s="1326"/>
      <c r="AR47" s="1326"/>
      <c r="AS47" s="1326"/>
      <c r="AT47" s="1326"/>
      <c r="AU47" s="1326"/>
      <c r="AV47" s="1326"/>
      <c r="AW47" s="1326"/>
      <c r="AX47" s="1326"/>
      <c r="AY47" s="1326"/>
      <c r="AZ47" s="1326"/>
      <c r="BA47" s="1326"/>
      <c r="BB47" s="1326"/>
      <c r="BC47" s="1326"/>
      <c r="BD47" s="1326"/>
      <c r="BE47" s="1326"/>
      <c r="BF47" s="1326"/>
      <c r="BG47" s="1326"/>
      <c r="BH47" s="1326"/>
      <c r="BI47" s="1326"/>
      <c r="BJ47" s="1326"/>
      <c r="BK47" s="1326"/>
      <c r="BL47" s="1326"/>
      <c r="BM47" s="1326"/>
      <c r="BN47" s="2661"/>
      <c r="BO47" s="1330"/>
      <c r="BP47" s="1330"/>
      <c r="BQ47" s="1330"/>
      <c r="BR47" s="1330"/>
      <c r="BS47" s="2653"/>
      <c r="BT47" s="1330"/>
      <c r="BU47" s="1330"/>
      <c r="BV47" s="1330"/>
      <c r="BW47" s="1330"/>
      <c r="BX47" s="2653"/>
      <c r="BY47" s="1330"/>
      <c r="BZ47" s="1330"/>
      <c r="CA47" s="1330"/>
      <c r="CB47" s="1330"/>
      <c r="CC47" s="2653"/>
      <c r="CD47" s="1330"/>
      <c r="CE47" s="1330"/>
      <c r="CF47" s="1330"/>
      <c r="CG47" s="1330"/>
      <c r="CH47" s="2653"/>
      <c r="CI47" s="1330"/>
      <c r="CJ47" s="1330"/>
      <c r="CK47" s="1330"/>
      <c r="CL47" s="1330"/>
      <c r="CM47" s="2653"/>
      <c r="CN47" s="1330"/>
      <c r="CO47" s="1330"/>
      <c r="CP47" s="1330"/>
      <c r="CQ47" s="1330"/>
      <c r="CR47" s="1509"/>
      <c r="CS47" s="1330"/>
      <c r="CT47" s="1330"/>
      <c r="CU47" s="1326"/>
      <c r="CV47" s="1321"/>
      <c r="CW47" s="1321"/>
      <c r="CX47" s="1321"/>
      <c r="CY47" s="1321"/>
      <c r="CZ47" s="1321"/>
      <c r="DA47" s="1321"/>
      <c r="DB47" s="1321"/>
      <c r="DC47" s="1321"/>
      <c r="DD47" s="1321"/>
      <c r="DE47" s="1321"/>
      <c r="DF47" s="1321"/>
      <c r="DG47" s="1321"/>
      <c r="DH47" s="1321"/>
      <c r="DI47" s="1321"/>
      <c r="DJ47" s="1321"/>
      <c r="DK47" s="1321"/>
      <c r="DL47" s="1321"/>
      <c r="DM47" s="1321"/>
      <c r="DN47" s="1321"/>
      <c r="DO47" s="1321"/>
      <c r="DP47" s="1321"/>
      <c r="DQ47" s="1321"/>
      <c r="DR47" s="1321"/>
      <c r="DS47" s="1321"/>
      <c r="DT47" s="1321"/>
      <c r="DU47" s="1321"/>
      <c r="DV47" s="1321"/>
      <c r="DW47" s="1321"/>
      <c r="DX47" s="1321"/>
      <c r="DY47" s="1321"/>
      <c r="DZ47" s="1321"/>
      <c r="EA47" s="1321"/>
      <c r="EB47" s="1321"/>
      <c r="EC47" s="1321"/>
      <c r="ED47" s="1321"/>
      <c r="EE47" s="1321"/>
      <c r="EF47" s="1321"/>
      <c r="EG47" s="1321"/>
      <c r="EH47" s="1321"/>
      <c r="EI47" s="1321"/>
      <c r="EJ47" s="1321"/>
      <c r="EK47" s="1321"/>
      <c r="EL47" s="1318"/>
      <c r="EM47" s="1318"/>
      <c r="EN47" s="1318"/>
      <c r="EO47" s="1318"/>
      <c r="EP47" s="1318"/>
      <c r="EQ47" s="1318"/>
      <c r="ER47" s="1318"/>
      <c r="ES47" s="1318"/>
      <c r="ET47" s="1318"/>
      <c r="EU47" s="1318"/>
      <c r="EV47" s="1318"/>
      <c r="EW47" s="1318"/>
      <c r="EX47" s="1318"/>
      <c r="EY47" s="1318"/>
      <c r="EZ47" s="1318"/>
      <c r="FA47" s="1318"/>
      <c r="FB47" s="1318"/>
      <c r="FC47" s="1318"/>
      <c r="FD47" s="1318"/>
      <c r="FE47" s="1318"/>
      <c r="FF47" s="1318"/>
      <c r="FG47" s="1318"/>
      <c r="FH47" s="1318"/>
      <c r="FI47" s="1318"/>
      <c r="FJ47" s="1318"/>
      <c r="FK47" s="1318"/>
      <c r="FL47" s="1318"/>
      <c r="FM47" s="1318"/>
      <c r="FN47" s="1318"/>
      <c r="FO47" s="1318"/>
      <c r="FP47" s="1318"/>
      <c r="FQ47" s="1318"/>
      <c r="FR47" s="1318"/>
      <c r="FS47" s="1318"/>
      <c r="FT47" s="1318"/>
      <c r="FU47" s="1318"/>
      <c r="FV47" s="1318"/>
      <c r="FW47" s="1318"/>
      <c r="FX47" s="1318"/>
      <c r="GD47" s="1509"/>
      <c r="GE47" s="1430"/>
      <c r="GF47" s="1431"/>
      <c r="GG47" s="1509"/>
      <c r="GH47" s="1430"/>
      <c r="GI47" s="1509"/>
      <c r="GJ47" s="1430"/>
      <c r="GK47" s="1624"/>
      <c r="GL47" s="1638"/>
      <c r="GM47" s="1765"/>
      <c r="GN47" s="1762"/>
      <c r="GO47" s="1694"/>
      <c r="GP47" s="1433"/>
      <c r="GQ47" s="1509"/>
      <c r="GR47" s="1430"/>
      <c r="GS47" s="1694"/>
      <c r="GT47" s="1676"/>
      <c r="GU47" s="1694"/>
      <c r="GV47" s="1433"/>
      <c r="GW47" s="1330"/>
      <c r="GX47" s="1318"/>
      <c r="GY47" s="1765"/>
      <c r="GZ47" s="1318"/>
    </row>
    <row r="48" spans="1:208" customFormat="1" ht="15" hidden="1" outlineLevel="1">
      <c r="A48" s="1318"/>
      <c r="B48" s="1063" t="s">
        <v>3237</v>
      </c>
      <c r="C48" s="1318"/>
      <c r="D48" s="1318"/>
      <c r="E48" s="1318"/>
      <c r="F48" s="1318"/>
      <c r="G48" s="1318"/>
      <c r="H48" s="1318"/>
      <c r="I48" s="1318"/>
      <c r="J48" s="1318"/>
      <c r="K48" s="1318"/>
      <c r="L48" s="1318"/>
      <c r="M48" s="1326">
        <f>M8-M53</f>
        <v>30337.061894400002</v>
      </c>
      <c r="N48" s="1326">
        <f>N8-N53</f>
        <v>31097.548358</v>
      </c>
      <c r="O48" s="1326">
        <f>O8-O53</f>
        <v>32059.918653600002</v>
      </c>
      <c r="P48" s="1326">
        <f>P8-P53</f>
        <v>33207.4068931</v>
      </c>
      <c r="Q48" s="1318"/>
      <c r="R48" s="1326">
        <f>R8-R53</f>
        <v>31653</v>
      </c>
      <c r="S48" s="1326">
        <f>S8-S53</f>
        <v>31925</v>
      </c>
      <c r="T48" s="1326">
        <f>T8-T53</f>
        <v>33501</v>
      </c>
      <c r="U48" s="1326">
        <f>U8-U53</f>
        <v>32847</v>
      </c>
      <c r="V48" s="1326"/>
      <c r="W48" s="1326">
        <f>W8-W53</f>
        <v>32165</v>
      </c>
      <c r="X48" s="1326">
        <f>X8-X53</f>
        <v>33513</v>
      </c>
      <c r="Y48" s="1326">
        <f>Y8-Y53</f>
        <v>33315</v>
      </c>
      <c r="Z48" s="1326">
        <f>Z8-Z53</f>
        <v>33070</v>
      </c>
      <c r="AA48" s="1326"/>
      <c r="AB48" s="1326">
        <f>AB8-AB53</f>
        <v>33928</v>
      </c>
      <c r="AC48" s="1326">
        <f>AC8-AC53</f>
        <v>34689.4</v>
      </c>
      <c r="AD48" s="1326">
        <f>AD8-AD53</f>
        <v>33298.9</v>
      </c>
      <c r="AE48" s="1326">
        <f>AE8-AE53</f>
        <v>33782</v>
      </c>
      <c r="AF48" s="1326"/>
      <c r="AG48" s="1326">
        <f>AG8-AG53</f>
        <v>33685</v>
      </c>
      <c r="AH48" s="1326">
        <f>AH8-AH53</f>
        <v>33580</v>
      </c>
      <c r="AI48" s="1326">
        <f>AI8-AI53</f>
        <v>33162</v>
      </c>
      <c r="AJ48" s="1326">
        <f>AJ8-AJ53</f>
        <v>32814</v>
      </c>
      <c r="AK48" s="1326"/>
      <c r="AL48" s="1326">
        <f>AL8-AL53</f>
        <v>29300</v>
      </c>
      <c r="AM48" s="1326">
        <f>AM8-AM53</f>
        <v>27913</v>
      </c>
      <c r="AN48" s="1326">
        <f>AN8-AN53</f>
        <v>28060</v>
      </c>
      <c r="AO48" s="1326">
        <f>AO8-AO53</f>
        <v>28824</v>
      </c>
      <c r="AP48" s="1326"/>
      <c r="AQ48" s="1326"/>
      <c r="AR48" s="1326"/>
      <c r="AS48" s="1326"/>
      <c r="AT48" s="1326"/>
      <c r="AU48" s="1326"/>
      <c r="AV48" s="1326"/>
      <c r="AW48" s="1326"/>
      <c r="AX48" s="1326"/>
      <c r="AY48" s="1326"/>
      <c r="AZ48" s="1326"/>
      <c r="BA48" s="1326"/>
      <c r="BB48" s="1326"/>
      <c r="BC48" s="1326"/>
      <c r="BD48" s="1326"/>
      <c r="BE48" s="1326"/>
      <c r="BF48" s="1326"/>
      <c r="BG48" s="1326"/>
      <c r="BH48" s="1326"/>
      <c r="BI48" s="1326"/>
      <c r="BJ48" s="1326"/>
      <c r="BK48" s="1326"/>
      <c r="BL48" s="1326"/>
      <c r="BM48" s="1326"/>
      <c r="BN48" s="2661"/>
      <c r="BO48" s="1330"/>
      <c r="BP48" s="1330"/>
      <c r="BQ48" s="1330"/>
      <c r="BR48" s="1330"/>
      <c r="BS48" s="2653"/>
      <c r="BT48" s="1330"/>
      <c r="BU48" s="1330"/>
      <c r="BV48" s="1330"/>
      <c r="BW48" s="1330"/>
      <c r="BX48" s="2653"/>
      <c r="BY48" s="1330"/>
      <c r="BZ48" s="1330"/>
      <c r="CA48" s="1330"/>
      <c r="CB48" s="1330"/>
      <c r="CC48" s="2653"/>
      <c r="CD48" s="1330"/>
      <c r="CE48" s="1330"/>
      <c r="CF48" s="1330"/>
      <c r="CG48" s="1330"/>
      <c r="CH48" s="2653"/>
      <c r="CI48" s="1330"/>
      <c r="CJ48" s="1330"/>
      <c r="CK48" s="1330"/>
      <c r="CL48" s="1330"/>
      <c r="CM48" s="2653"/>
      <c r="CN48" s="1330"/>
      <c r="CO48" s="1330"/>
      <c r="CP48" s="1330"/>
      <c r="CQ48" s="1330"/>
      <c r="CR48" s="1509"/>
      <c r="CS48" s="1330"/>
      <c r="CT48" s="1330"/>
      <c r="CU48" s="1326"/>
      <c r="CV48" s="1321"/>
      <c r="CW48" s="1321">
        <f>R48/M48-1</f>
        <v>4.337724299672252E-2</v>
      </c>
      <c r="CX48" s="1321">
        <f>S48/N48-1</f>
        <v>2.6608259676108359E-2</v>
      </c>
      <c r="CY48" s="1321">
        <f>T48/O48-1</f>
        <v>4.4949625791959935E-2</v>
      </c>
      <c r="CZ48" s="1321">
        <f>U48/P48-1</f>
        <v>-1.0853207968336998E-2</v>
      </c>
      <c r="DA48" s="1321">
        <f>W48/R48-1</f>
        <v>1.6175402015606632E-2</v>
      </c>
      <c r="DB48" s="1321">
        <f>X48/S48-1</f>
        <v>4.9741581832419834E-2</v>
      </c>
      <c r="DC48" s="1321">
        <f>Y48/T48-1</f>
        <v>-5.5520730724456513E-3</v>
      </c>
      <c r="DD48" s="1321">
        <f>Z48/U48-1</f>
        <v>6.7890522726581359E-3</v>
      </c>
      <c r="DE48" s="1321">
        <f>AB48/W48-1</f>
        <v>5.4811130110368422E-2</v>
      </c>
      <c r="DF48" s="1321">
        <f>AC48/X48-1</f>
        <v>3.5102795929937702E-2</v>
      </c>
      <c r="DG48" s="1321">
        <f>AD48/Y48-1</f>
        <v>-4.8326579618784837E-4</v>
      </c>
      <c r="DH48" s="1321">
        <f>AE48/Z48-1</f>
        <v>2.153008769277287E-2</v>
      </c>
      <c r="DI48" s="1321">
        <f>AG48/AB48-1</f>
        <v>-7.1622258901202773E-3</v>
      </c>
      <c r="DJ48" s="1321">
        <f>AH48/AC48-1</f>
        <v>-3.1980950953317211E-2</v>
      </c>
      <c r="DK48" s="1321">
        <f>AI48/AD48-1</f>
        <v>-4.1112469180664135E-3</v>
      </c>
      <c r="DL48" s="1321">
        <f>AJ48/AE48-1</f>
        <v>-2.8654312947723692E-2</v>
      </c>
      <c r="DM48" s="1321">
        <f>AL48/AG48-1</f>
        <v>-0.13017663648508238</v>
      </c>
      <c r="DN48" s="1321">
        <f>AM48/AH48-1</f>
        <v>-0.16876116736152469</v>
      </c>
      <c r="DO48" s="1321">
        <f>AN48/AI48-1</f>
        <v>-0.15385079307641281</v>
      </c>
      <c r="DP48" s="1321">
        <f>AO48/AJ48-1</f>
        <v>-0.12159444139696474</v>
      </c>
      <c r="DQ48" s="1321">
        <f>AQ48/AL48-1</f>
        <v>-1</v>
      </c>
      <c r="DR48" s="1321">
        <f>AR48/AM48-1</f>
        <v>-1</v>
      </c>
      <c r="DS48" s="1321">
        <f>AS48/AN48-1</f>
        <v>-1</v>
      </c>
      <c r="DT48" s="1321">
        <f>AT48/AO48-1</f>
        <v>-1</v>
      </c>
      <c r="DU48" s="1321"/>
      <c r="DV48" s="1321"/>
      <c r="DW48" s="1321"/>
      <c r="DX48" s="1321"/>
      <c r="DY48" s="1321"/>
      <c r="DZ48" s="1321"/>
      <c r="EA48" s="1321"/>
      <c r="EB48" s="1321"/>
      <c r="EC48" s="1321"/>
      <c r="ED48" s="1321"/>
      <c r="EE48" s="1321"/>
      <c r="EF48" s="1321"/>
      <c r="EG48" s="1321"/>
      <c r="EH48" s="1321"/>
      <c r="EI48" s="1321"/>
      <c r="EJ48" s="1321"/>
      <c r="EK48" s="1321"/>
      <c r="EL48" s="1321"/>
      <c r="EM48" s="1321"/>
      <c r="EN48" s="1321"/>
      <c r="EO48" s="1321"/>
      <c r="EP48" s="1321"/>
      <c r="EQ48" s="1321"/>
      <c r="ER48" s="1318"/>
      <c r="ES48" s="1318"/>
      <c r="ET48" s="1321"/>
      <c r="EU48" s="1321"/>
      <c r="EV48" s="1321"/>
      <c r="EW48" s="1321"/>
      <c r="EX48" s="1321"/>
      <c r="EY48" s="1318"/>
      <c r="EZ48" s="1318"/>
      <c r="FA48" s="1318"/>
      <c r="FB48" s="1318"/>
      <c r="FC48" s="1318"/>
      <c r="FD48" s="1318"/>
      <c r="FE48" s="1318"/>
      <c r="FF48" s="1318"/>
      <c r="FG48" s="1318"/>
      <c r="FH48" s="1318"/>
      <c r="FI48" s="1318"/>
      <c r="FJ48" s="1318"/>
      <c r="FK48" s="1318"/>
      <c r="FL48" s="1318"/>
      <c r="FM48" s="1318"/>
      <c r="FN48" s="1318"/>
      <c r="FO48" s="1318"/>
      <c r="FP48" s="1318"/>
      <c r="FQ48" s="1318"/>
      <c r="FR48" s="1318"/>
      <c r="FS48" s="1318"/>
      <c r="FT48" s="1318"/>
      <c r="FU48" s="1318"/>
      <c r="FV48" s="1318"/>
      <c r="FW48" s="1318"/>
      <c r="FX48" s="1318"/>
      <c r="GD48" s="1509"/>
      <c r="GE48" s="1430"/>
      <c r="GF48" s="1431"/>
      <c r="GG48" s="1509"/>
      <c r="GH48" s="1430"/>
      <c r="GI48" s="1509"/>
      <c r="GJ48" s="1507"/>
      <c r="GK48" s="1624"/>
      <c r="GL48" s="1638"/>
      <c r="GM48" s="1765"/>
      <c r="GN48" s="1762"/>
      <c r="GO48" s="1694"/>
      <c r="GP48" s="1433"/>
      <c r="GQ48" s="1509"/>
      <c r="GR48" s="1430"/>
      <c r="GS48" s="1694"/>
      <c r="GT48" s="1676" t="e">
        <f t="shared" ref="GT48:GT55" si="116">GS48/CD48-1</f>
        <v>#DIV/0!</v>
      </c>
      <c r="GU48" s="1694"/>
      <c r="GV48" s="1433"/>
      <c r="GW48" s="1330"/>
      <c r="GX48" s="1318"/>
      <c r="GY48" s="1765"/>
      <c r="GZ48" s="1318"/>
    </row>
    <row r="49" spans="1:216" s="478" customFormat="1" ht="15" hidden="1" outlineLevel="1">
      <c r="A49" s="1318"/>
      <c r="B49" s="1063" t="s">
        <v>3230</v>
      </c>
      <c r="C49" s="1318"/>
      <c r="D49" s="1318"/>
      <c r="E49" s="1318"/>
      <c r="F49" s="1318"/>
      <c r="G49" s="1318"/>
      <c r="H49" s="1318"/>
      <c r="I49" s="1318"/>
      <c r="J49" s="1318"/>
      <c r="K49" s="1318"/>
      <c r="L49" s="1318"/>
      <c r="M49" s="1321">
        <f>M51/M7</f>
        <v>0.23368192973327592</v>
      </c>
      <c r="N49" s="1321">
        <f>N51/N7</f>
        <v>0.2498260584443775</v>
      </c>
      <c r="O49" s="1321">
        <f>O51/O7</f>
        <v>0.26636493956393825</v>
      </c>
      <c r="P49" s="1321">
        <f>P51/P7</f>
        <v>0.27996898292530509</v>
      </c>
      <c r="Q49" s="1321"/>
      <c r="R49" s="1321">
        <f>R51/R7</f>
        <v>0.29403335212788795</v>
      </c>
      <c r="S49" s="1321">
        <f>S51/S7</f>
        <v>0.30091963063701516</v>
      </c>
      <c r="T49" s="1321">
        <f>T51/T7</f>
        <v>0.31980942354752623</v>
      </c>
      <c r="U49" s="1321">
        <f>U51/U7</f>
        <v>0.32992054597951725</v>
      </c>
      <c r="V49" s="1326"/>
      <c r="W49" s="1326"/>
      <c r="X49" s="1326"/>
      <c r="Y49" s="1326"/>
      <c r="Z49" s="1326">
        <f>108292-Telmex!P16</f>
        <v>89271</v>
      </c>
      <c r="AA49" s="1326"/>
      <c r="AB49" s="1326"/>
      <c r="AC49" s="1326"/>
      <c r="AD49" s="1326"/>
      <c r="AE49" s="1326"/>
      <c r="AF49" s="1326"/>
      <c r="AG49" s="1326"/>
      <c r="AH49" s="1326"/>
      <c r="AI49" s="1326"/>
      <c r="AJ49" s="1326"/>
      <c r="AK49" s="1326"/>
      <c r="AL49" s="1326"/>
      <c r="AM49" s="1326"/>
      <c r="AN49" s="1326"/>
      <c r="AO49" s="1326"/>
      <c r="AP49" s="1326"/>
      <c r="AQ49" s="1326"/>
      <c r="AR49" s="1326"/>
      <c r="AS49" s="1326"/>
      <c r="AT49" s="1326"/>
      <c r="AU49" s="1326"/>
      <c r="AV49" s="1326"/>
      <c r="AW49" s="1326"/>
      <c r="AX49" s="1326"/>
      <c r="AY49" s="1326"/>
      <c r="AZ49" s="1326"/>
      <c r="BA49" s="1326"/>
      <c r="BB49" s="1326"/>
      <c r="BC49" s="1326"/>
      <c r="BD49" s="1326"/>
      <c r="BE49" s="1326"/>
      <c r="BF49" s="1326"/>
      <c r="BG49" s="1326"/>
      <c r="BH49" s="1326"/>
      <c r="BI49" s="1326"/>
      <c r="BJ49" s="1326"/>
      <c r="BK49" s="1326"/>
      <c r="BL49" s="1326"/>
      <c r="BM49" s="1326"/>
      <c r="BN49" s="2661"/>
      <c r="BO49" s="1330"/>
      <c r="BP49" s="1330"/>
      <c r="BQ49" s="1330"/>
      <c r="BR49" s="1330"/>
      <c r="BS49" s="2653"/>
      <c r="BT49" s="1330"/>
      <c r="BU49" s="1330"/>
      <c r="BV49" s="1330"/>
      <c r="BW49" s="1330"/>
      <c r="BX49" s="2653"/>
      <c r="BY49" s="1330"/>
      <c r="BZ49" s="1330"/>
      <c r="CA49" s="1330"/>
      <c r="CB49" s="1330"/>
      <c r="CC49" s="2653"/>
      <c r="CD49" s="1330"/>
      <c r="CE49" s="1330"/>
      <c r="CF49" s="1330"/>
      <c r="CG49" s="1330"/>
      <c r="CH49" s="2653"/>
      <c r="CI49" s="1330"/>
      <c r="CJ49" s="1330"/>
      <c r="CK49" s="1330"/>
      <c r="CL49" s="1330"/>
      <c r="CM49" s="2653"/>
      <c r="CN49" s="1330"/>
      <c r="CO49" s="1330"/>
      <c r="CP49" s="1330"/>
      <c r="CQ49" s="1330"/>
      <c r="CR49" s="1509"/>
      <c r="CS49" s="1330"/>
      <c r="CT49" s="1330"/>
      <c r="CU49" s="1326"/>
      <c r="CV49" s="1321"/>
      <c r="CW49" s="1321"/>
      <c r="CX49" s="1321"/>
      <c r="CY49" s="1321"/>
      <c r="CZ49" s="1321"/>
      <c r="DA49" s="1321"/>
      <c r="DB49" s="1321"/>
      <c r="DC49" s="1321"/>
      <c r="DD49" s="1321"/>
      <c r="DE49" s="1321"/>
      <c r="DF49" s="1321"/>
      <c r="DG49" s="1321"/>
      <c r="DH49" s="1321"/>
      <c r="DI49" s="1321"/>
      <c r="DJ49" s="1321"/>
      <c r="DK49" s="1321"/>
      <c r="DL49" s="1321"/>
      <c r="DM49" s="1321"/>
      <c r="DN49" s="1321"/>
      <c r="DO49" s="1321"/>
      <c r="DP49" s="1321"/>
      <c r="DQ49" s="1321"/>
      <c r="DR49" s="1321"/>
      <c r="DS49" s="1321"/>
      <c r="DT49" s="1321"/>
      <c r="DU49" s="1321"/>
      <c r="DV49" s="1321"/>
      <c r="DW49" s="1321"/>
      <c r="DX49" s="1321"/>
      <c r="DY49" s="1321"/>
      <c r="DZ49" s="1321"/>
      <c r="EA49" s="1321"/>
      <c r="EB49" s="1321"/>
      <c r="EC49" s="1321"/>
      <c r="ED49" s="1321"/>
      <c r="EE49" s="1321"/>
      <c r="EF49" s="1321"/>
      <c r="EG49" s="1321"/>
      <c r="EH49" s="1321"/>
      <c r="EI49" s="1321"/>
      <c r="EJ49" s="1321"/>
      <c r="EK49" s="1321"/>
      <c r="EL49" s="1318"/>
      <c r="EM49" s="1318"/>
      <c r="EN49" s="1318"/>
      <c r="EO49" s="1318"/>
      <c r="EP49" s="1318"/>
      <c r="EQ49" s="1318"/>
      <c r="ER49" s="1318"/>
      <c r="ES49" s="1318"/>
      <c r="ET49" s="1318"/>
      <c r="EU49" s="1318"/>
      <c r="EV49" s="1318"/>
      <c r="EW49" s="1318"/>
      <c r="EX49" s="1318"/>
      <c r="EY49" s="1318"/>
      <c r="EZ49" s="1318"/>
      <c r="FA49" s="1318"/>
      <c r="FB49" s="1318"/>
      <c r="FC49" s="1318"/>
      <c r="FD49" s="1318"/>
      <c r="FE49" s="1318"/>
      <c r="FF49" s="1318"/>
      <c r="FG49" s="1318"/>
      <c r="FH49" s="1318"/>
      <c r="FI49" s="1318"/>
      <c r="FJ49" s="1318"/>
      <c r="FK49" s="1318"/>
      <c r="FL49" s="1318"/>
      <c r="FM49" s="1318"/>
      <c r="FN49" s="1318"/>
      <c r="FO49" s="1318"/>
      <c r="FP49" s="1318"/>
      <c r="FQ49" s="1318"/>
      <c r="FR49" s="1318"/>
      <c r="FS49" s="1318"/>
      <c r="FT49" s="1318"/>
      <c r="FU49" s="1318"/>
      <c r="FV49" s="1318"/>
      <c r="FW49" s="1318"/>
      <c r="FX49" s="1318"/>
      <c r="GD49" s="1509"/>
      <c r="GE49" s="1430"/>
      <c r="GF49" s="1442"/>
      <c r="GG49" s="1509"/>
      <c r="GH49" s="1430"/>
      <c r="GI49" s="1509"/>
      <c r="GJ49" s="1430"/>
      <c r="GK49" s="1624"/>
      <c r="GL49" s="1638"/>
      <c r="GM49" s="1765"/>
      <c r="GN49" s="1762"/>
      <c r="GO49" s="1694"/>
      <c r="GP49" s="1433"/>
      <c r="GQ49" s="1509"/>
      <c r="GR49" s="1430"/>
      <c r="GS49" s="1694"/>
      <c r="GT49" s="1676" t="e">
        <f t="shared" si="116"/>
        <v>#DIV/0!</v>
      </c>
      <c r="GU49" s="1694"/>
      <c r="GV49" s="1433"/>
      <c r="GW49" s="1330"/>
      <c r="GX49" s="1318"/>
      <c r="GY49" s="1765"/>
      <c r="GZ49" s="1318"/>
    </row>
    <row r="50" spans="1:216" s="478" customFormat="1" ht="15" hidden="1" outlineLevel="1">
      <c r="A50" s="1318"/>
      <c r="B50" s="1063" t="s">
        <v>3231</v>
      </c>
      <c r="C50" s="1318"/>
      <c r="D50" s="1318"/>
      <c r="E50" s="1318"/>
      <c r="F50" s="1318"/>
      <c r="G50" s="1318"/>
      <c r="H50" s="1318"/>
      <c r="I50" s="1318"/>
      <c r="J50" s="1318"/>
      <c r="K50" s="1318"/>
      <c r="L50" s="1318"/>
      <c r="M50" s="1321">
        <f>M51/M8</f>
        <v>0.27472390938273844</v>
      </c>
      <c r="N50" s="1321">
        <f>N51/N8</f>
        <v>0.29878198020856661</v>
      </c>
      <c r="O50" s="1321">
        <f>O51/O8</f>
        <v>0.31705728497991997</v>
      </c>
      <c r="P50" s="1321">
        <f>P51/P8</f>
        <v>0.35213599577295013</v>
      </c>
      <c r="Q50" s="1321"/>
      <c r="R50" s="1321">
        <f>R51/R8</f>
        <v>0.34543252001756652</v>
      </c>
      <c r="S50" s="1321">
        <f>S51/S8</f>
        <v>0.35595832090016466</v>
      </c>
      <c r="T50" s="1321">
        <f>T51/T8</f>
        <v>0.37941576131314353</v>
      </c>
      <c r="U50" s="1321">
        <f>U51/U8</f>
        <v>0.41630194007485621</v>
      </c>
      <c r="V50" s="1326"/>
      <c r="W50" s="1321">
        <f>W51/W8</f>
        <v>0.39542511064998281</v>
      </c>
      <c r="X50" s="1321">
        <f>X51/X8</f>
        <v>0.37819294163394168</v>
      </c>
      <c r="Y50" s="1321">
        <f>Y51/Y8</f>
        <v>0.40790001923687741</v>
      </c>
      <c r="Z50" s="1321">
        <f>Z51/Z8</f>
        <v>0.43829646274192657</v>
      </c>
      <c r="AA50" s="1326"/>
      <c r="AB50" s="1321">
        <f>AB51/AB8</f>
        <v>0.43037042699699413</v>
      </c>
      <c r="AC50" s="1321">
        <f>AC51/AC8</f>
        <v>0.43425255791960604</v>
      </c>
      <c r="AD50" s="1321">
        <f>AD51/AD8</f>
        <v>0.49761520634226897</v>
      </c>
      <c r="AE50" s="1321">
        <f>AE51/AE8</f>
        <v>0.52659344018592991</v>
      </c>
      <c r="AF50" s="1326"/>
      <c r="AG50" s="1321">
        <f>AG51/AG8</f>
        <v>0.51525645493354533</v>
      </c>
      <c r="AH50" s="1321">
        <f>AH51/AH8</f>
        <v>0.48848318898100862</v>
      </c>
      <c r="AI50" s="1321">
        <f>AI51/AI8</f>
        <v>0.54009526690540299</v>
      </c>
      <c r="AJ50" s="1321">
        <f>AJ51/AJ8</f>
        <v>0.56923412495212833</v>
      </c>
      <c r="AK50" s="1326"/>
      <c r="AL50" s="1321">
        <f>AL51/AL8</f>
        <v>0.5923690677282073</v>
      </c>
      <c r="AM50" s="1321">
        <f>AM51/AM8</f>
        <v>0.58765684397887252</v>
      </c>
      <c r="AN50" s="1321">
        <f>AN51/AN8</f>
        <v>0.63829790595570113</v>
      </c>
      <c r="AO50" s="1321">
        <f>AO51/AO8</f>
        <v>0.64803110519633422</v>
      </c>
      <c r="AP50" s="1326"/>
      <c r="AQ50" s="1321">
        <f>AQ51/AQ8</f>
        <v>0.64301158593812358</v>
      </c>
      <c r="AR50" s="1321">
        <f>AR51/AR8</f>
        <v>0.60219577594301299</v>
      </c>
      <c r="AS50" s="1321">
        <f>AS51/AS8</f>
        <v>0.64716694035504618</v>
      </c>
      <c r="AT50" s="1321">
        <f>AT51/AT8</f>
        <v>0.68793197318193777</v>
      </c>
      <c r="AU50" s="1326"/>
      <c r="AV50" s="1326"/>
      <c r="AW50" s="1326"/>
      <c r="AX50" s="1326"/>
      <c r="AY50" s="1326"/>
      <c r="AZ50" s="1326"/>
      <c r="BA50" s="1326"/>
      <c r="BB50" s="1326"/>
      <c r="BC50" s="1326"/>
      <c r="BD50" s="1326"/>
      <c r="BE50" s="1326"/>
      <c r="BF50" s="1326"/>
      <c r="BG50" s="1326"/>
      <c r="BH50" s="1326"/>
      <c r="BI50" s="1326"/>
      <c r="BJ50" s="1326"/>
      <c r="BK50" s="1326"/>
      <c r="BL50" s="1326"/>
      <c r="BM50" s="1326"/>
      <c r="BN50" s="2661"/>
      <c r="BO50" s="1330"/>
      <c r="BP50" s="1330"/>
      <c r="BQ50" s="1330"/>
      <c r="BR50" s="1330"/>
      <c r="BS50" s="2653"/>
      <c r="BT50" s="1330"/>
      <c r="BU50" s="1330"/>
      <c r="BV50" s="1330"/>
      <c r="BW50" s="1330"/>
      <c r="BX50" s="2653"/>
      <c r="BY50" s="1330"/>
      <c r="BZ50" s="1330"/>
      <c r="CA50" s="1330"/>
      <c r="CB50" s="1330"/>
      <c r="CC50" s="2653"/>
      <c r="CD50" s="1330"/>
      <c r="CE50" s="1330"/>
      <c r="CF50" s="1330"/>
      <c r="CG50" s="1330"/>
      <c r="CH50" s="2653"/>
      <c r="CI50" s="1330"/>
      <c r="CJ50" s="1330"/>
      <c r="CK50" s="1330"/>
      <c r="CL50" s="1330"/>
      <c r="CM50" s="2653"/>
      <c r="CN50" s="1330"/>
      <c r="CO50" s="1330"/>
      <c r="CP50" s="1330"/>
      <c r="CQ50" s="1330"/>
      <c r="CR50" s="1509"/>
      <c r="CS50" s="1330"/>
      <c r="CT50" s="1330"/>
      <c r="CU50" s="1326"/>
      <c r="CV50" s="1321"/>
      <c r="CW50" s="1321"/>
      <c r="CX50" s="1321"/>
      <c r="CY50" s="1321"/>
      <c r="CZ50" s="1321"/>
      <c r="DA50" s="1321"/>
      <c r="DB50" s="1321"/>
      <c r="DC50" s="1321"/>
      <c r="DD50" s="1321"/>
      <c r="DE50" s="1321"/>
      <c r="DF50" s="1321"/>
      <c r="DG50" s="1321"/>
      <c r="DH50" s="1321"/>
      <c r="DI50" s="1321"/>
      <c r="DJ50" s="1321"/>
      <c r="DK50" s="1321"/>
      <c r="DL50" s="1321"/>
      <c r="DM50" s="1321"/>
      <c r="DN50" s="1321"/>
      <c r="DO50" s="1321"/>
      <c r="DP50" s="1321"/>
      <c r="DQ50" s="1321"/>
      <c r="DR50" s="1321"/>
      <c r="DS50" s="1321"/>
      <c r="DT50" s="1321"/>
      <c r="DU50" s="1321"/>
      <c r="DV50" s="1321"/>
      <c r="DW50" s="1321"/>
      <c r="DX50" s="1321"/>
      <c r="DY50" s="1321"/>
      <c r="DZ50" s="1321"/>
      <c r="EA50" s="1321"/>
      <c r="EB50" s="1321"/>
      <c r="EC50" s="1321"/>
      <c r="ED50" s="1321"/>
      <c r="EE50" s="1321"/>
      <c r="EF50" s="1321"/>
      <c r="EG50" s="1321"/>
      <c r="EH50" s="1321"/>
      <c r="EI50" s="1321"/>
      <c r="EJ50" s="1321"/>
      <c r="EK50" s="1321"/>
      <c r="EL50" s="1318"/>
      <c r="EM50" s="1318"/>
      <c r="EN50" s="1318"/>
      <c r="EO50" s="1318"/>
      <c r="EP50" s="1318"/>
      <c r="EQ50" s="1318"/>
      <c r="ER50" s="1318"/>
      <c r="ES50" s="1318"/>
      <c r="ET50" s="1318"/>
      <c r="EU50" s="1318"/>
      <c r="EV50" s="1318"/>
      <c r="EW50" s="1318"/>
      <c r="EX50" s="1318"/>
      <c r="EY50" s="1318"/>
      <c r="EZ50" s="1318"/>
      <c r="FA50" s="1318"/>
      <c r="FB50" s="1318"/>
      <c r="FC50" s="1318"/>
      <c r="FD50" s="1318"/>
      <c r="FE50" s="1318"/>
      <c r="FF50" s="1318"/>
      <c r="FG50" s="1318"/>
      <c r="FH50" s="1318"/>
      <c r="FI50" s="1318"/>
      <c r="FJ50" s="1318"/>
      <c r="FK50" s="1318"/>
      <c r="FL50" s="1318"/>
      <c r="FM50" s="1318"/>
      <c r="FN50" s="1318"/>
      <c r="FO50" s="1318"/>
      <c r="FP50" s="1318"/>
      <c r="FQ50" s="1318"/>
      <c r="FR50" s="1318"/>
      <c r="FS50" s="1318"/>
      <c r="FT50" s="1318"/>
      <c r="FU50" s="1318"/>
      <c r="FV50" s="1318"/>
      <c r="FW50" s="1318"/>
      <c r="FX50" s="1318"/>
      <c r="GD50" s="1509"/>
      <c r="GE50" s="1430"/>
      <c r="GF50" s="1442"/>
      <c r="GG50" s="1509"/>
      <c r="GH50" s="1430"/>
      <c r="GI50" s="1509"/>
      <c r="GJ50" s="1430"/>
      <c r="GK50" s="1624"/>
      <c r="GL50" s="1638"/>
      <c r="GM50" s="1765"/>
      <c r="GN50" s="1762"/>
      <c r="GO50" s="1694"/>
      <c r="GP50" s="1433"/>
      <c r="GQ50" s="1509"/>
      <c r="GR50" s="1430"/>
      <c r="GS50" s="1694"/>
      <c r="GT50" s="1676" t="e">
        <f t="shared" si="116"/>
        <v>#DIV/0!</v>
      </c>
      <c r="GU50" s="1694"/>
      <c r="GV50" s="1433"/>
      <c r="GW50" s="1330"/>
      <c r="GX50" s="1318"/>
      <c r="GY50" s="1765"/>
      <c r="GZ50" s="1318"/>
    </row>
    <row r="51" spans="1:216" s="478" customFormat="1" ht="15" hidden="1" outlineLevel="1">
      <c r="A51" s="1318"/>
      <c r="B51" s="1063" t="s">
        <v>3232</v>
      </c>
      <c r="C51" s="1318"/>
      <c r="D51" s="1318"/>
      <c r="E51" s="1318"/>
      <c r="F51" s="1318"/>
      <c r="G51" s="1318"/>
      <c r="H51" s="1318"/>
      <c r="I51" s="1318"/>
      <c r="J51" s="1318"/>
      <c r="K51" s="1318"/>
      <c r="L51" s="1318"/>
      <c r="M51" s="1326">
        <f>Working!K3448</f>
        <v>9055.1747771644423</v>
      </c>
      <c r="N51" s="1326">
        <f>Working!L3448</f>
        <v>9747.4633223242763</v>
      </c>
      <c r="O51" s="1326">
        <f>Working!M3448</f>
        <v>10459.0857169176</v>
      </c>
      <c r="P51" s="1326">
        <f>Working!N3448</f>
        <v>12024.387847658929</v>
      </c>
      <c r="Q51" s="1326"/>
      <c r="R51" s="1326">
        <f>Working!O3448</f>
        <v>12142.989376177517</v>
      </c>
      <c r="S51" s="1326">
        <f>Working!P3448</f>
        <v>12574.227685798316</v>
      </c>
      <c r="T51" s="1328">
        <f>O51*1.335</f>
        <v>13962.879432084996</v>
      </c>
      <c r="U51" s="1326">
        <f>(1+CZ51)*P51</f>
        <v>15006.436033878343</v>
      </c>
      <c r="V51" s="1326"/>
      <c r="W51" s="1326">
        <f>(1+DA51)*R51</f>
        <v>13964.437782604144</v>
      </c>
      <c r="X51" s="1326">
        <f>(1+DB51)*S51</f>
        <v>13831.650454378148</v>
      </c>
      <c r="Y51" s="1326">
        <f>(1+DC51)*T51</f>
        <v>14800.652198010097</v>
      </c>
      <c r="Z51" s="1326">
        <f>(1+DD51)*U51</f>
        <v>15756.75783557226</v>
      </c>
      <c r="AA51" s="1326"/>
      <c r="AB51" s="1326">
        <f>(1+DE51)*W51</f>
        <v>15821.708007690495</v>
      </c>
      <c r="AC51" s="1326">
        <f>(1+DF51)*X51</f>
        <v>15940.977148670818</v>
      </c>
      <c r="AD51" s="1326">
        <f>(1+DG51)*Y51</f>
        <v>17057.751658206638</v>
      </c>
      <c r="AE51" s="1326">
        <f>(1+DH51)*Z51</f>
        <v>17789.379596361083</v>
      </c>
      <c r="AF51" s="1326">
        <f>Telcel!T115</f>
        <v>66609.816410929023</v>
      </c>
      <c r="AG51" s="1326">
        <f>(1+DI51)*AB51</f>
        <v>17356.413684436473</v>
      </c>
      <c r="AH51" s="1326">
        <f>(1+DJ51)*AC51</f>
        <v>16403.265485982269</v>
      </c>
      <c r="AI51" s="1326">
        <f>(1+DK51)*AD51</f>
        <v>17910.639241116973</v>
      </c>
      <c r="AJ51" s="1326">
        <f>(1+DL51)*AE51</f>
        <v>18678.848576179138</v>
      </c>
      <c r="AK51" s="1326">
        <f>Telcel!U115</f>
        <v>70349.166987714852</v>
      </c>
      <c r="AL51" s="1326">
        <f>(1+DM51)*AG51</f>
        <v>17356.413684436473</v>
      </c>
      <c r="AM51" s="1326">
        <f>(1+DN51)*AH51</f>
        <v>16403.265485982269</v>
      </c>
      <c r="AN51" s="1326">
        <f>(1+DO51)*AI51</f>
        <v>17910.639241116973</v>
      </c>
      <c r="AO51" s="1326">
        <f>(1+DP51)*AJ51</f>
        <v>18678.848576179138</v>
      </c>
      <c r="AP51" s="1326">
        <f>Telcel!V115</f>
        <v>70349.166987714852</v>
      </c>
      <c r="AQ51" s="1326">
        <f>(1+DQ51)*AL51</f>
        <v>18224.234368658297</v>
      </c>
      <c r="AR51" s="1326">
        <f>(1+DR51)*AM51</f>
        <v>18043.592034580499</v>
      </c>
      <c r="AS51" s="1326">
        <f>(1+DS51)*AN51</f>
        <v>19701.703165228671</v>
      </c>
      <c r="AT51" s="1326">
        <f>(1+DT51)*AO51</f>
        <v>21480.675862606007</v>
      </c>
      <c r="AU51" s="1326">
        <f>Telcel!W115</f>
        <v>77450.205431073467</v>
      </c>
      <c r="AV51" s="1326">
        <f>(1+DU51)*AQ51</f>
        <v>20957.869523957041</v>
      </c>
      <c r="AW51" s="1326">
        <f>(1+DV51)*AR51</f>
        <v>20750.130839767571</v>
      </c>
      <c r="AX51" s="1326">
        <f>(1+DW51)*AS51</f>
        <v>22656.95864001297</v>
      </c>
      <c r="AY51" s="1326">
        <f>(1+DX51)*AT51</f>
        <v>24702.777241996908</v>
      </c>
      <c r="AZ51" s="1326">
        <f>Telcel!X115</f>
        <v>89067.736245734486</v>
      </c>
      <c r="BA51" s="1328">
        <v>23000</v>
      </c>
      <c r="BB51" s="1326"/>
      <c r="BC51" s="1326"/>
      <c r="BD51" s="1326"/>
      <c r="BE51" s="1326"/>
      <c r="BF51" s="1326"/>
      <c r="BG51" s="1326"/>
      <c r="BH51" s="1326"/>
      <c r="BI51" s="1326">
        <f>Telcel!Y115</f>
        <v>91000</v>
      </c>
      <c r="BJ51" s="1326"/>
      <c r="BK51" s="1326"/>
      <c r="BL51" s="1326"/>
      <c r="BM51" s="1326"/>
      <c r="BN51" s="2661">
        <f>Telcel!Z115</f>
        <v>93000</v>
      </c>
      <c r="BO51" s="1330"/>
      <c r="BP51" s="1330"/>
      <c r="BQ51" s="1330"/>
      <c r="BR51" s="1330"/>
      <c r="BS51" s="2653">
        <f>Telcel!W115</f>
        <v>77450.205431073467</v>
      </c>
      <c r="BT51" s="1330"/>
      <c r="BU51" s="1330"/>
      <c r="BV51" s="1330"/>
      <c r="BW51" s="1330"/>
      <c r="BX51" s="2653">
        <f>Telcel!AB115</f>
        <v>97000</v>
      </c>
      <c r="BY51" s="1330"/>
      <c r="BZ51" s="1330"/>
      <c r="CA51" s="1330"/>
      <c r="CB51" s="1330"/>
      <c r="CC51" s="2653">
        <f>Telcel!AC115</f>
        <v>99000</v>
      </c>
      <c r="CD51" s="1330"/>
      <c r="CE51" s="1330"/>
      <c r="CF51" s="1330"/>
      <c r="CG51" s="1330"/>
      <c r="CH51" s="2653">
        <f>Telcel!AD115</f>
        <v>101000</v>
      </c>
      <c r="CI51" s="1330"/>
      <c r="CJ51" s="1330"/>
      <c r="CK51" s="1330"/>
      <c r="CL51" s="1330"/>
      <c r="CM51" s="2653">
        <f ca="1">Telcel!AE115</f>
        <v>104533.42443916725</v>
      </c>
      <c r="CN51" s="1330"/>
      <c r="CO51" s="1330"/>
      <c r="CP51" s="1330"/>
      <c r="CQ51" s="1330"/>
      <c r="CR51" s="1509">
        <f ca="1">Telcel!AF115</f>
        <v>106146.9674702582</v>
      </c>
      <c r="CS51" s="1330"/>
      <c r="CT51" s="1330"/>
      <c r="CU51" s="1326"/>
      <c r="CV51" s="1321"/>
      <c r="CW51" s="1321">
        <f t="shared" ref="CW51:CY52" si="117">R51/M51-1</f>
        <v>0.34099999999999997</v>
      </c>
      <c r="CX51" s="1321">
        <f t="shared" si="117"/>
        <v>0.29000000000000004</v>
      </c>
      <c r="CY51" s="1321">
        <f t="shared" si="117"/>
        <v>0.33499999999999996</v>
      </c>
      <c r="CZ51" s="1332">
        <v>0.248</v>
      </c>
      <c r="DA51" s="1332">
        <v>0.15</v>
      </c>
      <c r="DB51" s="1332">
        <v>0.1</v>
      </c>
      <c r="DC51" s="1332">
        <v>0.06</v>
      </c>
      <c r="DD51" s="1332">
        <v>0.05</v>
      </c>
      <c r="DE51" s="1332">
        <v>0.13300000000000001</v>
      </c>
      <c r="DF51" s="1332">
        <v>0.1525</v>
      </c>
      <c r="DG51" s="1332">
        <v>0.1525</v>
      </c>
      <c r="DH51" s="1332">
        <v>0.129</v>
      </c>
      <c r="DI51" s="1332">
        <v>9.7000000000000003E-2</v>
      </c>
      <c r="DJ51" s="1332">
        <v>2.9000000000000001E-2</v>
      </c>
      <c r="DK51" s="1332">
        <v>0.05</v>
      </c>
      <c r="DL51" s="1332">
        <v>0.05</v>
      </c>
      <c r="DM51" s="1332">
        <v>0</v>
      </c>
      <c r="DN51" s="1332">
        <v>0</v>
      </c>
      <c r="DO51" s="1332">
        <v>0</v>
      </c>
      <c r="DP51" s="1332">
        <v>0</v>
      </c>
      <c r="DQ51" s="1332">
        <v>0.05</v>
      </c>
      <c r="DR51" s="1332">
        <v>0.1</v>
      </c>
      <c r="DS51" s="1332">
        <v>0.1</v>
      </c>
      <c r="DT51" s="1332">
        <v>0.15</v>
      </c>
      <c r="DU51" s="1332">
        <v>0.15</v>
      </c>
      <c r="DV51" s="1332">
        <v>0.15</v>
      </c>
      <c r="DW51" s="1332">
        <v>0.15</v>
      </c>
      <c r="DX51" s="1332">
        <v>0.15</v>
      </c>
      <c r="DY51" s="1332">
        <v>0.15</v>
      </c>
      <c r="DZ51" s="1332">
        <v>0.15</v>
      </c>
      <c r="EA51" s="1332">
        <v>0.15</v>
      </c>
      <c r="EB51" s="1332">
        <v>0.15</v>
      </c>
      <c r="EC51" s="1332">
        <v>0.15</v>
      </c>
      <c r="ED51" s="1332">
        <v>0.15</v>
      </c>
      <c r="EE51" s="1332">
        <v>0.15</v>
      </c>
      <c r="EF51" s="1332">
        <v>0.15</v>
      </c>
      <c r="EG51" s="1332">
        <v>0.15</v>
      </c>
      <c r="EH51" s="1332">
        <v>0.15</v>
      </c>
      <c r="EI51" s="1332">
        <v>0.15</v>
      </c>
      <c r="EJ51" s="1332">
        <v>0.15</v>
      </c>
      <c r="EK51" s="1332"/>
      <c r="EL51" s="1332">
        <v>0.15</v>
      </c>
      <c r="EM51" s="1332">
        <v>0.15</v>
      </c>
      <c r="EN51" s="1332">
        <v>0.15</v>
      </c>
      <c r="EO51" s="1332">
        <v>0.15</v>
      </c>
      <c r="EP51" s="1332"/>
      <c r="EQ51" s="1332">
        <v>0.15</v>
      </c>
      <c r="ER51" s="1318"/>
      <c r="ES51" s="1318"/>
      <c r="ET51" s="1318"/>
      <c r="EU51" s="1318"/>
      <c r="EV51" s="1318"/>
      <c r="EW51" s="1318"/>
      <c r="EX51" s="1318"/>
      <c r="EY51" s="1318"/>
      <c r="EZ51" s="1318"/>
      <c r="FA51" s="1318"/>
      <c r="FB51" s="1318"/>
      <c r="FC51" s="1318"/>
      <c r="FD51" s="1318"/>
      <c r="FE51" s="1318"/>
      <c r="FF51" s="1318"/>
      <c r="FG51" s="1318"/>
      <c r="FH51" s="1318"/>
      <c r="FI51" s="1318"/>
      <c r="FJ51" s="1318"/>
      <c r="FK51" s="1318"/>
      <c r="FL51" s="1318"/>
      <c r="FM51" s="1318"/>
      <c r="FN51" s="1318"/>
      <c r="FO51" s="1318"/>
      <c r="FP51" s="1318"/>
      <c r="FQ51" s="1318"/>
      <c r="FR51" s="1318"/>
      <c r="FS51" s="1318"/>
      <c r="FT51" s="1318"/>
      <c r="FU51" s="1318"/>
      <c r="FV51" s="1318"/>
      <c r="FW51" s="1318"/>
      <c r="FX51" s="1318"/>
      <c r="GD51" s="1509"/>
      <c r="GE51" s="1430"/>
      <c r="GF51" s="1442"/>
      <c r="GG51" s="1509"/>
      <c r="GH51" s="1430"/>
      <c r="GI51" s="1509"/>
      <c r="GJ51" s="1430"/>
      <c r="GK51" s="1624"/>
      <c r="GL51" s="1638"/>
      <c r="GM51" s="1765"/>
      <c r="GN51" s="1762"/>
      <c r="GO51" s="1694"/>
      <c r="GP51" s="1433"/>
      <c r="GQ51" s="1509"/>
      <c r="GR51" s="1430"/>
      <c r="GS51" s="1694"/>
      <c r="GT51" s="1676" t="e">
        <f t="shared" si="116"/>
        <v>#DIV/0!</v>
      </c>
      <c r="GU51" s="1694"/>
      <c r="GV51" s="1433"/>
      <c r="GW51" s="1330"/>
      <c r="GX51" s="1318"/>
      <c r="GY51" s="1765"/>
      <c r="GZ51" s="1318"/>
    </row>
    <row r="52" spans="1:216" s="478" customFormat="1" ht="15" hidden="1" outlineLevel="1">
      <c r="A52" s="1318"/>
      <c r="B52" s="1063" t="s">
        <v>3233</v>
      </c>
      <c r="C52" s="1318"/>
      <c r="D52" s="1318"/>
      <c r="E52" s="1318"/>
      <c r="F52" s="1318"/>
      <c r="G52" s="1318"/>
      <c r="H52" s="1318"/>
      <c r="I52" s="1318"/>
      <c r="J52" s="1318"/>
      <c r="K52" s="1318"/>
      <c r="L52" s="1318"/>
      <c r="M52" s="1326">
        <f>M8-M51</f>
        <v>23905.825222835556</v>
      </c>
      <c r="N52" s="1326">
        <f>N8-N51</f>
        <v>22876.536677675722</v>
      </c>
      <c r="O52" s="1326">
        <f>O8-O51</f>
        <v>22528.914283082398</v>
      </c>
      <c r="P52" s="1326">
        <f>P8-P51</f>
        <v>22122.612152341069</v>
      </c>
      <c r="Q52" s="1326"/>
      <c r="R52" s="1326">
        <f>R8-R51</f>
        <v>23010.010623822483</v>
      </c>
      <c r="S52" s="1326">
        <f>S8-S51</f>
        <v>22750.772314201684</v>
      </c>
      <c r="T52" s="1326">
        <f>T8-T51</f>
        <v>22838.120567915004</v>
      </c>
      <c r="U52" s="1326">
        <f>U8-U51</f>
        <v>21040.563966121656</v>
      </c>
      <c r="V52" s="1326"/>
      <c r="W52" s="1326">
        <f>W8-W51</f>
        <v>21350.562217395855</v>
      </c>
      <c r="X52" s="1326">
        <f>X8-X51</f>
        <v>22741.349545621852</v>
      </c>
      <c r="Y52" s="1326">
        <f>Y8-Y51</f>
        <v>21484.347801989905</v>
      </c>
      <c r="Z52" s="1326">
        <f>Z8-Z51</f>
        <v>20193.242164427742</v>
      </c>
      <c r="AA52" s="1326"/>
      <c r="AB52" s="1326">
        <f>AB8-AB51</f>
        <v>20941.291992309503</v>
      </c>
      <c r="AC52" s="1326">
        <f>AC8-AC51</f>
        <v>20768.02285132918</v>
      </c>
      <c r="AD52" s="1326">
        <f>AD8-AD51</f>
        <v>17221.248341793362</v>
      </c>
      <c r="AE52" s="1326">
        <f>AE8-AE51</f>
        <v>15992.620403638917</v>
      </c>
      <c r="AF52" s="1326"/>
      <c r="AG52" s="1326">
        <f>AG8-AG51</f>
        <v>16328.586315563527</v>
      </c>
      <c r="AH52" s="1326">
        <f>AH8-AH51</f>
        <v>17176.734514017731</v>
      </c>
      <c r="AI52" s="1326">
        <f>AI8-AI51</f>
        <v>15251.360758883027</v>
      </c>
      <c r="AJ52" s="1326">
        <f>AJ8-AJ51</f>
        <v>14135.151423820862</v>
      </c>
      <c r="AK52" s="1326"/>
      <c r="AL52" s="1326">
        <f>AL8-AL51</f>
        <v>11943.586315563527</v>
      </c>
      <c r="AM52" s="1326">
        <f>AM8-AM51</f>
        <v>11509.734514017731</v>
      </c>
      <c r="AN52" s="1326">
        <f>AN8-AN51</f>
        <v>10149.360758883027</v>
      </c>
      <c r="AO52" s="1326">
        <f>AO8-AO51</f>
        <v>10145.151423820862</v>
      </c>
      <c r="AP52" s="1326"/>
      <c r="AQ52" s="1326">
        <f>AQ8-AQ51</f>
        <v>10117.765631341703</v>
      </c>
      <c r="AR52" s="1326">
        <f>AR8-AR51</f>
        <v>11919.407965419501</v>
      </c>
      <c r="AS52" s="1326">
        <f>AS8-AS51</f>
        <v>10741.296834771329</v>
      </c>
      <c r="AT52" s="1326">
        <f>AT8-AT51</f>
        <v>9744.3241373939927</v>
      </c>
      <c r="AU52" s="1326"/>
      <c r="AV52" s="1326">
        <f>AV8-AV51</f>
        <v>9526.1304760429593</v>
      </c>
      <c r="AW52" s="1326">
        <f>AW8-AW51</f>
        <v>10352.869160232429</v>
      </c>
      <c r="AX52" s="1326">
        <f>AX8-AX51</f>
        <v>9285.0413599870299</v>
      </c>
      <c r="AY52" s="1326">
        <f>AY8-AY51</f>
        <v>7932.2227580030922</v>
      </c>
      <c r="AZ52" s="1326"/>
      <c r="BA52" s="1326"/>
      <c r="BB52" s="1326"/>
      <c r="BC52" s="1326"/>
      <c r="BD52" s="1326"/>
      <c r="BE52" s="1326"/>
      <c r="BF52" s="1326"/>
      <c r="BG52" s="1326"/>
      <c r="BH52" s="1326"/>
      <c r="BI52" s="1326"/>
      <c r="BJ52" s="1326"/>
      <c r="BK52" s="1326"/>
      <c r="BL52" s="1326"/>
      <c r="BM52" s="1326"/>
      <c r="BN52" s="2661"/>
      <c r="BO52" s="1330"/>
      <c r="BP52" s="1330"/>
      <c r="BQ52" s="1330"/>
      <c r="BR52" s="1330"/>
      <c r="BS52" s="2653"/>
      <c r="BT52" s="1330"/>
      <c r="BU52" s="1330"/>
      <c r="BV52" s="1330"/>
      <c r="BW52" s="1330"/>
      <c r="BX52" s="2653"/>
      <c r="BY52" s="1330"/>
      <c r="BZ52" s="1330"/>
      <c r="CA52" s="1330"/>
      <c r="CB52" s="1330"/>
      <c r="CC52" s="2653"/>
      <c r="CD52" s="1330"/>
      <c r="CE52" s="1330"/>
      <c r="CF52" s="1330"/>
      <c r="CG52" s="1330"/>
      <c r="CH52" s="2653"/>
      <c r="CI52" s="1330"/>
      <c r="CJ52" s="1330"/>
      <c r="CK52" s="1330"/>
      <c r="CL52" s="1330"/>
      <c r="CM52" s="2653"/>
      <c r="CN52" s="1330"/>
      <c r="CO52" s="1330"/>
      <c r="CP52" s="1330"/>
      <c r="CQ52" s="1330"/>
      <c r="CR52" s="1509"/>
      <c r="CS52" s="1330"/>
      <c r="CT52" s="1330"/>
      <c r="CU52" s="1326"/>
      <c r="CV52" s="1321"/>
      <c r="CW52" s="1321">
        <f t="shared" si="117"/>
        <v>-3.7472649057827323E-2</v>
      </c>
      <c r="CX52" s="1321">
        <f t="shared" si="117"/>
        <v>-5.4975263627542459E-3</v>
      </c>
      <c r="CY52" s="1321">
        <f t="shared" si="117"/>
        <v>1.3724864010193238E-2</v>
      </c>
      <c r="CZ52" s="1321">
        <f>U52/P52-1</f>
        <v>-4.8911411490116907E-2</v>
      </c>
      <c r="DA52" s="1321">
        <f>W52/R52-1</f>
        <v>-7.2118541514647805E-2</v>
      </c>
      <c r="DB52" s="1321">
        <f>X52/S52-1</f>
        <v>-4.1417356956929829E-4</v>
      </c>
      <c r="DC52" s="1321">
        <f>Y52/T52-1</f>
        <v>-5.927689022830529E-2</v>
      </c>
      <c r="DD52" s="1321">
        <f>Z52/U52-1</f>
        <v>-4.0270869310263024E-2</v>
      </c>
      <c r="DE52" s="1321">
        <f>AB52/W52-1</f>
        <v>-1.9169060791892845E-2</v>
      </c>
      <c r="DF52" s="1321">
        <f>AC52/X52-1</f>
        <v>-8.6772629317092287E-2</v>
      </c>
      <c r="DG52" s="1321">
        <f>AD52/Y52-1</f>
        <v>-0.19842815334620911</v>
      </c>
      <c r="DH52" s="1321">
        <f>AE52/Z52-1</f>
        <v>-0.20802116503057677</v>
      </c>
      <c r="DI52" s="1321">
        <f>AG52/AB52-1</f>
        <v>-0.22026843799513185</v>
      </c>
      <c r="DJ52" s="1321">
        <f>AH52/AC52-1</f>
        <v>-0.17292393999275679</v>
      </c>
      <c r="DK52" s="1321">
        <f>AI52/AD52-1</f>
        <v>-0.11438703767657277</v>
      </c>
      <c r="DL52" s="1321">
        <f>AJ52/AE52-1</f>
        <v>-0.11614538036527222</v>
      </c>
      <c r="DM52" s="1321">
        <f>AL52/AG52-1</f>
        <v>-0.26854743670126879</v>
      </c>
      <c r="DN52" s="1321">
        <f>AM52/AH52-1</f>
        <v>-0.32992301274582947</v>
      </c>
      <c r="DO52" s="1321">
        <f>AN52/AI52-1</f>
        <v>-0.33452752712759637</v>
      </c>
      <c r="DP52" s="1321">
        <f>AO52/AJ52-1</f>
        <v>-0.28227500932717042</v>
      </c>
      <c r="DQ52" s="1321">
        <f>AQ52/AL52-1</f>
        <v>-0.15287038884146731</v>
      </c>
      <c r="DR52" s="1321">
        <f>AR52/AM52-1</f>
        <v>3.5593649089197266E-2</v>
      </c>
      <c r="DS52" s="1321">
        <f>AS52/AN52-1</f>
        <v>5.8322498327810557E-2</v>
      </c>
      <c r="DT52" s="1321">
        <f>AT52/AO52-1</f>
        <v>-3.9509246307130041E-2</v>
      </c>
      <c r="DU52" s="1321"/>
      <c r="DV52" s="1321"/>
      <c r="DW52" s="1321"/>
      <c r="DX52" s="1321"/>
      <c r="DY52" s="1321"/>
      <c r="DZ52" s="1321"/>
      <c r="EA52" s="1321"/>
      <c r="EB52" s="1321"/>
      <c r="EC52" s="1321"/>
      <c r="ED52" s="1321"/>
      <c r="EE52" s="1321"/>
      <c r="EF52" s="1321"/>
      <c r="EG52" s="1321"/>
      <c r="EH52" s="1321"/>
      <c r="EI52" s="1321"/>
      <c r="EJ52" s="1321"/>
      <c r="EK52" s="1321"/>
      <c r="EL52" s="1318"/>
      <c r="EM52" s="1318"/>
      <c r="EN52" s="1318"/>
      <c r="EO52" s="1318"/>
      <c r="EP52" s="1318"/>
      <c r="EQ52" s="1318"/>
      <c r="ER52" s="1318"/>
      <c r="ES52" s="1318"/>
      <c r="ET52" s="1318"/>
      <c r="EU52" s="1318"/>
      <c r="EV52" s="1318"/>
      <c r="EW52" s="1318"/>
      <c r="EX52" s="1318"/>
      <c r="EY52" s="1318"/>
      <c r="EZ52" s="1318"/>
      <c r="FA52" s="1318"/>
      <c r="FB52" s="1318"/>
      <c r="FC52" s="1318"/>
      <c r="FD52" s="1318"/>
      <c r="FE52" s="1318"/>
      <c r="FF52" s="1318"/>
      <c r="FG52" s="1318"/>
      <c r="FH52" s="1318"/>
      <c r="FI52" s="1318"/>
      <c r="FJ52" s="1318"/>
      <c r="FK52" s="1318"/>
      <c r="FL52" s="1318"/>
      <c r="FM52" s="1318"/>
      <c r="FN52" s="1318"/>
      <c r="FO52" s="1318"/>
      <c r="FP52" s="1318"/>
      <c r="FQ52" s="1318"/>
      <c r="FR52" s="1318"/>
      <c r="FS52" s="1318"/>
      <c r="FT52" s="1318"/>
      <c r="FU52" s="1318"/>
      <c r="FV52" s="1318"/>
      <c r="FW52" s="1318"/>
      <c r="FX52" s="1318"/>
      <c r="GD52" s="1509"/>
      <c r="GE52" s="1430"/>
      <c r="GF52" s="1442"/>
      <c r="GG52" s="1509"/>
      <c r="GH52" s="1430"/>
      <c r="GI52" s="1509"/>
      <c r="GJ52" s="1430"/>
      <c r="GK52" s="1624"/>
      <c r="GL52" s="1638"/>
      <c r="GM52" s="1765"/>
      <c r="GN52" s="1762"/>
      <c r="GO52" s="1694"/>
      <c r="GP52" s="1433"/>
      <c r="GQ52" s="1509"/>
      <c r="GR52" s="1430"/>
      <c r="GS52" s="1694"/>
      <c r="GT52" s="1676" t="e">
        <f t="shared" si="116"/>
        <v>#DIV/0!</v>
      </c>
      <c r="GU52" s="1694"/>
      <c r="GV52" s="1433"/>
      <c r="GW52" s="1330"/>
      <c r="GX52" s="1318"/>
      <c r="GY52" s="1765"/>
      <c r="GZ52" s="1318"/>
    </row>
    <row r="53" spans="1:216" s="478" customFormat="1" ht="15" hidden="1" outlineLevel="1">
      <c r="A53" s="1318"/>
      <c r="B53" s="1063" t="s">
        <v>3234</v>
      </c>
      <c r="C53" s="1318"/>
      <c r="D53" s="1318"/>
      <c r="E53" s="1318"/>
      <c r="F53" s="1318"/>
      <c r="G53" s="1318"/>
      <c r="H53" s="1318"/>
      <c r="I53" s="1318"/>
      <c r="J53" s="1318"/>
      <c r="K53" s="1318"/>
      <c r="L53" s="1318"/>
      <c r="M53" s="1326">
        <f>Working!K3929</f>
        <v>2623.9381056000002</v>
      </c>
      <c r="N53" s="1326">
        <f>Working!L3929</f>
        <v>1526.451642</v>
      </c>
      <c r="O53" s="1326">
        <f>Working!M3929</f>
        <v>928.08134640000014</v>
      </c>
      <c r="P53" s="1326">
        <f>Working!N3929</f>
        <v>939.59310690000029</v>
      </c>
      <c r="Q53" s="1318"/>
      <c r="R53" s="1327">
        <v>3500</v>
      </c>
      <c r="S53" s="1327">
        <v>3400</v>
      </c>
      <c r="T53" s="1327">
        <v>3300</v>
      </c>
      <c r="U53" s="1327">
        <v>3200</v>
      </c>
      <c r="V53" s="1326"/>
      <c r="W53" s="1328">
        <f>R53*0.9</f>
        <v>3150</v>
      </c>
      <c r="X53" s="1328">
        <f>S53*0.9</f>
        <v>3060</v>
      </c>
      <c r="Y53" s="1328">
        <f>T53*0.9</f>
        <v>2970</v>
      </c>
      <c r="Z53" s="1328">
        <f>U53*0.9</f>
        <v>2880</v>
      </c>
      <c r="AA53" s="1326"/>
      <c r="AB53" s="1328">
        <f>W53*0.9</f>
        <v>2835</v>
      </c>
      <c r="AC53" s="1328">
        <f>X53*0.66</f>
        <v>2019.6000000000001</v>
      </c>
      <c r="AD53" s="1328">
        <f>Y53/2*0.66</f>
        <v>980.1</v>
      </c>
      <c r="AE53" s="1328">
        <v>0</v>
      </c>
      <c r="AF53" s="1326"/>
      <c r="AG53" s="1328">
        <v>0</v>
      </c>
      <c r="AH53" s="1328">
        <v>0</v>
      </c>
      <c r="AI53" s="1328">
        <v>0</v>
      </c>
      <c r="AJ53" s="1328">
        <v>0</v>
      </c>
      <c r="AK53" s="1326"/>
      <c r="AL53" s="1328">
        <v>0</v>
      </c>
      <c r="AM53" s="1328">
        <v>0</v>
      </c>
      <c r="AN53" s="1328">
        <v>0</v>
      </c>
      <c r="AO53" s="1328">
        <v>0</v>
      </c>
      <c r="AP53" s="1326"/>
      <c r="AQ53" s="1328">
        <v>0</v>
      </c>
      <c r="AR53" s="1328">
        <v>0</v>
      </c>
      <c r="AS53" s="1328">
        <v>0</v>
      </c>
      <c r="AT53" s="1328">
        <v>0</v>
      </c>
      <c r="AU53" s="1326"/>
      <c r="AV53" s="1326"/>
      <c r="AW53" s="1326"/>
      <c r="AX53" s="1326"/>
      <c r="AY53" s="1326"/>
      <c r="AZ53" s="1326"/>
      <c r="BA53" s="1326"/>
      <c r="BB53" s="1326"/>
      <c r="BC53" s="1326"/>
      <c r="BD53" s="1326"/>
      <c r="BE53" s="1326"/>
      <c r="BF53" s="1326"/>
      <c r="BG53" s="1326"/>
      <c r="BH53" s="1326"/>
      <c r="BI53" s="1326"/>
      <c r="BJ53" s="1326"/>
      <c r="BK53" s="1326"/>
      <c r="BL53" s="1326"/>
      <c r="BM53" s="1326"/>
      <c r="BN53" s="2661"/>
      <c r="BO53" s="1330"/>
      <c r="BP53" s="1330"/>
      <c r="BQ53" s="1330"/>
      <c r="BR53" s="1330"/>
      <c r="BS53" s="2653"/>
      <c r="BT53" s="1330"/>
      <c r="BU53" s="1330"/>
      <c r="BV53" s="1330"/>
      <c r="BW53" s="1330"/>
      <c r="BX53" s="2653"/>
      <c r="BY53" s="1330"/>
      <c r="BZ53" s="1330"/>
      <c r="CA53" s="1330"/>
      <c r="CB53" s="1330"/>
      <c r="CC53" s="2653"/>
      <c r="CD53" s="1330"/>
      <c r="CE53" s="1330"/>
      <c r="CF53" s="1330"/>
      <c r="CG53" s="1330"/>
      <c r="CH53" s="2653"/>
      <c r="CI53" s="1330"/>
      <c r="CJ53" s="1330"/>
      <c r="CK53" s="1330"/>
      <c r="CL53" s="1330"/>
      <c r="CM53" s="2653"/>
      <c r="CN53" s="1330"/>
      <c r="CO53" s="1330"/>
      <c r="CP53" s="1330"/>
      <c r="CQ53" s="1330"/>
      <c r="CR53" s="1509"/>
      <c r="CS53" s="1330"/>
      <c r="CT53" s="1330"/>
      <c r="CU53" s="1326"/>
      <c r="CV53" s="1321"/>
      <c r="CW53" s="1321"/>
      <c r="CX53" s="1321"/>
      <c r="CY53" s="1321"/>
      <c r="CZ53" s="1321"/>
      <c r="DA53" s="1321"/>
      <c r="DB53" s="1321"/>
      <c r="DC53" s="1321"/>
      <c r="DD53" s="1321"/>
      <c r="DE53" s="1321"/>
      <c r="DF53" s="1321"/>
      <c r="DG53" s="1321"/>
      <c r="DH53" s="1321"/>
      <c r="DI53" s="1321"/>
      <c r="DJ53" s="1321"/>
      <c r="DK53" s="1321"/>
      <c r="DL53" s="1321"/>
      <c r="DM53" s="1321"/>
      <c r="DN53" s="1321"/>
      <c r="DO53" s="1321"/>
      <c r="DP53" s="1321"/>
      <c r="DQ53" s="1321"/>
      <c r="DR53" s="1321"/>
      <c r="DS53" s="1321"/>
      <c r="DT53" s="1321"/>
      <c r="DU53" s="1321"/>
      <c r="DV53" s="1321"/>
      <c r="DW53" s="1321"/>
      <c r="DX53" s="1321"/>
      <c r="DY53" s="1321"/>
      <c r="DZ53" s="1321"/>
      <c r="EA53" s="1321"/>
      <c r="EB53" s="1321"/>
      <c r="EC53" s="1321"/>
      <c r="ED53" s="1321"/>
      <c r="EE53" s="1321"/>
      <c r="EF53" s="1321"/>
      <c r="EG53" s="1321"/>
      <c r="EH53" s="1321"/>
      <c r="EI53" s="1321"/>
      <c r="EJ53" s="1321"/>
      <c r="EK53" s="1321"/>
      <c r="EL53" s="1318"/>
      <c r="EM53" s="1318"/>
      <c r="EN53" s="1318"/>
      <c r="EO53" s="1318"/>
      <c r="EP53" s="1318"/>
      <c r="EQ53" s="1318"/>
      <c r="ER53" s="1318"/>
      <c r="ES53" s="1318"/>
      <c r="ET53" s="1318"/>
      <c r="EU53" s="1318"/>
      <c r="EV53" s="1318"/>
      <c r="EW53" s="1318"/>
      <c r="EX53" s="1318"/>
      <c r="EY53" s="1318"/>
      <c r="EZ53" s="1318"/>
      <c r="FA53" s="1318"/>
      <c r="FB53" s="1318"/>
      <c r="FC53" s="1318"/>
      <c r="FD53" s="1318"/>
      <c r="FE53" s="1318"/>
      <c r="FF53" s="1318"/>
      <c r="FG53" s="1318"/>
      <c r="FH53" s="1318"/>
      <c r="FI53" s="1318"/>
      <c r="FJ53" s="1318"/>
      <c r="FK53" s="1318"/>
      <c r="FL53" s="1318"/>
      <c r="FM53" s="1318"/>
      <c r="FN53" s="1318"/>
      <c r="FO53" s="1318"/>
      <c r="FP53" s="1318"/>
      <c r="FQ53" s="1318"/>
      <c r="FR53" s="1318"/>
      <c r="FS53" s="1318"/>
      <c r="FT53" s="1318"/>
      <c r="FU53" s="1318"/>
      <c r="FV53" s="1318"/>
      <c r="FW53" s="1318"/>
      <c r="FX53" s="1318"/>
      <c r="GD53" s="1509"/>
      <c r="GE53" s="1430"/>
      <c r="GF53" s="1442"/>
      <c r="GG53" s="1509"/>
      <c r="GH53" s="1430"/>
      <c r="GI53" s="1509"/>
      <c r="GJ53" s="1430"/>
      <c r="GK53" s="1624"/>
      <c r="GL53" s="1638"/>
      <c r="GM53" s="1765"/>
      <c r="GN53" s="1762"/>
      <c r="GO53" s="1694"/>
      <c r="GP53" s="1433"/>
      <c r="GQ53" s="1509"/>
      <c r="GR53" s="1430"/>
      <c r="GS53" s="1694"/>
      <c r="GT53" s="1676" t="e">
        <f t="shared" si="116"/>
        <v>#DIV/0!</v>
      </c>
      <c r="GU53" s="1694"/>
      <c r="GV53" s="1433"/>
      <c r="GW53" s="1330"/>
      <c r="GX53" s="1318"/>
      <c r="GY53" s="1765"/>
      <c r="GZ53" s="1318"/>
    </row>
    <row r="54" spans="1:216" s="478" customFormat="1" ht="15" hidden="1" outlineLevel="1">
      <c r="A54" s="1318"/>
      <c r="B54" s="1063" t="s">
        <v>808</v>
      </c>
      <c r="C54" s="1318"/>
      <c r="D54" s="1318"/>
      <c r="E54" s="1318"/>
      <c r="F54" s="1318"/>
      <c r="G54" s="1318"/>
      <c r="H54" s="1318"/>
      <c r="I54" s="1318"/>
      <c r="J54" s="1318"/>
      <c r="K54" s="1318"/>
      <c r="L54" s="1318"/>
      <c r="M54" s="1326"/>
      <c r="N54" s="1326"/>
      <c r="O54" s="1326"/>
      <c r="P54" s="1326"/>
      <c r="Q54" s="1318"/>
      <c r="R54" s="1321">
        <f>R53/R7</f>
        <v>8.4749866821637848E-2</v>
      </c>
      <c r="S54" s="1321">
        <f>S53/S7</f>
        <v>8.1366965012205042E-2</v>
      </c>
      <c r="T54" s="1321">
        <f>T53/T7</f>
        <v>7.5584058634906096E-2</v>
      </c>
      <c r="U54" s="1321">
        <f>U53/U7</f>
        <v>7.0352863581400457E-2</v>
      </c>
      <c r="V54" s="1326"/>
      <c r="W54" s="1321">
        <f>W53/W7</f>
        <v>7.4399489832069718E-2</v>
      </c>
      <c r="X54" s="1321">
        <f>X53/X7</f>
        <v>6.7124399499857421E-2</v>
      </c>
      <c r="Y54" s="1321">
        <f>Y53/Y7</f>
        <v>6.7429505516959545E-2</v>
      </c>
      <c r="Z54" s="1321">
        <f>Z53/Z7</f>
        <v>6.0786424365225099E-2</v>
      </c>
      <c r="AA54" s="1326"/>
      <c r="AB54" s="1321">
        <f>AB53/AB7</f>
        <v>6.4549180327868855E-2</v>
      </c>
      <c r="AC54" s="1321">
        <f>AC53/AC7</f>
        <v>4.4581797311317631E-2</v>
      </c>
      <c r="AD54" s="1321">
        <f>AD53/AD7</f>
        <v>2.2814245810055866E-2</v>
      </c>
      <c r="AE54" s="1321">
        <f>AE53/AE7</f>
        <v>0</v>
      </c>
      <c r="AF54" s="1326"/>
      <c r="AG54" s="1321">
        <f>AG53/AG7</f>
        <v>0</v>
      </c>
      <c r="AH54" s="1321">
        <f>AH53/AH7</f>
        <v>0</v>
      </c>
      <c r="AI54" s="1321">
        <f>AI53/AI7</f>
        <v>0</v>
      </c>
      <c r="AJ54" s="1321">
        <f>AJ53/AJ7</f>
        <v>0</v>
      </c>
      <c r="AK54" s="1326"/>
      <c r="AL54" s="1321">
        <f>AL53/AL7</f>
        <v>0</v>
      </c>
      <c r="AM54" s="1321">
        <f>AM53/AM7</f>
        <v>0</v>
      </c>
      <c r="AN54" s="1321">
        <f>AN53/AN7</f>
        <v>0</v>
      </c>
      <c r="AO54" s="1321">
        <f>AO53/AO7</f>
        <v>0</v>
      </c>
      <c r="AP54" s="1326"/>
      <c r="AQ54" s="1321">
        <f>AQ53/AQ7</f>
        <v>0</v>
      </c>
      <c r="AR54" s="1321"/>
      <c r="AS54" s="1321"/>
      <c r="AT54" s="1321"/>
      <c r="AU54" s="1326"/>
      <c r="AV54" s="1326"/>
      <c r="AW54" s="1326"/>
      <c r="AX54" s="1326"/>
      <c r="AY54" s="1326"/>
      <c r="AZ54" s="1326"/>
      <c r="BA54" s="1326"/>
      <c r="BB54" s="1326"/>
      <c r="BC54" s="1326"/>
      <c r="BD54" s="1326"/>
      <c r="BE54" s="1326"/>
      <c r="BF54" s="1326"/>
      <c r="BG54" s="1326"/>
      <c r="BH54" s="1326"/>
      <c r="BI54" s="1326"/>
      <c r="BJ54" s="1326"/>
      <c r="BK54" s="1326"/>
      <c r="BL54" s="1326"/>
      <c r="BM54" s="1326"/>
      <c r="BN54" s="2661"/>
      <c r="BO54" s="1330"/>
      <c r="BP54" s="1330"/>
      <c r="BQ54" s="1330"/>
      <c r="BR54" s="1330"/>
      <c r="BS54" s="2653"/>
      <c r="BT54" s="1330"/>
      <c r="BU54" s="1330"/>
      <c r="BV54" s="1330"/>
      <c r="BW54" s="1330"/>
      <c r="BX54" s="2653"/>
      <c r="BY54" s="1330"/>
      <c r="BZ54" s="1330"/>
      <c r="CA54" s="1330"/>
      <c r="CB54" s="1330"/>
      <c r="CC54" s="2653"/>
      <c r="CD54" s="1330"/>
      <c r="CE54" s="1330"/>
      <c r="CF54" s="1330"/>
      <c r="CG54" s="1330"/>
      <c r="CH54" s="2653"/>
      <c r="CI54" s="1330"/>
      <c r="CJ54" s="1330"/>
      <c r="CK54" s="1330"/>
      <c r="CL54" s="1330"/>
      <c r="CM54" s="2653"/>
      <c r="CN54" s="1330"/>
      <c r="CO54" s="1330"/>
      <c r="CP54" s="1330"/>
      <c r="CQ54" s="1330"/>
      <c r="CR54" s="1509"/>
      <c r="CS54" s="1330"/>
      <c r="CT54" s="1330"/>
      <c r="CU54" s="1326"/>
      <c r="CV54" s="1321"/>
      <c r="CW54" s="1321"/>
      <c r="CX54" s="1321"/>
      <c r="CY54" s="1321"/>
      <c r="CZ54" s="1321"/>
      <c r="DA54" s="1321"/>
      <c r="DB54" s="1321"/>
      <c r="DC54" s="1321"/>
      <c r="DD54" s="1321"/>
      <c r="DE54" s="1321"/>
      <c r="DF54" s="1321"/>
      <c r="DG54" s="1321"/>
      <c r="DH54" s="1321"/>
      <c r="DI54" s="1321"/>
      <c r="DJ54" s="1321"/>
      <c r="DK54" s="1321"/>
      <c r="DL54" s="1321"/>
      <c r="DM54" s="1321"/>
      <c r="DN54" s="1321"/>
      <c r="DO54" s="1321"/>
      <c r="DP54" s="1321"/>
      <c r="DQ54" s="1321"/>
      <c r="DR54" s="1321"/>
      <c r="DS54" s="1321"/>
      <c r="DT54" s="1321"/>
      <c r="DU54" s="1321"/>
      <c r="DV54" s="1321"/>
      <c r="DW54" s="1321"/>
      <c r="DX54" s="1321"/>
      <c r="DY54" s="1321"/>
      <c r="DZ54" s="1321"/>
      <c r="EA54" s="1321"/>
      <c r="EB54" s="1321"/>
      <c r="EC54" s="1321"/>
      <c r="ED54" s="1321"/>
      <c r="EE54" s="1321"/>
      <c r="EF54" s="1321"/>
      <c r="EG54" s="1321"/>
      <c r="EH54" s="1321"/>
      <c r="EI54" s="1321"/>
      <c r="EJ54" s="1321"/>
      <c r="EK54" s="1321"/>
      <c r="EL54" s="1318"/>
      <c r="EM54" s="1318"/>
      <c r="EN54" s="1318"/>
      <c r="EO54" s="1318"/>
      <c r="EP54" s="1318"/>
      <c r="EQ54" s="1318"/>
      <c r="ER54" s="1318"/>
      <c r="ES54" s="1318"/>
      <c r="ET54" s="1318"/>
      <c r="EU54" s="1318"/>
      <c r="EV54" s="1318"/>
      <c r="EW54" s="1318"/>
      <c r="EX54" s="1318"/>
      <c r="EY54" s="1318"/>
      <c r="EZ54" s="1318"/>
      <c r="FA54" s="1318"/>
      <c r="FB54" s="1318"/>
      <c r="FC54" s="1318"/>
      <c r="FD54" s="1318"/>
      <c r="FE54" s="1318"/>
      <c r="FF54" s="1318"/>
      <c r="FG54" s="1318"/>
      <c r="FH54" s="1318"/>
      <c r="FI54" s="1318"/>
      <c r="FJ54" s="1318"/>
      <c r="FK54" s="1318"/>
      <c r="FL54" s="1318"/>
      <c r="FM54" s="1318"/>
      <c r="FN54" s="1318"/>
      <c r="FO54" s="1318"/>
      <c r="FP54" s="1318"/>
      <c r="FQ54" s="1318"/>
      <c r="FR54" s="1318"/>
      <c r="FS54" s="1318"/>
      <c r="FT54" s="1318"/>
      <c r="FU54" s="1318"/>
      <c r="FV54" s="1318"/>
      <c r="FW54" s="1318"/>
      <c r="FX54" s="1318"/>
      <c r="GD54" s="1509"/>
      <c r="GE54" s="1430"/>
      <c r="GF54" s="1442"/>
      <c r="GG54" s="1509"/>
      <c r="GH54" s="1430"/>
      <c r="GI54" s="1509"/>
      <c r="GJ54" s="1430"/>
      <c r="GK54" s="1624"/>
      <c r="GL54" s="1638"/>
      <c r="GM54" s="1765"/>
      <c r="GN54" s="1762"/>
      <c r="GO54" s="1694"/>
      <c r="GP54" s="1433"/>
      <c r="GQ54" s="1509"/>
      <c r="GR54" s="1430"/>
      <c r="GS54" s="1694"/>
      <c r="GT54" s="1676" t="e">
        <f t="shared" si="116"/>
        <v>#DIV/0!</v>
      </c>
      <c r="GU54" s="1694"/>
      <c r="GV54" s="1433"/>
      <c r="GW54" s="1330"/>
      <c r="GX54" s="1318"/>
      <c r="GY54" s="1765"/>
      <c r="GZ54" s="1318"/>
    </row>
    <row r="55" spans="1:216" s="478" customFormat="1" ht="15" hidden="1" outlineLevel="1">
      <c r="A55" s="1318"/>
      <c r="B55" s="1063" t="s">
        <v>3235</v>
      </c>
      <c r="C55" s="1318"/>
      <c r="D55" s="1318"/>
      <c r="E55" s="1318"/>
      <c r="F55" s="1318"/>
      <c r="G55" s="1318"/>
      <c r="H55" s="1318"/>
      <c r="I55" s="1318"/>
      <c r="J55" s="1318"/>
      <c r="K55" s="1318"/>
      <c r="L55" s="1318"/>
      <c r="M55" s="1326">
        <f>M52-M53</f>
        <v>21281.887117235558</v>
      </c>
      <c r="N55" s="1326">
        <f>N52-N53</f>
        <v>21350.085035675722</v>
      </c>
      <c r="O55" s="1326">
        <f>O52-O53</f>
        <v>21600.8329366824</v>
      </c>
      <c r="P55" s="1326">
        <f>P52-P53</f>
        <v>21183.019045441069</v>
      </c>
      <c r="Q55" s="1326"/>
      <c r="R55" s="1326">
        <f>R52-R53</f>
        <v>19510.010623822483</v>
      </c>
      <c r="S55" s="1326">
        <f>S52-S53</f>
        <v>19350.772314201684</v>
      </c>
      <c r="T55" s="1326">
        <f>T52-T53</f>
        <v>19538.120567915004</v>
      </c>
      <c r="U55" s="1326">
        <f>U52-U53</f>
        <v>17840.563966121656</v>
      </c>
      <c r="V55" s="1326"/>
      <c r="W55" s="1326">
        <f>W52-W53</f>
        <v>18200.562217395855</v>
      </c>
      <c r="X55" s="1326">
        <f>X52-X53</f>
        <v>19681.349545621852</v>
      </c>
      <c r="Y55" s="1326">
        <f>Y52-Y53</f>
        <v>18514.347801989905</v>
      </c>
      <c r="Z55" s="1326">
        <f>Z52-Z53</f>
        <v>17313.242164427742</v>
      </c>
      <c r="AA55" s="1326"/>
      <c r="AB55" s="1326">
        <f>AB52-AB53</f>
        <v>18106.291992309503</v>
      </c>
      <c r="AC55" s="1326">
        <f>AC52-AC53</f>
        <v>18748.422851329182</v>
      </c>
      <c r="AD55" s="1326">
        <f>AD52-AD53</f>
        <v>16241.148341793361</v>
      </c>
      <c r="AE55" s="1326">
        <f>AE52-AE53</f>
        <v>15992.620403638917</v>
      </c>
      <c r="AF55" s="1326"/>
      <c r="AG55" s="1326">
        <f>AG52-AG53</f>
        <v>16328.586315563527</v>
      </c>
      <c r="AH55" s="1326">
        <f>AH52-AH53</f>
        <v>17176.734514017731</v>
      </c>
      <c r="AI55" s="1326">
        <f>AI52-AI53</f>
        <v>15251.360758883027</v>
      </c>
      <c r="AJ55" s="1326">
        <f>AJ52-AJ53</f>
        <v>14135.151423820862</v>
      </c>
      <c r="AK55" s="1326"/>
      <c r="AL55" s="1326">
        <f>AL52-AL53</f>
        <v>11943.586315563527</v>
      </c>
      <c r="AM55" s="1326">
        <f>AM52-AM53</f>
        <v>11509.734514017731</v>
      </c>
      <c r="AN55" s="1326">
        <f>AN52-AN53</f>
        <v>10149.360758883027</v>
      </c>
      <c r="AO55" s="1326">
        <f>AO52-AO53</f>
        <v>10145.151423820862</v>
      </c>
      <c r="AP55" s="1321"/>
      <c r="AQ55" s="1326">
        <f>AQ52-AQ53</f>
        <v>10117.765631341703</v>
      </c>
      <c r="AR55" s="1326">
        <f>AR52-AR53</f>
        <v>11919.407965419501</v>
      </c>
      <c r="AS55" s="1326">
        <f>AS52-AS53</f>
        <v>10741.296834771329</v>
      </c>
      <c r="AT55" s="1326">
        <f>AT52-AT53</f>
        <v>9744.3241373939927</v>
      </c>
      <c r="AU55" s="1326"/>
      <c r="AV55" s="1326"/>
      <c r="AW55" s="1326"/>
      <c r="AX55" s="1326"/>
      <c r="AY55" s="1331"/>
      <c r="AZ55" s="1326"/>
      <c r="BA55" s="1326"/>
      <c r="BB55" s="1326"/>
      <c r="BC55" s="1326"/>
      <c r="BD55" s="1326"/>
      <c r="BE55" s="1326"/>
      <c r="BF55" s="1326"/>
      <c r="BG55" s="1326"/>
      <c r="BH55" s="1326"/>
      <c r="BI55" s="1326"/>
      <c r="BJ55" s="1326"/>
      <c r="BK55" s="1326"/>
      <c r="BL55" s="1326"/>
      <c r="BM55" s="1326"/>
      <c r="BN55" s="2661"/>
      <c r="BO55" s="1330"/>
      <c r="BP55" s="1330"/>
      <c r="BQ55" s="1330"/>
      <c r="BR55" s="1330"/>
      <c r="BS55" s="2653"/>
      <c r="BT55" s="1330"/>
      <c r="BU55" s="1330"/>
      <c r="BV55" s="1330"/>
      <c r="BW55" s="1330"/>
      <c r="BX55" s="2653"/>
      <c r="BY55" s="1330"/>
      <c r="BZ55" s="1330"/>
      <c r="CA55" s="1330"/>
      <c r="CB55" s="1330"/>
      <c r="CC55" s="2653"/>
      <c r="CD55" s="1330"/>
      <c r="CE55" s="1330"/>
      <c r="CF55" s="1330"/>
      <c r="CG55" s="1330"/>
      <c r="CH55" s="2653"/>
      <c r="CI55" s="1330"/>
      <c r="CJ55" s="1330"/>
      <c r="CK55" s="1330"/>
      <c r="CL55" s="1330"/>
      <c r="CM55" s="2653"/>
      <c r="CN55" s="1330"/>
      <c r="CO55" s="1330"/>
      <c r="CP55" s="1330"/>
      <c r="CQ55" s="1330"/>
      <c r="CR55" s="1509"/>
      <c r="CS55" s="1330"/>
      <c r="CT55" s="1330"/>
      <c r="CU55" s="1326"/>
      <c r="CV55" s="1321"/>
      <c r="CW55" s="1321">
        <f>R55/M55-1</f>
        <v>-8.3257489509851124E-2</v>
      </c>
      <c r="CX55" s="1321">
        <f>S55/N55-1</f>
        <v>-9.3644250977605537E-2</v>
      </c>
      <c r="CY55" s="1321">
        <f>T55/O55-1</f>
        <v>-9.5492260637066062E-2</v>
      </c>
      <c r="CZ55" s="1321">
        <f>U55/P55-1</f>
        <v>-0.15778936289247991</v>
      </c>
      <c r="DA55" s="1321">
        <f>W55/R55-1</f>
        <v>-6.7116744920053595E-2</v>
      </c>
      <c r="DB55" s="1321">
        <f>X55/S55-1</f>
        <v>1.708341279885528E-2</v>
      </c>
      <c r="DC55" s="1321">
        <f>Y55/T55-1</f>
        <v>-5.2398733151760357E-2</v>
      </c>
      <c r="DD55" s="1321">
        <f>Z55/U55-1</f>
        <v>-2.9557462572106563E-2</v>
      </c>
      <c r="DE55" s="1321">
        <f>AB55/W55-1</f>
        <v>-5.1795226960763552E-3</v>
      </c>
      <c r="DF55" s="1321">
        <f>AC55/X55-1</f>
        <v>-4.740156116480343E-2</v>
      </c>
      <c r="DG55" s="1321">
        <f>AD55/Y55-1</f>
        <v>-0.12278042329701844</v>
      </c>
      <c r="DH55" s="1321">
        <f>AE55/Z55-1</f>
        <v>-7.6278131400611349E-2</v>
      </c>
      <c r="DI55" s="1321">
        <f>AG55/AB55-1</f>
        <v>-9.8181652958045817E-2</v>
      </c>
      <c r="DJ55" s="1321">
        <f>AH55/AC55-1</f>
        <v>-8.3830429352622859E-2</v>
      </c>
      <c r="DK55" s="1321">
        <f>AI55/AD55-1</f>
        <v>-6.0943201926388024E-2</v>
      </c>
      <c r="DL55" s="1321">
        <f>AJ55/AE55-1</f>
        <v>-0.11614538036527222</v>
      </c>
      <c r="DM55" s="1321">
        <f>AL55/AG55-1</f>
        <v>-0.26854743670126879</v>
      </c>
      <c r="DN55" s="1321">
        <f>AM55/AH55-1</f>
        <v>-0.32992301274582947</v>
      </c>
      <c r="DO55" s="1321">
        <f>AN55/AI55-1</f>
        <v>-0.33452752712759637</v>
      </c>
      <c r="DP55" s="1321">
        <f>AO55/AJ55-1</f>
        <v>-0.28227500932717042</v>
      </c>
      <c r="DQ55" s="1321">
        <f>AQ55/AL55-1</f>
        <v>-0.15287038884146731</v>
      </c>
      <c r="DR55" s="1321">
        <f>AR55/AM55-1</f>
        <v>3.5593649089197266E-2</v>
      </c>
      <c r="DS55" s="1321">
        <f>AS55/AN55-1</f>
        <v>5.8322498327810557E-2</v>
      </c>
      <c r="DT55" s="1321">
        <f>AT55/AO55-1</f>
        <v>-3.9509246307130041E-2</v>
      </c>
      <c r="DU55" s="1321"/>
      <c r="DV55" s="1321"/>
      <c r="DW55" s="1321"/>
      <c r="DX55" s="1321"/>
      <c r="DY55" s="1321"/>
      <c r="DZ55" s="1321"/>
      <c r="EA55" s="1321"/>
      <c r="EB55" s="1321"/>
      <c r="EC55" s="1321"/>
      <c r="ED55" s="1321"/>
      <c r="EE55" s="1321"/>
      <c r="EF55" s="1321"/>
      <c r="EG55" s="1321"/>
      <c r="EH55" s="1321"/>
      <c r="EI55" s="1321"/>
      <c r="EJ55" s="1321"/>
      <c r="EK55" s="1321"/>
      <c r="EL55" s="1318"/>
      <c r="EM55" s="1318"/>
      <c r="EN55" s="1318"/>
      <c r="EO55" s="1318"/>
      <c r="EP55" s="1318"/>
      <c r="EQ55" s="1318"/>
      <c r="ER55" s="1318"/>
      <c r="ES55" s="1318"/>
      <c r="ET55" s="1318"/>
      <c r="EU55" s="1318"/>
      <c r="EV55" s="1318"/>
      <c r="EW55" s="1318"/>
      <c r="EX55" s="1318"/>
      <c r="EY55" s="1318"/>
      <c r="EZ55" s="1318"/>
      <c r="FA55" s="1318"/>
      <c r="FB55" s="1318"/>
      <c r="FC55" s="1318"/>
      <c r="FD55" s="1318"/>
      <c r="FE55" s="1318"/>
      <c r="FF55" s="1318"/>
      <c r="FG55" s="1318"/>
      <c r="FH55" s="1318"/>
      <c r="FI55" s="1318"/>
      <c r="FJ55" s="1318"/>
      <c r="FK55" s="1318"/>
      <c r="FL55" s="1318"/>
      <c r="FM55" s="1318"/>
      <c r="FN55" s="1318"/>
      <c r="FO55" s="1318"/>
      <c r="FP55" s="1318"/>
      <c r="FQ55" s="1318"/>
      <c r="FR55" s="1318"/>
      <c r="FS55" s="1318"/>
      <c r="FT55" s="1318"/>
      <c r="FU55" s="1318"/>
      <c r="FV55" s="1318"/>
      <c r="FW55" s="1318"/>
      <c r="FX55" s="1318"/>
      <c r="GD55" s="1509"/>
      <c r="GE55" s="1430"/>
      <c r="GF55" s="1442"/>
      <c r="GG55" s="1509"/>
      <c r="GH55" s="1430"/>
      <c r="GI55" s="1509"/>
      <c r="GJ55" s="1430"/>
      <c r="GK55" s="1624"/>
      <c r="GL55" s="1638"/>
      <c r="GM55" s="1765"/>
      <c r="GN55" s="1762"/>
      <c r="GO55" s="1694"/>
      <c r="GP55" s="1433"/>
      <c r="GQ55" s="1509"/>
      <c r="GR55" s="1430"/>
      <c r="GS55" s="1694"/>
      <c r="GT55" s="1676" t="e">
        <f t="shared" si="116"/>
        <v>#DIV/0!</v>
      </c>
      <c r="GU55" s="1694"/>
      <c r="GV55" s="1433"/>
      <c r="GW55" s="1330"/>
      <c r="GX55" s="1318"/>
      <c r="GY55" s="1765"/>
      <c r="GZ55" s="1318"/>
    </row>
    <row r="56" spans="1:216" hidden="1" outlineLevel="1">
      <c r="BN56" s="1007"/>
      <c r="BS56" s="1007"/>
      <c r="BX56" s="1007"/>
      <c r="CC56" s="1007"/>
      <c r="CH56" s="1007"/>
      <c r="CM56" s="1007"/>
      <c r="CR56" s="1517"/>
      <c r="HG56" s="1008"/>
      <c r="HH56" s="1008"/>
    </row>
    <row r="57" spans="1:216" hidden="1" outlineLevel="1">
      <c r="BN57" s="1007"/>
      <c r="BS57" s="1007"/>
      <c r="BX57" s="1007"/>
      <c r="CC57" s="1007"/>
      <c r="CH57" s="1007"/>
      <c r="CM57" s="1007"/>
      <c r="CR57" s="1517"/>
      <c r="HG57" s="1008"/>
      <c r="HH57" s="1008"/>
    </row>
    <row r="58" spans="1:216" hidden="1" outlineLevel="1">
      <c r="BN58" s="1007"/>
      <c r="BS58" s="1007"/>
      <c r="BX58" s="1007"/>
      <c r="CC58" s="1007"/>
      <c r="CH58" s="1007"/>
      <c r="CM58" s="1007"/>
      <c r="CR58" s="1517"/>
      <c r="HG58" s="1008"/>
      <c r="HH58" s="1008"/>
    </row>
    <row r="59" spans="1:216" customFormat="1" ht="15" hidden="1" outlineLevel="1">
      <c r="A59" s="1318"/>
      <c r="B59" s="1063"/>
      <c r="C59" s="1318"/>
      <c r="D59" s="1318"/>
      <c r="E59" s="1318"/>
      <c r="F59" s="1318"/>
      <c r="G59" s="1318"/>
      <c r="H59" s="1318"/>
      <c r="I59" s="1318"/>
      <c r="J59" s="1318"/>
      <c r="K59" s="1318"/>
      <c r="L59" s="1318"/>
      <c r="M59" s="1318"/>
      <c r="N59" s="1318"/>
      <c r="O59" s="1318"/>
      <c r="P59" s="1318"/>
      <c r="Q59" s="1318"/>
      <c r="R59" s="1318"/>
      <c r="S59" s="1318"/>
      <c r="T59" s="1318"/>
      <c r="U59" s="1318"/>
      <c r="V59" s="1326"/>
      <c r="W59" s="1326"/>
      <c r="X59" s="1326"/>
      <c r="Y59" s="1326">
        <f>Y9-7727</f>
        <v>34</v>
      </c>
      <c r="Z59" s="1326">
        <f>Z7-Z8-Z9</f>
        <v>0</v>
      </c>
      <c r="AA59" s="1326"/>
      <c r="AB59" s="1326">
        <f>AB7-AB8-AB9</f>
        <v>0</v>
      </c>
      <c r="AC59" s="1326">
        <f>AC7-AC8-AC9</f>
        <v>160</v>
      </c>
      <c r="AD59" s="1326">
        <f>AD7-AD8-AD9</f>
        <v>1209</v>
      </c>
      <c r="AE59" s="1326">
        <f>AE7-AE8-AE9</f>
        <v>277</v>
      </c>
      <c r="AF59" s="1326"/>
      <c r="AG59" s="1326">
        <f>AG7-AG8-AG9</f>
        <v>-45</v>
      </c>
      <c r="AH59" s="1326">
        <f>AH7-AH8-AH9</f>
        <v>182</v>
      </c>
      <c r="AI59" s="1326">
        <f>AI7-AI8-AI9</f>
        <v>150</v>
      </c>
      <c r="AJ59" s="1326">
        <f>AJ7-AJ8-AJ9</f>
        <v>189</v>
      </c>
      <c r="AK59" s="1326"/>
      <c r="AL59" s="1326"/>
      <c r="AM59" s="1326"/>
      <c r="AN59" s="1326"/>
      <c r="AO59" s="1326"/>
      <c r="AP59" s="1326"/>
      <c r="AQ59" s="1326"/>
      <c r="AR59" s="1326"/>
      <c r="AS59" s="1326"/>
      <c r="AT59" s="1326"/>
      <c r="AU59" s="1326"/>
      <c r="AV59" s="1326"/>
      <c r="AW59" s="1326"/>
      <c r="AX59" s="1326"/>
      <c r="AY59" s="1326"/>
      <c r="AZ59" s="1326"/>
      <c r="BA59" s="1326"/>
      <c r="BB59" s="1326"/>
      <c r="BC59" s="1326"/>
      <c r="BD59" s="1326"/>
      <c r="BE59" s="1326"/>
      <c r="BF59" s="1326"/>
      <c r="BG59" s="1326"/>
      <c r="BH59" s="1326"/>
      <c r="BI59" s="1326"/>
      <c r="BJ59" s="1326"/>
      <c r="BK59" s="1326"/>
      <c r="BL59" s="1326"/>
      <c r="BM59" s="1326"/>
      <c r="BN59" s="2661"/>
      <c r="BO59" s="1330"/>
      <c r="BP59" s="1330"/>
      <c r="BQ59" s="1330"/>
      <c r="BR59" s="1330"/>
      <c r="BS59" s="2653"/>
      <c r="BT59" s="1330"/>
      <c r="BU59" s="1330"/>
      <c r="BV59" s="1330"/>
      <c r="BW59" s="1330"/>
      <c r="BX59" s="2653"/>
      <c r="BY59" s="1330"/>
      <c r="BZ59" s="1330"/>
      <c r="CA59" s="1330"/>
      <c r="CB59" s="1330"/>
      <c r="CC59" s="2653"/>
      <c r="CD59" s="1330"/>
      <c r="CE59" s="1330"/>
      <c r="CF59" s="1330"/>
      <c r="CG59" s="1330"/>
      <c r="CH59" s="2653"/>
      <c r="CI59" s="1330"/>
      <c r="CJ59" s="1330"/>
      <c r="CK59" s="1330"/>
      <c r="CL59" s="1330"/>
      <c r="CM59" s="2653"/>
      <c r="CN59" s="1330"/>
      <c r="CO59" s="1330"/>
      <c r="CP59" s="1330"/>
      <c r="CQ59" s="1330"/>
      <c r="CR59" s="1509"/>
      <c r="CS59" s="1330"/>
      <c r="CT59" s="1330"/>
      <c r="CU59" s="1326"/>
      <c r="CV59" s="1321"/>
      <c r="CW59" s="1321"/>
      <c r="CX59" s="1321"/>
      <c r="CY59" s="1321"/>
      <c r="CZ59" s="1321"/>
      <c r="DA59" s="1321"/>
      <c r="DB59" s="1321"/>
      <c r="DC59" s="1321"/>
      <c r="DD59" s="1321"/>
      <c r="DE59" s="1321"/>
      <c r="DF59" s="1321"/>
      <c r="DG59" s="1321"/>
      <c r="DH59" s="1321"/>
      <c r="DI59" s="1321"/>
      <c r="DJ59" s="1321"/>
      <c r="DK59" s="1321"/>
      <c r="DL59" s="1321"/>
      <c r="DM59" s="1321"/>
      <c r="DN59" s="1321"/>
      <c r="DO59" s="1321"/>
      <c r="DP59" s="1321"/>
      <c r="DQ59" s="1321"/>
      <c r="DR59" s="1321"/>
      <c r="DS59" s="1321"/>
      <c r="DT59" s="1321"/>
      <c r="DU59" s="1321"/>
      <c r="DV59" s="1321"/>
      <c r="DW59" s="1321"/>
      <c r="DX59" s="1321"/>
      <c r="DY59" s="1321"/>
      <c r="DZ59" s="1321"/>
      <c r="EA59" s="1321"/>
      <c r="EB59" s="1321"/>
      <c r="EC59" s="1321"/>
      <c r="ED59" s="1321"/>
      <c r="EE59" s="1321"/>
      <c r="EF59" s="1321"/>
      <c r="EG59" s="1321"/>
      <c r="EH59" s="1321"/>
      <c r="EI59" s="1321"/>
      <c r="EJ59" s="1321"/>
      <c r="EK59" s="1321"/>
      <c r="EL59" s="1321"/>
      <c r="EM59" s="1321"/>
      <c r="EN59" s="1321"/>
      <c r="EO59" s="1321"/>
      <c r="EP59" s="1321"/>
      <c r="EQ59" s="1321"/>
      <c r="ER59" s="1318"/>
      <c r="ES59" s="1318"/>
      <c r="ET59" s="1321"/>
      <c r="EU59" s="1321"/>
      <c r="EV59" s="1321"/>
      <c r="EW59" s="1321"/>
      <c r="EX59" s="1321"/>
      <c r="EY59" s="1318"/>
      <c r="EZ59" s="1318"/>
      <c r="FA59" s="1318"/>
      <c r="FB59" s="1318"/>
      <c r="FC59" s="1318"/>
      <c r="FD59" s="1318"/>
      <c r="FE59" s="1318"/>
      <c r="FF59" s="1318"/>
      <c r="FG59" s="1318"/>
      <c r="FH59" s="1318"/>
      <c r="FI59" s="1318"/>
      <c r="FJ59" s="1318"/>
      <c r="FK59" s="1318"/>
      <c r="FL59" s="1318"/>
      <c r="FM59" s="1318"/>
      <c r="FN59" s="1318"/>
      <c r="FO59" s="1318"/>
      <c r="FP59" s="1318"/>
      <c r="FQ59" s="1318"/>
      <c r="FR59" s="1318"/>
      <c r="FS59" s="1318"/>
      <c r="FT59" s="1318"/>
      <c r="FU59" s="1318"/>
      <c r="FV59" s="1318"/>
      <c r="FW59" s="1318"/>
      <c r="FX59" s="1318"/>
      <c r="GD59" s="1509"/>
      <c r="GE59" s="1430"/>
      <c r="GF59" s="1431"/>
      <c r="GG59" s="1509"/>
      <c r="GH59" s="1430"/>
      <c r="GI59" s="1509"/>
      <c r="GJ59" s="1507"/>
      <c r="GK59" s="1624"/>
      <c r="GL59" s="1638"/>
      <c r="GM59" s="1765"/>
      <c r="GN59" s="1762"/>
      <c r="GO59" s="1694"/>
      <c r="GP59" s="1433"/>
      <c r="GQ59" s="1509"/>
      <c r="GR59" s="1430"/>
      <c r="GS59" s="1694"/>
      <c r="GT59" s="1433"/>
      <c r="GU59" s="1694"/>
      <c r="GV59" s="1433"/>
      <c r="GW59" s="1330"/>
      <c r="GX59" s="1318"/>
      <c r="GY59" s="1766"/>
      <c r="GZ59" s="1318"/>
    </row>
    <row r="60" spans="1:216" customFormat="1" ht="15" hidden="1" outlineLevel="1">
      <c r="A60" s="1318"/>
      <c r="B60" s="1063" t="s">
        <v>3239</v>
      </c>
      <c r="C60" s="1318"/>
      <c r="D60" s="1318"/>
      <c r="E60" s="1318"/>
      <c r="F60" s="1318"/>
      <c r="G60" s="1318"/>
      <c r="H60" s="1318"/>
      <c r="I60" s="1318"/>
      <c r="J60" s="1318">
        <v>211</v>
      </c>
      <c r="K60" s="1318">
        <v>219</v>
      </c>
      <c r="L60" s="1318"/>
      <c r="M60" s="1318">
        <v>217</v>
      </c>
      <c r="N60" s="1318">
        <v>220</v>
      </c>
      <c r="O60" s="1318">
        <v>221</v>
      </c>
      <c r="P60" s="1318">
        <v>235</v>
      </c>
      <c r="Q60" s="1318"/>
      <c r="R60" s="1318">
        <v>250</v>
      </c>
      <c r="S60" s="1318">
        <v>267</v>
      </c>
      <c r="T60" s="1318">
        <v>269</v>
      </c>
      <c r="U60" s="1318">
        <v>275</v>
      </c>
      <c r="V60" s="1326"/>
      <c r="W60" s="1326">
        <v>275</v>
      </c>
      <c r="X60" s="1326">
        <v>277</v>
      </c>
      <c r="Y60" s="1326">
        <v>269</v>
      </c>
      <c r="Z60" s="1326">
        <v>271</v>
      </c>
      <c r="AA60" s="1326"/>
      <c r="AB60" s="1326">
        <v>265</v>
      </c>
      <c r="AC60" s="1326">
        <v>270</v>
      </c>
      <c r="AD60" s="1326">
        <v>265</v>
      </c>
      <c r="AE60" s="1326">
        <v>263</v>
      </c>
      <c r="AF60" s="1326"/>
      <c r="AG60" s="1326">
        <v>253</v>
      </c>
      <c r="AH60" s="1326">
        <v>262</v>
      </c>
      <c r="AI60" s="1326">
        <v>263</v>
      </c>
      <c r="AJ60" s="1326">
        <v>275</v>
      </c>
      <c r="AK60" s="1326"/>
      <c r="AL60" s="1326">
        <v>319</v>
      </c>
      <c r="AM60" s="1326">
        <v>420</v>
      </c>
      <c r="AN60" s="1326">
        <v>442</v>
      </c>
      <c r="AO60" s="1326">
        <v>466</v>
      </c>
      <c r="AP60" s="1326"/>
      <c r="AQ60" s="1326">
        <v>469</v>
      </c>
      <c r="AR60" s="1326">
        <v>477</v>
      </c>
      <c r="AS60" s="1326">
        <v>475</v>
      </c>
      <c r="AT60" s="1326">
        <v>494</v>
      </c>
      <c r="AU60" s="1326"/>
      <c r="AV60" s="1326">
        <v>495</v>
      </c>
      <c r="AW60" s="1326">
        <v>522</v>
      </c>
      <c r="AX60" s="1326">
        <v>521</v>
      </c>
      <c r="AY60" s="1326">
        <v>526</v>
      </c>
      <c r="AZ60" s="1326"/>
      <c r="BA60" s="1326">
        <v>522</v>
      </c>
      <c r="BB60" s="1326">
        <v>522</v>
      </c>
      <c r="BC60" s="1326">
        <v>536</v>
      </c>
      <c r="BD60" s="1326">
        <v>536</v>
      </c>
      <c r="BE60" s="1326">
        <v>530</v>
      </c>
      <c r="BF60" s="1326">
        <v>530</v>
      </c>
      <c r="BG60" s="1326">
        <v>535</v>
      </c>
      <c r="BH60" s="1326">
        <v>535</v>
      </c>
      <c r="BI60" s="1326"/>
      <c r="BJ60" s="1355">
        <v>528</v>
      </c>
      <c r="BK60" s="1355">
        <v>537</v>
      </c>
      <c r="BL60" s="1355">
        <v>561</v>
      </c>
      <c r="BM60" s="1355">
        <v>558</v>
      </c>
      <c r="BN60" s="2661"/>
      <c r="BO60" s="1329">
        <v>556</v>
      </c>
      <c r="BP60" s="1329">
        <v>546</v>
      </c>
      <c r="BQ60" s="1330"/>
      <c r="BR60" s="1330"/>
      <c r="BS60" s="2653"/>
      <c r="BT60" s="1330"/>
      <c r="BU60" s="1330"/>
      <c r="BV60" s="1330"/>
      <c r="BW60" s="1330"/>
      <c r="BX60" s="2653"/>
      <c r="BY60" s="1330"/>
      <c r="BZ60" s="1330"/>
      <c r="CA60" s="1330"/>
      <c r="CB60" s="1330"/>
      <c r="CC60" s="2653"/>
      <c r="CD60" s="1330"/>
      <c r="CE60" s="1330"/>
      <c r="CF60" s="1330"/>
      <c r="CG60" s="1330"/>
      <c r="CH60" s="2653"/>
      <c r="CI60" s="1330"/>
      <c r="CJ60" s="1330"/>
      <c r="CK60" s="1330"/>
      <c r="CL60" s="1330"/>
      <c r="CM60" s="2653"/>
      <c r="CN60" s="1330"/>
      <c r="CO60" s="1330"/>
      <c r="CP60" s="1330"/>
      <c r="CQ60" s="1330"/>
      <c r="CR60" s="1509"/>
      <c r="CS60" s="1330"/>
      <c r="CT60" s="1330"/>
      <c r="CU60" s="1326"/>
      <c r="CV60" s="1321">
        <f>P60/K60-1</f>
        <v>7.3059360730593603E-2</v>
      </c>
      <c r="CW60" s="1321">
        <f t="shared" ref="CW60:CZ61" si="118">R60/M60-1</f>
        <v>0.15207373271889391</v>
      </c>
      <c r="CX60" s="1321">
        <f t="shared" si="118"/>
        <v>0.21363636363636362</v>
      </c>
      <c r="CY60" s="1321">
        <f t="shared" si="118"/>
        <v>0.2171945701357465</v>
      </c>
      <c r="CZ60" s="1321">
        <f t="shared" si="118"/>
        <v>0.17021276595744683</v>
      </c>
      <c r="DA60" s="1321">
        <f t="shared" ref="DA60:DD61" si="119">W60/R60-1</f>
        <v>0.10000000000000009</v>
      </c>
      <c r="DB60" s="1321">
        <f t="shared" si="119"/>
        <v>3.7453183520599342E-2</v>
      </c>
      <c r="DC60" s="1321">
        <f t="shared" si="119"/>
        <v>0</v>
      </c>
      <c r="DD60" s="1321">
        <f t="shared" si="119"/>
        <v>-1.4545454545454528E-2</v>
      </c>
      <c r="DE60" s="1321">
        <f t="shared" ref="DE60:DH61" si="120">AB60/W60-1</f>
        <v>-3.6363636363636376E-2</v>
      </c>
      <c r="DF60" s="1321">
        <f t="shared" si="120"/>
        <v>-2.5270758122743708E-2</v>
      </c>
      <c r="DG60" s="1321">
        <f t="shared" si="120"/>
        <v>-1.4869888475836479E-2</v>
      </c>
      <c r="DH60" s="1321">
        <f t="shared" si="120"/>
        <v>-2.9520295202952074E-2</v>
      </c>
      <c r="DI60" s="1321">
        <f t="shared" ref="DI60:DL61" si="121">AG60/AB60-1</f>
        <v>-4.5283018867924518E-2</v>
      </c>
      <c r="DJ60" s="1321">
        <f t="shared" si="121"/>
        <v>-2.9629629629629672E-2</v>
      </c>
      <c r="DK60" s="1321">
        <f t="shared" si="121"/>
        <v>-7.547169811320753E-3</v>
      </c>
      <c r="DL60" s="1321">
        <f t="shared" si="121"/>
        <v>4.5627376425855459E-2</v>
      </c>
      <c r="DM60" s="1321">
        <f t="shared" ref="DM60:DP61" si="122">AL60/AG60-1</f>
        <v>0.26086956521739135</v>
      </c>
      <c r="DN60" s="1321">
        <f t="shared" si="122"/>
        <v>0.60305343511450382</v>
      </c>
      <c r="DO60" s="1321">
        <f t="shared" si="122"/>
        <v>0.68060836501901134</v>
      </c>
      <c r="DP60" s="1321">
        <f t="shared" si="122"/>
        <v>0.69454545454545458</v>
      </c>
      <c r="DQ60" s="1321">
        <f t="shared" ref="DQ60:DT61" si="123">AQ60/AL60-1</f>
        <v>0.47021943573667713</v>
      </c>
      <c r="DR60" s="1321">
        <f t="shared" si="123"/>
        <v>0.13571428571428568</v>
      </c>
      <c r="DS60" s="1321">
        <f t="shared" si="123"/>
        <v>7.4660633484162853E-2</v>
      </c>
      <c r="DT60" s="1321">
        <f t="shared" si="123"/>
        <v>6.0085836909871349E-2</v>
      </c>
      <c r="DU60" s="1321">
        <f t="shared" ref="DU60:DX61" si="124">AV60/AQ60-1</f>
        <v>5.5437100213219681E-2</v>
      </c>
      <c r="DV60" s="1321">
        <f t="shared" si="124"/>
        <v>9.4339622641509413E-2</v>
      </c>
      <c r="DW60" s="1321">
        <f t="shared" si="124"/>
        <v>9.6842105263157841E-2</v>
      </c>
      <c r="DX60" s="1321">
        <f t="shared" si="124"/>
        <v>6.4777327935222617E-2</v>
      </c>
      <c r="DY60" s="1321">
        <f>BB60/AV60-1</f>
        <v>5.4545454545454453E-2</v>
      </c>
      <c r="DZ60" s="1331">
        <f>BD60/AW60-1</f>
        <v>2.6819923371647514E-2</v>
      </c>
      <c r="EA60" s="1331">
        <f>BF60/AX60-1</f>
        <v>1.7274472168905985E-2</v>
      </c>
      <c r="EB60" s="1331">
        <f>BH60/AY60-1</f>
        <v>1.7110266159695797E-2</v>
      </c>
      <c r="EC60" s="1331">
        <f>BJ60/BA60-1</f>
        <v>1.1494252873563315E-2</v>
      </c>
      <c r="ED60" s="1331">
        <f>BK60/BC60-1</f>
        <v>1.8656716417910779E-3</v>
      </c>
      <c r="EE60" s="1331">
        <f>BL60/BE60-1</f>
        <v>5.8490566037735947E-2</v>
      </c>
      <c r="EF60" s="1331">
        <f>BM60/BG60-1</f>
        <v>4.2990654205607548E-2</v>
      </c>
      <c r="EG60" s="1331">
        <f>BO60/BJ60-1</f>
        <v>5.3030303030302983E-2</v>
      </c>
      <c r="EH60" s="1331">
        <f>BP60/BK60-1</f>
        <v>1.6759776536312776E-2</v>
      </c>
      <c r="EI60" s="1331"/>
      <c r="EJ60" s="1331"/>
      <c r="EK60" s="1331"/>
      <c r="EL60" s="1331"/>
      <c r="EM60" s="1331"/>
      <c r="EN60" s="1331"/>
      <c r="EO60" s="1331"/>
      <c r="EP60" s="1331"/>
      <c r="EQ60" s="1331"/>
      <c r="ER60" s="1318"/>
      <c r="ES60" s="1318"/>
      <c r="ET60" s="1331"/>
      <c r="EU60" s="1331"/>
      <c r="EV60" s="1331"/>
      <c r="EW60" s="1331"/>
      <c r="EX60" s="1331"/>
      <c r="EY60" s="1318"/>
      <c r="EZ60" s="1318"/>
      <c r="FA60" s="1318"/>
      <c r="FB60" s="1318"/>
      <c r="FC60" s="1318"/>
      <c r="FD60" s="1318"/>
      <c r="FE60" s="1318"/>
      <c r="FF60" s="1318"/>
      <c r="FG60" s="1318"/>
      <c r="FH60" s="1318"/>
      <c r="FI60" s="1318"/>
      <c r="FJ60" s="1318"/>
      <c r="FK60" s="1318"/>
      <c r="FL60" s="1318"/>
      <c r="FM60" s="1318"/>
      <c r="FN60" s="1318"/>
      <c r="FO60" s="1318"/>
      <c r="FP60" s="1318"/>
      <c r="FQ60" s="1318"/>
      <c r="FR60" s="1318"/>
      <c r="FS60" s="1318"/>
      <c r="FT60" s="1318"/>
      <c r="FU60" s="1318"/>
      <c r="FV60" s="1318"/>
      <c r="FW60" s="1318"/>
      <c r="FX60" s="1318"/>
      <c r="GD60" s="1509"/>
      <c r="GE60" s="1430"/>
      <c r="GF60" s="1431"/>
      <c r="GG60" s="1509"/>
      <c r="GH60" s="1430"/>
      <c r="GI60" s="1509"/>
      <c r="GJ60" s="1516"/>
      <c r="GK60" s="1624"/>
      <c r="GL60" s="1638"/>
      <c r="GM60" s="1765"/>
      <c r="GN60" s="1762"/>
      <c r="GO60" s="1694"/>
      <c r="GP60" s="1433"/>
      <c r="GQ60" s="1509"/>
      <c r="GR60" s="1430"/>
      <c r="GS60" s="1694"/>
      <c r="GT60" s="1433"/>
      <c r="GU60" s="1694"/>
      <c r="GV60" s="1433"/>
      <c r="GW60" s="1330"/>
      <c r="GX60" s="1318"/>
      <c r="GY60" s="1765"/>
      <c r="GZ60" s="1318"/>
    </row>
    <row r="61" spans="1:216" customFormat="1" ht="15" hidden="1" outlineLevel="1">
      <c r="A61" s="1318"/>
      <c r="B61" s="1063" t="s">
        <v>3240</v>
      </c>
      <c r="C61" s="1318"/>
      <c r="D61" s="1318"/>
      <c r="E61" s="1318"/>
      <c r="F61" s="1318"/>
      <c r="G61" s="1318"/>
      <c r="H61" s="1318"/>
      <c r="I61" s="1318"/>
      <c r="J61" s="1318"/>
      <c r="K61" s="1318"/>
      <c r="L61" s="1318"/>
      <c r="M61" s="1326">
        <f>M60*AVERAGE(K21,M21)*3/1000</f>
        <v>42259.339500000002</v>
      </c>
      <c r="N61" s="1326">
        <f>N60*AVERAGE(M21,N21)*3/1000</f>
        <v>43114.17</v>
      </c>
      <c r="O61" s="1326">
        <f>O60*AVERAGE(N21,O21)*3/1000</f>
        <v>44723.991000000002</v>
      </c>
      <c r="P61" s="1326">
        <f>P60*AVERAGE(O21,P21)*3/1000</f>
        <v>47122.2</v>
      </c>
      <c r="Q61" s="1318"/>
      <c r="R61" s="1326">
        <f>R60*AVERAGE(P21,R21)*3/1000</f>
        <v>49462.125</v>
      </c>
      <c r="S61" s="1326">
        <f>S60*AVERAGE(R21,S21)*3/1000</f>
        <v>53803.570500000002</v>
      </c>
      <c r="T61" s="1326">
        <f>T60*AVERAGE(S21,T21)*3/1000</f>
        <v>55396.9185</v>
      </c>
      <c r="U61" s="1326">
        <f>U60*AVERAGE(T21,U21)*3/1000</f>
        <v>57559.012499999997</v>
      </c>
      <c r="V61" s="1326"/>
      <c r="W61" s="1326">
        <f>W60*AVERAGE(U21,W21)*3/1000</f>
        <v>58404.224999999999</v>
      </c>
      <c r="X61" s="1326">
        <f>X60*AVERAGE(W21,X21)*3/1000</f>
        <v>59493.3675</v>
      </c>
      <c r="Y61" s="1326">
        <f>Y60*AVERAGE(X21,Y21)*3/1000</f>
        <v>58277.101499999997</v>
      </c>
      <c r="Z61" s="1326">
        <f>Z60*AVERAGE(Y21,Z21)*3/1000</f>
        <v>58913.232000000004</v>
      </c>
      <c r="AA61" s="1326"/>
      <c r="AB61" s="1326">
        <f>AB60*AVERAGE(AA21,AB21)*3/1000</f>
        <v>58372.08</v>
      </c>
      <c r="AC61" s="1326">
        <f>AC60*AVERAGE(AB21,AC21)*3/1000</f>
        <v>58573.125</v>
      </c>
      <c r="AD61" s="1326">
        <f>AD60*AVERAGE(AC21,AD21)*3/1000</f>
        <v>56348.01</v>
      </c>
      <c r="AE61" s="1326">
        <f>AE60*AVERAGE(AD21,AE21)*3/1000</f>
        <v>55994.146500000003</v>
      </c>
      <c r="AF61" s="1326"/>
      <c r="AG61" s="1326">
        <f>AG60*AVERAGE(AF21,AG21)*3/1000</f>
        <v>54472.291499999999</v>
      </c>
      <c r="AH61" s="1326">
        <f>AH60*AVERAGE(AG21,AH21)*3/1000</f>
        <v>56869.851000000002</v>
      </c>
      <c r="AI61" s="1326">
        <f>AI60*AVERAGE(AH21,AI21)*3/1000</f>
        <v>57449.851499999997</v>
      </c>
      <c r="AJ61" s="1326">
        <f>AJ60*AVERAGE(AI21,AJ21)*3/1000</f>
        <v>60510.037499999999</v>
      </c>
      <c r="AK61" s="1326"/>
      <c r="AL61" s="1326">
        <f>AL60*AVERAGE(AK21,AL21)*3/1000</f>
        <v>70431.372000000003</v>
      </c>
      <c r="AM61" s="1326">
        <f>AM60*AVERAGE(AL21,AM21)*3/1000</f>
        <v>92359.89</v>
      </c>
      <c r="AN61" s="1326">
        <f>AN60*AVERAGE(AM21,AN21)*3/1000</f>
        <v>96697.224000000002</v>
      </c>
      <c r="AO61" s="1326">
        <f>AO60*AVERAGE(AN21,AO21)*3/1000</f>
        <v>101839.40700000001</v>
      </c>
      <c r="AP61" s="1326"/>
      <c r="AQ61" s="1326">
        <f>AQ60*AVERAGE(AP21,AQ21)*3/1000</f>
        <v>102637.13250000001</v>
      </c>
      <c r="AR61" s="1326">
        <f>AR60*AVERAGE(AQ21,AR21)*3/1000</f>
        <v>104492.3355</v>
      </c>
      <c r="AS61" s="1326">
        <f>AS60*AVERAGE(AR21,AS21)*3/1000</f>
        <v>104319.97500000001</v>
      </c>
      <c r="AT61" s="1326">
        <f>AT60*AVERAGE(AS21,AT21)*3/1000</f>
        <v>109052.97</v>
      </c>
      <c r="AU61" s="1326"/>
      <c r="AV61" s="1326">
        <f>AV60*AVERAGE(AU21,AV21)*3/1000</f>
        <v>109770.4575</v>
      </c>
      <c r="AW61" s="1326">
        <f>AW60*AVERAGE(AV21,AW21)*3/1000</f>
        <v>116194.068</v>
      </c>
      <c r="AX61" s="1326">
        <f>AX60*AVERAGE(AW21,AX21)*3/1000</f>
        <v>116534.15399999999</v>
      </c>
      <c r="AY61" s="1326">
        <f>AY60*AVERAGE(AX21,AY21)*3/1000</f>
        <v>118469.928</v>
      </c>
      <c r="AZ61" s="1326"/>
      <c r="BA61" s="1326">
        <f t="shared" ref="BA61:BH61" si="125">BA60*AVERAGE(AY21,BA21)*3/1000</f>
        <v>118279.197</v>
      </c>
      <c r="BB61" s="1326">
        <f t="shared" si="125"/>
        <v>118279.197</v>
      </c>
      <c r="BC61" s="1326">
        <f t="shared" si="125"/>
        <v>121890.42</v>
      </c>
      <c r="BD61" s="1326">
        <f t="shared" si="125"/>
        <v>121890.42</v>
      </c>
      <c r="BE61" s="1326">
        <f t="shared" si="125"/>
        <v>120954.48</v>
      </c>
      <c r="BF61" s="1326">
        <f t="shared" si="125"/>
        <v>120954.48</v>
      </c>
      <c r="BG61" s="1326">
        <f t="shared" si="125"/>
        <v>122837.07</v>
      </c>
      <c r="BH61" s="1326">
        <f t="shared" si="125"/>
        <v>122837.07</v>
      </c>
      <c r="BI61" s="1326"/>
      <c r="BJ61" s="1326">
        <f>BJ60*AVERAGE(BH21,BJ21)*3/1000</f>
        <v>122070.96</v>
      </c>
      <c r="BK61" s="1326">
        <f>BK60*AVERAGE(BJ21,BK21)*3/1000</f>
        <v>122911.245</v>
      </c>
      <c r="BL61" s="1326">
        <f>BL60*AVERAGE(BK21,BL21)*3/1000</f>
        <v>127858.3515</v>
      </c>
      <c r="BM61" s="1326">
        <f>BM60*AVERAGE(BL21,BM21)*3/1000</f>
        <v>129192.624</v>
      </c>
      <c r="BN61" s="2661"/>
      <c r="BO61" s="1330">
        <f>BO60*AVERAGE(BN21,BO21)*3/1000</f>
        <v>130187.4</v>
      </c>
      <c r="BP61" s="1330">
        <f>BP60*AVERAGE(BO21,BP21)*3/1000</f>
        <v>128626.40700000001</v>
      </c>
      <c r="BQ61" s="1330"/>
      <c r="BR61" s="1330"/>
      <c r="BS61" s="2653"/>
      <c r="BT61" s="1330"/>
      <c r="BU61" s="1330"/>
      <c r="BV61" s="1330"/>
      <c r="BW61" s="1330"/>
      <c r="BX61" s="2653"/>
      <c r="BY61" s="1330"/>
      <c r="BZ61" s="1330"/>
      <c r="CA61" s="1330"/>
      <c r="CB61" s="1330"/>
      <c r="CC61" s="2653"/>
      <c r="CD61" s="1330"/>
      <c r="CE61" s="1330"/>
      <c r="CF61" s="1330"/>
      <c r="CG61" s="1330"/>
      <c r="CH61" s="2653"/>
      <c r="CI61" s="1330"/>
      <c r="CJ61" s="1330"/>
      <c r="CK61" s="1330"/>
      <c r="CL61" s="1330"/>
      <c r="CM61" s="2653"/>
      <c r="CN61" s="1330"/>
      <c r="CO61" s="1330"/>
      <c r="CP61" s="1330"/>
      <c r="CQ61" s="1330"/>
      <c r="CR61" s="1509"/>
      <c r="CS61" s="1330"/>
      <c r="CT61" s="1330"/>
      <c r="CU61" s="1326"/>
      <c r="CV61" s="1321"/>
      <c r="CW61" s="1321">
        <f t="shared" si="118"/>
        <v>0.17044245331851426</v>
      </c>
      <c r="CX61" s="1321">
        <f t="shared" si="118"/>
        <v>0.24793241989814496</v>
      </c>
      <c r="CY61" s="1321">
        <f t="shared" si="118"/>
        <v>0.2386398722779457</v>
      </c>
      <c r="CZ61" s="1321">
        <f t="shared" si="118"/>
        <v>0.22148398207214437</v>
      </c>
      <c r="DA61" s="1321">
        <f t="shared" si="119"/>
        <v>0.18078681415325359</v>
      </c>
      <c r="DB61" s="1321">
        <f t="shared" si="119"/>
        <v>0.10575129024197372</v>
      </c>
      <c r="DC61" s="1321">
        <f t="shared" si="119"/>
        <v>5.1991754739932006E-2</v>
      </c>
      <c r="DD61" s="1321">
        <f t="shared" si="119"/>
        <v>2.3527497105688022E-2</v>
      </c>
      <c r="DE61" s="1321">
        <f t="shared" si="120"/>
        <v>-5.503882638626667E-4</v>
      </c>
      <c r="DF61" s="1321">
        <f t="shared" si="120"/>
        <v>-1.5467984729558348E-2</v>
      </c>
      <c r="DG61" s="1321">
        <f t="shared" si="120"/>
        <v>-3.3102049524545984E-2</v>
      </c>
      <c r="DH61" s="1321">
        <f t="shared" si="120"/>
        <v>-4.954889421106623E-2</v>
      </c>
      <c r="DI61" s="1321">
        <f t="shared" si="121"/>
        <v>-6.6809140602836159E-2</v>
      </c>
      <c r="DJ61" s="1321">
        <f t="shared" si="121"/>
        <v>-2.9079445564838768E-2</v>
      </c>
      <c r="DK61" s="1321">
        <f t="shared" si="121"/>
        <v>1.9554222056821446E-2</v>
      </c>
      <c r="DL61" s="1321">
        <f t="shared" si="121"/>
        <v>8.0649340730642116E-2</v>
      </c>
      <c r="DM61" s="1321">
        <f t="shared" si="122"/>
        <v>0.29297611795898115</v>
      </c>
      <c r="DN61" s="1321">
        <f t="shared" si="122"/>
        <v>0.62405718277686351</v>
      </c>
      <c r="DO61" s="1321">
        <f t="shared" si="122"/>
        <v>0.68315881547578949</v>
      </c>
      <c r="DP61" s="1321">
        <f t="shared" si="122"/>
        <v>0.68301675569115305</v>
      </c>
      <c r="DQ61" s="1321">
        <f t="shared" si="123"/>
        <v>0.4572644204630858</v>
      </c>
      <c r="DR61" s="1321">
        <f t="shared" si="123"/>
        <v>0.13136054514573381</v>
      </c>
      <c r="DS61" s="1321">
        <f t="shared" si="123"/>
        <v>7.8831125493323384E-2</v>
      </c>
      <c r="DT61" s="1321">
        <f t="shared" si="123"/>
        <v>7.0832727845714816E-2</v>
      </c>
      <c r="DU61" s="1321">
        <f t="shared" si="124"/>
        <v>6.9500431532418361E-2</v>
      </c>
      <c r="DV61" s="1321">
        <f t="shared" si="124"/>
        <v>0.11198651503009049</v>
      </c>
      <c r="DW61" s="1321">
        <f t="shared" si="124"/>
        <v>0.11708379914776623</v>
      </c>
      <c r="DX61" s="1321">
        <f t="shared" si="124"/>
        <v>8.6352146117615991E-2</v>
      </c>
      <c r="DY61" s="1321">
        <f>BB61/AV61-1</f>
        <v>7.7513929465038434E-2</v>
      </c>
      <c r="DZ61" s="1331">
        <f>BD61/AW61-1</f>
        <v>4.9024464828961722E-2</v>
      </c>
      <c r="EA61" s="1331">
        <f>BF61/AX61-1</f>
        <v>3.7931592140789894E-2</v>
      </c>
      <c r="EB61" s="1331">
        <f>BH61/AY61-1</f>
        <v>3.686287375814068E-2</v>
      </c>
      <c r="EC61" s="1331">
        <f>BJ61/BA61-1</f>
        <v>3.2057733702740787E-2</v>
      </c>
      <c r="ED61" s="1331">
        <f>BK61/BC61-1</f>
        <v>8.3749403767745534E-3</v>
      </c>
      <c r="EE61" s="1331">
        <f>BL61/BE61-1</f>
        <v>5.7078262004019997E-2</v>
      </c>
      <c r="EF61" s="1331">
        <f>BM61/BG61-1</f>
        <v>5.1739706914207595E-2</v>
      </c>
      <c r="EG61" s="1331">
        <f>BO61/BJ61-1</f>
        <v>6.6489523798288985E-2</v>
      </c>
      <c r="EH61" s="1331">
        <f>BP61/BK61-1</f>
        <v>4.6498284188725147E-2</v>
      </c>
      <c r="EI61" s="1331"/>
      <c r="EJ61" s="1331"/>
      <c r="EK61" s="1331"/>
      <c r="EL61" s="1331"/>
      <c r="EM61" s="1331"/>
      <c r="EN61" s="1331"/>
      <c r="EO61" s="1331"/>
      <c r="EP61" s="1331"/>
      <c r="EQ61" s="1331"/>
      <c r="ER61" s="1318"/>
      <c r="ES61" s="1318"/>
      <c r="ET61" s="1331"/>
      <c r="EU61" s="1331"/>
      <c r="EV61" s="1331"/>
      <c r="EW61" s="1331"/>
      <c r="EX61" s="1331"/>
      <c r="EY61" s="1318"/>
      <c r="EZ61" s="1318"/>
      <c r="FA61" s="1318"/>
      <c r="FB61" s="1318"/>
      <c r="FC61" s="1318"/>
      <c r="FD61" s="1318"/>
      <c r="FE61" s="1318"/>
      <c r="FF61" s="1318"/>
      <c r="FG61" s="1318"/>
      <c r="FH61" s="1318"/>
      <c r="FI61" s="1318"/>
      <c r="FJ61" s="1318"/>
      <c r="FK61" s="1318"/>
      <c r="FL61" s="1318"/>
      <c r="FM61" s="1318"/>
      <c r="FN61" s="1318"/>
      <c r="FO61" s="1318"/>
      <c r="FP61" s="1318"/>
      <c r="FQ61" s="1318"/>
      <c r="FR61" s="1318"/>
      <c r="FS61" s="1318"/>
      <c r="FT61" s="1318"/>
      <c r="FU61" s="1318"/>
      <c r="FV61" s="1318"/>
      <c r="FW61" s="1318"/>
      <c r="FX61" s="1318"/>
      <c r="GD61" s="1509"/>
      <c r="GE61" s="1430"/>
      <c r="GF61" s="1431"/>
      <c r="GG61" s="1509"/>
      <c r="GH61" s="1430"/>
      <c r="GI61" s="1509"/>
      <c r="GJ61" s="1516"/>
      <c r="GK61" s="1624"/>
      <c r="GL61" s="1638"/>
      <c r="GM61" s="1765"/>
      <c r="GN61" s="1762"/>
      <c r="GO61" s="1694"/>
      <c r="GP61" s="1433"/>
      <c r="GQ61" s="1509"/>
      <c r="GR61" s="1430"/>
      <c r="GS61" s="1694"/>
      <c r="GT61" s="1433"/>
      <c r="GU61" s="1694"/>
      <c r="GV61" s="1433"/>
      <c r="GW61" s="1330"/>
      <c r="GX61" s="1318"/>
      <c r="GY61" s="1765"/>
      <c r="GZ61" s="1318"/>
    </row>
    <row r="62" spans="1:216" hidden="1" outlineLevel="1">
      <c r="BN62" s="1007"/>
      <c r="BS62" s="1007"/>
      <c r="BX62" s="1007"/>
      <c r="CC62" s="1007"/>
      <c r="CH62" s="1007"/>
      <c r="CM62" s="1007"/>
      <c r="CR62" s="1517"/>
      <c r="HG62" s="1008"/>
      <c r="HH62" s="1008"/>
    </row>
    <row r="63" spans="1:216" customFormat="1" ht="15" hidden="1" outlineLevel="1">
      <c r="A63" s="1318"/>
      <c r="B63" s="1063" t="s">
        <v>3241</v>
      </c>
      <c r="C63" s="1318"/>
      <c r="D63" s="1318"/>
      <c r="E63" s="1318"/>
      <c r="F63" s="1318"/>
      <c r="G63" s="1318"/>
      <c r="H63" s="1318"/>
      <c r="I63" s="1318"/>
      <c r="J63" s="1318"/>
      <c r="K63" s="1318"/>
      <c r="L63" s="1318"/>
      <c r="M63" s="1318"/>
      <c r="N63" s="1318"/>
      <c r="O63" s="1318"/>
      <c r="P63" s="1318"/>
      <c r="Q63" s="1318"/>
      <c r="R63" s="1318"/>
      <c r="S63" s="1318"/>
      <c r="T63" s="1318"/>
      <c r="U63" s="1318"/>
      <c r="V63" s="1326"/>
      <c r="W63" s="1326"/>
      <c r="X63" s="1326"/>
      <c r="Y63" s="1326"/>
      <c r="Z63" s="1326"/>
      <c r="AA63" s="1326"/>
      <c r="AB63" s="1326"/>
      <c r="AC63" s="1326"/>
      <c r="AD63" s="1326"/>
      <c r="AE63" s="1326"/>
      <c r="AF63" s="1326"/>
      <c r="AG63" s="1326"/>
      <c r="AH63" s="1326"/>
      <c r="AI63" s="1326"/>
      <c r="AJ63" s="1326"/>
      <c r="AK63" s="1326"/>
      <c r="AL63" s="1326"/>
      <c r="AM63" s="1326"/>
      <c r="AN63" s="1326"/>
      <c r="AO63" s="1326"/>
      <c r="AP63" s="1326"/>
      <c r="AQ63" s="1326"/>
      <c r="AR63" s="1326"/>
      <c r="AS63" s="1326"/>
      <c r="AT63" s="1326"/>
      <c r="AU63" s="1326"/>
      <c r="AV63" s="1326"/>
      <c r="AW63" s="1326"/>
      <c r="AX63" s="1326"/>
      <c r="AY63" s="1326"/>
      <c r="AZ63" s="1326"/>
      <c r="BA63" s="1326"/>
      <c r="BB63" s="1326"/>
      <c r="BC63" s="1326"/>
      <c r="BD63" s="1326"/>
      <c r="BE63" s="1326"/>
      <c r="BF63" s="1326"/>
      <c r="BG63" s="1326"/>
      <c r="BH63" s="1326"/>
      <c r="BI63" s="1326"/>
      <c r="BJ63" s="1326">
        <f>2.4*BJ805</f>
        <v>52.966991439104369</v>
      </c>
      <c r="BK63" s="1326"/>
      <c r="BL63" s="1326"/>
      <c r="BM63" s="1326"/>
      <c r="BN63" s="2661"/>
      <c r="BO63" s="1330"/>
      <c r="BP63" s="1330"/>
      <c r="BQ63" s="1330"/>
      <c r="BR63" s="1330"/>
      <c r="BS63" s="2653"/>
      <c r="BT63" s="1330"/>
      <c r="BU63" s="1330"/>
      <c r="BV63" s="1330"/>
      <c r="BW63" s="1330"/>
      <c r="BX63" s="2653"/>
      <c r="BY63" s="1330"/>
      <c r="BZ63" s="1330"/>
      <c r="CA63" s="1330"/>
      <c r="CB63" s="1330"/>
      <c r="CC63" s="2653"/>
      <c r="CD63" s="1330"/>
      <c r="CE63" s="1330"/>
      <c r="CF63" s="1330"/>
      <c r="CG63" s="1330"/>
      <c r="CH63" s="2653"/>
      <c r="CI63" s="1330"/>
      <c r="CJ63" s="1330"/>
      <c r="CK63" s="1330"/>
      <c r="CL63" s="1330"/>
      <c r="CM63" s="2653"/>
      <c r="CN63" s="1330"/>
      <c r="CO63" s="1330"/>
      <c r="CP63" s="1330"/>
      <c r="CQ63" s="1330"/>
      <c r="CR63" s="1509"/>
      <c r="CS63" s="1330"/>
      <c r="CT63" s="1330"/>
      <c r="CU63" s="1326"/>
      <c r="CV63" s="1321"/>
      <c r="CW63" s="1321"/>
      <c r="CX63" s="1321"/>
      <c r="CY63" s="1321"/>
      <c r="CZ63" s="1321"/>
      <c r="DA63" s="1321"/>
      <c r="DB63" s="1321"/>
      <c r="DC63" s="1321"/>
      <c r="DD63" s="1321"/>
      <c r="DE63" s="1321"/>
      <c r="DF63" s="1321"/>
      <c r="DG63" s="1321"/>
      <c r="DH63" s="1321"/>
      <c r="DI63" s="1321"/>
      <c r="DJ63" s="1321"/>
      <c r="DK63" s="1321"/>
      <c r="DL63" s="1321"/>
      <c r="DM63" s="1321"/>
      <c r="DN63" s="1321"/>
      <c r="DO63" s="1321"/>
      <c r="DP63" s="1321"/>
      <c r="DQ63" s="1321"/>
      <c r="DR63" s="1321"/>
      <c r="DS63" s="1321"/>
      <c r="DT63" s="1321"/>
      <c r="DU63" s="1321"/>
      <c r="DV63" s="1321"/>
      <c r="DW63" s="1321"/>
      <c r="DX63" s="1321"/>
      <c r="DY63" s="1321"/>
      <c r="DZ63" s="1331"/>
      <c r="EA63" s="1331"/>
      <c r="EB63" s="1331"/>
      <c r="EC63" s="1331"/>
      <c r="ED63" s="1331"/>
      <c r="EE63" s="1331"/>
      <c r="EF63" s="1331"/>
      <c r="EG63" s="1331"/>
      <c r="EH63" s="1331"/>
      <c r="EI63" s="1331"/>
      <c r="EJ63" s="1331"/>
      <c r="EK63" s="1331"/>
      <c r="EL63" s="1318"/>
      <c r="EM63" s="1318"/>
      <c r="EN63" s="1318"/>
      <c r="EO63" s="1318"/>
      <c r="EP63" s="1318"/>
      <c r="EQ63" s="1318"/>
      <c r="ER63" s="1318"/>
      <c r="ES63" s="1318"/>
      <c r="ET63" s="1318"/>
      <c r="EU63" s="1318"/>
      <c r="EV63" s="1318"/>
      <c r="EW63" s="1318"/>
      <c r="EX63" s="1318"/>
      <c r="EY63" s="1318"/>
      <c r="EZ63" s="1318"/>
      <c r="FA63" s="1318"/>
      <c r="FB63" s="1318"/>
      <c r="FC63" s="1318"/>
      <c r="FD63" s="1318"/>
      <c r="FE63" s="1318"/>
      <c r="FF63" s="1318"/>
      <c r="FG63" s="1318"/>
      <c r="FH63" s="1318"/>
      <c r="FI63" s="1318"/>
      <c r="FJ63" s="1318"/>
      <c r="FK63" s="1318"/>
      <c r="FL63" s="1318"/>
      <c r="FM63" s="1318"/>
      <c r="FN63" s="1318"/>
      <c r="FO63" s="1318"/>
      <c r="FP63" s="1318"/>
      <c r="FQ63" s="1318"/>
      <c r="FR63" s="1318"/>
      <c r="FS63" s="1318"/>
      <c r="FT63" s="1318"/>
      <c r="FU63" s="1318"/>
      <c r="FV63" s="1318"/>
      <c r="FW63" s="1318"/>
      <c r="FX63" s="1318"/>
      <c r="GD63" s="1509"/>
      <c r="GE63" s="1430"/>
      <c r="GF63" s="1431"/>
      <c r="GG63" s="1509"/>
      <c r="GH63" s="1430"/>
      <c r="GI63" s="1509"/>
      <c r="GJ63" s="1430"/>
      <c r="GK63" s="1624"/>
      <c r="GL63" s="1638"/>
      <c r="GM63" s="1765"/>
      <c r="GN63" s="1762"/>
      <c r="GO63" s="1694"/>
      <c r="GP63" s="1433"/>
      <c r="GQ63" s="1509"/>
      <c r="GR63" s="1430"/>
      <c r="GS63" s="1694"/>
      <c r="GT63" s="1433"/>
      <c r="GU63" s="1694"/>
      <c r="GV63" s="1433"/>
      <c r="GW63" s="1330"/>
      <c r="GX63" s="1318"/>
      <c r="GY63" s="1765"/>
      <c r="GZ63" s="1318"/>
    </row>
    <row r="64" spans="1:216" customFormat="1" ht="15" hidden="1" outlineLevel="1">
      <c r="A64" s="1318"/>
      <c r="B64" s="1063" t="s">
        <v>3242</v>
      </c>
      <c r="C64" s="1318"/>
      <c r="D64" s="1318"/>
      <c r="E64" s="1318"/>
      <c r="F64" s="1318"/>
      <c r="G64" s="1318"/>
      <c r="H64" s="1318"/>
      <c r="I64" s="1318"/>
      <c r="J64" s="1318"/>
      <c r="K64" s="1318"/>
      <c r="L64" s="1318"/>
      <c r="M64" s="1318"/>
      <c r="N64" s="1318"/>
      <c r="O64" s="1318"/>
      <c r="P64" s="1318"/>
      <c r="Q64" s="1318"/>
      <c r="R64" s="1318"/>
      <c r="S64" s="1318"/>
      <c r="T64" s="1318"/>
      <c r="U64" s="1318"/>
      <c r="V64" s="1326"/>
      <c r="W64" s="1326"/>
      <c r="X64" s="1326"/>
      <c r="Y64" s="1326"/>
      <c r="Z64" s="1326"/>
      <c r="AA64" s="1326"/>
      <c r="AB64" s="1326"/>
      <c r="AC64" s="1326"/>
      <c r="AD64" s="1326"/>
      <c r="AE64" s="1326"/>
      <c r="AF64" s="1326"/>
      <c r="AG64" s="1326"/>
      <c r="AH64" s="1326"/>
      <c r="AI64" s="1326"/>
      <c r="AJ64" s="1326"/>
      <c r="AK64" s="1326"/>
      <c r="AL64" s="1326"/>
      <c r="AM64" s="1326"/>
      <c r="AN64" s="1326"/>
      <c r="AO64" s="1326"/>
      <c r="AP64" s="1326"/>
      <c r="AQ64" s="1326"/>
      <c r="AR64" s="1326"/>
      <c r="AS64" s="1326"/>
      <c r="AT64" s="1326"/>
      <c r="AU64" s="1326"/>
      <c r="AV64" s="1326"/>
      <c r="AW64" s="1326"/>
      <c r="AX64" s="1326"/>
      <c r="AY64" s="1326"/>
      <c r="AZ64" s="1326"/>
      <c r="BA64" s="1326"/>
      <c r="BB64" s="1326"/>
      <c r="BC64" s="1326"/>
      <c r="BD64" s="1326"/>
      <c r="BE64" s="1326"/>
      <c r="BF64" s="1326"/>
      <c r="BG64" s="1326"/>
      <c r="BH64" s="1326"/>
      <c r="BI64" s="1326"/>
      <c r="BJ64" s="1326">
        <f>BJ63*AVERAGE(BG23,BJ23)*3/1000</f>
        <v>9948.551650545498</v>
      </c>
      <c r="BK64" s="1326"/>
      <c r="BL64" s="1326"/>
      <c r="BM64" s="1326"/>
      <c r="BN64" s="2661"/>
      <c r="BO64" s="1330"/>
      <c r="BP64" s="1330"/>
      <c r="BQ64" s="1330"/>
      <c r="BR64" s="1330"/>
      <c r="BS64" s="2653"/>
      <c r="BT64" s="1330"/>
      <c r="BU64" s="1330"/>
      <c r="BV64" s="1330"/>
      <c r="BW64" s="1330"/>
      <c r="BX64" s="2653"/>
      <c r="BY64" s="1330"/>
      <c r="BZ64" s="1330"/>
      <c r="CA64" s="1330"/>
      <c r="CB64" s="1330"/>
      <c r="CC64" s="2653"/>
      <c r="CD64" s="1330"/>
      <c r="CE64" s="1330"/>
      <c r="CF64" s="1330"/>
      <c r="CG64" s="1330"/>
      <c r="CH64" s="2653"/>
      <c r="CI64" s="1330"/>
      <c r="CJ64" s="1330"/>
      <c r="CK64" s="1330"/>
      <c r="CL64" s="1330"/>
      <c r="CM64" s="2653"/>
      <c r="CN64" s="1330"/>
      <c r="CO64" s="1330"/>
      <c r="CP64" s="1330"/>
      <c r="CQ64" s="1330"/>
      <c r="CR64" s="1509"/>
      <c r="CS64" s="1330"/>
      <c r="CT64" s="1330"/>
      <c r="CU64" s="1326"/>
      <c r="CV64" s="1321"/>
      <c r="CW64" s="1321"/>
      <c r="CX64" s="1321"/>
      <c r="CY64" s="1321"/>
      <c r="CZ64" s="1321"/>
      <c r="DA64" s="1321"/>
      <c r="DB64" s="1321"/>
      <c r="DC64" s="1321"/>
      <c r="DD64" s="1321"/>
      <c r="DE64" s="1321"/>
      <c r="DF64" s="1321"/>
      <c r="DG64" s="1321"/>
      <c r="DH64" s="1321"/>
      <c r="DI64" s="1321"/>
      <c r="DJ64" s="1321"/>
      <c r="DK64" s="1321"/>
      <c r="DL64" s="1321"/>
      <c r="DM64" s="1321"/>
      <c r="DN64" s="1321"/>
      <c r="DO64" s="1321"/>
      <c r="DP64" s="1321"/>
      <c r="DQ64" s="1321"/>
      <c r="DR64" s="1321"/>
      <c r="DS64" s="1321"/>
      <c r="DT64" s="1321"/>
      <c r="DU64" s="1321"/>
      <c r="DV64" s="1321"/>
      <c r="DW64" s="1321"/>
      <c r="DX64" s="1321"/>
      <c r="DY64" s="1321"/>
      <c r="DZ64" s="1331"/>
      <c r="EA64" s="1331"/>
      <c r="EB64" s="1331"/>
      <c r="EC64" s="1331"/>
      <c r="ED64" s="1331"/>
      <c r="EE64" s="1331"/>
      <c r="EF64" s="1331"/>
      <c r="EG64" s="1331"/>
      <c r="EH64" s="1331"/>
      <c r="EI64" s="1331"/>
      <c r="EJ64" s="1331"/>
      <c r="EK64" s="1331"/>
      <c r="EL64" s="1318"/>
      <c r="EM64" s="1318"/>
      <c r="EN64" s="1318"/>
      <c r="EO64" s="1318"/>
      <c r="EP64" s="1318"/>
      <c r="EQ64" s="1318"/>
      <c r="ER64" s="1318"/>
      <c r="ES64" s="1318"/>
      <c r="ET64" s="1318"/>
      <c r="EU64" s="1318"/>
      <c r="EV64" s="1318"/>
      <c r="EW64" s="1318"/>
      <c r="EX64" s="1318"/>
      <c r="EY64" s="1318"/>
      <c r="EZ64" s="1318"/>
      <c r="FA64" s="1318"/>
      <c r="FB64" s="1318"/>
      <c r="FC64" s="1318"/>
      <c r="FD64" s="1318"/>
      <c r="FE64" s="1318"/>
      <c r="FF64" s="1318"/>
      <c r="FG64" s="1318"/>
      <c r="FH64" s="1318"/>
      <c r="FI64" s="1318"/>
      <c r="FJ64" s="1318"/>
      <c r="FK64" s="1318"/>
      <c r="FL64" s="1318"/>
      <c r="FM64" s="1318"/>
      <c r="FN64" s="1318"/>
      <c r="FO64" s="1318"/>
      <c r="FP64" s="1318"/>
      <c r="FQ64" s="1318"/>
      <c r="FR64" s="1318"/>
      <c r="FS64" s="1318"/>
      <c r="FT64" s="1318"/>
      <c r="FU64" s="1318"/>
      <c r="FV64" s="1318"/>
      <c r="FW64" s="1318"/>
      <c r="FX64" s="1318"/>
      <c r="GD64" s="1509"/>
      <c r="GE64" s="1430"/>
      <c r="GF64" s="1431"/>
      <c r="GG64" s="1509"/>
      <c r="GH64" s="1430"/>
      <c r="GI64" s="1509"/>
      <c r="GJ64" s="1430"/>
      <c r="GK64" s="1624"/>
      <c r="GL64" s="1638"/>
      <c r="GM64" s="1765"/>
      <c r="GN64" s="1762"/>
      <c r="GO64" s="1694"/>
      <c r="GP64" s="1433"/>
      <c r="GQ64" s="1509"/>
      <c r="GR64" s="1430"/>
      <c r="GS64" s="1694"/>
      <c r="GT64" s="1433"/>
      <c r="GU64" s="1694"/>
      <c r="GV64" s="1433"/>
      <c r="GW64" s="1330"/>
      <c r="GX64" s="1318"/>
      <c r="GY64" s="1765"/>
      <c r="GZ64" s="1318"/>
    </row>
    <row r="65" spans="1:216" customFormat="1" ht="15" hidden="1" outlineLevel="1">
      <c r="A65" s="1318"/>
      <c r="B65" s="1063" t="s">
        <v>3243</v>
      </c>
      <c r="C65" s="1318"/>
      <c r="D65" s="1318"/>
      <c r="E65" s="1318"/>
      <c r="F65" s="1318"/>
      <c r="G65" s="1318"/>
      <c r="H65" s="1318"/>
      <c r="I65" s="1318"/>
      <c r="J65" s="1318"/>
      <c r="K65" s="1318"/>
      <c r="L65" s="1318"/>
      <c r="M65" s="1318"/>
      <c r="N65" s="1318"/>
      <c r="O65" s="1318"/>
      <c r="P65" s="1318"/>
      <c r="Q65" s="1318"/>
      <c r="R65" s="1318"/>
      <c r="S65" s="1318"/>
      <c r="T65" s="1318"/>
      <c r="U65" s="1318"/>
      <c r="V65" s="1326"/>
      <c r="W65" s="1326"/>
      <c r="X65" s="1326"/>
      <c r="Y65" s="1326"/>
      <c r="Z65" s="1326"/>
      <c r="AA65" s="1326"/>
      <c r="AB65" s="1326"/>
      <c r="AC65" s="1326"/>
      <c r="AD65" s="1326"/>
      <c r="AE65" s="1326"/>
      <c r="AF65" s="1326"/>
      <c r="AG65" s="1326"/>
      <c r="AH65" s="1326"/>
      <c r="AI65" s="1326"/>
      <c r="AJ65" s="1326"/>
      <c r="AK65" s="1326"/>
      <c r="AL65" s="1326"/>
      <c r="AM65" s="1326"/>
      <c r="AN65" s="1326"/>
      <c r="AO65" s="1326"/>
      <c r="AP65" s="1326"/>
      <c r="AQ65" s="1326"/>
      <c r="AR65" s="1326"/>
      <c r="AS65" s="1326"/>
      <c r="AT65" s="1326"/>
      <c r="AU65" s="1326"/>
      <c r="AV65" s="1326"/>
      <c r="AW65" s="1326"/>
      <c r="AX65" s="1326"/>
      <c r="AY65" s="1326"/>
      <c r="AZ65" s="1326"/>
      <c r="BA65" s="1326"/>
      <c r="BB65" s="1326"/>
      <c r="BC65" s="1326"/>
      <c r="BD65" s="1326"/>
      <c r="BE65" s="1326"/>
      <c r="BF65" s="1326"/>
      <c r="BG65" s="1326"/>
      <c r="BH65" s="1326"/>
      <c r="BI65" s="1326"/>
      <c r="BJ65" s="1326">
        <f>BJ8-BJ64</f>
        <v>25606.448349454502</v>
      </c>
      <c r="BK65" s="1326"/>
      <c r="BL65" s="1326"/>
      <c r="BM65" s="1326"/>
      <c r="BN65" s="2661"/>
      <c r="BO65" s="1330"/>
      <c r="BP65" s="1330"/>
      <c r="BQ65" s="1330"/>
      <c r="BR65" s="1330"/>
      <c r="BS65" s="2653"/>
      <c r="BT65" s="1330"/>
      <c r="BU65" s="1330"/>
      <c r="BV65" s="1330"/>
      <c r="BW65" s="1330"/>
      <c r="BX65" s="2653"/>
      <c r="BY65" s="1330"/>
      <c r="BZ65" s="1330"/>
      <c r="CA65" s="1330"/>
      <c r="CB65" s="1330"/>
      <c r="CC65" s="2653"/>
      <c r="CD65" s="1330"/>
      <c r="CE65" s="1330"/>
      <c r="CF65" s="1330"/>
      <c r="CG65" s="1330"/>
      <c r="CH65" s="2653"/>
      <c r="CI65" s="1330"/>
      <c r="CJ65" s="1330"/>
      <c r="CK65" s="1330"/>
      <c r="CL65" s="1330"/>
      <c r="CM65" s="2653"/>
      <c r="CN65" s="1330"/>
      <c r="CO65" s="1330"/>
      <c r="CP65" s="1330"/>
      <c r="CQ65" s="1330"/>
      <c r="CR65" s="1509"/>
      <c r="CS65" s="1330"/>
      <c r="CT65" s="1330"/>
      <c r="CU65" s="1326"/>
      <c r="CV65" s="1321"/>
      <c r="CW65" s="1321"/>
      <c r="CX65" s="1321"/>
      <c r="CY65" s="1321"/>
      <c r="CZ65" s="1321"/>
      <c r="DA65" s="1321"/>
      <c r="DB65" s="1321"/>
      <c r="DC65" s="1321"/>
      <c r="DD65" s="1321"/>
      <c r="DE65" s="1321"/>
      <c r="DF65" s="1321"/>
      <c r="DG65" s="1321"/>
      <c r="DH65" s="1321"/>
      <c r="DI65" s="1321"/>
      <c r="DJ65" s="1321"/>
      <c r="DK65" s="1321"/>
      <c r="DL65" s="1321"/>
      <c r="DM65" s="1321"/>
      <c r="DN65" s="1321"/>
      <c r="DO65" s="1321"/>
      <c r="DP65" s="1321"/>
      <c r="DQ65" s="1321"/>
      <c r="DR65" s="1321"/>
      <c r="DS65" s="1321"/>
      <c r="DT65" s="1321"/>
      <c r="DU65" s="1321"/>
      <c r="DV65" s="1321"/>
      <c r="DW65" s="1321"/>
      <c r="DX65" s="1321"/>
      <c r="DY65" s="1321"/>
      <c r="DZ65" s="1331"/>
      <c r="EA65" s="1331"/>
      <c r="EB65" s="1331"/>
      <c r="EC65" s="1331"/>
      <c r="ED65" s="1331"/>
      <c r="EE65" s="1331"/>
      <c r="EF65" s="1331"/>
      <c r="EG65" s="1331"/>
      <c r="EH65" s="1331"/>
      <c r="EI65" s="1331"/>
      <c r="EJ65" s="1331"/>
      <c r="EK65" s="1331"/>
      <c r="EL65" s="1318"/>
      <c r="EM65" s="1318"/>
      <c r="EN65" s="1318"/>
      <c r="EO65" s="1318"/>
      <c r="EP65" s="1318"/>
      <c r="EQ65" s="1318"/>
      <c r="ER65" s="1318"/>
      <c r="ES65" s="1318"/>
      <c r="ET65" s="1318"/>
      <c r="EU65" s="1318"/>
      <c r="EV65" s="1318"/>
      <c r="EW65" s="1318"/>
      <c r="EX65" s="1318"/>
      <c r="EY65" s="1318"/>
      <c r="EZ65" s="1318"/>
      <c r="FA65" s="1318"/>
      <c r="FB65" s="1318"/>
      <c r="FC65" s="1318"/>
      <c r="FD65" s="1318"/>
      <c r="FE65" s="1318"/>
      <c r="FF65" s="1318"/>
      <c r="FG65" s="1318"/>
      <c r="FH65" s="1318"/>
      <c r="FI65" s="1318"/>
      <c r="FJ65" s="1318"/>
      <c r="FK65" s="1318"/>
      <c r="FL65" s="1318"/>
      <c r="FM65" s="1318"/>
      <c r="FN65" s="1318"/>
      <c r="FO65" s="1318"/>
      <c r="FP65" s="1318"/>
      <c r="FQ65" s="1318"/>
      <c r="FR65" s="1318"/>
      <c r="FS65" s="1318"/>
      <c r="FT65" s="1318"/>
      <c r="FU65" s="1318"/>
      <c r="FV65" s="1318"/>
      <c r="FW65" s="1318"/>
      <c r="FX65" s="1318"/>
      <c r="GD65" s="1509"/>
      <c r="GE65" s="1430"/>
      <c r="GF65" s="1431"/>
      <c r="GG65" s="1509"/>
      <c r="GH65" s="1430"/>
      <c r="GI65" s="1509"/>
      <c r="GJ65" s="1430"/>
      <c r="GK65" s="1624"/>
      <c r="GL65" s="1638"/>
      <c r="GM65" s="1765"/>
      <c r="GN65" s="1762"/>
      <c r="GO65" s="1694"/>
      <c r="GP65" s="1433"/>
      <c r="GQ65" s="1509"/>
      <c r="GR65" s="1430"/>
      <c r="GS65" s="1694"/>
      <c r="GT65" s="1433"/>
      <c r="GU65" s="1694"/>
      <c r="GV65" s="1433"/>
      <c r="GW65" s="1330"/>
      <c r="GX65" s="1318"/>
      <c r="GY65" s="1765"/>
      <c r="GZ65" s="1318"/>
    </row>
    <row r="66" spans="1:216" customFormat="1" ht="15" hidden="1" outlineLevel="1">
      <c r="A66" s="1318"/>
      <c r="B66" s="1063" t="s">
        <v>3244</v>
      </c>
      <c r="C66" s="1318"/>
      <c r="D66" s="1318"/>
      <c r="E66" s="1318"/>
      <c r="F66" s="1318"/>
      <c r="G66" s="1318"/>
      <c r="H66" s="1318"/>
      <c r="I66" s="1318"/>
      <c r="J66" s="1318"/>
      <c r="K66" s="1318"/>
      <c r="L66" s="1318"/>
      <c r="M66" s="1318"/>
      <c r="N66" s="1318"/>
      <c r="O66" s="1318"/>
      <c r="P66" s="1318"/>
      <c r="Q66" s="1318"/>
      <c r="R66" s="1318"/>
      <c r="S66" s="1318"/>
      <c r="T66" s="1318"/>
      <c r="U66" s="1318"/>
      <c r="V66" s="1326"/>
      <c r="W66" s="1326"/>
      <c r="X66" s="1326"/>
      <c r="Y66" s="1326"/>
      <c r="Z66" s="1326"/>
      <c r="AA66" s="1326"/>
      <c r="AB66" s="1326"/>
      <c r="AC66" s="1326"/>
      <c r="AD66" s="1326"/>
      <c r="AE66" s="1326"/>
      <c r="AF66" s="1326"/>
      <c r="AG66" s="1326"/>
      <c r="AH66" s="1326"/>
      <c r="AI66" s="1326"/>
      <c r="AJ66" s="1326"/>
      <c r="AK66" s="1326"/>
      <c r="AL66" s="1326"/>
      <c r="AM66" s="1326"/>
      <c r="AN66" s="1326"/>
      <c r="AO66" s="1326"/>
      <c r="AP66" s="1326"/>
      <c r="AQ66" s="1326"/>
      <c r="AR66" s="1326"/>
      <c r="AS66" s="1326"/>
      <c r="AT66" s="1326"/>
      <c r="AU66" s="1326"/>
      <c r="AV66" s="1326"/>
      <c r="AW66" s="1326"/>
      <c r="AX66" s="1326"/>
      <c r="AY66" s="1326"/>
      <c r="AZ66" s="1326"/>
      <c r="BA66" s="1326"/>
      <c r="BB66" s="1326"/>
      <c r="BC66" s="1326"/>
      <c r="BD66" s="1326"/>
      <c r="BE66" s="1326"/>
      <c r="BF66" s="1326"/>
      <c r="BG66" s="1326"/>
      <c r="BH66" s="1326"/>
      <c r="BI66" s="1326"/>
      <c r="BJ66" s="1326">
        <f>BJ65/AVERAGE(BG22,BJ22)/3*1000</f>
        <v>590.40484077965698</v>
      </c>
      <c r="BK66" s="1326"/>
      <c r="BL66" s="1326"/>
      <c r="BM66" s="1326"/>
      <c r="BN66" s="2661"/>
      <c r="BO66" s="1330"/>
      <c r="BP66" s="1330"/>
      <c r="BQ66" s="1330"/>
      <c r="BR66" s="1330"/>
      <c r="BS66" s="2653"/>
      <c r="BT66" s="1330"/>
      <c r="BU66" s="1330"/>
      <c r="BV66" s="1330"/>
      <c r="BW66" s="1330"/>
      <c r="BX66" s="2653"/>
      <c r="BY66" s="1330"/>
      <c r="BZ66" s="1330"/>
      <c r="CA66" s="1330"/>
      <c r="CB66" s="1330"/>
      <c r="CC66" s="2653"/>
      <c r="CD66" s="1330"/>
      <c r="CE66" s="1330"/>
      <c r="CF66" s="1330"/>
      <c r="CG66" s="1330"/>
      <c r="CH66" s="2653"/>
      <c r="CI66" s="1330"/>
      <c r="CJ66" s="1330"/>
      <c r="CK66" s="1330"/>
      <c r="CL66" s="1330"/>
      <c r="CM66" s="2653"/>
      <c r="CN66" s="1330"/>
      <c r="CO66" s="1330"/>
      <c r="CP66" s="1330"/>
      <c r="CQ66" s="1330"/>
      <c r="CR66" s="1509"/>
      <c r="CS66" s="1330"/>
      <c r="CT66" s="1330"/>
      <c r="CU66" s="1326"/>
      <c r="CV66" s="1321"/>
      <c r="CW66" s="1321"/>
      <c r="CX66" s="1321"/>
      <c r="CY66" s="1321"/>
      <c r="CZ66" s="1321"/>
      <c r="DA66" s="1321"/>
      <c r="DB66" s="1321"/>
      <c r="DC66" s="1321"/>
      <c r="DD66" s="1321"/>
      <c r="DE66" s="1321"/>
      <c r="DF66" s="1321"/>
      <c r="DG66" s="1321"/>
      <c r="DH66" s="1321"/>
      <c r="DI66" s="1321"/>
      <c r="DJ66" s="1321"/>
      <c r="DK66" s="1321"/>
      <c r="DL66" s="1321"/>
      <c r="DM66" s="1321"/>
      <c r="DN66" s="1321"/>
      <c r="DO66" s="1321"/>
      <c r="DP66" s="1321"/>
      <c r="DQ66" s="1321"/>
      <c r="DR66" s="1321"/>
      <c r="DS66" s="1321"/>
      <c r="DT66" s="1321"/>
      <c r="DU66" s="1321"/>
      <c r="DV66" s="1321"/>
      <c r="DW66" s="1321"/>
      <c r="DX66" s="1321"/>
      <c r="DY66" s="1321"/>
      <c r="DZ66" s="1331"/>
      <c r="EA66" s="1331"/>
      <c r="EB66" s="1331"/>
      <c r="EC66" s="1331"/>
      <c r="ED66" s="1331"/>
      <c r="EE66" s="1331"/>
      <c r="EF66" s="1331"/>
      <c r="EG66" s="1331"/>
      <c r="EH66" s="1331"/>
      <c r="EI66" s="1331"/>
      <c r="EJ66" s="1331"/>
      <c r="EK66" s="1331"/>
      <c r="EL66" s="1318"/>
      <c r="EM66" s="1318"/>
      <c r="EN66" s="1318"/>
      <c r="EO66" s="1318"/>
      <c r="EP66" s="1318"/>
      <c r="EQ66" s="1318"/>
      <c r="ER66" s="1318"/>
      <c r="ES66" s="1318"/>
      <c r="ET66" s="1318"/>
      <c r="EU66" s="1318"/>
      <c r="EV66" s="1318"/>
      <c r="EW66" s="1318"/>
      <c r="EX66" s="1318"/>
      <c r="EY66" s="1318"/>
      <c r="EZ66" s="1318"/>
      <c r="FA66" s="1318"/>
      <c r="FB66" s="1318"/>
      <c r="FC66" s="1318"/>
      <c r="FD66" s="1318"/>
      <c r="FE66" s="1318"/>
      <c r="FF66" s="1318"/>
      <c r="FG66" s="1318"/>
      <c r="FH66" s="1318"/>
      <c r="FI66" s="1318"/>
      <c r="FJ66" s="1318"/>
      <c r="FK66" s="1318"/>
      <c r="FL66" s="1318"/>
      <c r="FM66" s="1318"/>
      <c r="FN66" s="1318"/>
      <c r="FO66" s="1318"/>
      <c r="FP66" s="1318"/>
      <c r="FQ66" s="1318"/>
      <c r="FR66" s="1318"/>
      <c r="FS66" s="1318"/>
      <c r="FT66" s="1318"/>
      <c r="FU66" s="1318"/>
      <c r="FV66" s="1318"/>
      <c r="FW66" s="1318"/>
      <c r="FX66" s="1318"/>
      <c r="GD66" s="1509"/>
      <c r="GE66" s="1430"/>
      <c r="GF66" s="1431"/>
      <c r="GG66" s="1509"/>
      <c r="GH66" s="1430"/>
      <c r="GI66" s="1509"/>
      <c r="GJ66" s="1430"/>
      <c r="GK66" s="1624"/>
      <c r="GL66" s="1638"/>
      <c r="GM66" s="1765"/>
      <c r="GN66" s="1762"/>
      <c r="GO66" s="1694"/>
      <c r="GP66" s="1433"/>
      <c r="GQ66" s="1509"/>
      <c r="GR66" s="1430"/>
      <c r="GS66" s="1694"/>
      <c r="GT66" s="1433"/>
      <c r="GU66" s="1694"/>
      <c r="GV66" s="1433"/>
      <c r="GW66" s="1330"/>
      <c r="GX66" s="1318"/>
      <c r="GY66" s="1765"/>
      <c r="GZ66" s="1318"/>
    </row>
    <row r="67" spans="1:216" customFormat="1" ht="15" hidden="1" outlineLevel="1">
      <c r="A67" s="1318"/>
      <c r="B67" s="1063" t="s">
        <v>3245</v>
      </c>
      <c r="C67" s="1318"/>
      <c r="D67" s="1318"/>
      <c r="E67" s="1318"/>
      <c r="F67" s="1318"/>
      <c r="G67" s="1318"/>
      <c r="H67" s="1318"/>
      <c r="I67" s="1318"/>
      <c r="J67" s="1335">
        <f>J24/J60</f>
        <v>0.77725118483412325</v>
      </c>
      <c r="K67" s="1335">
        <f>K24/K60</f>
        <v>0.75342465753424659</v>
      </c>
      <c r="L67" s="1318"/>
      <c r="M67" s="1335">
        <f>M24/M60</f>
        <v>0.77880184331797231</v>
      </c>
      <c r="N67" s="1335">
        <f>N24/N60</f>
        <v>0.74545454545454548</v>
      </c>
      <c r="O67" s="1335">
        <f>O24/O60</f>
        <v>0.73755656108597289</v>
      </c>
      <c r="P67" s="1335">
        <f>P24/P60</f>
        <v>0.71489361702127663</v>
      </c>
      <c r="Q67" s="1318"/>
      <c r="R67" s="1335">
        <f>R24/R60</f>
        <v>0.70799999999999996</v>
      </c>
      <c r="S67" s="1335">
        <f>S24/S60</f>
        <v>0.65543071161048694</v>
      </c>
      <c r="T67" s="1335">
        <f>T24/T60</f>
        <v>0.66542750929368033</v>
      </c>
      <c r="U67" s="1335">
        <f>U24/U60</f>
        <v>0.62545454545454549</v>
      </c>
      <c r="V67" s="1326"/>
      <c r="W67" s="1335">
        <f>W24/W60</f>
        <v>0.60363636363636364</v>
      </c>
      <c r="X67" s="1335">
        <f>X24/X60</f>
        <v>0.61371841155234652</v>
      </c>
      <c r="Y67" s="1335">
        <f>Y24/Y60</f>
        <v>0.620817843866171</v>
      </c>
      <c r="Z67" s="1335">
        <f>Z24/Z60</f>
        <v>0.60885608856088558</v>
      </c>
      <c r="AA67" s="1326"/>
      <c r="AB67" s="1335">
        <f>AB24/AB60</f>
        <v>0.62641509433962261</v>
      </c>
      <c r="AC67" s="1335">
        <f>AC24/AC60</f>
        <v>0.62592592592592589</v>
      </c>
      <c r="AD67" s="1335">
        <f>AD24/AD60</f>
        <v>0.62641509433962261</v>
      </c>
      <c r="AE67" s="1335">
        <f>AE24/AE60</f>
        <v>0.6045627376425855</v>
      </c>
      <c r="AF67" s="1326"/>
      <c r="AG67" s="1335">
        <f>AG24/AG60</f>
        <v>0.61660079051383399</v>
      </c>
      <c r="AH67" s="1335">
        <f>AH24/AH60</f>
        <v>0.59160305343511455</v>
      </c>
      <c r="AI67" s="1335">
        <f>AI24/AI60</f>
        <v>0.57794676806083645</v>
      </c>
      <c r="AJ67" s="1335">
        <f>AJ24/AJ60</f>
        <v>0.54181818181818187</v>
      </c>
      <c r="AK67" s="1321"/>
      <c r="AL67" s="1335">
        <f>AL24/AL60</f>
        <v>0.41379310344827586</v>
      </c>
      <c r="AM67" s="1335">
        <f>AM24/AM60</f>
        <v>0.30238095238095236</v>
      </c>
      <c r="AN67" s="1335">
        <f>AN24/AN60</f>
        <v>0.2895927601809955</v>
      </c>
      <c r="AO67" s="1335">
        <f>AO24/AO60</f>
        <v>0.2832618025751073</v>
      </c>
      <c r="AP67" s="1326"/>
      <c r="AQ67" s="1335">
        <f>AQ24/AQ60</f>
        <v>0.27505330490405117</v>
      </c>
      <c r="AR67" s="1335">
        <f>AR24/AR60</f>
        <v>0.28721174004192873</v>
      </c>
      <c r="AS67" s="1335">
        <f>AS24/AS60</f>
        <v>0.29263157894736841</v>
      </c>
      <c r="AT67" s="1335">
        <f>AT24/AT60</f>
        <v>0.2874493927125506</v>
      </c>
      <c r="AU67" s="1326"/>
      <c r="AV67" s="1335">
        <f>AV24/AV60</f>
        <v>0.27676767676767677</v>
      </c>
      <c r="AW67" s="1335">
        <f>AW24/AW60</f>
        <v>0.26819923371647508</v>
      </c>
      <c r="AX67" s="1335">
        <f>AX24/AX60</f>
        <v>0.27447216890595011</v>
      </c>
      <c r="AY67" s="1335">
        <f>AY24/AY60</f>
        <v>0.27566539923954375</v>
      </c>
      <c r="AZ67" s="1326"/>
      <c r="BA67" s="1326"/>
      <c r="BB67" s="1326"/>
      <c r="BC67" s="1326"/>
      <c r="BD67" s="1326"/>
      <c r="BE67" s="1326"/>
      <c r="BF67" s="1326"/>
      <c r="BG67" s="1326"/>
      <c r="BH67" s="1326"/>
      <c r="BI67" s="1326"/>
      <c r="BJ67" s="1326"/>
      <c r="BK67" s="1326"/>
      <c r="BL67" s="1326"/>
      <c r="BM67" s="1326"/>
      <c r="BN67" s="2661"/>
      <c r="BO67" s="1330"/>
      <c r="BP67" s="1330"/>
      <c r="BQ67" s="1330"/>
      <c r="BR67" s="1330"/>
      <c r="BS67" s="2653"/>
      <c r="BT67" s="1330"/>
      <c r="BU67" s="1330"/>
      <c r="BV67" s="1330"/>
      <c r="BW67" s="1330"/>
      <c r="BX67" s="2653"/>
      <c r="BY67" s="1330"/>
      <c r="BZ67" s="1330"/>
      <c r="CA67" s="1330"/>
      <c r="CB67" s="1330"/>
      <c r="CC67" s="2653"/>
      <c r="CD67" s="1330"/>
      <c r="CE67" s="1330"/>
      <c r="CF67" s="1330"/>
      <c r="CG67" s="1330"/>
      <c r="CH67" s="2653"/>
      <c r="CI67" s="1330"/>
      <c r="CJ67" s="1330"/>
      <c r="CK67" s="1330"/>
      <c r="CL67" s="1330"/>
      <c r="CM67" s="2653"/>
      <c r="CN67" s="1330"/>
      <c r="CO67" s="1330"/>
      <c r="CP67" s="1330"/>
      <c r="CQ67" s="1330"/>
      <c r="CR67" s="1509"/>
      <c r="CS67" s="1330"/>
      <c r="CT67" s="1330"/>
      <c r="CU67" s="1326"/>
      <c r="CV67" s="1321">
        <f>P67/K67-1</f>
        <v>-5.1141199226305556E-2</v>
      </c>
      <c r="CW67" s="1321">
        <f t="shared" ref="CW67:CZ70" si="126">R67/M67-1</f>
        <v>-9.0911242603550324E-2</v>
      </c>
      <c r="CX67" s="1321">
        <f t="shared" si="126"/>
        <v>-0.12076367954690781</v>
      </c>
      <c r="CY67" s="1321">
        <f t="shared" si="126"/>
        <v>-9.7794603963783144E-2</v>
      </c>
      <c r="CZ67" s="1321">
        <f t="shared" si="126"/>
        <v>-0.12510822510822506</v>
      </c>
      <c r="DA67" s="1321">
        <f t="shared" ref="DA67:DD70" si="127">W67/R67-1</f>
        <v>-0.1474062660503338</v>
      </c>
      <c r="DB67" s="1321">
        <f t="shared" si="127"/>
        <v>-6.364105208870563E-2</v>
      </c>
      <c r="DC67" s="1321">
        <f t="shared" si="127"/>
        <v>-6.7039106145251437E-2</v>
      </c>
      <c r="DD67" s="1321">
        <f t="shared" si="127"/>
        <v>-2.653823049858417E-2</v>
      </c>
      <c r="DE67" s="1321">
        <f t="shared" ref="DE67:DH70" si="128">AB67/W67-1</f>
        <v>3.7735849056603765E-2</v>
      </c>
      <c r="DF67" s="1321">
        <f t="shared" si="128"/>
        <v>1.9891067538126306E-2</v>
      </c>
      <c r="DG67" s="1321">
        <f t="shared" si="128"/>
        <v>9.0159304033441412E-3</v>
      </c>
      <c r="DH67" s="1321">
        <f t="shared" si="128"/>
        <v>-7.0515036294503952E-3</v>
      </c>
      <c r="DI67" s="1321">
        <f t="shared" ref="DI67:DL70" si="129">AG67/AB67-1</f>
        <v>-1.5667412733939678E-2</v>
      </c>
      <c r="DJ67" s="1321">
        <f t="shared" si="129"/>
        <v>-5.4835358417272606E-2</v>
      </c>
      <c r="DK67" s="1321">
        <f t="shared" si="129"/>
        <v>-7.7374135324568272E-2</v>
      </c>
      <c r="DL67" s="1321">
        <f t="shared" si="129"/>
        <v>-0.10378502001143497</v>
      </c>
      <c r="DM67" s="1321">
        <f t="shared" ref="DM67:DP70" si="130">AL67/AG67-1</f>
        <v>-0.32891246684350128</v>
      </c>
      <c r="DN67" s="1321">
        <f t="shared" si="130"/>
        <v>-0.48887864823348703</v>
      </c>
      <c r="DO67" s="1321">
        <f t="shared" si="130"/>
        <v>-0.49892831626577749</v>
      </c>
      <c r="DP67" s="1321">
        <f t="shared" si="130"/>
        <v>-0.47720137108621141</v>
      </c>
      <c r="DQ67" s="1321">
        <f t="shared" ref="DQ67:DT70" si="131">AQ67/AL67-1</f>
        <v>-0.33528784648187637</v>
      </c>
      <c r="DR67" s="1321">
        <f t="shared" si="131"/>
        <v>-5.0165899073936426E-2</v>
      </c>
      <c r="DS67" s="1321">
        <f t="shared" si="131"/>
        <v>1.0493421052631513E-2</v>
      </c>
      <c r="DT67" s="1321">
        <f t="shared" si="131"/>
        <v>1.4783462151883198E-2</v>
      </c>
      <c r="DU67" s="1321">
        <f t="shared" ref="DU67:DX70" si="132">AV67/AQ67-1</f>
        <v>6.232871349150404E-3</v>
      </c>
      <c r="DV67" s="1321">
        <f t="shared" si="132"/>
        <v>-6.6196828593002799E-2</v>
      </c>
      <c r="DW67" s="1321">
        <f t="shared" si="132"/>
        <v>-6.2055537911321568E-2</v>
      </c>
      <c r="DX67" s="1321">
        <f t="shared" si="132"/>
        <v>-4.0995019546939293E-2</v>
      </c>
      <c r="DY67" s="1321"/>
      <c r="DZ67" s="1331"/>
      <c r="EA67" s="1331"/>
      <c r="EB67" s="1331"/>
      <c r="EC67" s="1331"/>
      <c r="ED67" s="1331"/>
      <c r="EE67" s="1331"/>
      <c r="EF67" s="1331"/>
      <c r="EG67" s="1331"/>
      <c r="EH67" s="1331"/>
      <c r="EI67" s="1331"/>
      <c r="EJ67" s="1331"/>
      <c r="EK67" s="1331"/>
      <c r="EL67" s="1318"/>
      <c r="EM67" s="1318"/>
      <c r="EN67" s="1318"/>
      <c r="EO67" s="1318"/>
      <c r="EP67" s="1318"/>
      <c r="EQ67" s="1318"/>
      <c r="ER67" s="1318"/>
      <c r="ES67" s="1318"/>
      <c r="ET67" s="1318"/>
      <c r="EU67" s="1318"/>
      <c r="EV67" s="1318"/>
      <c r="EW67" s="1318"/>
      <c r="EX67" s="1318"/>
      <c r="EY67" s="1318"/>
      <c r="EZ67" s="1318"/>
      <c r="FA67" s="1318"/>
      <c r="FB67" s="1318"/>
      <c r="FC67" s="1318"/>
      <c r="FD67" s="1318"/>
      <c r="FE67" s="1318"/>
      <c r="FF67" s="1318"/>
      <c r="FG67" s="1318"/>
      <c r="FH67" s="1318"/>
      <c r="FI67" s="1318"/>
      <c r="FJ67" s="1318"/>
      <c r="FK67" s="1318"/>
      <c r="FL67" s="1318"/>
      <c r="FM67" s="1318"/>
      <c r="FN67" s="1318"/>
      <c r="FO67" s="1318"/>
      <c r="FP67" s="1318"/>
      <c r="FQ67" s="1318"/>
      <c r="FR67" s="1318"/>
      <c r="FS67" s="1318"/>
      <c r="FT67" s="1318"/>
      <c r="FU67" s="1318"/>
      <c r="FV67" s="1318"/>
      <c r="FW67" s="1318"/>
      <c r="FX67" s="1318"/>
      <c r="GD67" s="1509"/>
      <c r="GE67" s="1430"/>
      <c r="GF67" s="1431"/>
      <c r="GG67" s="1509"/>
      <c r="GH67" s="1430"/>
      <c r="GI67" s="1509"/>
      <c r="GJ67" s="1430"/>
      <c r="GK67" s="1624"/>
      <c r="GL67" s="1638"/>
      <c r="GM67" s="1765"/>
      <c r="GN67" s="1762"/>
      <c r="GO67" s="1694"/>
      <c r="GP67" s="1433"/>
      <c r="GQ67" s="1509"/>
      <c r="GR67" s="1430"/>
      <c r="GS67" s="1694"/>
      <c r="GT67" s="1433"/>
      <c r="GU67" s="1694"/>
      <c r="GV67" s="1433"/>
      <c r="GW67" s="1330"/>
      <c r="GX67" s="1318"/>
      <c r="GY67" s="1765"/>
      <c r="GZ67" s="1318"/>
    </row>
    <row r="68" spans="1:216" customFormat="1" ht="15" hidden="1" outlineLevel="1">
      <c r="A68" s="1318"/>
      <c r="B68" s="1063" t="s">
        <v>3246</v>
      </c>
      <c r="C68" s="1318"/>
      <c r="D68" s="1318"/>
      <c r="E68" s="1318"/>
      <c r="F68" s="1318"/>
      <c r="G68" s="1318"/>
      <c r="H68" s="1318"/>
      <c r="I68" s="1318"/>
      <c r="J68" s="1335"/>
      <c r="K68" s="1335"/>
      <c r="L68" s="1318"/>
      <c r="M68" s="1336">
        <f>M67*100/M791</f>
        <v>6.4566643356970204</v>
      </c>
      <c r="N68" s="1336">
        <f>N67*100/N791</f>
        <v>6.3594684658418288</v>
      </c>
      <c r="O68" s="1336">
        <f>O67*100/O791</f>
        <v>5.9825688663676102</v>
      </c>
      <c r="P68" s="1336">
        <f>P67*100/P791</f>
        <v>5.2387796045108548</v>
      </c>
      <c r="Q68" s="1318"/>
      <c r="R68" s="1336">
        <f>R67*100/R791</f>
        <v>5.454873897823882</v>
      </c>
      <c r="S68" s="1336">
        <f>S67*100/S791</f>
        <v>4.8414932995696995</v>
      </c>
      <c r="T68" s="1336">
        <f>T67*100/T791</f>
        <v>5.0545414849541812</v>
      </c>
      <c r="U68" s="1336">
        <f>U67*100/U791</f>
        <v>4.8334972600814954</v>
      </c>
      <c r="V68" s="1326"/>
      <c r="W68" s="1336">
        <f>W67*100/W791</f>
        <v>4.7753131234371802</v>
      </c>
      <c r="X68" s="1336">
        <f>X67*100/X791</f>
        <v>4.9192995125306718</v>
      </c>
      <c r="Y68" s="1336">
        <f>Y67*100/Y791</f>
        <v>4.8076637415747667</v>
      </c>
      <c r="Z68" s="1336">
        <f>Z67*100/Z791</f>
        <v>4.6745983058653051</v>
      </c>
      <c r="AA68" s="1326"/>
      <c r="AB68" s="1336">
        <f>AB67*100/AB791</f>
        <v>4.7333581302822614</v>
      </c>
      <c r="AC68" s="1336">
        <f>AC67*100/AC791</f>
        <v>4.8148148148148149</v>
      </c>
      <c r="AD68" s="1336">
        <f>AD67*100/AD791</f>
        <v>4.7745052922227336</v>
      </c>
      <c r="AE68" s="1336">
        <f>AE67*100/AE791</f>
        <v>4.3525035107457555</v>
      </c>
      <c r="AF68" s="1326"/>
      <c r="AG68" s="1336">
        <f>AG67*100/AG791</f>
        <v>4.1235964046985778</v>
      </c>
      <c r="AH68" s="1336">
        <f>AH67*100/AH791</f>
        <v>3.8606973990758671</v>
      </c>
      <c r="AI68" s="1336">
        <f>AI67*100/AI791</f>
        <v>3.5148485984291744</v>
      </c>
      <c r="AJ68" s="1336">
        <f>AJ67*100/AJ791</f>
        <v>3.2313403872819282</v>
      </c>
      <c r="AK68" s="1326"/>
      <c r="AL68" s="1336">
        <f>AL67*100/AL791</f>
        <v>2.2948036786185457</v>
      </c>
      <c r="AM68" s="1336">
        <f>AM67*100/AM791</f>
        <v>1.6696905156319843</v>
      </c>
      <c r="AN68" s="1336">
        <f>AN67*100/AN791</f>
        <v>1.5461439411692233</v>
      </c>
      <c r="AO68" s="1336">
        <f>AO67*100/AO791</f>
        <v>1.4313380625321239</v>
      </c>
      <c r="AP68" s="1326"/>
      <c r="AQ68" s="1336">
        <f>AQ67*100/AQ791</f>
        <v>1.3549423886899072</v>
      </c>
      <c r="AR68" s="1336">
        <f>AR67*100/AR791</f>
        <v>1.5483112670723922</v>
      </c>
      <c r="AS68" s="1336">
        <f>AS67*100/AS791</f>
        <v>1.6422546019936437</v>
      </c>
      <c r="AT68" s="1336">
        <f>AT67*100/AT791</f>
        <v>1.5136882186021623</v>
      </c>
      <c r="AU68" s="1326"/>
      <c r="AV68" s="1336">
        <f>AV67*100/AV791</f>
        <v>1.4774492258376353</v>
      </c>
      <c r="AW68" s="1336">
        <f>AW67*100/AW791</f>
        <v>1.3813693441445067</v>
      </c>
      <c r="AX68" s="1336">
        <f>AX67*100/AX791</f>
        <v>1.4491666784897048</v>
      </c>
      <c r="AY68" s="1336">
        <f>AY67*100/AY791</f>
        <v>1.3894425364896359</v>
      </c>
      <c r="AZ68" s="1326"/>
      <c r="BA68" s="1326"/>
      <c r="BB68" s="1326"/>
      <c r="BC68" s="1326"/>
      <c r="BD68" s="1326"/>
      <c r="BE68" s="1326"/>
      <c r="BF68" s="1326"/>
      <c r="BG68" s="1326"/>
      <c r="BH68" s="1326"/>
      <c r="BI68" s="1326"/>
      <c r="BJ68" s="1326"/>
      <c r="BK68" s="1326"/>
      <c r="BL68" s="1326"/>
      <c r="BM68" s="1326"/>
      <c r="BN68" s="2661"/>
      <c r="BO68" s="1330"/>
      <c r="BP68" s="1330"/>
      <c r="BQ68" s="1330"/>
      <c r="BR68" s="1330"/>
      <c r="BS68" s="2653"/>
      <c r="BT68" s="1330"/>
      <c r="BU68" s="1330"/>
      <c r="BV68" s="1330"/>
      <c r="BW68" s="1330"/>
      <c r="BX68" s="2653"/>
      <c r="BY68" s="1330"/>
      <c r="BZ68" s="1330"/>
      <c r="CA68" s="1330"/>
      <c r="CB68" s="1330"/>
      <c r="CC68" s="2653"/>
      <c r="CD68" s="1330"/>
      <c r="CE68" s="1330"/>
      <c r="CF68" s="1330"/>
      <c r="CG68" s="1330"/>
      <c r="CH68" s="2653"/>
      <c r="CI68" s="1330"/>
      <c r="CJ68" s="1330"/>
      <c r="CK68" s="1330"/>
      <c r="CL68" s="1330"/>
      <c r="CM68" s="2653"/>
      <c r="CN68" s="1330"/>
      <c r="CO68" s="1330"/>
      <c r="CP68" s="1330"/>
      <c r="CQ68" s="1330"/>
      <c r="CR68" s="1509"/>
      <c r="CS68" s="1330"/>
      <c r="CT68" s="1330"/>
      <c r="CU68" s="1326"/>
      <c r="CV68" s="1321"/>
      <c r="CW68" s="1321">
        <f t="shared" si="126"/>
        <v>-0.15515603503414765</v>
      </c>
      <c r="CX68" s="1321">
        <f t="shared" si="126"/>
        <v>-0.23869528946098617</v>
      </c>
      <c r="CY68" s="1321">
        <f t="shared" si="126"/>
        <v>-0.15512188863057619</v>
      </c>
      <c r="CZ68" s="1321">
        <f t="shared" si="126"/>
        <v>-7.7361976457339554E-2</v>
      </c>
      <c r="DA68" s="1321">
        <f t="shared" si="127"/>
        <v>-0.1245786405177578</v>
      </c>
      <c r="DB68" s="1321">
        <f t="shared" si="127"/>
        <v>1.6070705492432946E-2</v>
      </c>
      <c r="DC68" s="1321">
        <f t="shared" si="127"/>
        <v>-4.8842757372611123E-2</v>
      </c>
      <c r="DD68" s="1321">
        <f t="shared" si="127"/>
        <v>-3.2874530731297313E-2</v>
      </c>
      <c r="DE68" s="1321">
        <f t="shared" si="128"/>
        <v>-8.7858098663737838E-3</v>
      </c>
      <c r="DF68" s="1321">
        <f t="shared" si="128"/>
        <v>-2.1239751198256718E-2</v>
      </c>
      <c r="DG68" s="1321">
        <f t="shared" si="128"/>
        <v>-6.8969984454803068E-3</v>
      </c>
      <c r="DH68" s="1321">
        <f t="shared" si="128"/>
        <v>-6.8903202808979658E-2</v>
      </c>
      <c r="DI68" s="1321">
        <f t="shared" si="129"/>
        <v>-0.12882222489835604</v>
      </c>
      <c r="DJ68" s="1321">
        <f t="shared" si="129"/>
        <v>-0.19816284788424299</v>
      </c>
      <c r="DK68" s="1321">
        <f t="shared" si="129"/>
        <v>-0.26382978270972568</v>
      </c>
      <c r="DL68" s="1321">
        <f t="shared" si="129"/>
        <v>-0.25759040071899397</v>
      </c>
      <c r="DM68" s="1321">
        <f t="shared" si="130"/>
        <v>-0.44349459709399253</v>
      </c>
      <c r="DN68" s="1321">
        <f t="shared" si="130"/>
        <v>-0.56751582860867122</v>
      </c>
      <c r="DO68" s="1321">
        <f t="shared" si="130"/>
        <v>-0.56011079912226869</v>
      </c>
      <c r="DP68" s="1321">
        <f t="shared" si="130"/>
        <v>-0.55704509863285956</v>
      </c>
      <c r="DQ68" s="1321">
        <f t="shared" si="131"/>
        <v>-0.40956065160851918</v>
      </c>
      <c r="DR68" s="1321">
        <f t="shared" si="131"/>
        <v>-7.2695656723934632E-2</v>
      </c>
      <c r="DS68" s="1321">
        <f t="shared" si="131"/>
        <v>6.2161522135991909E-2</v>
      </c>
      <c r="DT68" s="1321">
        <f t="shared" si="131"/>
        <v>5.7533686992404798E-2</v>
      </c>
      <c r="DU68" s="1321">
        <f t="shared" si="132"/>
        <v>9.0414794142044563E-2</v>
      </c>
      <c r="DV68" s="1321">
        <f t="shared" si="132"/>
        <v>-0.10782193895904779</v>
      </c>
      <c r="DW68" s="1321">
        <f t="shared" si="132"/>
        <v>-0.11757490176586283</v>
      </c>
      <c r="DX68" s="1321">
        <f t="shared" si="132"/>
        <v>-8.2081422439333585E-2</v>
      </c>
      <c r="DY68" s="1321"/>
      <c r="DZ68" s="1331"/>
      <c r="EA68" s="1331"/>
      <c r="EB68" s="1331"/>
      <c r="EC68" s="1331"/>
      <c r="ED68" s="1331"/>
      <c r="EE68" s="1331"/>
      <c r="EF68" s="1331"/>
      <c r="EG68" s="1331"/>
      <c r="EH68" s="1331"/>
      <c r="EI68" s="1331"/>
      <c r="EJ68" s="1331"/>
      <c r="EK68" s="1331"/>
      <c r="EL68" s="1318"/>
      <c r="EM68" s="1318"/>
      <c r="EN68" s="1318"/>
      <c r="EO68" s="1318"/>
      <c r="EP68" s="1318"/>
      <c r="EQ68" s="1318"/>
      <c r="ER68" s="1318"/>
      <c r="ES68" s="1318"/>
      <c r="ET68" s="1318"/>
      <c r="EU68" s="1318"/>
      <c r="EV68" s="1318"/>
      <c r="EW68" s="1318"/>
      <c r="EX68" s="1318"/>
      <c r="EY68" s="1318"/>
      <c r="EZ68" s="1318"/>
      <c r="FA68" s="1318"/>
      <c r="FB68" s="1318"/>
      <c r="FC68" s="1318"/>
      <c r="FD68" s="1318"/>
      <c r="FE68" s="1318"/>
      <c r="FF68" s="1318"/>
      <c r="FG68" s="1318"/>
      <c r="FH68" s="1318"/>
      <c r="FI68" s="1318"/>
      <c r="FJ68" s="1318"/>
      <c r="FK68" s="1318"/>
      <c r="FL68" s="1318"/>
      <c r="FM68" s="1318"/>
      <c r="FN68" s="1318"/>
      <c r="FO68" s="1318"/>
      <c r="FP68" s="1318"/>
      <c r="FQ68" s="1318"/>
      <c r="FR68" s="1318"/>
      <c r="FS68" s="1318"/>
      <c r="FT68" s="1318"/>
      <c r="FU68" s="1318"/>
      <c r="FV68" s="1318"/>
      <c r="FW68" s="1318"/>
      <c r="FX68" s="1318"/>
      <c r="GD68" s="1509"/>
      <c r="GE68" s="1430"/>
      <c r="GF68" s="1431"/>
      <c r="GG68" s="1509"/>
      <c r="GH68" s="1430"/>
      <c r="GI68" s="1509"/>
      <c r="GJ68" s="1430"/>
      <c r="GK68" s="1624"/>
      <c r="GL68" s="1638"/>
      <c r="GM68" s="1765"/>
      <c r="GN68" s="1762"/>
      <c r="GO68" s="1694"/>
      <c r="GP68" s="1433"/>
      <c r="GQ68" s="1509"/>
      <c r="GR68" s="1430"/>
      <c r="GS68" s="1694"/>
      <c r="GT68" s="1433"/>
      <c r="GU68" s="1694"/>
      <c r="GV68" s="1433"/>
      <c r="GW68" s="1330"/>
      <c r="GX68" s="1318"/>
      <c r="GY68" s="1765"/>
      <c r="GZ68" s="1318"/>
    </row>
    <row r="69" spans="1:216" customFormat="1" ht="15" hidden="1" outlineLevel="1">
      <c r="A69" s="1318"/>
      <c r="B69" s="1063" t="s">
        <v>3247</v>
      </c>
      <c r="C69" s="1318"/>
      <c r="D69" s="1318"/>
      <c r="E69" s="1318"/>
      <c r="F69" s="1318"/>
      <c r="G69" s="1318"/>
      <c r="H69" s="1318"/>
      <c r="I69" s="1318"/>
      <c r="J69" s="1335"/>
      <c r="K69" s="1335"/>
      <c r="L69" s="1318"/>
      <c r="M69" s="1335">
        <f>M70*M791/100</f>
        <v>0.56484635628717594</v>
      </c>
      <c r="N69" s="1335">
        <f>N70*N791/100</f>
        <v>0.52272616020815954</v>
      </c>
      <c r="O69" s="1335">
        <f>O70*O791/100</f>
        <v>0.50370888030892791</v>
      </c>
      <c r="P69" s="1335">
        <f>P70*P791/100</f>
        <v>0.46315384131976328</v>
      </c>
      <c r="Q69" s="1318"/>
      <c r="R69" s="1335">
        <f>R70*R791/100</f>
        <v>0.4634337758275629</v>
      </c>
      <c r="S69" s="1335">
        <f>S70*S791/100</f>
        <v>0.42212469603921787</v>
      </c>
      <c r="T69" s="1335">
        <f>T70*T791/100</f>
        <v>0.41295382425630967</v>
      </c>
      <c r="U69" s="1335">
        <f>U70*U791/100</f>
        <v>0.36507660475318077</v>
      </c>
      <c r="V69" s="1326"/>
      <c r="W69" s="1335">
        <f>W70*W791/100</f>
        <v>0.36494338775310126</v>
      </c>
      <c r="X69" s="1335">
        <f>X70*X791/100</f>
        <v>0.38161444015245449</v>
      </c>
      <c r="Y69" s="1335">
        <f>Y70*Y791/100</f>
        <v>0.36758623341056312</v>
      </c>
      <c r="Z69" s="1335">
        <f>Z70*Z791/100</f>
        <v>0.34199661862576425</v>
      </c>
      <c r="AA69" s="1326"/>
      <c r="AB69" s="1335">
        <f>AB70*AB791/100</f>
        <v>0.35682456271131691</v>
      </c>
      <c r="AC69" s="1335">
        <f>AC70*AC791/100</f>
        <v>0.35411599152439477</v>
      </c>
      <c r="AD69" s="1335">
        <f>AD70*AD791/100</f>
        <v>0.31470141791389944</v>
      </c>
      <c r="AE69" s="1335">
        <f>AE70*AE791/100</f>
        <v>0.28620396581915264</v>
      </c>
      <c r="AF69" s="1326"/>
      <c r="AG69" s="1335">
        <f>AG70*AG791/100</f>
        <v>0.2988932530844543</v>
      </c>
      <c r="AH69" s="1335">
        <f>AH70*AH791/100</f>
        <v>0.30261490728222773</v>
      </c>
      <c r="AI69" s="1335">
        <f>AI70*AI791/100</f>
        <v>0.26580045410790398</v>
      </c>
      <c r="AJ69" s="1335">
        <f>AJ70*AJ791/100</f>
        <v>0.23339678320775598</v>
      </c>
      <c r="AK69" s="1326"/>
      <c r="AL69" s="1335">
        <f>AL70*AL791/100</f>
        <v>0.1686748685262591</v>
      </c>
      <c r="AM69" s="1335">
        <f>AM70*AM791/100</f>
        <v>0.12468471622543616</v>
      </c>
      <c r="AN69" s="1335">
        <f>AN70*AN791/100</f>
        <v>0.10474630777753453</v>
      </c>
      <c r="AO69" s="1335">
        <f>AO70*AO791/100</f>
        <v>9.9699343592454692E-2</v>
      </c>
      <c r="AP69" s="1326"/>
      <c r="AQ69" s="1335">
        <f>AQ70*AQ791/100</f>
        <v>9.8190843100174979E-2</v>
      </c>
      <c r="AR69" s="1335">
        <f>AR70*AR791/100</f>
        <v>0.11425404338743654</v>
      </c>
      <c r="AS69" s="1335">
        <f>AS70*AS791/100</f>
        <v>0.10325009534873386</v>
      </c>
      <c r="AT69" s="1335">
        <f>AT70*AT791/100</f>
        <v>8.9703764793855945E-2</v>
      </c>
      <c r="AU69" s="1326"/>
      <c r="AV69" s="1335">
        <f>AV70*AV791/100</f>
        <v>8.6488813818402205E-2</v>
      </c>
      <c r="AW69" s="1335">
        <f>AW70*AW791/100</f>
        <v>8.9272146594902888E-2</v>
      </c>
      <c r="AX69" s="1335">
        <f>AX70*AX791/100</f>
        <v>7.9784779927903476E-2</v>
      </c>
      <c r="AY69" s="1335">
        <f>AY70*AY791/100</f>
        <v>6.7002891173338963E-2</v>
      </c>
      <c r="AZ69" s="1326"/>
      <c r="BA69" s="1326"/>
      <c r="BB69" s="1326"/>
      <c r="BC69" s="1326"/>
      <c r="BD69" s="1326"/>
      <c r="BE69" s="1326"/>
      <c r="BF69" s="1326"/>
      <c r="BG69" s="1326"/>
      <c r="BH69" s="1326"/>
      <c r="BI69" s="1326"/>
      <c r="BJ69" s="1326"/>
      <c r="BK69" s="1326"/>
      <c r="BL69" s="1326"/>
      <c r="BM69" s="1326"/>
      <c r="BN69" s="2661"/>
      <c r="BO69" s="1330"/>
      <c r="BP69" s="1330"/>
      <c r="BQ69" s="1330"/>
      <c r="BR69" s="1330"/>
      <c r="BS69" s="2653"/>
      <c r="BT69" s="1330"/>
      <c r="BU69" s="1330"/>
      <c r="BV69" s="1330"/>
      <c r="BW69" s="1330"/>
      <c r="BX69" s="2653"/>
      <c r="BY69" s="1330"/>
      <c r="BZ69" s="1330"/>
      <c r="CA69" s="1330"/>
      <c r="CB69" s="1330"/>
      <c r="CC69" s="2653"/>
      <c r="CD69" s="1330"/>
      <c r="CE69" s="1330"/>
      <c r="CF69" s="1330"/>
      <c r="CG69" s="1330"/>
      <c r="CH69" s="2653"/>
      <c r="CI69" s="1330"/>
      <c r="CJ69" s="1330"/>
      <c r="CK69" s="1330"/>
      <c r="CL69" s="1330"/>
      <c r="CM69" s="2653"/>
      <c r="CN69" s="1330"/>
      <c r="CO69" s="1330"/>
      <c r="CP69" s="1330"/>
      <c r="CQ69" s="1330"/>
      <c r="CR69" s="1509"/>
      <c r="CS69" s="1330"/>
      <c r="CT69" s="1330"/>
      <c r="CU69" s="1326"/>
      <c r="CV69" s="1321"/>
      <c r="CW69" s="1321">
        <f t="shared" si="126"/>
        <v>-0.17954011622950694</v>
      </c>
      <c r="CX69" s="1321">
        <f t="shared" si="126"/>
        <v>-0.19245538453418942</v>
      </c>
      <c r="CY69" s="1321">
        <f t="shared" si="126"/>
        <v>-0.18017362726850794</v>
      </c>
      <c r="CZ69" s="1321">
        <f t="shared" si="126"/>
        <v>-0.21175952311463098</v>
      </c>
      <c r="DA69" s="1321">
        <f t="shared" si="127"/>
        <v>-0.21252311163247739</v>
      </c>
      <c r="DB69" s="1321">
        <f t="shared" si="127"/>
        <v>-9.5967509759248393E-2</v>
      </c>
      <c r="DC69" s="1321">
        <f t="shared" si="127"/>
        <v>-0.10986117134875606</v>
      </c>
      <c r="DD69" s="1321">
        <f t="shared" si="127"/>
        <v>-6.3219570432403671E-2</v>
      </c>
      <c r="DE69" s="1321">
        <f t="shared" si="128"/>
        <v>-2.2246806804120167E-2</v>
      </c>
      <c r="DF69" s="1321">
        <f t="shared" si="128"/>
        <v>-7.2058197318408901E-2</v>
      </c>
      <c r="DG69" s="1321">
        <f t="shared" si="128"/>
        <v>-0.1438705008236687</v>
      </c>
      <c r="DH69" s="1321">
        <f t="shared" si="128"/>
        <v>-0.16313802467054128</v>
      </c>
      <c r="DI69" s="1321">
        <f t="shared" si="129"/>
        <v>-0.16235235934060677</v>
      </c>
      <c r="DJ69" s="1321">
        <f t="shared" si="129"/>
        <v>-0.14543563542687166</v>
      </c>
      <c r="DK69" s="1321">
        <f t="shared" si="129"/>
        <v>-0.15538844448223776</v>
      </c>
      <c r="DL69" s="1321">
        <f t="shared" si="129"/>
        <v>-0.18450891293646365</v>
      </c>
      <c r="DM69" s="1321">
        <f t="shared" si="130"/>
        <v>-0.43566853120435312</v>
      </c>
      <c r="DN69" s="1321">
        <f t="shared" si="130"/>
        <v>-0.58797563099179562</v>
      </c>
      <c r="DO69" s="1321">
        <f t="shared" si="130"/>
        <v>-0.60592126101104449</v>
      </c>
      <c r="DP69" s="1321">
        <f t="shared" si="130"/>
        <v>-0.57283325750163294</v>
      </c>
      <c r="DQ69" s="1321">
        <f t="shared" si="131"/>
        <v>-0.41786915882558551</v>
      </c>
      <c r="DR69" s="1321">
        <f t="shared" si="131"/>
        <v>-8.3656386714955788E-2</v>
      </c>
      <c r="DS69" s="1321">
        <f t="shared" si="131"/>
        <v>-1.4284154358723544E-2</v>
      </c>
      <c r="DT69" s="1321">
        <f t="shared" si="131"/>
        <v>-0.10025721773513485</v>
      </c>
      <c r="DU69" s="1321">
        <f t="shared" si="132"/>
        <v>-0.11917638052903046</v>
      </c>
      <c r="DV69" s="1321">
        <f t="shared" si="132"/>
        <v>-0.21865218990823643</v>
      </c>
      <c r="DW69" s="1321">
        <f t="shared" si="132"/>
        <v>-0.22726676756641018</v>
      </c>
      <c r="DX69" s="1321">
        <f t="shared" si="132"/>
        <v>-0.25306489279111977</v>
      </c>
      <c r="DY69" s="1321"/>
      <c r="DZ69" s="1331"/>
      <c r="EA69" s="1331"/>
      <c r="EB69" s="1331"/>
      <c r="EC69" s="1331"/>
      <c r="ED69" s="1331"/>
      <c r="EE69" s="1331"/>
      <c r="EF69" s="1331"/>
      <c r="EG69" s="1331"/>
      <c r="EH69" s="1331"/>
      <c r="EI69" s="1331"/>
      <c r="EJ69" s="1331"/>
      <c r="EK69" s="1331"/>
      <c r="EL69" s="1318"/>
      <c r="EM69" s="1318"/>
      <c r="EN69" s="1318"/>
      <c r="EO69" s="1318"/>
      <c r="EP69" s="1318"/>
      <c r="EQ69" s="1318"/>
      <c r="ER69" s="1318"/>
      <c r="ES69" s="1318"/>
      <c r="ET69" s="1318"/>
      <c r="EU69" s="1318"/>
      <c r="EV69" s="1318"/>
      <c r="EW69" s="1318"/>
      <c r="EX69" s="1318"/>
      <c r="EY69" s="1318"/>
      <c r="EZ69" s="1318"/>
      <c r="FA69" s="1318"/>
      <c r="FB69" s="1318"/>
      <c r="FC69" s="1318"/>
      <c r="FD69" s="1318"/>
      <c r="FE69" s="1318"/>
      <c r="FF69" s="1318"/>
      <c r="FG69" s="1318"/>
      <c r="FH69" s="1318"/>
      <c r="FI69" s="1318"/>
      <c r="FJ69" s="1318"/>
      <c r="FK69" s="1318"/>
      <c r="FL69" s="1318"/>
      <c r="FM69" s="1318"/>
      <c r="FN69" s="1318"/>
      <c r="FO69" s="1318"/>
      <c r="FP69" s="1318"/>
      <c r="FQ69" s="1318"/>
      <c r="FR69" s="1318"/>
      <c r="FS69" s="1318"/>
      <c r="FT69" s="1318"/>
      <c r="FU69" s="1318"/>
      <c r="FV69" s="1318"/>
      <c r="FW69" s="1318"/>
      <c r="FX69" s="1318"/>
      <c r="GD69" s="1509"/>
      <c r="GE69" s="1430"/>
      <c r="GF69" s="1431"/>
      <c r="GG69" s="1509"/>
      <c r="GH69" s="1430"/>
      <c r="GI69" s="1509"/>
      <c r="GJ69" s="1430"/>
      <c r="GK69" s="1624"/>
      <c r="GL69" s="1638"/>
      <c r="GM69" s="1765"/>
      <c r="GN69" s="1762"/>
      <c r="GO69" s="1694"/>
      <c r="GP69" s="1433"/>
      <c r="GQ69" s="1509"/>
      <c r="GR69" s="1430"/>
      <c r="GS69" s="1694"/>
      <c r="GT69" s="1433"/>
      <c r="GU69" s="1694"/>
      <c r="GV69" s="1433"/>
      <c r="GW69" s="1330"/>
      <c r="GX69" s="1318"/>
      <c r="GY69" s="1765"/>
      <c r="GZ69" s="1318"/>
    </row>
    <row r="70" spans="1:216" customFormat="1" ht="15" hidden="1" outlineLevel="1">
      <c r="A70" s="1318"/>
      <c r="B70" s="1063" t="s">
        <v>3248</v>
      </c>
      <c r="C70" s="1318"/>
      <c r="D70" s="1318"/>
      <c r="E70" s="1318"/>
      <c r="F70" s="1318"/>
      <c r="G70" s="1318"/>
      <c r="H70" s="1318"/>
      <c r="I70" s="1318"/>
      <c r="J70" s="1335"/>
      <c r="K70" s="1335"/>
      <c r="L70" s="1318"/>
      <c r="M70" s="1336">
        <f>M52/(M51+M52)*M68</f>
        <v>4.6828642678222323</v>
      </c>
      <c r="N70" s="1336">
        <f>N52/(N51+N52)*N68</f>
        <v>4.4593738845436723</v>
      </c>
      <c r="O70" s="1336">
        <f>O52/(O51+O52)*O68</f>
        <v>4.0857518243916982</v>
      </c>
      <c r="P70" s="1336">
        <f>P52/(P51+P52)*P68</f>
        <v>3.3940167318414027</v>
      </c>
      <c r="Q70" s="1318"/>
      <c r="R70" s="1336">
        <f>R52/(R51+R52)*R68</f>
        <v>3.5705830609205327</v>
      </c>
      <c r="S70" s="1336">
        <f>S52/(S51+S52)*S68</f>
        <v>3.1181234740054715</v>
      </c>
      <c r="T70" s="1336">
        <f>T52/(T51+T52)*T68</f>
        <v>3.1367687793514234</v>
      </c>
      <c r="U70" s="1336">
        <f>U52/(U51+U52)*U68</f>
        <v>2.8213029733630663</v>
      </c>
      <c r="V70" s="1326"/>
      <c r="W70" s="1336">
        <f>W52/(W51+W52)*W68</f>
        <v>2.8870344032137178</v>
      </c>
      <c r="X70" s="1336">
        <f>X52/(X51+X52)*X68</f>
        <v>3.0588551591082815</v>
      </c>
      <c r="Y70" s="1336">
        <f>Y52/(Y51+Y52)*Y68</f>
        <v>2.8466176089019815</v>
      </c>
      <c r="Z70" s="1336">
        <f>Z52/(Z51+Z52)*Z68</f>
        <v>2.6257384036651397</v>
      </c>
      <c r="AA70" s="1326"/>
      <c r="AB70" s="1336">
        <f>AB52/(AB51+AB52)*AB68</f>
        <v>2.6962607706229909</v>
      </c>
      <c r="AC70" s="1336">
        <f>AC52/(AC51+AC52)*AC68</f>
        <v>2.7239691655722673</v>
      </c>
      <c r="AD70" s="1336">
        <f>AD52/(AD51+AD52)*AD68</f>
        <v>2.398638856051063</v>
      </c>
      <c r="AE70" s="1336">
        <f>AE52/(AE51+AE52)*AE68</f>
        <v>2.0605037136008106</v>
      </c>
      <c r="AF70" s="1326"/>
      <c r="AG70" s="1336">
        <f>AG52/(AG51+AG52)*AG68</f>
        <v>1.9988867396368757</v>
      </c>
      <c r="AH70" s="1336">
        <f>AH52/(AH51+AH52)*AH68</f>
        <v>1.9748116218846019</v>
      </c>
      <c r="AI70" s="1336">
        <f>AI52/(AI51+AI52)*AI68</f>
        <v>1.6164955065284881</v>
      </c>
      <c r="AJ70" s="1336">
        <f>AJ52/(AJ51+AJ52)*AJ68</f>
        <v>1.3919511695050286</v>
      </c>
      <c r="AK70" s="1326"/>
      <c r="AL70" s="1336">
        <f>AL52/(AL51+AL52)*AL68</f>
        <v>0.93543296289601729</v>
      </c>
      <c r="AM70" s="1336">
        <f>AM52/(AM51+AM52)*AM68</f>
        <v>0.68848545679423612</v>
      </c>
      <c r="AN70" s="1336">
        <f>AN52/(AN51+AN52)*AN68</f>
        <v>0.55924350121481337</v>
      </c>
      <c r="AO70" s="1335">
        <f>AO52/(AO51+AO52)*AO68</f>
        <v>0.50378647595985193</v>
      </c>
      <c r="AP70" s="1326"/>
      <c r="AQ70" s="1335">
        <f>AQ52/(AQ51+AQ52)*AQ68</f>
        <v>0.48369873448362061</v>
      </c>
      <c r="AR70" s="1335">
        <f>AR52/(AR51+AR52)*AR68</f>
        <v>0.61592476219642334</v>
      </c>
      <c r="AS70" s="1335">
        <f>AS52/(AS51+AS52)*AS68</f>
        <v>0.57944171593742322</v>
      </c>
      <c r="AT70" s="1335">
        <f>AT52/(AT51+AT52)*AT68</f>
        <v>0.47237369559692444</v>
      </c>
      <c r="AU70" s="1326"/>
      <c r="AV70" s="1335">
        <f>AV52/(AV51+AV52)*AV68</f>
        <v>0.4616970901803561</v>
      </c>
      <c r="AW70" s="1335">
        <f>AW52/(AW51+AW52)*AW68</f>
        <v>0.45979925029367463</v>
      </c>
      <c r="AX70" s="1335">
        <f>AX52/(AX51+AX52)*AX68</f>
        <v>0.42125015801427385</v>
      </c>
      <c r="AY70" s="1335">
        <f>AY52/(AY51+AY52)*AY68</f>
        <v>0.33771618534949077</v>
      </c>
      <c r="AZ70" s="1326"/>
      <c r="BA70" s="1326"/>
      <c r="BB70" s="1326"/>
      <c r="BC70" s="1326"/>
      <c r="BD70" s="1326"/>
      <c r="BE70" s="1326"/>
      <c r="BF70" s="1326"/>
      <c r="BG70" s="1326"/>
      <c r="BH70" s="1326"/>
      <c r="BI70" s="1326"/>
      <c r="BJ70" s="1326"/>
      <c r="BK70" s="1326"/>
      <c r="BL70" s="1326"/>
      <c r="BM70" s="1326"/>
      <c r="BN70" s="2661"/>
      <c r="BO70" s="1330"/>
      <c r="BP70" s="1330"/>
      <c r="BQ70" s="1330"/>
      <c r="BR70" s="1330"/>
      <c r="BS70" s="2653"/>
      <c r="BT70" s="1330"/>
      <c r="BU70" s="1330"/>
      <c r="BV70" s="1330"/>
      <c r="BW70" s="1330"/>
      <c r="BX70" s="2653"/>
      <c r="BY70" s="1330"/>
      <c r="BZ70" s="1330"/>
      <c r="CA70" s="1330"/>
      <c r="CB70" s="1330"/>
      <c r="CC70" s="2653"/>
      <c r="CD70" s="1330"/>
      <c r="CE70" s="1330"/>
      <c r="CF70" s="1330"/>
      <c r="CG70" s="1330"/>
      <c r="CH70" s="2653"/>
      <c r="CI70" s="1330"/>
      <c r="CJ70" s="1330"/>
      <c r="CK70" s="1330"/>
      <c r="CL70" s="1330"/>
      <c r="CM70" s="2653"/>
      <c r="CN70" s="1330"/>
      <c r="CO70" s="1330"/>
      <c r="CP70" s="1330"/>
      <c r="CQ70" s="1330"/>
      <c r="CR70" s="1509"/>
      <c r="CS70" s="1330"/>
      <c r="CT70" s="1330"/>
      <c r="CU70" s="1326"/>
      <c r="CV70" s="1321"/>
      <c r="CW70" s="1321">
        <f t="shared" si="126"/>
        <v>-0.2375215558871977</v>
      </c>
      <c r="CX70" s="1321">
        <f t="shared" si="126"/>
        <v>-0.30077101522862126</v>
      </c>
      <c r="CY70" s="1321">
        <f t="shared" si="126"/>
        <v>-0.23226644344252678</v>
      </c>
      <c r="CZ70" s="1321">
        <f t="shared" si="126"/>
        <v>-0.16874217298499117</v>
      </c>
      <c r="DA70" s="1321">
        <f t="shared" si="127"/>
        <v>-0.1914389459772402</v>
      </c>
      <c r="DB70" s="1321">
        <f t="shared" si="127"/>
        <v>-1.900768696021371E-2</v>
      </c>
      <c r="DC70" s="1321">
        <f t="shared" si="127"/>
        <v>-9.2500018604952827E-2</v>
      </c>
      <c r="DD70" s="1321">
        <f t="shared" si="127"/>
        <v>-6.9317110407610238E-2</v>
      </c>
      <c r="DE70" s="1321">
        <f t="shared" si="128"/>
        <v>-6.6079445530114356E-2</v>
      </c>
      <c r="DF70" s="1321">
        <f t="shared" si="128"/>
        <v>-0.10948082734118092</v>
      </c>
      <c r="DG70" s="1321">
        <f t="shared" si="128"/>
        <v>-0.15737229737144642</v>
      </c>
      <c r="DH70" s="1321">
        <f t="shared" si="128"/>
        <v>-0.21526694710918104</v>
      </c>
      <c r="DI70" s="1321">
        <f t="shared" si="129"/>
        <v>-0.25864487537122816</v>
      </c>
      <c r="DJ70" s="1321">
        <f t="shared" si="129"/>
        <v>-0.27502423784972541</v>
      </c>
      <c r="DK70" s="1321">
        <f t="shared" si="129"/>
        <v>-0.32607799525529091</v>
      </c>
      <c r="DL70" s="1321">
        <f t="shared" si="129"/>
        <v>-0.32446073243297402</v>
      </c>
      <c r="DM70" s="1321">
        <f t="shared" si="130"/>
        <v>-0.53202302844534799</v>
      </c>
      <c r="DN70" s="1321">
        <f t="shared" si="130"/>
        <v>-0.65136651558835734</v>
      </c>
      <c r="DO70" s="1321">
        <f t="shared" si="130"/>
        <v>-0.65403955720494444</v>
      </c>
      <c r="DP70" s="1321">
        <f t="shared" si="130"/>
        <v>-0.63807173197103162</v>
      </c>
      <c r="DQ70" s="1321">
        <f t="shared" si="131"/>
        <v>-0.48291459284679006</v>
      </c>
      <c r="DR70" s="1321">
        <f t="shared" si="131"/>
        <v>-0.10539176083061197</v>
      </c>
      <c r="DS70" s="1321">
        <f t="shared" si="131"/>
        <v>3.6117030736583233E-2</v>
      </c>
      <c r="DT70" s="1321">
        <f t="shared" si="131"/>
        <v>-6.235336171555117E-2</v>
      </c>
      <c r="DU70" s="1321">
        <f t="shared" si="132"/>
        <v>-4.5486255668526154E-2</v>
      </c>
      <c r="DV70" s="1321">
        <f t="shared" si="132"/>
        <v>-0.25348146638234859</v>
      </c>
      <c r="DW70" s="1321">
        <f t="shared" si="132"/>
        <v>-0.27300685051166262</v>
      </c>
      <c r="DX70" s="1321">
        <f t="shared" si="132"/>
        <v>-0.28506564083182284</v>
      </c>
      <c r="DY70" s="1321"/>
      <c r="DZ70" s="1331"/>
      <c r="EA70" s="1331"/>
      <c r="EB70" s="1331"/>
      <c r="EC70" s="1331"/>
      <c r="ED70" s="1331"/>
      <c r="EE70" s="1331"/>
      <c r="EF70" s="1331"/>
      <c r="EG70" s="1331"/>
      <c r="EH70" s="1331"/>
      <c r="EI70" s="1331"/>
      <c r="EJ70" s="1331"/>
      <c r="EK70" s="1331"/>
      <c r="EL70" s="1318"/>
      <c r="EM70" s="1318"/>
      <c r="EN70" s="1318"/>
      <c r="EO70" s="1318"/>
      <c r="EP70" s="1318"/>
      <c r="EQ70" s="1318"/>
      <c r="ER70" s="1318"/>
      <c r="ES70" s="1318"/>
      <c r="ET70" s="1318"/>
      <c r="EU70" s="1318"/>
      <c r="EV70" s="1318"/>
      <c r="EW70" s="1318"/>
      <c r="EX70" s="1318"/>
      <c r="EY70" s="1318"/>
      <c r="EZ70" s="1318"/>
      <c r="FA70" s="1318"/>
      <c r="FB70" s="1318"/>
      <c r="FC70" s="1318"/>
      <c r="FD70" s="1318"/>
      <c r="FE70" s="1318"/>
      <c r="FF70" s="1318"/>
      <c r="FG70" s="1318"/>
      <c r="FH70" s="1318"/>
      <c r="FI70" s="1318"/>
      <c r="FJ70" s="1318"/>
      <c r="FK70" s="1318"/>
      <c r="FL70" s="1318"/>
      <c r="FM70" s="1318"/>
      <c r="FN70" s="1318"/>
      <c r="FO70" s="1318"/>
      <c r="FP70" s="1318"/>
      <c r="FQ70" s="1318"/>
      <c r="FR70" s="1318"/>
      <c r="FS70" s="1318"/>
      <c r="FT70" s="1318"/>
      <c r="FU70" s="1318"/>
      <c r="FV70" s="1318"/>
      <c r="FW70" s="1318"/>
      <c r="FX70" s="1318"/>
      <c r="GD70" s="1509"/>
      <c r="GE70" s="1430"/>
      <c r="GF70" s="1431"/>
      <c r="GG70" s="1509"/>
      <c r="GH70" s="1430"/>
      <c r="GI70" s="1509"/>
      <c r="GJ70" s="1430"/>
      <c r="GK70" s="1624"/>
      <c r="GL70" s="1638"/>
      <c r="GM70" s="1765"/>
      <c r="GN70" s="1762"/>
      <c r="GO70" s="1694"/>
      <c r="GP70" s="1433"/>
      <c r="GQ70" s="1509"/>
      <c r="GR70" s="1430"/>
      <c r="GS70" s="1694"/>
      <c r="GT70" s="1433"/>
      <c r="GU70" s="1694"/>
      <c r="GV70" s="1433"/>
      <c r="GW70" s="1330"/>
      <c r="GX70" s="1318"/>
      <c r="GY70" s="1765"/>
      <c r="GZ70" s="1318"/>
    </row>
    <row r="71" spans="1:216" customFormat="1" ht="15" hidden="1" outlineLevel="1">
      <c r="A71" s="1318"/>
      <c r="B71" s="1063" t="s">
        <v>3249</v>
      </c>
      <c r="C71" s="1318"/>
      <c r="D71" s="1318"/>
      <c r="E71" s="1318"/>
      <c r="F71" s="1318"/>
      <c r="G71" s="1318"/>
      <c r="H71" s="1318"/>
      <c r="I71" s="1318"/>
      <c r="J71" s="1335"/>
      <c r="K71" s="1335"/>
      <c r="L71" s="1318"/>
      <c r="M71" s="1321">
        <v>0.35</v>
      </c>
      <c r="N71" s="1321">
        <v>0.35</v>
      </c>
      <c r="O71" s="1321">
        <v>0.35</v>
      </c>
      <c r="P71" s="1321">
        <v>0.35</v>
      </c>
      <c r="Q71" s="1318"/>
      <c r="R71" s="1321">
        <v>0.35</v>
      </c>
      <c r="S71" s="1321">
        <v>0.35</v>
      </c>
      <c r="T71" s="1321">
        <v>0.35</v>
      </c>
      <c r="U71" s="1321">
        <v>0.35</v>
      </c>
      <c r="V71" s="1326"/>
      <c r="W71" s="1321">
        <v>0.35</v>
      </c>
      <c r="X71" s="1321">
        <v>0.35</v>
      </c>
      <c r="Y71" s="1321">
        <v>0.35</v>
      </c>
      <c r="Z71" s="1321">
        <v>0.35</v>
      </c>
      <c r="AA71" s="1326"/>
      <c r="AB71" s="1321">
        <v>0.35</v>
      </c>
      <c r="AC71" s="1321">
        <v>0.35</v>
      </c>
      <c r="AD71" s="1321">
        <v>0.35</v>
      </c>
      <c r="AE71" s="1321">
        <v>0.35</v>
      </c>
      <c r="AF71" s="1326"/>
      <c r="AG71" s="1321">
        <v>0.35</v>
      </c>
      <c r="AH71" s="1321">
        <v>0.35</v>
      </c>
      <c r="AI71" s="1321">
        <v>0.35</v>
      </c>
      <c r="AJ71" s="1321">
        <v>0.35</v>
      </c>
      <c r="AK71" s="1326"/>
      <c r="AL71" s="1321">
        <v>0.35</v>
      </c>
      <c r="AM71" s="1321">
        <v>0.35</v>
      </c>
      <c r="AN71" s="1321">
        <v>0.35</v>
      </c>
      <c r="AO71" s="1321">
        <v>0.35</v>
      </c>
      <c r="AP71" s="1326"/>
      <c r="AQ71" s="1321">
        <v>0.35</v>
      </c>
      <c r="AR71" s="1321">
        <v>0.35</v>
      </c>
      <c r="AS71" s="1321">
        <v>0.35</v>
      </c>
      <c r="AT71" s="1321">
        <v>0.35</v>
      </c>
      <c r="AU71" s="1326"/>
      <c r="AV71" s="1321">
        <v>0.35</v>
      </c>
      <c r="AW71" s="1321">
        <v>0.35</v>
      </c>
      <c r="AX71" s="1321">
        <v>0.35</v>
      </c>
      <c r="AY71" s="1321">
        <v>0.35</v>
      </c>
      <c r="AZ71" s="1326"/>
      <c r="BA71" s="1326"/>
      <c r="BB71" s="1326"/>
      <c r="BC71" s="1326"/>
      <c r="BD71" s="1326"/>
      <c r="BE71" s="1326"/>
      <c r="BF71" s="1326"/>
      <c r="BG71" s="1326"/>
      <c r="BH71" s="1326"/>
      <c r="BI71" s="1326"/>
      <c r="BJ71" s="1326"/>
      <c r="BK71" s="1326"/>
      <c r="BL71" s="1326"/>
      <c r="BM71" s="1326"/>
      <c r="BN71" s="2661"/>
      <c r="BO71" s="1330"/>
      <c r="BP71" s="1330"/>
      <c r="BQ71" s="1330"/>
      <c r="BR71" s="1330"/>
      <c r="BS71" s="2653"/>
      <c r="BT71" s="1330"/>
      <c r="BU71" s="1330"/>
      <c r="BV71" s="1330"/>
      <c r="BW71" s="1330"/>
      <c r="BX71" s="2653"/>
      <c r="BY71" s="1330"/>
      <c r="BZ71" s="1330"/>
      <c r="CA71" s="1330"/>
      <c r="CB71" s="1330"/>
      <c r="CC71" s="2653"/>
      <c r="CD71" s="1330"/>
      <c r="CE71" s="1330"/>
      <c r="CF71" s="1330"/>
      <c r="CG71" s="1330"/>
      <c r="CH71" s="2653"/>
      <c r="CI71" s="1330"/>
      <c r="CJ71" s="1330"/>
      <c r="CK71" s="1330"/>
      <c r="CL71" s="1330"/>
      <c r="CM71" s="2653"/>
      <c r="CN71" s="1330"/>
      <c r="CO71" s="1330"/>
      <c r="CP71" s="1330"/>
      <c r="CQ71" s="1330"/>
      <c r="CR71" s="1509"/>
      <c r="CS71" s="1330"/>
      <c r="CT71" s="1330"/>
      <c r="CU71" s="1326"/>
      <c r="CV71" s="1321"/>
      <c r="CW71" s="1321"/>
      <c r="CX71" s="1321"/>
      <c r="CY71" s="1321"/>
      <c r="CZ71" s="1321"/>
      <c r="DA71" s="1321"/>
      <c r="DB71" s="1321"/>
      <c r="DC71" s="1321"/>
      <c r="DD71" s="1321"/>
      <c r="DE71" s="1321"/>
      <c r="DF71" s="1321"/>
      <c r="DG71" s="1321"/>
      <c r="DH71" s="1321"/>
      <c r="DI71" s="1321"/>
      <c r="DJ71" s="1321"/>
      <c r="DK71" s="1321"/>
      <c r="DL71" s="1321"/>
      <c r="DM71" s="1321"/>
      <c r="DN71" s="1321"/>
      <c r="DO71" s="1321"/>
      <c r="DP71" s="1321"/>
      <c r="DQ71" s="1321"/>
      <c r="DR71" s="1321"/>
      <c r="DS71" s="1321"/>
      <c r="DT71" s="1321"/>
      <c r="DU71" s="1321"/>
      <c r="DV71" s="1321"/>
      <c r="DW71" s="1321"/>
      <c r="DX71" s="1321"/>
      <c r="DY71" s="1321"/>
      <c r="DZ71" s="1321"/>
      <c r="EA71" s="1321"/>
      <c r="EB71" s="1321"/>
      <c r="EC71" s="1321"/>
      <c r="ED71" s="1321"/>
      <c r="EE71" s="1321"/>
      <c r="EF71" s="1321"/>
      <c r="EG71" s="1321"/>
      <c r="EH71" s="1321"/>
      <c r="EI71" s="1321"/>
      <c r="EJ71" s="1321"/>
      <c r="EK71" s="1321"/>
      <c r="EL71" s="1318"/>
      <c r="EM71" s="1318"/>
      <c r="EN71" s="1318"/>
      <c r="EO71" s="1318"/>
      <c r="EP71" s="1318"/>
      <c r="EQ71" s="1318"/>
      <c r="ER71" s="1318"/>
      <c r="ES71" s="1318"/>
      <c r="ET71" s="1318"/>
      <c r="EU71" s="1318"/>
      <c r="EV71" s="1318"/>
      <c r="EW71" s="1318"/>
      <c r="EX71" s="1318"/>
      <c r="EY71" s="1318"/>
      <c r="EZ71" s="1318"/>
      <c r="FA71" s="1318"/>
      <c r="FB71" s="1318"/>
      <c r="FC71" s="1318"/>
      <c r="FD71" s="1318"/>
      <c r="FE71" s="1318"/>
      <c r="FF71" s="1318"/>
      <c r="FG71" s="1318"/>
      <c r="FH71" s="1318"/>
      <c r="FI71" s="1318"/>
      <c r="FJ71" s="1318"/>
      <c r="FK71" s="1318"/>
      <c r="FL71" s="1318"/>
      <c r="FM71" s="1318"/>
      <c r="FN71" s="1318"/>
      <c r="FO71" s="1318"/>
      <c r="FP71" s="1318"/>
      <c r="FQ71" s="1318"/>
      <c r="FR71" s="1318"/>
      <c r="FS71" s="1318"/>
      <c r="FT71" s="1318"/>
      <c r="FU71" s="1318"/>
      <c r="FV71" s="1318"/>
      <c r="FW71" s="1318"/>
      <c r="FX71" s="1318"/>
      <c r="GD71" s="1509"/>
      <c r="GE71" s="1430"/>
      <c r="GF71" s="1431"/>
      <c r="GG71" s="1509"/>
      <c r="GH71" s="1430"/>
      <c r="GI71" s="1509"/>
      <c r="GJ71" s="1430"/>
      <c r="GK71" s="1624"/>
      <c r="GL71" s="1638"/>
      <c r="GM71" s="1765"/>
      <c r="GN71" s="1762"/>
      <c r="GO71" s="1694"/>
      <c r="GP71" s="1433"/>
      <c r="GQ71" s="1509"/>
      <c r="GR71" s="1430"/>
      <c r="GS71" s="1694"/>
      <c r="GT71" s="1433"/>
      <c r="GU71" s="1694"/>
      <c r="GV71" s="1433"/>
      <c r="GW71" s="1330"/>
      <c r="GX71" s="1318"/>
      <c r="GY71" s="1765"/>
      <c r="GZ71" s="1318"/>
    </row>
    <row r="72" spans="1:216" customFormat="1" ht="15" hidden="1" outlineLevel="1">
      <c r="A72" s="1318"/>
      <c r="B72" s="1063" t="s">
        <v>3250</v>
      </c>
      <c r="C72" s="1318"/>
      <c r="D72" s="1318"/>
      <c r="E72" s="1318"/>
      <c r="F72" s="1318"/>
      <c r="G72" s="1318"/>
      <c r="H72" s="1318"/>
      <c r="I72" s="1318"/>
      <c r="J72" s="1335"/>
      <c r="K72" s="1335"/>
      <c r="L72" s="1318"/>
      <c r="M72" s="1336">
        <f>M70/(1-M71)</f>
        <v>7.2044065658803573</v>
      </c>
      <c r="N72" s="1336">
        <f>N70/(1-N71)</f>
        <v>6.8605752069902648</v>
      </c>
      <c r="O72" s="1336">
        <f>O70/(1-O71)</f>
        <v>6.2857720375256889</v>
      </c>
      <c r="P72" s="1336">
        <f>P70/(1-P71)</f>
        <v>5.2215642028329272</v>
      </c>
      <c r="Q72" s="1318"/>
      <c r="R72" s="1336">
        <f>R70/(1-R71)</f>
        <v>5.4932047091085119</v>
      </c>
      <c r="S72" s="1336">
        <f>S70/(1-S71)</f>
        <v>4.7971130369314947</v>
      </c>
      <c r="T72" s="1336">
        <f>T70/(1-T71)</f>
        <v>4.8257981220791129</v>
      </c>
      <c r="U72" s="1336">
        <f>U70/(1-U71)</f>
        <v>4.3404661128662561</v>
      </c>
      <c r="V72" s="1326"/>
      <c r="W72" s="1336">
        <f>W70/(1-W71)</f>
        <v>4.4415913895595658</v>
      </c>
      <c r="X72" s="1336">
        <f>X70/(1-X71)</f>
        <v>4.7059310140127408</v>
      </c>
      <c r="Y72" s="1336">
        <f>Y70/(1-Y71)</f>
        <v>4.3794117060030482</v>
      </c>
      <c r="Z72" s="1336">
        <f>Z70/(1-Z71)</f>
        <v>4.0395975441002143</v>
      </c>
      <c r="AA72" s="1326"/>
      <c r="AB72" s="1336">
        <f>AB70/(1-AB71)</f>
        <v>4.1480934932661393</v>
      </c>
      <c r="AC72" s="1336">
        <f>AC70/(1-AC71)</f>
        <v>4.1907217931881036</v>
      </c>
      <c r="AD72" s="1336">
        <f>AD70/(1-AD71)</f>
        <v>3.6902136246939428</v>
      </c>
      <c r="AE72" s="1336">
        <f>AE70/(1-AE71)</f>
        <v>3.1700057132320163</v>
      </c>
      <c r="AF72" s="1326"/>
      <c r="AG72" s="1335">
        <f>AG70/(1-AG71)</f>
        <v>3.0752103686721162</v>
      </c>
      <c r="AH72" s="1335">
        <f>AH70/(1-AH71)</f>
        <v>3.0381717259763104</v>
      </c>
      <c r="AI72" s="1335">
        <f>AI70/(1-AI71)</f>
        <v>2.4869161638899815</v>
      </c>
      <c r="AJ72" s="1335">
        <f>AJ70/(1-AJ71)</f>
        <v>2.1414633377000438</v>
      </c>
      <c r="AK72" s="1326"/>
      <c r="AL72" s="1335">
        <f>AL70/(1-AL71)</f>
        <v>1.439127635224642</v>
      </c>
      <c r="AM72" s="1335">
        <f>AM70/(1-AM71)</f>
        <v>1.0592083950680555</v>
      </c>
      <c r="AN72" s="1335">
        <f>AN70/(1-AN71)</f>
        <v>0.86037461725355902</v>
      </c>
      <c r="AO72" s="1335">
        <f>AO70/(1-AO71)</f>
        <v>0.7750561168613106</v>
      </c>
      <c r="AP72" s="1335"/>
      <c r="AQ72" s="1335">
        <f>AQ70/(1-AQ71)</f>
        <v>0.74415189920557012</v>
      </c>
      <c r="AR72" s="1335">
        <f>AR70/(1-AR71)</f>
        <v>0.94757655722526668</v>
      </c>
      <c r="AS72" s="1335">
        <f>AS70/(1-AS71)</f>
        <v>0.89144879374988184</v>
      </c>
      <c r="AT72" s="1335">
        <f>AT70/(1-AT71)</f>
        <v>0.72672876245680684</v>
      </c>
      <c r="AU72" s="1326"/>
      <c r="AV72" s="1335">
        <f>AV70/(1-AV71)</f>
        <v>0.71030321566208632</v>
      </c>
      <c r="AW72" s="1335">
        <f>AW70/(1-AW71)</f>
        <v>0.70738346199026869</v>
      </c>
      <c r="AX72" s="1335">
        <f>AX70/(1-AX71)</f>
        <v>0.64807716617580591</v>
      </c>
      <c r="AY72" s="1335">
        <f>AY70/(1-AY71)</f>
        <v>0.51956336207613962</v>
      </c>
      <c r="AZ72" s="1326"/>
      <c r="BA72" s="1326"/>
      <c r="BB72" s="1326"/>
      <c r="BC72" s="1326"/>
      <c r="BD72" s="1326"/>
      <c r="BE72" s="1326"/>
      <c r="BF72" s="1326"/>
      <c r="BG72" s="1326"/>
      <c r="BH72" s="1326"/>
      <c r="BI72" s="1326"/>
      <c r="BJ72" s="1326"/>
      <c r="BK72" s="1326"/>
      <c r="BL72" s="1326"/>
      <c r="BM72" s="1326"/>
      <c r="BN72" s="2661"/>
      <c r="BO72" s="1330"/>
      <c r="BP72" s="1330"/>
      <c r="BQ72" s="1330"/>
      <c r="BR72" s="1330"/>
      <c r="BS72" s="2653"/>
      <c r="BT72" s="1330"/>
      <c r="BU72" s="1330"/>
      <c r="BV72" s="1330"/>
      <c r="BW72" s="1330"/>
      <c r="BX72" s="2653"/>
      <c r="BY72" s="1330"/>
      <c r="BZ72" s="1330"/>
      <c r="CA72" s="1330"/>
      <c r="CB72" s="1330"/>
      <c r="CC72" s="2653"/>
      <c r="CD72" s="1330"/>
      <c r="CE72" s="1330"/>
      <c r="CF72" s="1330"/>
      <c r="CG72" s="1330"/>
      <c r="CH72" s="2653"/>
      <c r="CI72" s="1330"/>
      <c r="CJ72" s="1330"/>
      <c r="CK72" s="1330"/>
      <c r="CL72" s="1330"/>
      <c r="CM72" s="2653"/>
      <c r="CN72" s="1330"/>
      <c r="CO72" s="1330"/>
      <c r="CP72" s="1330"/>
      <c r="CQ72" s="1330"/>
      <c r="CR72" s="1509"/>
      <c r="CS72" s="1330"/>
      <c r="CT72" s="1330"/>
      <c r="CU72" s="1326"/>
      <c r="CV72" s="1321"/>
      <c r="CW72" s="1321"/>
      <c r="CX72" s="1321"/>
      <c r="CY72" s="1321"/>
      <c r="CZ72" s="1321"/>
      <c r="DA72" s="1321"/>
      <c r="DB72" s="1321"/>
      <c r="DC72" s="1321"/>
      <c r="DD72" s="1321"/>
      <c r="DE72" s="1321"/>
      <c r="DF72" s="1321"/>
      <c r="DG72" s="1321"/>
      <c r="DH72" s="1321"/>
      <c r="DI72" s="1321"/>
      <c r="DJ72" s="1321"/>
      <c r="DK72" s="1321"/>
      <c r="DL72" s="1321"/>
      <c r="DM72" s="1321"/>
      <c r="DN72" s="1321"/>
      <c r="DO72" s="1321"/>
      <c r="DP72" s="1321"/>
      <c r="DQ72" s="1321"/>
      <c r="DR72" s="1321"/>
      <c r="DS72" s="1321"/>
      <c r="DT72" s="1321"/>
      <c r="DU72" s="1321"/>
      <c r="DV72" s="1321"/>
      <c r="DW72" s="1321"/>
      <c r="DX72" s="1321"/>
      <c r="DY72" s="1321"/>
      <c r="DZ72" s="1321"/>
      <c r="EA72" s="1321"/>
      <c r="EB72" s="1321"/>
      <c r="EC72" s="1321"/>
      <c r="ED72" s="1321"/>
      <c r="EE72" s="1321"/>
      <c r="EF72" s="1321"/>
      <c r="EG72" s="1321"/>
      <c r="EH72" s="1321"/>
      <c r="EI72" s="1321"/>
      <c r="EJ72" s="1321"/>
      <c r="EK72" s="1321"/>
      <c r="EL72" s="1318"/>
      <c r="EM72" s="1318"/>
      <c r="EN72" s="1318"/>
      <c r="EO72" s="1318"/>
      <c r="EP72" s="1318"/>
      <c r="EQ72" s="1318"/>
      <c r="ER72" s="1318"/>
      <c r="ES72" s="1318"/>
      <c r="ET72" s="1318"/>
      <c r="EU72" s="1318"/>
      <c r="EV72" s="1318"/>
      <c r="EW72" s="1318"/>
      <c r="EX72" s="1318"/>
      <c r="EY72" s="1318"/>
      <c r="EZ72" s="1318"/>
      <c r="FA72" s="1318"/>
      <c r="FB72" s="1318"/>
      <c r="FC72" s="1318"/>
      <c r="FD72" s="1318"/>
      <c r="FE72" s="1318"/>
      <c r="FF72" s="1318"/>
      <c r="FG72" s="1318"/>
      <c r="FH72" s="1318"/>
      <c r="FI72" s="1318"/>
      <c r="FJ72" s="1318"/>
      <c r="FK72" s="1318"/>
      <c r="FL72" s="1318"/>
      <c r="FM72" s="1318"/>
      <c r="FN72" s="1318"/>
      <c r="FO72" s="1318"/>
      <c r="FP72" s="1318"/>
      <c r="FQ72" s="1318"/>
      <c r="FR72" s="1318"/>
      <c r="FS72" s="1318"/>
      <c r="FT72" s="1318"/>
      <c r="FU72" s="1318"/>
      <c r="FV72" s="1318"/>
      <c r="FW72" s="1318"/>
      <c r="FX72" s="1318"/>
      <c r="GD72" s="1509"/>
      <c r="GE72" s="1430"/>
      <c r="GF72" s="1431"/>
      <c r="GG72" s="1509"/>
      <c r="GH72" s="1430"/>
      <c r="GI72" s="1509"/>
      <c r="GJ72" s="1430"/>
      <c r="GK72" s="1624"/>
      <c r="GL72" s="1638"/>
      <c r="GM72" s="1765"/>
      <c r="GN72" s="1762"/>
      <c r="GO72" s="1694"/>
      <c r="GP72" s="1433"/>
      <c r="GQ72" s="1509"/>
      <c r="GR72" s="1430"/>
      <c r="GS72" s="1694"/>
      <c r="GT72" s="1433"/>
      <c r="GU72" s="1694"/>
      <c r="GV72" s="1433"/>
      <c r="GW72" s="1330"/>
      <c r="GX72" s="1318"/>
      <c r="GY72" s="1765"/>
      <c r="GZ72" s="1318"/>
    </row>
    <row r="73" spans="1:216" hidden="1" outlineLevel="1">
      <c r="BN73" s="1007"/>
      <c r="BS73" s="1007"/>
      <c r="BX73" s="1007"/>
      <c r="CC73" s="1007"/>
      <c r="CH73" s="1007"/>
      <c r="CM73" s="1007"/>
      <c r="CR73" s="1517"/>
      <c r="HG73" s="1008"/>
      <c r="HH73" s="1008"/>
    </row>
    <row r="74" spans="1:216" hidden="1" outlineLevel="1">
      <c r="BN74" s="1007"/>
      <c r="BS74" s="1007"/>
      <c r="BX74" s="1007"/>
      <c r="CC74" s="1007"/>
      <c r="CH74" s="1007"/>
      <c r="CM74" s="1007"/>
      <c r="CR74" s="1517"/>
      <c r="HG74" s="1008"/>
      <c r="HH74" s="1008"/>
    </row>
    <row r="75" spans="1:216" customFormat="1" ht="15" hidden="1" outlineLevel="1">
      <c r="A75" s="1318"/>
      <c r="B75" s="1063"/>
      <c r="C75" s="1318"/>
      <c r="D75" s="1318"/>
      <c r="E75" s="1318"/>
      <c r="F75" s="1318"/>
      <c r="G75" s="1318"/>
      <c r="H75" s="1318"/>
      <c r="I75" s="1318"/>
      <c r="J75" s="1318"/>
      <c r="K75" s="1318"/>
      <c r="L75" s="1318"/>
      <c r="M75" s="1318"/>
      <c r="N75" s="1318"/>
      <c r="O75" s="1318"/>
      <c r="P75" s="1318"/>
      <c r="Q75" s="1318"/>
      <c r="R75" s="1318"/>
      <c r="S75" s="1318"/>
      <c r="T75" s="1318"/>
      <c r="U75" s="1318"/>
      <c r="V75" s="1326"/>
      <c r="W75" s="1326"/>
      <c r="X75" s="1326"/>
      <c r="Y75" s="1326"/>
      <c r="Z75" s="1338">
        <v>20000</v>
      </c>
      <c r="AA75" s="1326"/>
      <c r="AB75" s="1326"/>
      <c r="AC75" s="1326"/>
      <c r="AD75" s="1326"/>
      <c r="AE75" s="1326"/>
      <c r="AF75" s="1326"/>
      <c r="AG75" s="1326"/>
      <c r="AH75" s="1326"/>
      <c r="AI75" s="1326"/>
      <c r="AJ75" s="1326"/>
      <c r="AK75" s="1326"/>
      <c r="AL75" s="1326"/>
      <c r="AM75" s="1326"/>
      <c r="AN75" s="1326"/>
      <c r="AO75" s="1326"/>
      <c r="AP75" s="1326"/>
      <c r="AQ75" s="1326"/>
      <c r="AR75" s="1326"/>
      <c r="AS75" s="1326"/>
      <c r="AT75" s="1326"/>
      <c r="AU75" s="1326"/>
      <c r="AV75" s="1326"/>
      <c r="AW75" s="1326"/>
      <c r="AX75" s="1326"/>
      <c r="AY75" s="1326"/>
      <c r="AZ75" s="1326"/>
      <c r="BA75" s="1326"/>
      <c r="BB75" s="1326"/>
      <c r="BC75" s="1326"/>
      <c r="BD75" s="1326"/>
      <c r="BE75" s="1326"/>
      <c r="BF75" s="1326"/>
      <c r="BG75" s="1326"/>
      <c r="BH75" s="1326"/>
      <c r="BI75" s="1326"/>
      <c r="BJ75" s="1326"/>
      <c r="BK75" s="1326"/>
      <c r="BL75" s="1326"/>
      <c r="BM75" s="1326"/>
      <c r="BN75" s="2661"/>
      <c r="BO75" s="1330"/>
      <c r="BP75" s="1330"/>
      <c r="BQ75" s="1330"/>
      <c r="BR75" s="1330"/>
      <c r="BS75" s="2653"/>
      <c r="BT75" s="1330"/>
      <c r="BU75" s="1330"/>
      <c r="BV75" s="1330"/>
      <c r="BW75" s="1330"/>
      <c r="BX75" s="2653"/>
      <c r="BY75" s="1330"/>
      <c r="BZ75" s="1330"/>
      <c r="CA75" s="1330"/>
      <c r="CB75" s="1330"/>
      <c r="CC75" s="2653"/>
      <c r="CD75" s="1330"/>
      <c r="CE75" s="1330"/>
      <c r="CF75" s="1330"/>
      <c r="CG75" s="2007">
        <f>CG22/CG21</f>
        <v>0.18260571536625145</v>
      </c>
      <c r="CH75" s="2653"/>
      <c r="CI75" s="1330"/>
      <c r="CJ75" s="1330"/>
      <c r="CK75" s="1330"/>
      <c r="CL75" s="1330"/>
      <c r="CM75" s="2653"/>
      <c r="CN75" s="1330"/>
      <c r="CO75" s="1330"/>
      <c r="CP75" s="1330"/>
      <c r="CQ75" s="1330"/>
      <c r="CR75" s="1509"/>
      <c r="CS75" s="1330"/>
      <c r="CT75" s="1330"/>
      <c r="CU75" s="1326"/>
      <c r="CV75" s="1321"/>
      <c r="CW75" s="1321"/>
      <c r="CX75" s="1318"/>
      <c r="CY75" s="1318"/>
      <c r="CZ75" s="1318"/>
      <c r="DA75" s="1318"/>
      <c r="DB75" s="1318"/>
      <c r="DC75" s="1318"/>
      <c r="DD75" s="1318"/>
      <c r="DE75" s="1318"/>
      <c r="DF75" s="1318"/>
      <c r="DG75" s="1318"/>
      <c r="DH75" s="1318"/>
      <c r="DI75" s="1318"/>
      <c r="DJ75" s="1318"/>
      <c r="DK75" s="1318"/>
      <c r="DL75" s="1318"/>
      <c r="DM75" s="1318"/>
      <c r="DN75" s="1318"/>
      <c r="DO75" s="1318"/>
      <c r="DP75" s="1318"/>
      <c r="DQ75" s="1318"/>
      <c r="DR75" s="1318"/>
      <c r="DS75" s="1318"/>
      <c r="DT75" s="1318"/>
      <c r="DU75" s="1318"/>
      <c r="DV75" s="1318"/>
      <c r="DW75" s="1318"/>
      <c r="DX75" s="1318"/>
      <c r="DY75" s="1318"/>
      <c r="DZ75" s="1318"/>
      <c r="EA75" s="1318"/>
      <c r="EB75" s="1318"/>
      <c r="EC75" s="1318"/>
      <c r="ED75" s="1318"/>
      <c r="EE75" s="1318"/>
      <c r="EF75" s="1318"/>
      <c r="EG75" s="1318"/>
      <c r="EH75" s="1318"/>
      <c r="EI75" s="1318"/>
      <c r="EJ75" s="1318"/>
      <c r="EK75" s="1318"/>
      <c r="EL75" s="1318"/>
      <c r="EM75" s="1318"/>
      <c r="EN75" s="1318"/>
      <c r="EO75" s="1318"/>
      <c r="EP75" s="1318"/>
      <c r="EQ75" s="1318"/>
      <c r="ER75" s="1318"/>
      <c r="ES75" s="1318"/>
      <c r="ET75" s="1318"/>
      <c r="EU75" s="1318"/>
      <c r="EV75" s="1318"/>
      <c r="EW75" s="1318"/>
      <c r="EX75" s="1318"/>
      <c r="EY75" s="1318"/>
      <c r="EZ75" s="1318"/>
      <c r="FA75" s="1318"/>
      <c r="FB75" s="1318"/>
      <c r="FC75" s="1318"/>
      <c r="FD75" s="1318"/>
      <c r="FE75" s="1318"/>
      <c r="FF75" s="1318"/>
      <c r="FG75" s="1318"/>
      <c r="FH75" s="1318"/>
      <c r="FI75" s="1318"/>
      <c r="FJ75" s="1318"/>
      <c r="FK75" s="1318"/>
      <c r="FL75" s="1008"/>
      <c r="FM75" s="1008"/>
      <c r="FN75" s="1008"/>
      <c r="FO75" s="1008"/>
      <c r="FP75" s="1008"/>
      <c r="FQ75" s="1008"/>
      <c r="FR75" s="1008"/>
      <c r="FS75" s="1008"/>
      <c r="FT75" s="1008"/>
      <c r="FU75" s="1008"/>
      <c r="FV75" s="1008"/>
      <c r="FW75" s="1008"/>
      <c r="FX75" s="1008"/>
      <c r="FY75" s="1008"/>
      <c r="FZ75" s="1008"/>
      <c r="GA75" s="1008"/>
      <c r="GB75" s="1008"/>
      <c r="GC75" s="1008"/>
      <c r="GD75" s="1509"/>
      <c r="GE75" s="1430"/>
      <c r="GF75" s="1431"/>
      <c r="GG75" s="1509"/>
      <c r="GH75" s="1430"/>
      <c r="GI75" s="1509"/>
      <c r="GJ75" s="1430"/>
      <c r="GK75" s="1624"/>
      <c r="GL75" s="1638"/>
      <c r="GM75" s="1765"/>
      <c r="GN75" s="1762"/>
      <c r="GO75" s="1694"/>
      <c r="GP75" s="1433"/>
      <c r="GQ75" s="1509"/>
      <c r="GR75" s="1430"/>
      <c r="GS75" s="1694"/>
      <c r="GT75" s="1433"/>
      <c r="GU75" s="1694"/>
      <c r="GV75" s="1433"/>
      <c r="GW75" s="1330"/>
      <c r="GX75" s="1318"/>
      <c r="GY75" s="1765"/>
      <c r="GZ75" s="1318"/>
    </row>
    <row r="76" spans="1:216" customFormat="1" ht="15" hidden="1" outlineLevel="1">
      <c r="A76" s="1318"/>
      <c r="B76" s="1069" t="s">
        <v>3252</v>
      </c>
      <c r="C76" s="1318"/>
      <c r="D76" s="1318"/>
      <c r="E76" s="1318"/>
      <c r="F76" s="1318"/>
      <c r="G76" s="1318"/>
      <c r="H76" s="1318"/>
      <c r="I76" s="1318"/>
      <c r="J76" s="1318"/>
      <c r="K76" s="1318"/>
      <c r="L76" s="1318"/>
      <c r="M76" s="1318"/>
      <c r="N76" s="1318"/>
      <c r="O76" s="1318"/>
      <c r="P76" s="1318"/>
      <c r="Q76" s="1318"/>
      <c r="R76" s="1318"/>
      <c r="S76" s="1318"/>
      <c r="T76" s="1318"/>
      <c r="U76" s="1318"/>
      <c r="V76" s="1326"/>
      <c r="W76" s="1326"/>
      <c r="X76" s="1326"/>
      <c r="Y76" s="1326"/>
      <c r="Z76" s="1338"/>
      <c r="AA76" s="1326"/>
      <c r="AB76" s="1326"/>
      <c r="AC76" s="1326"/>
      <c r="AD76" s="1326"/>
      <c r="AE76" s="1326"/>
      <c r="AF76" s="1326"/>
      <c r="AG76" s="1326"/>
      <c r="AH76" s="1326"/>
      <c r="AI76" s="1326"/>
      <c r="AJ76" s="1326"/>
      <c r="AK76" s="1326"/>
      <c r="AL76" s="1326"/>
      <c r="AM76" s="1326"/>
      <c r="AN76" s="1326"/>
      <c r="AO76" s="1326"/>
      <c r="AP76" s="1326"/>
      <c r="AQ76" s="1326"/>
      <c r="AR76" s="1326"/>
      <c r="AS76" s="1326"/>
      <c r="AT76" s="1326"/>
      <c r="AU76" s="1326"/>
      <c r="AV76" s="1326"/>
      <c r="AW76" s="1326"/>
      <c r="AX76" s="1326"/>
      <c r="AY76" s="1326"/>
      <c r="AZ76" s="1326"/>
      <c r="BA76" s="1326"/>
      <c r="BB76" s="1326"/>
      <c r="BC76" s="1326"/>
      <c r="BD76" s="1326"/>
      <c r="BE76" s="1326"/>
      <c r="BF76" s="1326"/>
      <c r="BG76" s="1326"/>
      <c r="BH76" s="1326"/>
      <c r="BI76" s="1326"/>
      <c r="BJ76" s="1326"/>
      <c r="BK76" s="1326"/>
      <c r="BL76" s="1326"/>
      <c r="BM76" s="1326"/>
      <c r="BN76" s="2661"/>
      <c r="BO76" s="1330"/>
      <c r="BP76" s="1330"/>
      <c r="BQ76" s="1330"/>
      <c r="BR76" s="1330"/>
      <c r="BS76" s="2653"/>
      <c r="BT76" s="1330"/>
      <c r="BU76" s="1330"/>
      <c r="BV76" s="1330"/>
      <c r="BW76" s="1330"/>
      <c r="BX76" s="2653"/>
      <c r="BY76" s="1330"/>
      <c r="BZ76" s="1330"/>
      <c r="CA76" s="1008"/>
      <c r="CB76" s="1330"/>
      <c r="CC76" s="2653"/>
      <c r="CD76" s="1330"/>
      <c r="CE76" s="1330"/>
      <c r="CF76" s="1330"/>
      <c r="CG76" s="1330"/>
      <c r="CH76" s="2653"/>
      <c r="CI76" s="1330"/>
      <c r="CJ76" s="1330"/>
      <c r="CK76" s="1330"/>
      <c r="CL76" s="1330"/>
      <c r="CM76" s="2653"/>
      <c r="CN76" s="1330"/>
      <c r="CO76" s="1330"/>
      <c r="CP76" s="1330"/>
      <c r="CQ76" s="1330"/>
      <c r="CR76" s="1509"/>
      <c r="CS76" s="1330"/>
      <c r="CT76" s="1330"/>
      <c r="CU76" s="1326"/>
      <c r="CV76" s="1321"/>
      <c r="CW76" s="1321"/>
      <c r="CX76" s="1318"/>
      <c r="CY76" s="1318"/>
      <c r="CZ76" s="1318"/>
      <c r="DA76" s="1318"/>
      <c r="DB76" s="1318"/>
      <c r="DC76" s="1318"/>
      <c r="DD76" s="1318"/>
      <c r="DE76" s="1318"/>
      <c r="DF76" s="1318"/>
      <c r="DG76" s="1318"/>
      <c r="DH76" s="1318"/>
      <c r="DI76" s="1318"/>
      <c r="DJ76" s="1318"/>
      <c r="DK76" s="1318"/>
      <c r="DL76" s="1318"/>
      <c r="DM76" s="1318"/>
      <c r="DN76" s="1318"/>
      <c r="DO76" s="1318"/>
      <c r="DP76" s="1318"/>
      <c r="DQ76" s="1318"/>
      <c r="DR76" s="1318"/>
      <c r="DS76" s="1318"/>
      <c r="DT76" s="1318"/>
      <c r="DU76" s="1318"/>
      <c r="DV76" s="1318"/>
      <c r="DW76" s="1318"/>
      <c r="DX76" s="1318"/>
      <c r="DY76" s="1318"/>
      <c r="DZ76" s="1318"/>
      <c r="EA76" s="1318"/>
      <c r="EB76" s="1318"/>
      <c r="EC76" s="1318"/>
      <c r="ED76" s="1318"/>
      <c r="EE76" s="1318"/>
      <c r="EF76" s="1318"/>
      <c r="EG76" s="1318"/>
      <c r="EH76" s="1318"/>
      <c r="EI76" s="1318"/>
      <c r="EJ76" s="1318"/>
      <c r="EK76" s="1318"/>
      <c r="EL76" s="1318"/>
      <c r="EM76" s="1318"/>
      <c r="EN76" s="1318"/>
      <c r="EO76" s="1318"/>
      <c r="EP76" s="1318"/>
      <c r="EQ76" s="1318"/>
      <c r="ER76" s="1318"/>
      <c r="ES76" s="1318"/>
      <c r="ET76" s="1318"/>
      <c r="EU76" s="1318"/>
      <c r="EV76" s="1318"/>
      <c r="EW76" s="1318"/>
      <c r="EX76" s="1318"/>
      <c r="EY76" s="1318"/>
      <c r="EZ76" s="1318"/>
      <c r="FA76" s="1318"/>
      <c r="FB76" s="1318"/>
      <c r="FC76" s="1318"/>
      <c r="FD76" s="1318"/>
      <c r="FE76" s="1318"/>
      <c r="FF76" s="1318"/>
      <c r="FG76" s="1318"/>
      <c r="FH76" s="1318"/>
      <c r="FI76" s="1318"/>
      <c r="FJ76" s="1318"/>
      <c r="FK76" s="1318"/>
      <c r="FL76" s="1008"/>
      <c r="FM76" s="1008"/>
      <c r="FN76" s="1320"/>
      <c r="FO76" s="1925" t="str">
        <f>BW3</f>
        <v>Q4 22</v>
      </c>
      <c r="FP76" s="1925" t="str">
        <f>BY3</f>
        <v>Q1 23</v>
      </c>
      <c r="FQ76" s="1925" t="str">
        <f>BZ3</f>
        <v>Q2 23</v>
      </c>
      <c r="FR76" s="1925" t="str">
        <f>CA3</f>
        <v>Q3 23</v>
      </c>
      <c r="FS76" s="1925" t="str">
        <f>CB3</f>
        <v>Q4 23</v>
      </c>
      <c r="FT76" s="1925" t="str">
        <f>CD3</f>
        <v>Q1 24</v>
      </c>
      <c r="FU76" s="1925" t="str">
        <f>CE3</f>
        <v>Q2 24</v>
      </c>
      <c r="FV76" s="1318"/>
      <c r="FW76" s="1318"/>
      <c r="FX76" s="1318"/>
      <c r="FY76" s="1927" t="str">
        <f>CB3</f>
        <v>Q4 23</v>
      </c>
      <c r="FZ76" s="1925" t="str">
        <f>CD3</f>
        <v>Q1 24</v>
      </c>
      <c r="GA76" s="1925" t="str">
        <f>CE3</f>
        <v>Q2 24</v>
      </c>
      <c r="GD76" s="1509"/>
      <c r="GE76" s="1430"/>
      <c r="GF76" s="1431"/>
      <c r="GG76" s="1509"/>
      <c r="GH76" s="1430"/>
      <c r="GI76" s="1509"/>
      <c r="GJ76" s="1430"/>
      <c r="GK76" s="1624"/>
      <c r="GL76" s="1638"/>
      <c r="GM76" s="1765"/>
      <c r="GN76" s="1762"/>
      <c r="GO76" s="1694"/>
      <c r="GP76" s="1433"/>
      <c r="GQ76" s="1509"/>
      <c r="GR76" s="1430"/>
      <c r="GS76" s="1694"/>
      <c r="GT76" s="1433"/>
      <c r="GU76" s="1694"/>
      <c r="GV76" s="1433"/>
      <c r="GW76" s="1330"/>
      <c r="GX76" s="1318"/>
      <c r="GY76" s="1765"/>
      <c r="GZ76" s="1318"/>
    </row>
    <row r="77" spans="1:216" customFormat="1" ht="15" hidden="1" outlineLevel="1">
      <c r="A77" s="1318"/>
      <c r="B77" s="1063" t="s">
        <v>758</v>
      </c>
      <c r="C77" s="1318"/>
      <c r="D77" s="1318"/>
      <c r="E77" s="1318"/>
      <c r="F77" s="1318"/>
      <c r="G77" s="1318"/>
      <c r="H77" s="1318"/>
      <c r="I77" s="1318"/>
      <c r="J77" s="1318"/>
      <c r="K77" s="1318"/>
      <c r="L77" s="1318"/>
      <c r="M77" s="1318"/>
      <c r="N77" s="1318"/>
      <c r="O77" s="1318"/>
      <c r="P77" s="1318"/>
      <c r="Q77" s="1318"/>
      <c r="R77" s="1318"/>
      <c r="S77" s="1318"/>
      <c r="T77" s="1318"/>
      <c r="U77" s="1318"/>
      <c r="V77" s="1326"/>
      <c r="W77" s="1326"/>
      <c r="X77" s="1326"/>
      <c r="Y77" s="1326"/>
      <c r="Z77" s="1338"/>
      <c r="AA77" s="1326"/>
      <c r="AB77" s="1326"/>
      <c r="AC77" s="1326"/>
      <c r="AD77" s="1326"/>
      <c r="AE77" s="1326"/>
      <c r="AF77" s="1326"/>
      <c r="AG77" s="1326"/>
      <c r="AH77" s="1326"/>
      <c r="AI77" s="1326"/>
      <c r="AJ77" s="1326"/>
      <c r="AK77" s="1326"/>
      <c r="AL77" s="1326"/>
      <c r="AM77" s="1326"/>
      <c r="AN77" s="1326"/>
      <c r="AO77" s="1326"/>
      <c r="AP77" s="1326"/>
      <c r="AQ77" s="1326"/>
      <c r="AR77" s="1326"/>
      <c r="AS77" s="1326"/>
      <c r="AT77" s="1326"/>
      <c r="AU77" s="1326"/>
      <c r="AV77" s="1326"/>
      <c r="AW77" s="1326"/>
      <c r="AX77" s="1326"/>
      <c r="AY77" s="1326"/>
      <c r="AZ77" s="1326"/>
      <c r="BA77" s="1326"/>
      <c r="BB77" s="1326"/>
      <c r="BC77" s="1326"/>
      <c r="BD77" s="1326"/>
      <c r="BE77" s="1326"/>
      <c r="BF77" s="1326"/>
      <c r="BG77" s="1326"/>
      <c r="BH77" s="1326"/>
      <c r="BI77" s="1326"/>
      <c r="BJ77" s="1326"/>
      <c r="BK77" s="1326"/>
      <c r="BL77" s="1326"/>
      <c r="BM77" s="1326"/>
      <c r="BN77" s="2661"/>
      <c r="BO77" s="1330"/>
      <c r="BP77" s="1330"/>
      <c r="BQ77" s="1330"/>
      <c r="BR77" s="1330"/>
      <c r="BS77" s="2653"/>
      <c r="BT77" s="1330"/>
      <c r="BU77" s="1330"/>
      <c r="BV77" s="1330"/>
      <c r="BW77" s="1501">
        <v>81.900000000000006</v>
      </c>
      <c r="BX77" s="2653"/>
      <c r="BY77" s="1501">
        <v>82</v>
      </c>
      <c r="BZ77" s="1501">
        <v>82.3</v>
      </c>
      <c r="CA77" s="1501">
        <v>82.5</v>
      </c>
      <c r="CB77" s="1501">
        <v>82.946325999999999</v>
      </c>
      <c r="CC77" s="2653"/>
      <c r="CD77" s="1501">
        <v>83.123699999999999</v>
      </c>
      <c r="CE77" s="1501">
        <v>83.349123000000006</v>
      </c>
      <c r="CF77" s="1330"/>
      <c r="CG77" s="1330"/>
      <c r="CH77" s="2653"/>
      <c r="CI77" s="1501"/>
      <c r="CJ77" s="1330"/>
      <c r="CK77" s="1330"/>
      <c r="CL77" s="1330"/>
      <c r="CM77" s="2653"/>
      <c r="CN77" s="1496"/>
      <c r="CO77" s="1496"/>
      <c r="CP77" s="1496"/>
      <c r="CQ77" s="1496"/>
      <c r="CR77" s="1509"/>
      <c r="CS77" s="1330"/>
      <c r="CT77" s="1330"/>
      <c r="CU77" s="1326"/>
      <c r="CV77" s="1321"/>
      <c r="CW77" s="1321"/>
      <c r="CX77" s="1318"/>
      <c r="CY77" s="1318"/>
      <c r="CZ77" s="1318"/>
      <c r="DA77" s="1318"/>
      <c r="DB77" s="1318"/>
      <c r="DC77" s="1318"/>
      <c r="DD77" s="1318"/>
      <c r="DE77" s="1318"/>
      <c r="DF77" s="1318"/>
      <c r="DG77" s="1318"/>
      <c r="DH77" s="1318"/>
      <c r="DI77" s="1318"/>
      <c r="DJ77" s="1318"/>
      <c r="DK77" s="1318"/>
      <c r="DL77" s="1318"/>
      <c r="DM77" s="1318"/>
      <c r="DN77" s="1318"/>
      <c r="DO77" s="1318"/>
      <c r="DP77" s="1318"/>
      <c r="DQ77" s="1318"/>
      <c r="DR77" s="1318"/>
      <c r="DS77" s="1318"/>
      <c r="DT77" s="1318"/>
      <c r="DU77" s="1318"/>
      <c r="DV77" s="1318"/>
      <c r="DW77" s="1318"/>
      <c r="DX77" s="1318"/>
      <c r="DY77" s="1318"/>
      <c r="DZ77" s="1318"/>
      <c r="EA77" s="1318"/>
      <c r="EB77" s="1318"/>
      <c r="EC77" s="1318"/>
      <c r="ED77" s="1318"/>
      <c r="EE77" s="1318"/>
      <c r="EF77" s="1318"/>
      <c r="EG77" s="1318"/>
      <c r="EH77" s="1318"/>
      <c r="EI77" s="1318"/>
      <c r="EJ77" s="1318"/>
      <c r="EK77" s="1318"/>
      <c r="EL77" s="1318"/>
      <c r="EM77" s="1318"/>
      <c r="EN77" s="1318"/>
      <c r="EO77" s="1318"/>
      <c r="EP77" s="1318"/>
      <c r="EQ77" s="1318"/>
      <c r="ER77" s="1318"/>
      <c r="ES77" s="1318"/>
      <c r="ET77" s="1318"/>
      <c r="EU77" s="1318"/>
      <c r="EV77" s="1318"/>
      <c r="EW77" s="1318"/>
      <c r="EX77" s="1318"/>
      <c r="EY77" s="1318"/>
      <c r="EZ77" s="1318"/>
      <c r="FA77" s="1318"/>
      <c r="FB77" s="1318"/>
      <c r="FC77" s="1318"/>
      <c r="FD77" s="1318"/>
      <c r="FE77" s="1318"/>
      <c r="FF77" s="1318"/>
      <c r="FG77" s="1318"/>
      <c r="FH77" s="1318"/>
      <c r="FI77" s="1318"/>
      <c r="FJ77" s="1318"/>
      <c r="FK77" s="1318"/>
      <c r="FL77" s="1008"/>
      <c r="FM77" s="1008"/>
      <c r="FN77" s="1318" t="str">
        <f>B77</f>
        <v>Telcel</v>
      </c>
      <c r="FO77" s="1924">
        <f>BW77</f>
        <v>81.900000000000006</v>
      </c>
      <c r="FP77" s="1924">
        <f t="shared" ref="FP77:FS80" si="133">BY77</f>
        <v>82</v>
      </c>
      <c r="FQ77" s="1924">
        <f t="shared" si="133"/>
        <v>82.3</v>
      </c>
      <c r="FR77" s="1924">
        <f t="shared" si="133"/>
        <v>82.5</v>
      </c>
      <c r="FS77" s="1924">
        <f t="shared" si="133"/>
        <v>82.946325999999999</v>
      </c>
      <c r="FT77" s="1924">
        <f t="shared" ref="FT77:FU80" si="134">CD77</f>
        <v>83.123699999999999</v>
      </c>
      <c r="FU77" s="1924">
        <f t="shared" si="134"/>
        <v>83.349123000000006</v>
      </c>
      <c r="FV77" s="1318"/>
      <c r="FW77" s="1318"/>
      <c r="FX77" s="1318" t="s">
        <v>6</v>
      </c>
      <c r="FY77" s="592">
        <f>CB92</f>
        <v>0.55908430090999717</v>
      </c>
      <c r="FZ77" s="592">
        <f>CD92</f>
        <v>0.57030898061697388</v>
      </c>
      <c r="GA77" s="592">
        <f>CE92</f>
        <v>0.58598447794926223</v>
      </c>
      <c r="GD77" s="1509"/>
      <c r="GE77" s="1430"/>
      <c r="GF77" s="1431"/>
      <c r="GG77" s="1509"/>
      <c r="GH77" s="1430"/>
      <c r="GI77" s="1509"/>
      <c r="GJ77" s="1430"/>
      <c r="GK77" s="1624"/>
      <c r="GL77" s="1638"/>
      <c r="GM77" s="1765"/>
      <c r="GN77" s="1762"/>
      <c r="GO77" s="1694"/>
      <c r="GP77" s="1433"/>
      <c r="GQ77" s="1509"/>
      <c r="GR77" s="1430"/>
      <c r="GS77" s="1694"/>
      <c r="GT77" s="1433"/>
      <c r="GU77" s="1694"/>
      <c r="GV77" s="1433"/>
      <c r="GW77" s="1330"/>
      <c r="GX77" s="1318"/>
      <c r="GY77" s="1765"/>
      <c r="GZ77" s="1318"/>
    </row>
    <row r="78" spans="1:216" customFormat="1" ht="15" hidden="1" outlineLevel="1">
      <c r="A78" s="1318"/>
      <c r="B78" s="1063" t="s">
        <v>1674</v>
      </c>
      <c r="C78" s="1318"/>
      <c r="D78" s="1318"/>
      <c r="E78" s="1318"/>
      <c r="F78" s="1318"/>
      <c r="G78" s="1318"/>
      <c r="H78" s="1318"/>
      <c r="I78" s="1318"/>
      <c r="J78" s="1318"/>
      <c r="K78" s="1318"/>
      <c r="L78" s="1318"/>
      <c r="M78" s="1318"/>
      <c r="N78" s="1318"/>
      <c r="O78" s="1318"/>
      <c r="P78" s="1318"/>
      <c r="Q78" s="1318"/>
      <c r="R78" s="1318"/>
      <c r="S78" s="1318"/>
      <c r="T78" s="1318"/>
      <c r="U78" s="1318"/>
      <c r="V78" s="1326"/>
      <c r="W78" s="1326"/>
      <c r="X78" s="1326"/>
      <c r="Y78" s="1326"/>
      <c r="Z78" s="1338"/>
      <c r="AA78" s="1326"/>
      <c r="AB78" s="1326"/>
      <c r="AC78" s="1326"/>
      <c r="AD78" s="1326"/>
      <c r="AE78" s="1326"/>
      <c r="AF78" s="1326"/>
      <c r="AG78" s="1326"/>
      <c r="AH78" s="1326"/>
      <c r="AI78" s="1326"/>
      <c r="AJ78" s="1326"/>
      <c r="AK78" s="1326"/>
      <c r="AL78" s="1326"/>
      <c r="AM78" s="1326"/>
      <c r="AN78" s="1326"/>
      <c r="AO78" s="1326"/>
      <c r="AP78" s="1326"/>
      <c r="AQ78" s="1326"/>
      <c r="AR78" s="1326"/>
      <c r="AS78" s="1326"/>
      <c r="AT78" s="1326"/>
      <c r="AU78" s="1326"/>
      <c r="AV78" s="1326"/>
      <c r="AW78" s="1326"/>
      <c r="AX78" s="1326"/>
      <c r="AY78" s="1326"/>
      <c r="AZ78" s="1326"/>
      <c r="BA78" s="1326"/>
      <c r="BB78" s="1326"/>
      <c r="BC78" s="1326"/>
      <c r="BD78" s="1326"/>
      <c r="BE78" s="1326"/>
      <c r="BF78" s="1326"/>
      <c r="BG78" s="1326"/>
      <c r="BH78" s="1326"/>
      <c r="BI78" s="1326"/>
      <c r="BJ78" s="1326"/>
      <c r="BK78" s="1326"/>
      <c r="BL78" s="1326"/>
      <c r="BM78" s="1326"/>
      <c r="BN78" s="2661"/>
      <c r="BO78" s="1330"/>
      <c r="BP78" s="1330"/>
      <c r="BQ78" s="1330"/>
      <c r="BR78" s="1330"/>
      <c r="BS78" s="2653"/>
      <c r="BT78" s="1330"/>
      <c r="BU78" s="1330"/>
      <c r="BV78" s="1330"/>
      <c r="BW78" s="1501">
        <v>21.5</v>
      </c>
      <c r="BX78" s="2653"/>
      <c r="BY78" s="1501">
        <v>22</v>
      </c>
      <c r="BZ78" s="1501">
        <v>22.4</v>
      </c>
      <c r="CA78" s="1501">
        <v>22.3</v>
      </c>
      <c r="CB78" s="1501">
        <v>22.528082999999999</v>
      </c>
      <c r="CC78" s="2653"/>
      <c r="CD78" s="1501">
        <v>21.958955</v>
      </c>
      <c r="CE78" s="1501">
        <v>22.980926</v>
      </c>
      <c r="CF78" s="1330"/>
      <c r="CG78" s="1330"/>
      <c r="CH78" s="2653"/>
      <c r="CI78" s="1501"/>
      <c r="CJ78" s="1330"/>
      <c r="CK78" s="1330"/>
      <c r="CL78" s="1330"/>
      <c r="CM78" s="2653"/>
      <c r="CN78" s="1496"/>
      <c r="CO78" s="1496"/>
      <c r="CP78" s="1496"/>
      <c r="CQ78" s="1496"/>
      <c r="CR78" s="1509"/>
      <c r="CS78" s="1330"/>
      <c r="CT78" s="1330"/>
      <c r="CU78" s="1326"/>
      <c r="CV78" s="1321"/>
      <c r="CW78" s="1321"/>
      <c r="CX78" s="1318"/>
      <c r="CY78" s="1318"/>
      <c r="CZ78" s="1318"/>
      <c r="DA78" s="1318"/>
      <c r="DB78" s="1318"/>
      <c r="DC78" s="1318"/>
      <c r="DD78" s="1318"/>
      <c r="DE78" s="1318"/>
      <c r="DF78" s="1318"/>
      <c r="DG78" s="1318"/>
      <c r="DH78" s="1318"/>
      <c r="DI78" s="1318"/>
      <c r="DJ78" s="1318"/>
      <c r="DK78" s="1318"/>
      <c r="DL78" s="1318"/>
      <c r="DM78" s="1318"/>
      <c r="DN78" s="1318"/>
      <c r="DO78" s="1318"/>
      <c r="DP78" s="1318"/>
      <c r="DQ78" s="1318"/>
      <c r="DR78" s="1318"/>
      <c r="DS78" s="1318"/>
      <c r="DT78" s="1318"/>
      <c r="DU78" s="1318"/>
      <c r="DV78" s="1318"/>
      <c r="DW78" s="1318"/>
      <c r="DX78" s="1318"/>
      <c r="DY78" s="1318"/>
      <c r="DZ78" s="1318"/>
      <c r="EA78" s="1318"/>
      <c r="EB78" s="1318"/>
      <c r="EC78" s="1318"/>
      <c r="ED78" s="1318"/>
      <c r="EE78" s="1318"/>
      <c r="EF78" s="1318"/>
      <c r="EG78" s="1318"/>
      <c r="EH78" s="1318"/>
      <c r="EI78" s="1318"/>
      <c r="EJ78" s="1318"/>
      <c r="EK78" s="1318"/>
      <c r="EL78" s="1318"/>
      <c r="EM78" s="1318"/>
      <c r="EN78" s="1318"/>
      <c r="EO78" s="1318"/>
      <c r="EP78" s="1318"/>
      <c r="EQ78" s="1318"/>
      <c r="ER78" s="1318"/>
      <c r="ES78" s="1318"/>
      <c r="ET78" s="1318"/>
      <c r="EU78" s="1318"/>
      <c r="EV78" s="1318"/>
      <c r="EW78" s="1318"/>
      <c r="EX78" s="1318"/>
      <c r="EY78" s="1318"/>
      <c r="EZ78" s="1318"/>
      <c r="FA78" s="1318"/>
      <c r="FB78" s="1318"/>
      <c r="FC78" s="1318"/>
      <c r="FD78" s="1318"/>
      <c r="FE78" s="1318"/>
      <c r="FF78" s="1318"/>
      <c r="FG78" s="1318"/>
      <c r="FH78" s="1318"/>
      <c r="FI78" s="1318"/>
      <c r="FJ78" s="1318"/>
      <c r="FK78" s="1318"/>
      <c r="FL78" s="1318"/>
      <c r="FM78" s="1318"/>
      <c r="FN78" s="1318" t="str">
        <f>B78</f>
        <v>Movistar</v>
      </c>
      <c r="FO78" s="1924">
        <f>BW78</f>
        <v>21.5</v>
      </c>
      <c r="FP78" s="1924">
        <f t="shared" si="133"/>
        <v>22</v>
      </c>
      <c r="FQ78" s="1924">
        <f t="shared" si="133"/>
        <v>22.4</v>
      </c>
      <c r="FR78" s="1924">
        <f t="shared" si="133"/>
        <v>22.3</v>
      </c>
      <c r="FS78" s="1924">
        <f t="shared" si="133"/>
        <v>22.528082999999999</v>
      </c>
      <c r="FT78" s="1924">
        <f t="shared" si="134"/>
        <v>21.958955</v>
      </c>
      <c r="FU78" s="1924">
        <f t="shared" si="134"/>
        <v>22.980926</v>
      </c>
      <c r="FV78" s="1318"/>
      <c r="FW78" s="1318"/>
      <c r="FX78" s="1318" t="s">
        <v>3253</v>
      </c>
      <c r="FY78" s="592">
        <f>CB90</f>
        <v>6.9933495889754399E-3</v>
      </c>
      <c r="FZ78" s="592">
        <f>CD90</f>
        <v>8.5474763806009293E-3</v>
      </c>
      <c r="GA78" s="592">
        <f>CE90</f>
        <v>1.0164976244318504E-2</v>
      </c>
      <c r="GD78" s="1509"/>
      <c r="GE78" s="1430"/>
      <c r="GF78" s="1431"/>
      <c r="GG78" s="1509"/>
      <c r="GH78" s="1430"/>
      <c r="GI78" s="1509"/>
      <c r="GJ78" s="1430"/>
      <c r="GK78" s="1624"/>
      <c r="GL78" s="1638"/>
      <c r="GM78" s="1765"/>
      <c r="GN78" s="1762"/>
      <c r="GO78" s="1694"/>
      <c r="GP78" s="1433"/>
      <c r="GQ78" s="1509"/>
      <c r="GR78" s="1430"/>
      <c r="GS78" s="1694"/>
      <c r="GT78" s="1433"/>
      <c r="GU78" s="1694"/>
      <c r="GV78" s="1433"/>
      <c r="GW78" s="1330"/>
      <c r="GX78" s="1318"/>
      <c r="GY78" s="1765"/>
      <c r="GZ78" s="1318"/>
    </row>
    <row r="79" spans="1:216" customFormat="1" ht="15" hidden="1" outlineLevel="1">
      <c r="A79" s="1318"/>
      <c r="B79" s="1063" t="s">
        <v>3254</v>
      </c>
      <c r="C79" s="1318"/>
      <c r="D79" s="1318"/>
      <c r="E79" s="1318"/>
      <c r="F79" s="1318"/>
      <c r="G79" s="1318"/>
      <c r="H79" s="1318"/>
      <c r="I79" s="1318"/>
      <c r="J79" s="1318"/>
      <c r="K79" s="1318"/>
      <c r="L79" s="1318"/>
      <c r="M79" s="1318"/>
      <c r="N79" s="1318"/>
      <c r="O79" s="1318"/>
      <c r="P79" s="1318"/>
      <c r="Q79" s="1318"/>
      <c r="R79" s="1318"/>
      <c r="S79" s="1318"/>
      <c r="T79" s="1318"/>
      <c r="U79" s="1318"/>
      <c r="V79" s="1326"/>
      <c r="W79" s="1326"/>
      <c r="X79" s="1326"/>
      <c r="Y79" s="1326"/>
      <c r="Z79" s="1338"/>
      <c r="AA79" s="1326"/>
      <c r="AB79" s="1326"/>
      <c r="AC79" s="1326"/>
      <c r="AD79" s="1326"/>
      <c r="AE79" s="1326"/>
      <c r="AF79" s="1326"/>
      <c r="AG79" s="1326"/>
      <c r="AH79" s="1326"/>
      <c r="AI79" s="1326"/>
      <c r="AJ79" s="1326"/>
      <c r="AK79" s="1326"/>
      <c r="AL79" s="1326"/>
      <c r="AM79" s="1326"/>
      <c r="AN79" s="1326"/>
      <c r="AO79" s="1326"/>
      <c r="AP79" s="1326"/>
      <c r="AQ79" s="1326"/>
      <c r="AR79" s="1326"/>
      <c r="AS79" s="1326"/>
      <c r="AT79" s="1326"/>
      <c r="AU79" s="1326"/>
      <c r="AV79" s="1326"/>
      <c r="AW79" s="1326"/>
      <c r="AX79" s="1326"/>
      <c r="AY79" s="1326"/>
      <c r="AZ79" s="1326"/>
      <c r="BA79" s="1326"/>
      <c r="BB79" s="1326"/>
      <c r="BC79" s="1326"/>
      <c r="BD79" s="1326"/>
      <c r="BE79" s="1326"/>
      <c r="BF79" s="1326"/>
      <c r="BG79" s="1326"/>
      <c r="BH79" s="1326"/>
      <c r="BI79" s="1326"/>
      <c r="BJ79" s="1326"/>
      <c r="BK79" s="1326"/>
      <c r="BL79" s="1326"/>
      <c r="BM79" s="1326"/>
      <c r="BN79" s="2661"/>
      <c r="BO79" s="1330"/>
      <c r="BP79" s="1330"/>
      <c r="BQ79" s="1330"/>
      <c r="BR79" s="1330"/>
      <c r="BS79" s="2653"/>
      <c r="BT79" s="1330"/>
      <c r="BU79" s="1330"/>
      <c r="BV79" s="1330"/>
      <c r="BW79" s="1501">
        <v>5.6</v>
      </c>
      <c r="BX79" s="2653"/>
      <c r="BY79" s="1501">
        <v>5.9</v>
      </c>
      <c r="BZ79" s="1501">
        <v>6.2</v>
      </c>
      <c r="CA79" s="1501">
        <v>8</v>
      </c>
      <c r="CB79" s="1501">
        <v>11.847794</v>
      </c>
      <c r="CC79" s="2653"/>
      <c r="CD79" s="1501">
        <v>13.340036</v>
      </c>
      <c r="CE79" s="1501">
        <v>13.754</v>
      </c>
      <c r="CF79" s="1330"/>
      <c r="CG79" s="1330"/>
      <c r="CH79" s="2653"/>
      <c r="CI79" s="1501"/>
      <c r="CJ79" s="1330"/>
      <c r="CK79" s="1330"/>
      <c r="CL79" s="1330"/>
      <c r="CM79" s="2653"/>
      <c r="CN79" s="1496"/>
      <c r="CO79" s="1496"/>
      <c r="CP79" s="1496"/>
      <c r="CQ79" s="1496"/>
      <c r="CR79" s="1509"/>
      <c r="CS79" s="1330"/>
      <c r="CT79" s="1330"/>
      <c r="CU79" s="1326"/>
      <c r="CV79" s="1321"/>
      <c r="CW79" s="1321"/>
      <c r="CX79" s="1318"/>
      <c r="CY79" s="1318"/>
      <c r="CZ79" s="1318"/>
      <c r="DA79" s="1318"/>
      <c r="DB79" s="1318"/>
      <c r="DC79" s="1318"/>
      <c r="DD79" s="1318"/>
      <c r="DE79" s="1318"/>
      <c r="DF79" s="1318"/>
      <c r="DG79" s="1318"/>
      <c r="DH79" s="1318"/>
      <c r="DI79" s="1318"/>
      <c r="DJ79" s="1318"/>
      <c r="DK79" s="1318"/>
      <c r="DL79" s="1318"/>
      <c r="DM79" s="1318"/>
      <c r="DN79" s="1318"/>
      <c r="DO79" s="1318"/>
      <c r="DP79" s="1318"/>
      <c r="DQ79" s="1318"/>
      <c r="DR79" s="1318"/>
      <c r="DS79" s="1318"/>
      <c r="DT79" s="1318"/>
      <c r="DU79" s="1318"/>
      <c r="DV79" s="1318"/>
      <c r="DW79" s="1318"/>
      <c r="DX79" s="1318"/>
      <c r="DY79" s="1318"/>
      <c r="DZ79" s="1318"/>
      <c r="EA79" s="1318"/>
      <c r="EB79" s="1318"/>
      <c r="EC79" s="1318"/>
      <c r="ED79" s="1318"/>
      <c r="EE79" s="1318"/>
      <c r="EF79" s="1318"/>
      <c r="EG79" s="1318"/>
      <c r="EH79" s="1318"/>
      <c r="EI79" s="1318"/>
      <c r="EJ79" s="1318"/>
      <c r="EK79" s="1318"/>
      <c r="EL79" s="1318"/>
      <c r="EM79" s="1318"/>
      <c r="EN79" s="1318"/>
      <c r="EO79" s="1318"/>
      <c r="EP79" s="1318"/>
      <c r="EQ79" s="1318"/>
      <c r="ER79" s="1318"/>
      <c r="ES79" s="1318"/>
      <c r="ET79" s="1318"/>
      <c r="EU79" s="1318"/>
      <c r="EV79" s="1318"/>
      <c r="EW79" s="1318"/>
      <c r="EX79" s="1318"/>
      <c r="EY79" s="1318"/>
      <c r="EZ79" s="1318"/>
      <c r="FA79" s="1318"/>
      <c r="FB79" s="1318"/>
      <c r="FC79" s="1318"/>
      <c r="FD79" s="1318"/>
      <c r="FE79" s="1318"/>
      <c r="FF79" s="1318"/>
      <c r="FG79" s="1318"/>
      <c r="FH79" s="1318"/>
      <c r="FI79" s="1318"/>
      <c r="FJ79" s="1318"/>
      <c r="FK79" s="1318"/>
      <c r="FL79" s="1318"/>
      <c r="FM79" s="1318"/>
      <c r="FN79" s="1318" t="str">
        <f>B79</f>
        <v>Bait</v>
      </c>
      <c r="FO79" s="1924">
        <f>BW79</f>
        <v>5.6</v>
      </c>
      <c r="FP79" s="1924">
        <f t="shared" si="133"/>
        <v>5.9</v>
      </c>
      <c r="FQ79" s="1924">
        <f t="shared" si="133"/>
        <v>6.2</v>
      </c>
      <c r="FR79" s="1924">
        <f t="shared" si="133"/>
        <v>8</v>
      </c>
      <c r="FS79" s="1924">
        <f t="shared" si="133"/>
        <v>11.847794</v>
      </c>
      <c r="FT79" s="1924">
        <f t="shared" si="134"/>
        <v>13.340036</v>
      </c>
      <c r="FU79" s="1924">
        <f t="shared" si="134"/>
        <v>13.754</v>
      </c>
      <c r="FV79" s="1318"/>
      <c r="FW79" s="1318"/>
      <c r="FX79" s="1318"/>
      <c r="GD79" s="1509"/>
      <c r="GE79" s="1430"/>
      <c r="GF79" s="1431"/>
      <c r="GG79" s="1509"/>
      <c r="GH79" s="1430"/>
      <c r="GI79" s="1509"/>
      <c r="GJ79" s="1430"/>
      <c r="GK79" s="1624"/>
      <c r="GL79" s="1638"/>
      <c r="GM79" s="1765"/>
      <c r="GN79" s="1762"/>
      <c r="GO79" s="1694"/>
      <c r="GP79" s="1433"/>
      <c r="GQ79" s="1509"/>
      <c r="GR79" s="1430"/>
      <c r="GS79" s="1694"/>
      <c r="GT79" s="1433"/>
      <c r="GU79" s="1694"/>
      <c r="GV79" s="1433"/>
      <c r="GW79" s="1330"/>
      <c r="GX79" s="1318"/>
      <c r="GY79" s="1765"/>
      <c r="GZ79" s="1318"/>
    </row>
    <row r="80" spans="1:216" customFormat="1" ht="15" hidden="1" outlineLevel="1">
      <c r="A80" s="1318"/>
      <c r="B80" s="1497" t="s">
        <v>42</v>
      </c>
      <c r="C80" s="1489"/>
      <c r="D80" s="1489"/>
      <c r="E80" s="1489"/>
      <c r="F80" s="1489"/>
      <c r="G80" s="1489"/>
      <c r="H80" s="1489"/>
      <c r="I80" s="1489"/>
      <c r="J80" s="1489"/>
      <c r="K80" s="1489"/>
      <c r="L80" s="1489"/>
      <c r="M80" s="1489"/>
      <c r="N80" s="1489"/>
      <c r="O80" s="1489"/>
      <c r="P80" s="1489"/>
      <c r="Q80" s="1489"/>
      <c r="R80" s="1489"/>
      <c r="S80" s="1489"/>
      <c r="T80" s="1489"/>
      <c r="U80" s="1489"/>
      <c r="V80" s="1462"/>
      <c r="W80" s="1462"/>
      <c r="X80" s="1462"/>
      <c r="Y80" s="1462"/>
      <c r="Z80" s="1498"/>
      <c r="AA80" s="1462"/>
      <c r="AB80" s="1462"/>
      <c r="AC80" s="1462"/>
      <c r="AD80" s="1462"/>
      <c r="AE80" s="1462"/>
      <c r="AF80" s="1462"/>
      <c r="AG80" s="1462"/>
      <c r="AH80" s="1462"/>
      <c r="AI80" s="1462"/>
      <c r="AJ80" s="1462"/>
      <c r="AK80" s="1462"/>
      <c r="AL80" s="1462"/>
      <c r="AM80" s="1462"/>
      <c r="AN80" s="1462"/>
      <c r="AO80" s="1462"/>
      <c r="AP80" s="1462"/>
      <c r="AQ80" s="1462"/>
      <c r="AR80" s="1462"/>
      <c r="AS80" s="1462"/>
      <c r="AT80" s="1462"/>
      <c r="AU80" s="1462"/>
      <c r="AV80" s="1462"/>
      <c r="AW80" s="1462"/>
      <c r="AX80" s="1462"/>
      <c r="AY80" s="1462"/>
      <c r="AZ80" s="1462"/>
      <c r="BA80" s="1462"/>
      <c r="BB80" s="1462"/>
      <c r="BC80" s="1462"/>
      <c r="BD80" s="1462"/>
      <c r="BE80" s="1462"/>
      <c r="BF80" s="1462"/>
      <c r="BG80" s="1462"/>
      <c r="BH80" s="1462"/>
      <c r="BI80" s="1462"/>
      <c r="BJ80" s="1462"/>
      <c r="BK80" s="1462"/>
      <c r="BL80" s="1462"/>
      <c r="BM80" s="1462"/>
      <c r="BN80" s="2666"/>
      <c r="BO80" s="1499"/>
      <c r="BP80" s="1499"/>
      <c r="BQ80" s="1499"/>
      <c r="BR80" s="1499"/>
      <c r="BS80" s="2664"/>
      <c r="BT80" s="1499"/>
      <c r="BU80" s="1499"/>
      <c r="BV80" s="1499"/>
      <c r="BW80" s="1500">
        <f>BW81-BW77-BW79-BW78</f>
        <v>25.199999999999982</v>
      </c>
      <c r="BX80" s="2664"/>
      <c r="BY80" s="1500">
        <f>BY81-BY77-BY79-BY78</f>
        <v>19.79999999999999</v>
      </c>
      <c r="BZ80" s="1500">
        <f>BZ81-BZ77-BZ79-BZ78</f>
        <v>24.500000000000007</v>
      </c>
      <c r="CA80" s="1500">
        <f>CA81-CA77-CA79-CA78</f>
        <v>23.799999999999994</v>
      </c>
      <c r="CB80" s="1496">
        <f>CB81-CB77-CB79-CB78</f>
        <v>27.629178999999997</v>
      </c>
      <c r="CC80" s="2653"/>
      <c r="CD80" s="1496">
        <f>CD81-CD77-CD79-CD78</f>
        <v>26.334401000000003</v>
      </c>
      <c r="CE80" s="1496">
        <f>CE81-CE77-CE79-CE78</f>
        <v>19.92844899999999</v>
      </c>
      <c r="CF80" s="1330"/>
      <c r="CG80" s="1330"/>
      <c r="CH80" s="2653"/>
      <c r="CI80" s="1496"/>
      <c r="CJ80" s="1330"/>
      <c r="CK80" s="1330"/>
      <c r="CL80" s="1330"/>
      <c r="CM80" s="2653"/>
      <c r="CN80" s="1496"/>
      <c r="CO80" s="1496"/>
      <c r="CP80" s="1496"/>
      <c r="CQ80" s="1496"/>
      <c r="CR80" s="1509"/>
      <c r="CS80" s="1330"/>
      <c r="CT80" s="1330"/>
      <c r="CU80" s="1326"/>
      <c r="CV80" s="1321"/>
      <c r="CW80" s="1321"/>
      <c r="CX80" s="1318"/>
      <c r="CY80" s="1318"/>
      <c r="CZ80" s="1318"/>
      <c r="DA80" s="1318"/>
      <c r="DB80" s="1318"/>
      <c r="DC80" s="1318"/>
      <c r="DD80" s="1318"/>
      <c r="DE80" s="1318"/>
      <c r="DF80" s="1318"/>
      <c r="DG80" s="1318"/>
      <c r="DH80" s="1318"/>
      <c r="DI80" s="1318"/>
      <c r="DJ80" s="1318"/>
      <c r="DK80" s="1318"/>
      <c r="DL80" s="1318"/>
      <c r="DM80" s="1318"/>
      <c r="DN80" s="1318"/>
      <c r="DO80" s="1318"/>
      <c r="DP80" s="1318"/>
      <c r="DQ80" s="1318"/>
      <c r="DR80" s="1318"/>
      <c r="DS80" s="1318"/>
      <c r="DT80" s="1318"/>
      <c r="DU80" s="1318"/>
      <c r="DV80" s="1318"/>
      <c r="DW80" s="1318"/>
      <c r="DX80" s="1318"/>
      <c r="DY80" s="1318"/>
      <c r="DZ80" s="1318"/>
      <c r="EA80" s="1318"/>
      <c r="EB80" s="1318"/>
      <c r="EC80" s="1318"/>
      <c r="ED80" s="1318"/>
      <c r="EE80" s="1318"/>
      <c r="EF80" s="1318"/>
      <c r="EG80" s="1318"/>
      <c r="EH80" s="1318"/>
      <c r="EI80" s="1318"/>
      <c r="EJ80" s="1318"/>
      <c r="EK80" s="1318"/>
      <c r="EL80" s="1318"/>
      <c r="EM80" s="1318"/>
      <c r="EN80" s="1318"/>
      <c r="EO80" s="1318"/>
      <c r="EP80" s="1318"/>
      <c r="EQ80" s="1318"/>
      <c r="ER80" s="1318"/>
      <c r="ES80" s="1318"/>
      <c r="ET80" s="1318"/>
      <c r="EU80" s="1318"/>
      <c r="EV80" s="1318"/>
      <c r="EW80" s="1318"/>
      <c r="EX80" s="1318"/>
      <c r="EY80" s="1318"/>
      <c r="EZ80" s="1318"/>
      <c r="FA80" s="1318"/>
      <c r="FB80" s="1318"/>
      <c r="FC80" s="1318"/>
      <c r="FD80" s="1318"/>
      <c r="FE80" s="1318"/>
      <c r="FF80" s="1318"/>
      <c r="FG80" s="1318"/>
      <c r="FH80" s="1318"/>
      <c r="FI80" s="1318"/>
      <c r="FJ80" s="1318"/>
      <c r="FK80" s="1318"/>
      <c r="FL80" s="1318"/>
      <c r="FM80" s="1318"/>
      <c r="FN80" s="1318" t="str">
        <f>B80</f>
        <v>Others</v>
      </c>
      <c r="FO80" s="1924">
        <f>BW80</f>
        <v>25.199999999999982</v>
      </c>
      <c r="FP80" s="1924">
        <f t="shared" si="133"/>
        <v>19.79999999999999</v>
      </c>
      <c r="FQ80" s="1924">
        <f t="shared" si="133"/>
        <v>24.500000000000007</v>
      </c>
      <c r="FR80" s="1924">
        <f t="shared" si="133"/>
        <v>23.799999999999994</v>
      </c>
      <c r="FS80" s="1924">
        <f t="shared" si="133"/>
        <v>27.629178999999997</v>
      </c>
      <c r="FT80" s="1924">
        <f t="shared" si="134"/>
        <v>26.334401000000003</v>
      </c>
      <c r="FU80" s="1924">
        <f t="shared" si="134"/>
        <v>19.92844899999999</v>
      </c>
      <c r="FV80" s="1318"/>
      <c r="FW80" s="1318"/>
      <c r="FX80" s="1318"/>
      <c r="GD80" s="1509"/>
      <c r="GE80" s="1430"/>
      <c r="GF80" s="1431"/>
      <c r="GG80" s="1509"/>
      <c r="GH80" s="1430"/>
      <c r="GI80" s="1509"/>
      <c r="GJ80" s="1430"/>
      <c r="GK80" s="1624"/>
      <c r="GL80" s="1638"/>
      <c r="GM80" s="1765"/>
      <c r="GN80" s="1762"/>
      <c r="GO80" s="1694"/>
      <c r="GP80" s="1433"/>
      <c r="GQ80" s="1509"/>
      <c r="GR80" s="1430"/>
      <c r="GS80" s="1694"/>
      <c r="GT80" s="1433"/>
      <c r="GU80" s="1694"/>
      <c r="GV80" s="1433"/>
      <c r="GW80" s="1330"/>
      <c r="GX80" s="1318"/>
      <c r="GY80" s="1765"/>
      <c r="GZ80" s="1318"/>
    </row>
    <row r="81" spans="1:216" customFormat="1" ht="15" hidden="1" outlineLevel="1">
      <c r="A81" s="1318"/>
      <c r="B81" s="1063" t="s">
        <v>68</v>
      </c>
      <c r="C81" s="1318"/>
      <c r="D81" s="1318"/>
      <c r="E81" s="1318"/>
      <c r="F81" s="1318"/>
      <c r="G81" s="1318"/>
      <c r="H81" s="1318"/>
      <c r="I81" s="1318"/>
      <c r="J81" s="1318"/>
      <c r="K81" s="1318"/>
      <c r="L81" s="1318"/>
      <c r="M81" s="1318"/>
      <c r="N81" s="1318"/>
      <c r="O81" s="1318"/>
      <c r="P81" s="1318"/>
      <c r="Q81" s="1318"/>
      <c r="R81" s="1318"/>
      <c r="S81" s="1318"/>
      <c r="T81" s="1318"/>
      <c r="U81" s="1318"/>
      <c r="V81" s="1326"/>
      <c r="W81" s="1326"/>
      <c r="X81" s="1326"/>
      <c r="Y81" s="1326"/>
      <c r="Z81" s="1338"/>
      <c r="AA81" s="1326"/>
      <c r="AB81" s="1326"/>
      <c r="AC81" s="1326"/>
      <c r="AD81" s="1326"/>
      <c r="AE81" s="1326"/>
      <c r="AF81" s="1326"/>
      <c r="AG81" s="1326"/>
      <c r="AH81" s="1326"/>
      <c r="AI81" s="1326"/>
      <c r="AJ81" s="1326"/>
      <c r="AK81" s="1326"/>
      <c r="AL81" s="1326"/>
      <c r="AM81" s="1326"/>
      <c r="AN81" s="1326"/>
      <c r="AO81" s="1326"/>
      <c r="AP81" s="1326"/>
      <c r="AQ81" s="1326"/>
      <c r="AR81" s="1326"/>
      <c r="AS81" s="1326"/>
      <c r="AT81" s="1326"/>
      <c r="AU81" s="1326"/>
      <c r="AV81" s="1326"/>
      <c r="AW81" s="1326"/>
      <c r="AX81" s="1326"/>
      <c r="AY81" s="1326"/>
      <c r="AZ81" s="1326"/>
      <c r="BA81" s="1326"/>
      <c r="BB81" s="1326"/>
      <c r="BC81" s="1326"/>
      <c r="BD81" s="1326"/>
      <c r="BE81" s="1326"/>
      <c r="BF81" s="1326"/>
      <c r="BG81" s="1326"/>
      <c r="BH81" s="1326"/>
      <c r="BI81" s="1326"/>
      <c r="BJ81" s="1326"/>
      <c r="BK81" s="1326"/>
      <c r="BL81" s="1326"/>
      <c r="BM81" s="1326"/>
      <c r="BN81" s="2661"/>
      <c r="BO81" s="1330"/>
      <c r="BP81" s="1330"/>
      <c r="BQ81" s="1330"/>
      <c r="BR81" s="1330"/>
      <c r="BS81" s="2653"/>
      <c r="BT81" s="1330"/>
      <c r="BU81" s="1330"/>
      <c r="BV81" s="1330"/>
      <c r="BW81" s="1501">
        <f>112.7+BW78</f>
        <v>134.19999999999999</v>
      </c>
      <c r="BX81" s="2653"/>
      <c r="BY81" s="1501">
        <v>129.69999999999999</v>
      </c>
      <c r="BZ81" s="1501">
        <v>135.4</v>
      </c>
      <c r="CA81" s="1501">
        <v>136.6</v>
      </c>
      <c r="CB81" s="2613">
        <v>144.951382</v>
      </c>
      <c r="CC81" s="2657"/>
      <c r="CD81" s="2615">
        <v>144.757092</v>
      </c>
      <c r="CE81" s="2615">
        <v>140.01249799999999</v>
      </c>
      <c r="CF81" s="2614"/>
      <c r="CG81" s="2614"/>
      <c r="CH81" s="2657"/>
      <c r="CI81" s="2615"/>
      <c r="CJ81" s="2614"/>
      <c r="CK81" s="2614"/>
      <c r="CL81" s="2614"/>
      <c r="CM81" s="2657"/>
      <c r="CN81" s="2632"/>
      <c r="CO81" s="2632"/>
      <c r="CP81" s="2632"/>
      <c r="CQ81" s="2632"/>
      <c r="CR81" s="2690"/>
      <c r="CS81" s="1330"/>
      <c r="CT81" s="1330"/>
      <c r="CU81" s="1326"/>
      <c r="CV81" s="1321"/>
      <c r="CW81" s="1321"/>
      <c r="CX81" s="1318"/>
      <c r="CY81" s="1318"/>
      <c r="CZ81" s="1318"/>
      <c r="DA81" s="1318"/>
      <c r="DB81" s="1318"/>
      <c r="DC81" s="1318"/>
      <c r="DD81" s="1318"/>
      <c r="DE81" s="1318"/>
      <c r="DF81" s="1318"/>
      <c r="DG81" s="1318"/>
      <c r="DH81" s="1318"/>
      <c r="DI81" s="1318"/>
      <c r="DJ81" s="1318"/>
      <c r="DK81" s="1318"/>
      <c r="DL81" s="1318"/>
      <c r="DM81" s="1318"/>
      <c r="DN81" s="1318"/>
      <c r="DO81" s="1318"/>
      <c r="DP81" s="1318"/>
      <c r="DQ81" s="1318"/>
      <c r="DR81" s="1318"/>
      <c r="DS81" s="1318"/>
      <c r="DT81" s="1318"/>
      <c r="DU81" s="1318"/>
      <c r="DV81" s="1318"/>
      <c r="DW81" s="1318"/>
      <c r="DX81" s="1318"/>
      <c r="DY81" s="1318"/>
      <c r="DZ81" s="1318"/>
      <c r="EA81" s="1318"/>
      <c r="EB81" s="1318"/>
      <c r="EC81" s="1318"/>
      <c r="ED81" s="1318"/>
      <c r="EE81" s="1318"/>
      <c r="EF81" s="1318"/>
      <c r="EG81" s="1318"/>
      <c r="EH81" s="1318"/>
      <c r="EI81" s="1318"/>
      <c r="EJ81" s="1318"/>
      <c r="EK81" s="1318"/>
      <c r="EL81" s="1318"/>
      <c r="EM81" s="1318"/>
      <c r="EN81" s="1318"/>
      <c r="EO81" s="1318"/>
      <c r="EP81" s="1318"/>
      <c r="EQ81" s="1318"/>
      <c r="ER81" s="1318"/>
      <c r="ES81" s="1318"/>
      <c r="ET81" s="1318"/>
      <c r="EU81" s="1318"/>
      <c r="EV81" s="1318"/>
      <c r="EW81" s="1318"/>
      <c r="EX81" s="1318"/>
      <c r="EY81" s="1318"/>
      <c r="EZ81" s="1318"/>
      <c r="FA81" s="1318"/>
      <c r="FB81" s="1318"/>
      <c r="FC81" s="1318"/>
      <c r="FD81" s="1318"/>
      <c r="FE81" s="1318"/>
      <c r="FF81" s="1318"/>
      <c r="FG81" s="1318"/>
      <c r="FH81" s="1318"/>
      <c r="FI81" s="1318"/>
      <c r="FJ81" s="1318"/>
      <c r="FK81" s="1318"/>
      <c r="FL81" s="1318"/>
      <c r="FM81" s="1318"/>
      <c r="FN81" s="1318" t="s">
        <v>68</v>
      </c>
      <c r="FO81" s="1496">
        <f>SUM(FO77:FO80)</f>
        <v>134.19999999999999</v>
      </c>
      <c r="FP81" s="1496">
        <f t="shared" ref="FP81:FU81" si="135">SUM(FP77:FP80)</f>
        <v>129.69999999999999</v>
      </c>
      <c r="FQ81" s="1496">
        <f t="shared" si="135"/>
        <v>135.4</v>
      </c>
      <c r="FR81" s="1496">
        <f t="shared" si="135"/>
        <v>136.6</v>
      </c>
      <c r="FS81" s="1496">
        <f t="shared" si="135"/>
        <v>144.951382</v>
      </c>
      <c r="FT81" s="1496">
        <f t="shared" si="135"/>
        <v>144.757092</v>
      </c>
      <c r="FU81" s="1496">
        <f t="shared" si="135"/>
        <v>140.01249799999999</v>
      </c>
      <c r="FV81" s="1318"/>
      <c r="FW81" s="1318"/>
      <c r="FX81" s="1318"/>
      <c r="GD81" s="1509"/>
      <c r="GE81" s="1430"/>
      <c r="GF81" s="1431"/>
      <c r="GG81" s="1509"/>
      <c r="GH81" s="1430"/>
      <c r="GI81" s="1509"/>
      <c r="GJ81" s="1430"/>
      <c r="GK81" s="1624"/>
      <c r="GL81" s="1638"/>
      <c r="GM81" s="1765"/>
      <c r="GN81" s="1762"/>
      <c r="GO81" s="1694"/>
      <c r="GP81" s="1433"/>
      <c r="GQ81" s="1509"/>
      <c r="GR81" s="1430"/>
      <c r="GS81" s="1694"/>
      <c r="GT81" s="1433"/>
      <c r="GU81" s="1694"/>
      <c r="GV81" s="1433"/>
      <c r="GW81" s="1330"/>
      <c r="GX81" s="1318"/>
      <c r="GY81" s="1765"/>
      <c r="GZ81" s="1318"/>
    </row>
    <row r="82" spans="1:216" customFormat="1" ht="15" hidden="1" outlineLevel="1">
      <c r="A82" s="1318"/>
      <c r="B82" s="1063"/>
      <c r="C82" s="1318"/>
      <c r="D82" s="1318"/>
      <c r="E82" s="1318"/>
      <c r="F82" s="1318"/>
      <c r="G82" s="1318"/>
      <c r="H82" s="1318"/>
      <c r="I82" s="1318"/>
      <c r="J82" s="1318"/>
      <c r="K82" s="1318"/>
      <c r="L82" s="1318"/>
      <c r="M82" s="1318"/>
      <c r="N82" s="1318"/>
      <c r="O82" s="1318"/>
      <c r="P82" s="1318"/>
      <c r="Q82" s="1318"/>
      <c r="R82" s="1318"/>
      <c r="S82" s="1318"/>
      <c r="T82" s="1318"/>
      <c r="U82" s="1318"/>
      <c r="V82" s="1326"/>
      <c r="W82" s="1326"/>
      <c r="X82" s="1326"/>
      <c r="Y82" s="1326"/>
      <c r="Z82" s="1338"/>
      <c r="AA82" s="1326"/>
      <c r="AB82" s="1326"/>
      <c r="AC82" s="1326"/>
      <c r="AD82" s="1326"/>
      <c r="AE82" s="1326"/>
      <c r="AF82" s="1326"/>
      <c r="AG82" s="1326"/>
      <c r="AH82" s="1326"/>
      <c r="AI82" s="1326"/>
      <c r="AJ82" s="1326"/>
      <c r="AK82" s="1326"/>
      <c r="AL82" s="1326"/>
      <c r="AM82" s="1326"/>
      <c r="AN82" s="1326"/>
      <c r="AO82" s="1326"/>
      <c r="AP82" s="1326"/>
      <c r="AQ82" s="1326"/>
      <c r="AR82" s="1326"/>
      <c r="AS82" s="1326"/>
      <c r="AT82" s="1326"/>
      <c r="AU82" s="1326"/>
      <c r="AV82" s="1326"/>
      <c r="AW82" s="1326"/>
      <c r="AX82" s="1326"/>
      <c r="AY82" s="1326"/>
      <c r="AZ82" s="1326"/>
      <c r="BA82" s="1326"/>
      <c r="BB82" s="1326"/>
      <c r="BC82" s="1326"/>
      <c r="BD82" s="1326"/>
      <c r="BE82" s="1326"/>
      <c r="BF82" s="1326"/>
      <c r="BG82" s="1326"/>
      <c r="BH82" s="1326"/>
      <c r="BI82" s="1326"/>
      <c r="BJ82" s="1326"/>
      <c r="BK82" s="1326"/>
      <c r="BL82" s="1326"/>
      <c r="BM82" s="1326"/>
      <c r="BN82" s="2661"/>
      <c r="BO82" s="1330"/>
      <c r="BP82" s="1330"/>
      <c r="BQ82" s="1330"/>
      <c r="BR82" s="1330"/>
      <c r="BS82" s="2653"/>
      <c r="BT82" s="1330"/>
      <c r="BU82" s="1330"/>
      <c r="BV82" s="1330"/>
      <c r="BW82" s="1330"/>
      <c r="BX82" s="2653"/>
      <c r="BY82" s="1330"/>
      <c r="BZ82" s="1330"/>
      <c r="CA82" s="1496"/>
      <c r="CB82" s="1330"/>
      <c r="CC82" s="2653"/>
      <c r="CD82" s="1330"/>
      <c r="CE82" s="1330"/>
      <c r="CF82" s="1330"/>
      <c r="CG82" s="1330"/>
      <c r="CH82" s="2653"/>
      <c r="CI82" s="1330"/>
      <c r="CJ82" s="1330"/>
      <c r="CK82" s="1330"/>
      <c r="CL82" s="1330"/>
      <c r="CM82" s="2653"/>
      <c r="CN82" s="1330"/>
      <c r="CO82" s="1330"/>
      <c r="CP82" s="1330"/>
      <c r="CQ82" s="1330"/>
      <c r="CR82" s="1509"/>
      <c r="CS82" s="1330"/>
      <c r="CT82" s="1330"/>
      <c r="CU82" s="1326"/>
      <c r="CV82" s="1321"/>
      <c r="CW82" s="1321"/>
      <c r="CX82" s="1318"/>
      <c r="CY82" s="1318"/>
      <c r="CZ82" s="1318"/>
      <c r="DA82" s="1318"/>
      <c r="DB82" s="1318"/>
      <c r="DC82" s="1318"/>
      <c r="DD82" s="1318"/>
      <c r="DE82" s="1318"/>
      <c r="DF82" s="1318"/>
      <c r="DG82" s="1318"/>
      <c r="DH82" s="1318"/>
      <c r="DI82" s="1318"/>
      <c r="DJ82" s="1318"/>
      <c r="DK82" s="1318"/>
      <c r="DL82" s="1318"/>
      <c r="DM82" s="1318"/>
      <c r="DN82" s="1318"/>
      <c r="DO82" s="1318"/>
      <c r="DP82" s="1318"/>
      <c r="DQ82" s="1318"/>
      <c r="DR82" s="1318"/>
      <c r="DS82" s="1318"/>
      <c r="DT82" s="1318"/>
      <c r="DU82" s="1318"/>
      <c r="DV82" s="1318"/>
      <c r="DW82" s="1318"/>
      <c r="DX82" s="1318"/>
      <c r="DY82" s="1318"/>
      <c r="DZ82" s="1318"/>
      <c r="EA82" s="1318"/>
      <c r="EB82" s="1318"/>
      <c r="EC82" s="1318"/>
      <c r="ED82" s="1318"/>
      <c r="EE82" s="1318"/>
      <c r="EF82" s="1318"/>
      <c r="EG82" s="1318"/>
      <c r="EH82" s="1318"/>
      <c r="EI82" s="1318"/>
      <c r="EJ82" s="1318"/>
      <c r="EK82" s="1318"/>
      <c r="EL82" s="1318"/>
      <c r="EM82" s="1318"/>
      <c r="EN82" s="1318"/>
      <c r="EO82" s="1318"/>
      <c r="EP82" s="1318"/>
      <c r="EQ82" s="1318"/>
      <c r="ER82" s="1318"/>
      <c r="ES82" s="1318"/>
      <c r="ET82" s="1318"/>
      <c r="EU82" s="1318"/>
      <c r="EV82" s="1318"/>
      <c r="EW82" s="1318"/>
      <c r="EX82" s="1318"/>
      <c r="EY82" s="1318"/>
      <c r="EZ82" s="1318"/>
      <c r="FA82" s="1318"/>
      <c r="FB82" s="1318"/>
      <c r="FC82" s="1318"/>
      <c r="FD82" s="1318"/>
      <c r="FE82" s="1318"/>
      <c r="FF82" s="1318"/>
      <c r="FG82" s="1318"/>
      <c r="FH82" s="1318"/>
      <c r="FI82" s="1318"/>
      <c r="FJ82" s="1318"/>
      <c r="FK82" s="1318"/>
      <c r="FL82" s="1318"/>
      <c r="FM82" s="1318"/>
      <c r="FN82" s="1008"/>
      <c r="FO82" s="1008"/>
      <c r="FP82" s="1008"/>
      <c r="FQ82" s="1008"/>
      <c r="FR82" s="1008"/>
      <c r="FS82" s="1008"/>
      <c r="FT82" s="1008"/>
      <c r="FU82" s="1008"/>
      <c r="FV82" s="1318"/>
      <c r="FW82" s="1318"/>
      <c r="FX82" s="1318"/>
      <c r="GD82" s="1509"/>
      <c r="GE82" s="1430"/>
      <c r="GF82" s="1431"/>
      <c r="GG82" s="1509"/>
      <c r="GH82" s="1430"/>
      <c r="GI82" s="1509"/>
      <c r="GJ82" s="1430"/>
      <c r="GK82" s="1624"/>
      <c r="GL82" s="1638"/>
      <c r="GM82" s="1765"/>
      <c r="GN82" s="1762"/>
      <c r="GO82" s="1694"/>
      <c r="GP82" s="1433"/>
      <c r="GQ82" s="1509"/>
      <c r="GR82" s="1430"/>
      <c r="GS82" s="1694"/>
      <c r="GT82" s="1433"/>
      <c r="GU82" s="1694"/>
      <c r="GV82" s="1433"/>
      <c r="GW82" s="1330"/>
      <c r="GX82" s="1318"/>
      <c r="GY82" s="1765"/>
      <c r="GZ82" s="1318"/>
    </row>
    <row r="83" spans="1:216" customFormat="1" ht="15" hidden="1" outlineLevel="1">
      <c r="A83" s="1318"/>
      <c r="B83" s="1063" t="s">
        <v>3255</v>
      </c>
      <c r="C83" s="1318"/>
      <c r="D83" s="1318"/>
      <c r="E83" s="1318"/>
      <c r="F83" s="1318"/>
      <c r="G83" s="1318"/>
      <c r="H83" s="1318"/>
      <c r="I83" s="1318"/>
      <c r="J83" s="1318"/>
      <c r="K83" s="1318"/>
      <c r="L83" s="1318"/>
      <c r="M83" s="1318"/>
      <c r="N83" s="1318"/>
      <c r="O83" s="1318"/>
      <c r="P83" s="1318"/>
      <c r="Q83" s="1318"/>
      <c r="R83" s="1318"/>
      <c r="S83" s="1318"/>
      <c r="T83" s="1318"/>
      <c r="U83" s="1318"/>
      <c r="V83" s="1326"/>
      <c r="W83" s="1326"/>
      <c r="X83" s="1326"/>
      <c r="Y83" s="1326"/>
      <c r="Z83" s="1338"/>
      <c r="AA83" s="1326"/>
      <c r="AB83" s="1326"/>
      <c r="AC83" s="1326"/>
      <c r="AD83" s="1326"/>
      <c r="AE83" s="1326"/>
      <c r="AF83" s="1326"/>
      <c r="AG83" s="1326"/>
      <c r="AH83" s="1326"/>
      <c r="AI83" s="1326"/>
      <c r="AJ83" s="1326"/>
      <c r="AK83" s="1326"/>
      <c r="AL83" s="1326"/>
      <c r="AM83" s="1326"/>
      <c r="AN83" s="1326"/>
      <c r="AO83" s="1326"/>
      <c r="AP83" s="1326"/>
      <c r="AQ83" s="1326"/>
      <c r="AR83" s="1326"/>
      <c r="AS83" s="1326"/>
      <c r="AT83" s="1326"/>
      <c r="AU83" s="1326"/>
      <c r="AV83" s="1326"/>
      <c r="AW83" s="1326"/>
      <c r="AX83" s="1326"/>
      <c r="AY83" s="1326"/>
      <c r="AZ83" s="1326"/>
      <c r="BA83" s="1326"/>
      <c r="BB83" s="1326"/>
      <c r="BC83" s="1326"/>
      <c r="BD83" s="1326"/>
      <c r="BE83" s="1326"/>
      <c r="BF83" s="1326"/>
      <c r="BG83" s="1326"/>
      <c r="BH83" s="1326"/>
      <c r="BI83" s="1326"/>
      <c r="BJ83" s="1326"/>
      <c r="BK83" s="1326"/>
      <c r="BL83" s="1326"/>
      <c r="BM83" s="1326"/>
      <c r="BN83" s="2661"/>
      <c r="BO83" s="1330"/>
      <c r="BP83" s="1330"/>
      <c r="BQ83" s="1330"/>
      <c r="BR83" s="1330"/>
      <c r="BS83" s="2653"/>
      <c r="BT83" s="1330"/>
      <c r="BU83" s="1330"/>
      <c r="BV83" s="1330"/>
      <c r="BW83" s="1321">
        <f>BW77/BW$81</f>
        <v>0.61028315946348743</v>
      </c>
      <c r="BX83" s="2653"/>
      <c r="BY83" s="1321">
        <f>BY77/BY$81</f>
        <v>0.63222821896684667</v>
      </c>
      <c r="BZ83" s="1321">
        <f>BZ77/BZ$81</f>
        <v>0.60782865583456425</v>
      </c>
      <c r="CA83" s="1321">
        <f>CA77/CA$81</f>
        <v>0.60395314787701315</v>
      </c>
      <c r="CB83" s="1321">
        <f t="shared" ref="CB83:CE83" si="136">CB77/CB$81</f>
        <v>0.57223549617484848</v>
      </c>
      <c r="CC83" s="2660"/>
      <c r="CD83" s="1321">
        <f t="shared" si="136"/>
        <v>0.57422886057976352</v>
      </c>
      <c r="CE83" s="1321">
        <f t="shared" si="136"/>
        <v>0.59529773549215592</v>
      </c>
      <c r="CF83" s="1330"/>
      <c r="CG83" s="1330"/>
      <c r="CH83" s="2653"/>
      <c r="CI83" s="1321"/>
      <c r="CJ83" s="1330"/>
      <c r="CK83" s="1330"/>
      <c r="CL83" s="1330"/>
      <c r="CM83" s="2653"/>
      <c r="CN83" s="1321"/>
      <c r="CO83" s="1321"/>
      <c r="CP83" s="1321"/>
      <c r="CQ83" s="1321"/>
      <c r="CR83" s="1509"/>
      <c r="CS83" s="1330"/>
      <c r="CT83" s="1330"/>
      <c r="CU83" s="1326"/>
      <c r="CV83" s="1321"/>
      <c r="CW83" s="1321"/>
      <c r="CX83" s="1318"/>
      <c r="CY83" s="1318"/>
      <c r="CZ83" s="1318"/>
      <c r="DA83" s="1318"/>
      <c r="DB83" s="1318"/>
      <c r="DC83" s="1318"/>
      <c r="DD83" s="1318"/>
      <c r="DE83" s="1318"/>
      <c r="DF83" s="1318"/>
      <c r="DG83" s="1318"/>
      <c r="DH83" s="1318"/>
      <c r="DI83" s="1318"/>
      <c r="DJ83" s="1318"/>
      <c r="DK83" s="1318"/>
      <c r="DL83" s="1318"/>
      <c r="DM83" s="1318"/>
      <c r="DN83" s="1318"/>
      <c r="DO83" s="1318"/>
      <c r="DP83" s="1318"/>
      <c r="DQ83" s="1318"/>
      <c r="DR83" s="1318"/>
      <c r="DS83" s="1318"/>
      <c r="DT83" s="1318"/>
      <c r="DU83" s="1318"/>
      <c r="DV83" s="1318"/>
      <c r="DW83" s="1318"/>
      <c r="DX83" s="1318"/>
      <c r="DY83" s="1318"/>
      <c r="DZ83" s="1318"/>
      <c r="EA83" s="1318"/>
      <c r="EB83" s="1318"/>
      <c r="EC83" s="1318"/>
      <c r="ED83" s="1318"/>
      <c r="EE83" s="1318"/>
      <c r="EF83" s="1318"/>
      <c r="EG83" s="1318"/>
      <c r="EH83" s="1318"/>
      <c r="EI83" s="1318"/>
      <c r="EJ83" s="1318"/>
      <c r="EK83" s="1318"/>
      <c r="EL83" s="1318"/>
      <c r="EM83" s="1318"/>
      <c r="EN83" s="1318"/>
      <c r="EO83" s="1318"/>
      <c r="EP83" s="1318"/>
      <c r="EQ83" s="1318"/>
      <c r="ER83" s="1318"/>
      <c r="ES83" s="1318"/>
      <c r="ET83" s="1318"/>
      <c r="EU83" s="1318"/>
      <c r="EV83" s="1318"/>
      <c r="EW83" s="1318"/>
      <c r="EX83" s="1318"/>
      <c r="EY83" s="1318"/>
      <c r="EZ83" s="1318"/>
      <c r="FA83" s="1318"/>
      <c r="FB83" s="1318"/>
      <c r="FC83" s="1318"/>
      <c r="FD83" s="1318"/>
      <c r="FE83" s="1318"/>
      <c r="FF83" s="1318"/>
      <c r="FG83" s="1318"/>
      <c r="FH83" s="1318"/>
      <c r="FI83" s="1318"/>
      <c r="FJ83" s="1318"/>
      <c r="FK83" s="1318"/>
      <c r="FL83" s="1318"/>
      <c r="FM83" s="1318"/>
      <c r="FN83" s="1008"/>
      <c r="FO83" s="1008"/>
      <c r="FP83" s="1008"/>
      <c r="FQ83" s="1008"/>
      <c r="FR83" s="1008"/>
      <c r="FS83" s="1008"/>
      <c r="FT83" s="1008"/>
      <c r="FU83" s="1008"/>
      <c r="FV83" s="1318"/>
      <c r="FW83" s="1318"/>
      <c r="FX83" s="1318"/>
      <c r="GD83" s="1509"/>
      <c r="GE83" s="1430"/>
      <c r="GF83" s="1431"/>
      <c r="GG83" s="1509"/>
      <c r="GH83" s="1430"/>
      <c r="GI83" s="1509"/>
      <c r="GJ83" s="1430"/>
      <c r="GK83" s="1624"/>
      <c r="GL83" s="1638"/>
      <c r="GM83" s="1765"/>
      <c r="GN83" s="1762"/>
      <c r="GO83" s="1694"/>
      <c r="GP83" s="1433"/>
      <c r="GQ83" s="1509"/>
      <c r="GR83" s="1430"/>
      <c r="GS83" s="1694"/>
      <c r="GT83" s="1433"/>
      <c r="GU83" s="1694"/>
      <c r="GV83" s="1433"/>
      <c r="GW83" s="1330"/>
      <c r="GX83" s="1318"/>
      <c r="GY83" s="1765"/>
      <c r="GZ83" s="1318"/>
    </row>
    <row r="84" spans="1:216" customFormat="1" ht="15" hidden="1" outlineLevel="1">
      <c r="A84" s="1318"/>
      <c r="B84" s="1063"/>
      <c r="C84" s="1318"/>
      <c r="D84" s="1318"/>
      <c r="E84" s="1318"/>
      <c r="F84" s="1318"/>
      <c r="G84" s="1318"/>
      <c r="H84" s="1318"/>
      <c r="I84" s="1318"/>
      <c r="J84" s="1318"/>
      <c r="K84" s="1318"/>
      <c r="L84" s="1318"/>
      <c r="M84" s="1318"/>
      <c r="N84" s="1318"/>
      <c r="O84" s="1318"/>
      <c r="P84" s="1318"/>
      <c r="Q84" s="1318"/>
      <c r="R84" s="1318"/>
      <c r="S84" s="1318"/>
      <c r="T84" s="1318"/>
      <c r="U84" s="1318"/>
      <c r="V84" s="1326"/>
      <c r="W84" s="1326"/>
      <c r="X84" s="1326"/>
      <c r="Y84" s="1326"/>
      <c r="Z84" s="1338"/>
      <c r="AA84" s="1326"/>
      <c r="AB84" s="1326"/>
      <c r="AC84" s="1326"/>
      <c r="AD84" s="1326"/>
      <c r="AE84" s="1326"/>
      <c r="AF84" s="1326"/>
      <c r="AG84" s="1326"/>
      <c r="AH84" s="1326"/>
      <c r="AI84" s="1326"/>
      <c r="AJ84" s="1326"/>
      <c r="AK84" s="1326"/>
      <c r="AL84" s="1326"/>
      <c r="AM84" s="1326"/>
      <c r="AN84" s="1326"/>
      <c r="AO84" s="1326"/>
      <c r="AP84" s="1326"/>
      <c r="AQ84" s="1326"/>
      <c r="AR84" s="1326"/>
      <c r="AS84" s="1326"/>
      <c r="AT84" s="1326"/>
      <c r="AU84" s="1326"/>
      <c r="AV84" s="1326"/>
      <c r="AW84" s="1326"/>
      <c r="AX84" s="1326"/>
      <c r="AY84" s="1326"/>
      <c r="AZ84" s="1326"/>
      <c r="BA84" s="1326"/>
      <c r="BB84" s="1326"/>
      <c r="BC84" s="1326"/>
      <c r="BD84" s="1326"/>
      <c r="BE84" s="1326"/>
      <c r="BF84" s="1326"/>
      <c r="BG84" s="1326"/>
      <c r="BH84" s="1326"/>
      <c r="BI84" s="1326"/>
      <c r="BJ84" s="1326"/>
      <c r="BK84" s="1326"/>
      <c r="BL84" s="1326"/>
      <c r="BM84" s="1326"/>
      <c r="BN84" s="2661"/>
      <c r="BO84" s="1330"/>
      <c r="BP84" s="1330"/>
      <c r="BQ84" s="1330"/>
      <c r="BR84" s="1330"/>
      <c r="BS84" s="2653"/>
      <c r="BT84" s="1330"/>
      <c r="BU84" s="1330"/>
      <c r="BV84" s="1330"/>
      <c r="BW84" s="1330"/>
      <c r="BX84" s="2653"/>
      <c r="BY84" s="1330"/>
      <c r="BZ84" s="1330"/>
      <c r="CA84" s="1330"/>
      <c r="CB84" s="1330"/>
      <c r="CC84" s="2653"/>
      <c r="CD84" s="1330"/>
      <c r="CE84" s="1330"/>
      <c r="CF84" s="1330"/>
      <c r="CG84" s="1330"/>
      <c r="CH84" s="2653"/>
      <c r="CI84" s="1330"/>
      <c r="CJ84" s="1330"/>
      <c r="CK84" s="1330"/>
      <c r="CL84" s="1330"/>
      <c r="CM84" s="2653"/>
      <c r="CN84" s="1330"/>
      <c r="CO84" s="1330"/>
      <c r="CP84" s="1330"/>
      <c r="CQ84" s="1330"/>
      <c r="CR84" s="1509"/>
      <c r="CS84" s="1330"/>
      <c r="CT84" s="1330"/>
      <c r="CU84" s="1326"/>
      <c r="CV84" s="1321"/>
      <c r="CW84" s="1321"/>
      <c r="CX84" s="1318"/>
      <c r="CY84" s="1318"/>
      <c r="CZ84" s="1318"/>
      <c r="DA84" s="1318"/>
      <c r="DB84" s="1318"/>
      <c r="DC84" s="1318"/>
      <c r="DD84" s="1318"/>
      <c r="DE84" s="1318"/>
      <c r="DF84" s="1318"/>
      <c r="DG84" s="1318"/>
      <c r="DH84" s="1318"/>
      <c r="DI84" s="1318"/>
      <c r="DJ84" s="1318"/>
      <c r="DK84" s="1318"/>
      <c r="DL84" s="1318"/>
      <c r="DM84" s="1318"/>
      <c r="DN84" s="1318"/>
      <c r="DO84" s="1318"/>
      <c r="DP84" s="1318"/>
      <c r="DQ84" s="1318"/>
      <c r="DR84" s="1318"/>
      <c r="DS84" s="1318"/>
      <c r="DT84" s="1318"/>
      <c r="DU84" s="1318"/>
      <c r="DV84" s="1318"/>
      <c r="DW84" s="1318"/>
      <c r="DX84" s="1318"/>
      <c r="DY84" s="1318"/>
      <c r="DZ84" s="1318"/>
      <c r="EA84" s="1318"/>
      <c r="EB84" s="1318"/>
      <c r="EC84" s="1318"/>
      <c r="ED84" s="1318"/>
      <c r="EE84" s="1318"/>
      <c r="EF84" s="1318"/>
      <c r="EG84" s="1318"/>
      <c r="EH84" s="1318"/>
      <c r="EI84" s="1318"/>
      <c r="EJ84" s="1318"/>
      <c r="EK84" s="1318"/>
      <c r="EL84" s="1318"/>
      <c r="EM84" s="1318"/>
      <c r="EN84" s="1318"/>
      <c r="EO84" s="1318"/>
      <c r="EP84" s="1318"/>
      <c r="EQ84" s="1318"/>
      <c r="ER84" s="1318"/>
      <c r="ES84" s="1318"/>
      <c r="ET84" s="1318"/>
      <c r="EU84" s="1318"/>
      <c r="EV84" s="1318"/>
      <c r="EW84" s="1318"/>
      <c r="EX84" s="1318"/>
      <c r="EY84" s="1318"/>
      <c r="EZ84" s="1318"/>
      <c r="FA84" s="1318"/>
      <c r="FB84" s="1318"/>
      <c r="FC84" s="1318"/>
      <c r="FD84" s="1318"/>
      <c r="FE84" s="1318"/>
      <c r="FF84" s="1318"/>
      <c r="FG84" s="1318"/>
      <c r="FH84" s="1318"/>
      <c r="FI84" s="1318"/>
      <c r="FJ84" s="1318"/>
      <c r="FK84" s="1318"/>
      <c r="FL84" s="1318"/>
      <c r="FM84" s="1318"/>
      <c r="FN84" s="1013"/>
      <c r="FO84" s="1925" t="str">
        <f>FO76</f>
        <v>Q4 22</v>
      </c>
      <c r="FP84" s="1925" t="str">
        <f t="shared" ref="FP84:FU84" si="137">FP76</f>
        <v>Q1 23</v>
      </c>
      <c r="FQ84" s="1925" t="str">
        <f t="shared" si="137"/>
        <v>Q2 23</v>
      </c>
      <c r="FR84" s="1925" t="str">
        <f t="shared" si="137"/>
        <v>Q3 23</v>
      </c>
      <c r="FS84" s="1925" t="str">
        <f t="shared" si="137"/>
        <v>Q4 23</v>
      </c>
      <c r="FT84" s="1925" t="str">
        <f t="shared" si="137"/>
        <v>Q1 24</v>
      </c>
      <c r="FU84" s="1925" t="str">
        <f t="shared" si="137"/>
        <v>Q2 24</v>
      </c>
      <c r="FV84" s="1318"/>
      <c r="FW84" s="1318"/>
      <c r="FX84" s="1318"/>
      <c r="GD84" s="1509"/>
      <c r="GE84" s="1430"/>
      <c r="GF84" s="1431"/>
      <c r="GG84" s="1509"/>
      <c r="GH84" s="1430"/>
      <c r="GI84" s="1509"/>
      <c r="GJ84" s="1430"/>
      <c r="GK84" s="1624"/>
      <c r="GL84" s="1638"/>
      <c r="GM84" s="1765"/>
      <c r="GN84" s="1762"/>
      <c r="GO84" s="1694"/>
      <c r="GP84" s="1433"/>
      <c r="GQ84" s="1509"/>
      <c r="GR84" s="1430"/>
      <c r="GS84" s="1694"/>
      <c r="GT84" s="1433"/>
      <c r="GU84" s="1694"/>
      <c r="GV84" s="1433"/>
      <c r="GW84" s="1330"/>
      <c r="GX84" s="1318"/>
      <c r="GY84" s="1765"/>
      <c r="GZ84" s="1318"/>
    </row>
    <row r="85" spans="1:216" customFormat="1" ht="15" hidden="1" outlineLevel="1">
      <c r="A85" s="1318"/>
      <c r="B85" s="1069" t="s">
        <v>3256</v>
      </c>
      <c r="C85" s="1318"/>
      <c r="D85" s="1318"/>
      <c r="E85" s="1318"/>
      <c r="F85" s="1318"/>
      <c r="G85" s="1318"/>
      <c r="H85" s="1318"/>
      <c r="I85" s="1318"/>
      <c r="J85" s="1318"/>
      <c r="K85" s="1318"/>
      <c r="L85" s="1318"/>
      <c r="M85" s="1318"/>
      <c r="N85" s="1318"/>
      <c r="O85" s="1318"/>
      <c r="P85" s="1318"/>
      <c r="Q85" s="1318"/>
      <c r="R85" s="1318"/>
      <c r="S85" s="1318"/>
      <c r="T85" s="1318"/>
      <c r="U85" s="1318"/>
      <c r="V85" s="1326"/>
      <c r="W85" s="1326"/>
      <c r="X85" s="1326"/>
      <c r="Y85" s="1326"/>
      <c r="Z85" s="1338"/>
      <c r="AA85" s="1326"/>
      <c r="AB85" s="1326"/>
      <c r="AC85" s="1326"/>
      <c r="AD85" s="1326"/>
      <c r="AE85" s="1326"/>
      <c r="AF85" s="1326"/>
      <c r="AG85" s="1326"/>
      <c r="AH85" s="1326"/>
      <c r="AI85" s="1326"/>
      <c r="AJ85" s="1326"/>
      <c r="AK85" s="1326"/>
      <c r="AL85" s="1326"/>
      <c r="AM85" s="1326"/>
      <c r="AN85" s="1326"/>
      <c r="AO85" s="1326"/>
      <c r="AP85" s="1326"/>
      <c r="AQ85" s="1326"/>
      <c r="AR85" s="1326"/>
      <c r="AS85" s="1326"/>
      <c r="AT85" s="1326"/>
      <c r="AU85" s="1326"/>
      <c r="AV85" s="1326"/>
      <c r="AW85" s="1326"/>
      <c r="AX85" s="1326"/>
      <c r="AY85" s="1326"/>
      <c r="AZ85" s="1326"/>
      <c r="BA85" s="1326"/>
      <c r="BB85" s="1326"/>
      <c r="BC85" s="1326"/>
      <c r="BD85" s="1326"/>
      <c r="BE85" s="1326"/>
      <c r="BF85" s="1326"/>
      <c r="BG85" s="1326"/>
      <c r="BH85" s="1326"/>
      <c r="BI85" s="1326"/>
      <c r="BJ85" s="1326"/>
      <c r="BK85" s="1326"/>
      <c r="BL85" s="1326"/>
      <c r="BM85" s="1326"/>
      <c r="BN85" s="2661"/>
      <c r="BO85" s="1330"/>
      <c r="BP85" s="1330"/>
      <c r="BQ85" s="1330"/>
      <c r="BR85" s="1330"/>
      <c r="BS85" s="2653"/>
      <c r="BT85" s="1330"/>
      <c r="BU85" s="1330"/>
      <c r="BV85" s="1330"/>
      <c r="BW85" s="1330"/>
      <c r="BX85" s="2653"/>
      <c r="BY85" s="1330"/>
      <c r="BZ85" s="1330"/>
      <c r="CA85" s="1330"/>
      <c r="CB85" s="1330"/>
      <c r="CC85" s="2653"/>
      <c r="CD85" s="1330"/>
      <c r="CE85" s="1330"/>
      <c r="CF85" s="1330"/>
      <c r="CG85" s="1330"/>
      <c r="CH85" s="2653"/>
      <c r="CI85" s="1330"/>
      <c r="CJ85" s="1330"/>
      <c r="CK85" s="1330"/>
      <c r="CL85" s="1330"/>
      <c r="CM85" s="2653"/>
      <c r="CN85" s="1330"/>
      <c r="CO85" s="1330"/>
      <c r="CP85" s="1330"/>
      <c r="CQ85" s="1330"/>
      <c r="CR85" s="1509"/>
      <c r="CS85" s="1330"/>
      <c r="CT85" s="1330"/>
      <c r="CU85" s="1326"/>
      <c r="CV85" s="1321"/>
      <c r="CW85" s="1321"/>
      <c r="CX85" s="1318"/>
      <c r="CY85" s="1318"/>
      <c r="CZ85" s="1318"/>
      <c r="DA85" s="1318"/>
      <c r="DB85" s="1318"/>
      <c r="DC85" s="1318"/>
      <c r="DD85" s="1318"/>
      <c r="DE85" s="1318"/>
      <c r="DF85" s="1318"/>
      <c r="DG85" s="1318"/>
      <c r="DH85" s="1318"/>
      <c r="DI85" s="1318"/>
      <c r="DJ85" s="1318"/>
      <c r="DK85" s="1318"/>
      <c r="DL85" s="1318"/>
      <c r="DM85" s="1318"/>
      <c r="DN85" s="1318"/>
      <c r="DO85" s="1318"/>
      <c r="DP85" s="1318"/>
      <c r="DQ85" s="1318"/>
      <c r="DR85" s="1318"/>
      <c r="DS85" s="1318"/>
      <c r="DT85" s="1318"/>
      <c r="DU85" s="1318"/>
      <c r="DV85" s="1318"/>
      <c r="DW85" s="1318"/>
      <c r="DX85" s="1318"/>
      <c r="DY85" s="1318"/>
      <c r="DZ85" s="1318"/>
      <c r="EA85" s="1318"/>
      <c r="EB85" s="1318"/>
      <c r="EC85" s="1318"/>
      <c r="ED85" s="1318"/>
      <c r="EE85" s="1318"/>
      <c r="EF85" s="1318"/>
      <c r="EG85" s="1318"/>
      <c r="EH85" s="1318"/>
      <c r="EI85" s="1318"/>
      <c r="EJ85" s="1318"/>
      <c r="EK85" s="1318"/>
      <c r="EL85" s="1318"/>
      <c r="EM85" s="1318"/>
      <c r="EN85" s="1318"/>
      <c r="EO85" s="1318"/>
      <c r="EP85" s="1318"/>
      <c r="EQ85" s="1318"/>
      <c r="ER85" s="1318"/>
      <c r="ES85" s="1318"/>
      <c r="ET85" s="1318"/>
      <c r="EU85" s="1318"/>
      <c r="EV85" s="1318"/>
      <c r="EW85" s="1318"/>
      <c r="EX85" s="1318"/>
      <c r="EY85" s="1318"/>
      <c r="EZ85" s="1318"/>
      <c r="FA85" s="1318"/>
      <c r="FB85" s="1318"/>
      <c r="FC85" s="1318"/>
      <c r="FD85" s="1318"/>
      <c r="FE85" s="1318"/>
      <c r="FF85" s="1318"/>
      <c r="FG85" s="1318"/>
      <c r="FH85" s="1318"/>
      <c r="FI85" s="1318"/>
      <c r="FJ85" s="1318"/>
      <c r="FK85" s="1318"/>
      <c r="FL85" s="1318"/>
      <c r="FM85" s="1318"/>
      <c r="FN85" s="1318" t="str">
        <f>FN77</f>
        <v>Telcel</v>
      </c>
      <c r="FO85" s="1926">
        <f t="shared" ref="FO85:FU85" si="138">FO77/FO$81</f>
        <v>0.61028315946348743</v>
      </c>
      <c r="FP85" s="1926">
        <f t="shared" si="138"/>
        <v>0.63222821896684667</v>
      </c>
      <c r="FQ85" s="1926">
        <f t="shared" si="138"/>
        <v>0.60782865583456425</v>
      </c>
      <c r="FR85" s="1926">
        <f t="shared" si="138"/>
        <v>0.60395314787701315</v>
      </c>
      <c r="FS85" s="1926">
        <f t="shared" si="138"/>
        <v>0.57223549617484848</v>
      </c>
      <c r="FT85" s="1926">
        <f t="shared" si="138"/>
        <v>0.57422886057976352</v>
      </c>
      <c r="FU85" s="1926">
        <f t="shared" si="138"/>
        <v>0.59529773549215592</v>
      </c>
      <c r="FV85" s="1318"/>
      <c r="FW85" s="1318"/>
      <c r="FX85" s="1318"/>
      <c r="GD85" s="1509"/>
      <c r="GE85" s="1430"/>
      <c r="GF85" s="1431"/>
      <c r="GG85" s="1509"/>
      <c r="GH85" s="1430"/>
      <c r="GI85" s="1509"/>
      <c r="GJ85" s="1430"/>
      <c r="GK85" s="1624"/>
      <c r="GL85" s="1638"/>
      <c r="GM85" s="1765"/>
      <c r="GN85" s="1762"/>
      <c r="GO85" s="1694"/>
      <c r="GP85" s="1433"/>
      <c r="GQ85" s="1509"/>
      <c r="GR85" s="1430"/>
      <c r="GS85" s="1694"/>
      <c r="GT85" s="1433"/>
      <c r="GU85" s="1694"/>
      <c r="GV85" s="1433"/>
      <c r="GW85" s="1330"/>
      <c r="GX85" s="1318"/>
      <c r="GY85" s="1765"/>
      <c r="GZ85" s="1318"/>
    </row>
    <row r="86" spans="1:216" customFormat="1" ht="15" hidden="1" outlineLevel="1">
      <c r="A86" s="1318"/>
      <c r="B86" s="1063" t="s">
        <v>3254</v>
      </c>
      <c r="C86" s="1318"/>
      <c r="D86" s="1318"/>
      <c r="E86" s="1318"/>
      <c r="F86" s="1318"/>
      <c r="G86" s="1318"/>
      <c r="H86" s="1318"/>
      <c r="I86" s="1318"/>
      <c r="J86" s="1318"/>
      <c r="K86" s="1318"/>
      <c r="L86" s="1318"/>
      <c r="M86" s="1318"/>
      <c r="N86" s="1318"/>
      <c r="O86" s="1318"/>
      <c r="P86" s="1318"/>
      <c r="Q86" s="1318"/>
      <c r="R86" s="1318"/>
      <c r="S86" s="1318"/>
      <c r="T86" s="1318"/>
      <c r="U86" s="1318"/>
      <c r="V86" s="1326"/>
      <c r="W86" s="1326"/>
      <c r="X86" s="1326"/>
      <c r="Y86" s="1326"/>
      <c r="Z86" s="1338"/>
      <c r="AA86" s="1326"/>
      <c r="AB86" s="1326"/>
      <c r="AC86" s="1326"/>
      <c r="AD86" s="1326"/>
      <c r="AE86" s="1326"/>
      <c r="AF86" s="1326"/>
      <c r="AG86" s="1326"/>
      <c r="AH86" s="1326"/>
      <c r="AI86" s="1326"/>
      <c r="AJ86" s="1326"/>
      <c r="AK86" s="1326"/>
      <c r="AL86" s="1326"/>
      <c r="AM86" s="1326"/>
      <c r="AN86" s="1326"/>
      <c r="AO86" s="1326"/>
      <c r="AP86" s="1326"/>
      <c r="AQ86" s="1326"/>
      <c r="AR86" s="1326"/>
      <c r="AS86" s="1326"/>
      <c r="AT86" s="1326"/>
      <c r="AU86" s="1326"/>
      <c r="AV86" s="1326"/>
      <c r="AW86" s="1326"/>
      <c r="AX86" s="1326"/>
      <c r="AY86" s="1326"/>
      <c r="AZ86" s="1326"/>
      <c r="BA86" s="1326"/>
      <c r="BB86" s="1326"/>
      <c r="BC86" s="1326"/>
      <c r="BD86" s="1326"/>
      <c r="BE86" s="1326"/>
      <c r="BF86" s="1326"/>
      <c r="BG86" s="1326"/>
      <c r="BH86" s="1326"/>
      <c r="BI86" s="1326"/>
      <c r="BJ86" s="1326"/>
      <c r="BK86" s="1326"/>
      <c r="BL86" s="1326"/>
      <c r="BM86" s="1326"/>
      <c r="BN86" s="2661"/>
      <c r="BO86" s="1330"/>
      <c r="BP86" s="1330"/>
      <c r="BQ86" s="1330"/>
      <c r="BR86" s="1330"/>
      <c r="BS86" s="2653"/>
      <c r="BT86" s="1330"/>
      <c r="BU86" s="1330"/>
      <c r="BV86" s="1330"/>
      <c r="BW86" s="1330"/>
      <c r="BX86" s="2653"/>
      <c r="BY86" s="1330"/>
      <c r="BZ86" s="1330"/>
      <c r="CA86" s="1330"/>
      <c r="CB86" s="1329">
        <v>1184.8</v>
      </c>
      <c r="CC86" s="2653"/>
      <c r="CD86" s="1329">
        <v>1385.11</v>
      </c>
      <c r="CE86" s="1329">
        <v>1540</v>
      </c>
      <c r="CF86" s="1330"/>
      <c r="CG86" s="1330"/>
      <c r="CH86" s="2653"/>
      <c r="CI86" s="1329"/>
      <c r="CJ86" s="1330"/>
      <c r="CK86" s="1330"/>
      <c r="CL86" s="1330"/>
      <c r="CM86" s="2653"/>
      <c r="CN86" s="1330"/>
      <c r="CO86" s="1330"/>
      <c r="CP86" s="1330"/>
      <c r="CQ86" s="1330"/>
      <c r="CR86" s="1509"/>
      <c r="CS86" s="1330"/>
      <c r="CT86" s="1330"/>
      <c r="CU86" s="1326"/>
      <c r="CV86" s="1321"/>
      <c r="CW86" s="1321"/>
      <c r="CX86" s="1318"/>
      <c r="CY86" s="1318"/>
      <c r="CZ86" s="1318"/>
      <c r="DA86" s="1318"/>
      <c r="DB86" s="1318"/>
      <c r="DC86" s="1318"/>
      <c r="DD86" s="1318"/>
      <c r="DE86" s="1318"/>
      <c r="DF86" s="1318"/>
      <c r="DG86" s="1318"/>
      <c r="DH86" s="1318"/>
      <c r="DI86" s="1318"/>
      <c r="DJ86" s="1318"/>
      <c r="DK86" s="1318"/>
      <c r="DL86" s="1318"/>
      <c r="DM86" s="1318"/>
      <c r="DN86" s="1318"/>
      <c r="DO86" s="1318"/>
      <c r="DP86" s="1318"/>
      <c r="DQ86" s="1318"/>
      <c r="DR86" s="1318"/>
      <c r="DS86" s="1318"/>
      <c r="DT86" s="1318"/>
      <c r="DU86" s="1318"/>
      <c r="DV86" s="1318"/>
      <c r="DW86" s="1318"/>
      <c r="DX86" s="1318"/>
      <c r="DY86" s="1318"/>
      <c r="DZ86" s="1318"/>
      <c r="EA86" s="1318"/>
      <c r="EB86" s="1318"/>
      <c r="EC86" s="1318"/>
      <c r="ED86" s="1318"/>
      <c r="EE86" s="1318"/>
      <c r="EF86" s="1318"/>
      <c r="EG86" s="1318"/>
      <c r="EH86" s="1318"/>
      <c r="EI86" s="1318"/>
      <c r="EJ86" s="1318"/>
      <c r="EK86" s="1318"/>
      <c r="EL86" s="1318"/>
      <c r="EM86" s="1318"/>
      <c r="EN86" s="1318"/>
      <c r="EO86" s="1318"/>
      <c r="EP86" s="1318"/>
      <c r="EQ86" s="1318"/>
      <c r="ER86" s="1318"/>
      <c r="ES86" s="1318"/>
      <c r="ET86" s="1318"/>
      <c r="EU86" s="1318"/>
      <c r="EV86" s="1318"/>
      <c r="EW86" s="1318"/>
      <c r="EX86" s="1318"/>
      <c r="EY86" s="1318"/>
      <c r="EZ86" s="1318"/>
      <c r="FA86" s="1318"/>
      <c r="FB86" s="1318"/>
      <c r="FC86" s="1318"/>
      <c r="FD86" s="1318"/>
      <c r="FE86" s="1318"/>
      <c r="FF86" s="1318"/>
      <c r="FG86" s="1318"/>
      <c r="FH86" s="1318"/>
      <c r="FI86" s="1318"/>
      <c r="FJ86" s="1318"/>
      <c r="FK86" s="1318"/>
      <c r="FL86" s="1318"/>
      <c r="FM86" s="1318"/>
      <c r="FN86" s="1318" t="str">
        <f>FN80</f>
        <v>Others</v>
      </c>
      <c r="FO86" s="1926">
        <f t="shared" ref="FO86:FU86" si="139">FO80/FO$81</f>
        <v>0.18777943368107292</v>
      </c>
      <c r="FP86" s="1926">
        <f t="shared" si="139"/>
        <v>0.15265998457979948</v>
      </c>
      <c r="FQ86" s="1926">
        <f t="shared" si="139"/>
        <v>0.18094534711964555</v>
      </c>
      <c r="FR86" s="1926">
        <f t="shared" si="139"/>
        <v>0.17423133235724739</v>
      </c>
      <c r="FS86" s="1926">
        <f t="shared" si="139"/>
        <v>0.19060997293561505</v>
      </c>
      <c r="FT86" s="1926">
        <f t="shared" si="139"/>
        <v>0.18192131823151023</v>
      </c>
      <c r="FU86" s="1926">
        <f t="shared" si="139"/>
        <v>0.14233335798351365</v>
      </c>
      <c r="FV86" s="1318"/>
      <c r="FW86" s="1318"/>
      <c r="FX86" s="1318"/>
      <c r="GD86" s="1509"/>
      <c r="GE86" s="1430"/>
      <c r="GF86" s="1431"/>
      <c r="GG86" s="1509"/>
      <c r="GH86" s="1430"/>
      <c r="GI86" s="1509"/>
      <c r="GJ86" s="1430"/>
      <c r="GK86" s="1624"/>
      <c r="GL86" s="1638"/>
      <c r="GM86" s="1765"/>
      <c r="GN86" s="1762"/>
      <c r="GO86" s="1694"/>
      <c r="GP86" s="1433"/>
      <c r="GQ86" s="1509"/>
      <c r="GR86" s="1430"/>
      <c r="GS86" s="1694"/>
      <c r="GT86" s="1433"/>
      <c r="GU86" s="1694"/>
      <c r="GV86" s="1433"/>
      <c r="GW86" s="1330"/>
      <c r="GX86" s="1318"/>
      <c r="GY86" s="1765"/>
      <c r="GZ86" s="1318"/>
    </row>
    <row r="87" spans="1:216" customFormat="1" ht="15" hidden="1" outlineLevel="1">
      <c r="A87" s="1318"/>
      <c r="B87" s="1063" t="s">
        <v>3140</v>
      </c>
      <c r="C87" s="1318"/>
      <c r="D87" s="1318"/>
      <c r="E87" s="1318"/>
      <c r="F87" s="1318"/>
      <c r="G87" s="1318"/>
      <c r="H87" s="1318"/>
      <c r="I87" s="1318"/>
      <c r="J87" s="1318"/>
      <c r="K87" s="1318"/>
      <c r="L87" s="1318"/>
      <c r="M87" s="1318"/>
      <c r="N87" s="1318"/>
      <c r="O87" s="1318"/>
      <c r="P87" s="1318"/>
      <c r="Q87" s="1318"/>
      <c r="R87" s="1318"/>
      <c r="S87" s="1318"/>
      <c r="T87" s="1318"/>
      <c r="U87" s="1318"/>
      <c r="V87" s="1326"/>
      <c r="W87" s="1326"/>
      <c r="X87" s="1326"/>
      <c r="Y87" s="1326"/>
      <c r="Z87" s="1338"/>
      <c r="AA87" s="1326"/>
      <c r="AB87" s="1326"/>
      <c r="AC87" s="1326"/>
      <c r="AD87" s="1326"/>
      <c r="AE87" s="1326"/>
      <c r="AF87" s="1326"/>
      <c r="AG87" s="1326"/>
      <c r="AH87" s="1326"/>
      <c r="AI87" s="1326"/>
      <c r="AJ87" s="1326"/>
      <c r="AK87" s="1326"/>
      <c r="AL87" s="1326"/>
      <c r="AM87" s="1326"/>
      <c r="AN87" s="1326"/>
      <c r="AO87" s="1326"/>
      <c r="AP87" s="1326"/>
      <c r="AQ87" s="1326"/>
      <c r="AR87" s="1326"/>
      <c r="AS87" s="1326"/>
      <c r="AT87" s="1326"/>
      <c r="AU87" s="1326"/>
      <c r="AV87" s="1326"/>
      <c r="AW87" s="1326"/>
      <c r="AX87" s="1326"/>
      <c r="AY87" s="1326"/>
      <c r="AZ87" s="1326"/>
      <c r="BA87" s="1326"/>
      <c r="BB87" s="1326"/>
      <c r="BC87" s="1326"/>
      <c r="BD87" s="1326"/>
      <c r="BE87" s="1326"/>
      <c r="BF87" s="1326"/>
      <c r="BG87" s="1326"/>
      <c r="BH87" s="1326"/>
      <c r="BI87" s="1326"/>
      <c r="BJ87" s="1326"/>
      <c r="BK87" s="1326"/>
      <c r="BL87" s="1326"/>
      <c r="BM87" s="1326"/>
      <c r="BN87" s="2661"/>
      <c r="BO87" s="1330"/>
      <c r="BP87" s="1330"/>
      <c r="BQ87" s="1330"/>
      <c r="BR87" s="1330"/>
      <c r="BS87" s="2653"/>
      <c r="BT87" s="1330"/>
      <c r="BU87" s="1330"/>
      <c r="BV87" s="1330"/>
      <c r="BW87" s="1330"/>
      <c r="BX87" s="2653"/>
      <c r="BY87" s="1330"/>
      <c r="BZ87" s="1330"/>
      <c r="CA87" s="1330"/>
      <c r="CB87" s="1330">
        <f>CB86/AVERAGE(CA79,CB79)/3</f>
        <v>39.796194310897555</v>
      </c>
      <c r="CC87" s="2653"/>
      <c r="CD87" s="1330">
        <f>CD86/AVERAGE(CB79,CD79)/3</f>
        <v>36.660826544671245</v>
      </c>
      <c r="CE87" s="1330">
        <f>CE86/AVERAGE(CD79,CE79)/3</f>
        <v>37.892718038267411</v>
      </c>
      <c r="CF87" s="1330"/>
      <c r="CG87" s="1330"/>
      <c r="CH87" s="2653"/>
      <c r="CI87" s="1330"/>
      <c r="CJ87" s="1330"/>
      <c r="CK87" s="1330"/>
      <c r="CL87" s="1330"/>
      <c r="CM87" s="2653"/>
      <c r="CN87" s="1330"/>
      <c r="CO87" s="1330"/>
      <c r="CP87" s="1330"/>
      <c r="CQ87" s="1330"/>
      <c r="CR87" s="1509"/>
      <c r="CS87" s="1330"/>
      <c r="CT87" s="1330"/>
      <c r="CU87" s="1326"/>
      <c r="CV87" s="1321"/>
      <c r="CW87" s="1321"/>
      <c r="CX87" s="1318"/>
      <c r="CY87" s="1318"/>
      <c r="CZ87" s="1318"/>
      <c r="DA87" s="1318"/>
      <c r="DB87" s="1318"/>
      <c r="DC87" s="1318"/>
      <c r="DD87" s="1318"/>
      <c r="DE87" s="1318"/>
      <c r="DF87" s="1318"/>
      <c r="DG87" s="1318"/>
      <c r="DH87" s="1318"/>
      <c r="DI87" s="1318"/>
      <c r="DJ87" s="1318"/>
      <c r="DK87" s="1318"/>
      <c r="DL87" s="1318"/>
      <c r="DM87" s="1318"/>
      <c r="DN87" s="1318"/>
      <c r="DO87" s="1318"/>
      <c r="DP87" s="1318"/>
      <c r="DQ87" s="1318"/>
      <c r="DR87" s="1318"/>
      <c r="DS87" s="1318"/>
      <c r="DT87" s="1318"/>
      <c r="DU87" s="1318"/>
      <c r="DV87" s="1318"/>
      <c r="DW87" s="1318"/>
      <c r="DX87" s="1318"/>
      <c r="DY87" s="1318"/>
      <c r="DZ87" s="1318"/>
      <c r="EA87" s="1318"/>
      <c r="EB87" s="1318"/>
      <c r="EC87" s="1318"/>
      <c r="ED87" s="1318"/>
      <c r="EE87" s="1318"/>
      <c r="EF87" s="1318"/>
      <c r="EG87" s="1318"/>
      <c r="EH87" s="1318"/>
      <c r="EI87" s="1318"/>
      <c r="EJ87" s="1318"/>
      <c r="EK87" s="1318"/>
      <c r="EL87" s="1318"/>
      <c r="EM87" s="1318"/>
      <c r="EN87" s="1318"/>
      <c r="EO87" s="1318"/>
      <c r="EP87" s="1318"/>
      <c r="EQ87" s="1318"/>
      <c r="ER87" s="1318"/>
      <c r="ES87" s="1318"/>
      <c r="ET87" s="1318"/>
      <c r="EU87" s="1318"/>
      <c r="EV87" s="1318"/>
      <c r="EW87" s="1318"/>
      <c r="EX87" s="1318"/>
      <c r="EY87" s="1318"/>
      <c r="EZ87" s="1318"/>
      <c r="FA87" s="1318"/>
      <c r="FB87" s="1318"/>
      <c r="FC87" s="1318"/>
      <c r="FD87" s="1318"/>
      <c r="FE87" s="1318"/>
      <c r="FF87" s="1318"/>
      <c r="FG87" s="1318"/>
      <c r="FH87" s="1318"/>
      <c r="FI87" s="1318"/>
      <c r="FJ87" s="1318"/>
      <c r="FK87" s="1318"/>
      <c r="FL87" s="1318"/>
      <c r="FM87" s="1318"/>
      <c r="FN87" s="1318" t="str">
        <f>FN78</f>
        <v>Movistar</v>
      </c>
      <c r="FO87" s="1926">
        <f t="shared" ref="FO87:FU88" si="140">FO78/FO$81</f>
        <v>0.1602086438152012</v>
      </c>
      <c r="FP87" s="1926">
        <f t="shared" si="140"/>
        <v>0.16962220508866616</v>
      </c>
      <c r="FQ87" s="1926">
        <f t="shared" si="140"/>
        <v>0.16543574593796156</v>
      </c>
      <c r="FR87" s="1926">
        <f t="shared" si="140"/>
        <v>0.16325036603221085</v>
      </c>
      <c r="FS87" s="1926">
        <f t="shared" si="140"/>
        <v>0.1554182008419899</v>
      </c>
      <c r="FT87" s="1926">
        <f t="shared" si="140"/>
        <v>0.15169519293742098</v>
      </c>
      <c r="FU87" s="1926">
        <f t="shared" si="140"/>
        <v>0.16413481887881182</v>
      </c>
      <c r="FV87" s="1318"/>
      <c r="FW87" s="1318"/>
      <c r="FX87" s="1318"/>
      <c r="GD87" s="1509"/>
      <c r="GE87" s="1430"/>
      <c r="GF87" s="1431"/>
      <c r="GG87" s="1509"/>
      <c r="GH87" s="1430"/>
      <c r="GI87" s="1509"/>
      <c r="GJ87" s="1430"/>
      <c r="GK87" s="1624"/>
      <c r="GL87" s="1638"/>
      <c r="GM87" s="1765"/>
      <c r="GN87" s="1762"/>
      <c r="GO87" s="1694"/>
      <c r="GP87" s="1433"/>
      <c r="GQ87" s="1509"/>
      <c r="GR87" s="1430"/>
      <c r="GS87" s="1694"/>
      <c r="GT87" s="1433"/>
      <c r="GU87" s="1694"/>
      <c r="GV87" s="1433"/>
      <c r="GW87" s="1330"/>
      <c r="GX87" s="1318"/>
      <c r="GY87" s="1765"/>
      <c r="GZ87" s="1318"/>
    </row>
    <row r="88" spans="1:216" customFormat="1" ht="15" hidden="1" outlineLevel="1">
      <c r="A88" s="1318"/>
      <c r="B88" s="1063"/>
      <c r="C88" s="1318"/>
      <c r="D88" s="1318"/>
      <c r="E88" s="1318"/>
      <c r="F88" s="1318"/>
      <c r="G88" s="1318"/>
      <c r="H88" s="1318"/>
      <c r="I88" s="1318"/>
      <c r="J88" s="1318"/>
      <c r="K88" s="1318"/>
      <c r="L88" s="1318"/>
      <c r="M88" s="1318"/>
      <c r="N88" s="1318"/>
      <c r="O88" s="1318"/>
      <c r="P88" s="1318"/>
      <c r="Q88" s="1318"/>
      <c r="R88" s="1318"/>
      <c r="S88" s="1318"/>
      <c r="T88" s="1318"/>
      <c r="U88" s="1318"/>
      <c r="V88" s="1326"/>
      <c r="W88" s="1326"/>
      <c r="X88" s="1326"/>
      <c r="Y88" s="1326"/>
      <c r="Z88" s="1338"/>
      <c r="AA88" s="1326"/>
      <c r="AB88" s="1326"/>
      <c r="AC88" s="1326"/>
      <c r="AD88" s="1326"/>
      <c r="AE88" s="1326"/>
      <c r="AF88" s="1326"/>
      <c r="AG88" s="1326"/>
      <c r="AH88" s="1326"/>
      <c r="AI88" s="1326"/>
      <c r="AJ88" s="1326"/>
      <c r="AK88" s="1326"/>
      <c r="AL88" s="1326"/>
      <c r="AM88" s="1326"/>
      <c r="AN88" s="1326"/>
      <c r="AO88" s="1326"/>
      <c r="AP88" s="1326"/>
      <c r="AQ88" s="1326"/>
      <c r="AR88" s="1326"/>
      <c r="AS88" s="1326"/>
      <c r="AT88" s="1326"/>
      <c r="AU88" s="1326"/>
      <c r="AV88" s="1326"/>
      <c r="AW88" s="1326"/>
      <c r="AX88" s="1326"/>
      <c r="AY88" s="1326"/>
      <c r="AZ88" s="1326"/>
      <c r="BA88" s="1326"/>
      <c r="BB88" s="1326"/>
      <c r="BC88" s="1326"/>
      <c r="BD88" s="1326"/>
      <c r="BE88" s="1326"/>
      <c r="BF88" s="1326"/>
      <c r="BG88" s="1326"/>
      <c r="BH88" s="1326"/>
      <c r="BI88" s="1326"/>
      <c r="BJ88" s="1326"/>
      <c r="BK88" s="1326"/>
      <c r="BL88" s="1326"/>
      <c r="BM88" s="1326"/>
      <c r="BN88" s="2661"/>
      <c r="BO88" s="1330"/>
      <c r="BP88" s="1330"/>
      <c r="BQ88" s="1330"/>
      <c r="BR88" s="1330"/>
      <c r="BS88" s="2653"/>
      <c r="BT88" s="1330"/>
      <c r="BU88" s="1330"/>
      <c r="BV88" s="1330"/>
      <c r="BW88" s="1330"/>
      <c r="BX88" s="2653"/>
      <c r="BY88" s="1330"/>
      <c r="BZ88" s="1330"/>
      <c r="CA88" s="1330"/>
      <c r="CB88" s="1330"/>
      <c r="CC88" s="2653"/>
      <c r="CD88" s="1330"/>
      <c r="CE88" s="1330"/>
      <c r="CF88" s="1330"/>
      <c r="CG88" s="1330"/>
      <c r="CH88" s="2653"/>
      <c r="CI88" s="1330"/>
      <c r="CJ88" s="1330"/>
      <c r="CK88" s="1330"/>
      <c r="CL88" s="1330"/>
      <c r="CM88" s="2653"/>
      <c r="CN88" s="1330"/>
      <c r="CO88" s="1330"/>
      <c r="CP88" s="1330"/>
      <c r="CQ88" s="1330"/>
      <c r="CR88" s="1509"/>
      <c r="CS88" s="1330"/>
      <c r="CT88" s="1330"/>
      <c r="CU88" s="1326"/>
      <c r="CV88" s="1321"/>
      <c r="CW88" s="1321"/>
      <c r="CX88" s="1318"/>
      <c r="CY88" s="1318"/>
      <c r="CZ88" s="1318"/>
      <c r="DA88" s="1318"/>
      <c r="DB88" s="1318"/>
      <c r="DC88" s="1318"/>
      <c r="DD88" s="1318"/>
      <c r="DE88" s="1318"/>
      <c r="DF88" s="1318"/>
      <c r="DG88" s="1318"/>
      <c r="DH88" s="1318"/>
      <c r="DI88" s="1318"/>
      <c r="DJ88" s="1318"/>
      <c r="DK88" s="1318"/>
      <c r="DL88" s="1318"/>
      <c r="DM88" s="1318"/>
      <c r="DN88" s="1318"/>
      <c r="DO88" s="1318"/>
      <c r="DP88" s="1318"/>
      <c r="DQ88" s="1318"/>
      <c r="DR88" s="1318"/>
      <c r="DS88" s="1318"/>
      <c r="DT88" s="1318"/>
      <c r="DU88" s="1318"/>
      <c r="DV88" s="1318"/>
      <c r="DW88" s="1318"/>
      <c r="DX88" s="1318"/>
      <c r="DY88" s="1318"/>
      <c r="DZ88" s="1318"/>
      <c r="EA88" s="1318"/>
      <c r="EB88" s="1318"/>
      <c r="EC88" s="1318"/>
      <c r="ED88" s="1318"/>
      <c r="EE88" s="1318"/>
      <c r="EF88" s="1318"/>
      <c r="EG88" s="1318"/>
      <c r="EH88" s="1318"/>
      <c r="EI88" s="1318"/>
      <c r="EJ88" s="1318"/>
      <c r="EK88" s="1318"/>
      <c r="EL88" s="1318"/>
      <c r="EM88" s="1318"/>
      <c r="EN88" s="1318"/>
      <c r="EO88" s="1318"/>
      <c r="EP88" s="1318"/>
      <c r="EQ88" s="1318"/>
      <c r="ER88" s="1318"/>
      <c r="ES88" s="1318"/>
      <c r="ET88" s="1318"/>
      <c r="EU88" s="1318"/>
      <c r="EV88" s="1318"/>
      <c r="EW88" s="1318"/>
      <c r="EX88" s="1318"/>
      <c r="EY88" s="1318"/>
      <c r="EZ88" s="1318"/>
      <c r="FA88" s="1318"/>
      <c r="FB88" s="1318"/>
      <c r="FC88" s="1318"/>
      <c r="FD88" s="1318"/>
      <c r="FE88" s="1318"/>
      <c r="FF88" s="1318"/>
      <c r="FG88" s="1318"/>
      <c r="FH88" s="1318"/>
      <c r="FI88" s="1318"/>
      <c r="FJ88" s="1318"/>
      <c r="FK88" s="1318"/>
      <c r="FL88" s="1318"/>
      <c r="FM88" s="1318"/>
      <c r="FN88" s="1318" t="s">
        <v>3253</v>
      </c>
      <c r="FO88" s="1926">
        <f t="shared" si="140"/>
        <v>4.1728763040238454E-2</v>
      </c>
      <c r="FP88" s="1926">
        <f t="shared" si="140"/>
        <v>4.5489591364687748E-2</v>
      </c>
      <c r="FQ88" s="1926">
        <f t="shared" si="140"/>
        <v>4.5790251107828653E-2</v>
      </c>
      <c r="FR88" s="1926">
        <f t="shared" si="140"/>
        <v>5.8565153733528552E-2</v>
      </c>
      <c r="FS88" s="1926">
        <f t="shared" si="140"/>
        <v>8.1736330047546574E-2</v>
      </c>
      <c r="FT88" s="1926">
        <f t="shared" si="140"/>
        <v>9.2154628251305298E-2</v>
      </c>
      <c r="FU88" s="1926">
        <f t="shared" si="140"/>
        <v>9.8234087645518622E-2</v>
      </c>
      <c r="FV88" s="1318"/>
      <c r="FW88" s="1318"/>
      <c r="FX88" s="1318"/>
      <c r="GD88" s="1509"/>
      <c r="GE88" s="1430"/>
      <c r="GF88" s="1431"/>
      <c r="GG88" s="1509"/>
      <c r="GH88" s="1430"/>
      <c r="GI88" s="1509"/>
      <c r="GJ88" s="1430"/>
      <c r="GK88" s="1624"/>
      <c r="GL88" s="1638"/>
      <c r="GM88" s="1765"/>
      <c r="GN88" s="1762"/>
      <c r="GO88" s="1694"/>
      <c r="GP88" s="1433"/>
      <c r="GQ88" s="1509"/>
      <c r="GR88" s="1430"/>
      <c r="GS88" s="1694"/>
      <c r="GT88" s="1433"/>
      <c r="GU88" s="1694"/>
      <c r="GV88" s="1433"/>
      <c r="GW88" s="1330"/>
      <c r="GX88" s="1318"/>
      <c r="GY88" s="1765"/>
      <c r="GZ88" s="1318"/>
    </row>
    <row r="89" spans="1:216" customFormat="1" ht="15" hidden="1" outlineLevel="1">
      <c r="A89" s="1318"/>
      <c r="B89" s="1063"/>
      <c r="C89" s="1318"/>
      <c r="D89" s="1318"/>
      <c r="E89" s="1318"/>
      <c r="F89" s="1318"/>
      <c r="G89" s="1318"/>
      <c r="H89" s="1318"/>
      <c r="I89" s="1318"/>
      <c r="J89" s="1318"/>
      <c r="K89" s="1318"/>
      <c r="L89" s="1318"/>
      <c r="M89" s="1318"/>
      <c r="N89" s="1318"/>
      <c r="O89" s="1318"/>
      <c r="P89" s="1318"/>
      <c r="Q89" s="1318"/>
      <c r="R89" s="1318"/>
      <c r="S89" s="1318"/>
      <c r="T89" s="1318"/>
      <c r="U89" s="1318"/>
      <c r="V89" s="1326"/>
      <c r="W89" s="1326"/>
      <c r="X89" s="1326"/>
      <c r="Y89" s="1326"/>
      <c r="Z89" s="1338"/>
      <c r="AA89" s="1326"/>
      <c r="AB89" s="1326"/>
      <c r="AC89" s="1326"/>
      <c r="AD89" s="1326"/>
      <c r="AE89" s="1326"/>
      <c r="AF89" s="1326"/>
      <c r="AG89" s="1326"/>
      <c r="AH89" s="1326"/>
      <c r="AI89" s="1326"/>
      <c r="AJ89" s="1326"/>
      <c r="AK89" s="1326"/>
      <c r="AL89" s="1326"/>
      <c r="AM89" s="1326"/>
      <c r="AN89" s="1326"/>
      <c r="AO89" s="1326"/>
      <c r="AP89" s="1326"/>
      <c r="AQ89" s="1326"/>
      <c r="AR89" s="1326"/>
      <c r="AS89" s="1326"/>
      <c r="AT89" s="1326"/>
      <c r="AU89" s="1326"/>
      <c r="AV89" s="1326"/>
      <c r="AW89" s="1326"/>
      <c r="AX89" s="1326"/>
      <c r="AY89" s="1326"/>
      <c r="AZ89" s="1326"/>
      <c r="BA89" s="1326"/>
      <c r="BB89" s="1326"/>
      <c r="BC89" s="1326"/>
      <c r="BD89" s="1326"/>
      <c r="BE89" s="1326"/>
      <c r="BF89" s="1326"/>
      <c r="BG89" s="1326"/>
      <c r="BH89" s="1326"/>
      <c r="BI89" s="1326"/>
      <c r="BJ89" s="1326"/>
      <c r="BK89" s="1326"/>
      <c r="BL89" s="1326"/>
      <c r="BM89" s="1326"/>
      <c r="BN89" s="2661"/>
      <c r="BO89" s="1330"/>
      <c r="BP89" s="1330"/>
      <c r="BQ89" s="1330"/>
      <c r="BR89" s="1330"/>
      <c r="BS89" s="2653"/>
      <c r="BT89" s="1330"/>
      <c r="BU89" s="1330"/>
      <c r="BV89" s="1330"/>
      <c r="BW89" s="1330"/>
      <c r="BX89" s="2653"/>
      <c r="BY89" s="1330"/>
      <c r="BZ89" s="1330"/>
      <c r="CA89" s="1330"/>
      <c r="CB89" s="1329">
        <v>169418.1</v>
      </c>
      <c r="CC89" s="2653"/>
      <c r="CD89" s="1329">
        <v>162049</v>
      </c>
      <c r="CE89" s="1329">
        <v>151500.6</v>
      </c>
      <c r="CF89" s="1330"/>
      <c r="CG89" s="1330"/>
      <c r="CH89" s="2653"/>
      <c r="CI89" s="1329"/>
      <c r="CJ89" s="1330"/>
      <c r="CK89" s="1330"/>
      <c r="CL89" s="1330"/>
      <c r="CM89" s="2653"/>
      <c r="CN89" s="1330"/>
      <c r="CO89" s="1330"/>
      <c r="CP89" s="1330"/>
      <c r="CQ89" s="1330"/>
      <c r="CR89" s="1509"/>
      <c r="CS89" s="1330"/>
      <c r="CT89" s="1330"/>
      <c r="CU89" s="1326"/>
      <c r="CV89" s="1321"/>
      <c r="CW89" s="1321"/>
      <c r="CX89" s="1318"/>
      <c r="CY89" s="1318"/>
      <c r="CZ89" s="1318"/>
      <c r="DA89" s="1318"/>
      <c r="DB89" s="1318"/>
      <c r="DC89" s="1318"/>
      <c r="DD89" s="1318"/>
      <c r="DE89" s="1318"/>
      <c r="DF89" s="1318"/>
      <c r="DG89" s="1318"/>
      <c r="DH89" s="1318"/>
      <c r="DI89" s="1318"/>
      <c r="DJ89" s="1318"/>
      <c r="DK89" s="1318"/>
      <c r="DL89" s="1318"/>
      <c r="DM89" s="1318"/>
      <c r="DN89" s="1318"/>
      <c r="DO89" s="1318"/>
      <c r="DP89" s="1318"/>
      <c r="DQ89" s="1318"/>
      <c r="DR89" s="1318"/>
      <c r="DS89" s="1318"/>
      <c r="DT89" s="1318"/>
      <c r="DU89" s="1318"/>
      <c r="DV89" s="1318"/>
      <c r="DW89" s="1318"/>
      <c r="DX89" s="1318"/>
      <c r="DY89" s="1318"/>
      <c r="DZ89" s="1318"/>
      <c r="EA89" s="1318"/>
      <c r="EB89" s="1318"/>
      <c r="EC89" s="1318"/>
      <c r="ED89" s="1318"/>
      <c r="EE89" s="1318"/>
      <c r="EF89" s="1318"/>
      <c r="EG89" s="1318"/>
      <c r="EH89" s="1318"/>
      <c r="EI89" s="1318"/>
      <c r="EJ89" s="1318"/>
      <c r="EK89" s="1318"/>
      <c r="EL89" s="1318"/>
      <c r="EM89" s="1318"/>
      <c r="EN89" s="1318"/>
      <c r="EO89" s="1318"/>
      <c r="EP89" s="1318"/>
      <c r="EQ89" s="1318"/>
      <c r="ER89" s="1318"/>
      <c r="ES89" s="1318"/>
      <c r="ET89" s="1318"/>
      <c r="EU89" s="1318"/>
      <c r="EV89" s="1318"/>
      <c r="EW89" s="1318"/>
      <c r="EX89" s="1318"/>
      <c r="EY89" s="1318"/>
      <c r="EZ89" s="1318"/>
      <c r="FA89" s="1318"/>
      <c r="FB89" s="1318"/>
      <c r="FC89" s="1318"/>
      <c r="FD89" s="1318"/>
      <c r="FE89" s="1318"/>
      <c r="FF89" s="1318"/>
      <c r="FG89" s="1318"/>
      <c r="FH89" s="1318"/>
      <c r="FI89" s="1318"/>
      <c r="FJ89" s="1318"/>
      <c r="FK89" s="1318"/>
      <c r="FL89" s="1318"/>
      <c r="FM89" s="1318"/>
      <c r="FN89" s="1008"/>
      <c r="FO89" s="1008"/>
      <c r="FP89" s="1008"/>
      <c r="FQ89" s="1008"/>
      <c r="FR89" s="1008"/>
      <c r="FS89" s="1008"/>
      <c r="FT89" s="1008"/>
      <c r="FU89" s="1008"/>
      <c r="FV89" s="1318"/>
      <c r="FW89" s="1318"/>
      <c r="FX89" s="1318"/>
      <c r="GD89" s="1509"/>
      <c r="GE89" s="1430"/>
      <c r="GF89" s="1431"/>
      <c r="GG89" s="1509"/>
      <c r="GH89" s="1430"/>
      <c r="GI89" s="1509"/>
      <c r="GJ89" s="1430"/>
      <c r="GK89" s="1624"/>
      <c r="GL89" s="1638"/>
      <c r="GM89" s="1765"/>
      <c r="GN89" s="1762"/>
      <c r="GO89" s="1694"/>
      <c r="GP89" s="1433"/>
      <c r="GQ89" s="1509"/>
      <c r="GR89" s="1430"/>
      <c r="GS89" s="1694"/>
      <c r="GT89" s="1433"/>
      <c r="GU89" s="1694"/>
      <c r="GV89" s="1433"/>
      <c r="GW89" s="1330"/>
      <c r="GX89" s="1318"/>
      <c r="GY89" s="1765"/>
      <c r="GZ89" s="1318"/>
    </row>
    <row r="90" spans="1:216" customFormat="1" ht="15" hidden="1" outlineLevel="1">
      <c r="A90" s="1318"/>
      <c r="B90" s="1063"/>
      <c r="C90" s="1318"/>
      <c r="D90" s="1318"/>
      <c r="E90" s="1318"/>
      <c r="F90" s="1318"/>
      <c r="G90" s="1318"/>
      <c r="H90" s="1318"/>
      <c r="I90" s="1318"/>
      <c r="J90" s="1318"/>
      <c r="K90" s="1318"/>
      <c r="L90" s="1318"/>
      <c r="M90" s="1318"/>
      <c r="N90" s="1318"/>
      <c r="O90" s="1318"/>
      <c r="P90" s="1318"/>
      <c r="Q90" s="1318"/>
      <c r="R90" s="1318"/>
      <c r="S90" s="1318"/>
      <c r="T90" s="1318"/>
      <c r="U90" s="1318"/>
      <c r="V90" s="1326"/>
      <c r="W90" s="1326"/>
      <c r="X90" s="1326"/>
      <c r="Y90" s="1326"/>
      <c r="Z90" s="1338"/>
      <c r="AA90" s="1326"/>
      <c r="AB90" s="1326"/>
      <c r="AC90" s="1326"/>
      <c r="AD90" s="1326"/>
      <c r="AE90" s="1326"/>
      <c r="AF90" s="1326"/>
      <c r="AG90" s="1326"/>
      <c r="AH90" s="1326"/>
      <c r="AI90" s="1326"/>
      <c r="AJ90" s="1326"/>
      <c r="AK90" s="1326"/>
      <c r="AL90" s="1326"/>
      <c r="AM90" s="1326"/>
      <c r="AN90" s="1326"/>
      <c r="AO90" s="1326"/>
      <c r="AP90" s="1326"/>
      <c r="AQ90" s="1326"/>
      <c r="AR90" s="1326"/>
      <c r="AS90" s="1326"/>
      <c r="AT90" s="1326"/>
      <c r="AU90" s="1326"/>
      <c r="AV90" s="1326"/>
      <c r="AW90" s="1326"/>
      <c r="AX90" s="1326"/>
      <c r="AY90" s="1326"/>
      <c r="AZ90" s="1326"/>
      <c r="BA90" s="1326"/>
      <c r="BB90" s="1326"/>
      <c r="BC90" s="1326"/>
      <c r="BD90" s="1326"/>
      <c r="BE90" s="1326"/>
      <c r="BF90" s="1326"/>
      <c r="BG90" s="1326"/>
      <c r="BH90" s="1326"/>
      <c r="BI90" s="1326"/>
      <c r="BJ90" s="1326"/>
      <c r="BK90" s="1326"/>
      <c r="BL90" s="1326"/>
      <c r="BM90" s="1326"/>
      <c r="BN90" s="2661"/>
      <c r="BO90" s="1330"/>
      <c r="BP90" s="1330"/>
      <c r="BQ90" s="1330"/>
      <c r="BR90" s="1330"/>
      <c r="BS90" s="2653"/>
      <c r="BT90" s="1330"/>
      <c r="BU90" s="1330"/>
      <c r="BV90" s="1330"/>
      <c r="BW90" s="1330"/>
      <c r="BX90" s="2653"/>
      <c r="BY90" s="1330"/>
      <c r="BZ90" s="1330"/>
      <c r="CA90" s="1330"/>
      <c r="CB90" s="1331">
        <f>CB86/CB89</f>
        <v>6.9933495889754399E-3</v>
      </c>
      <c r="CC90" s="2653"/>
      <c r="CD90" s="1331">
        <f>CD86/CD89</f>
        <v>8.5474763806009293E-3</v>
      </c>
      <c r="CE90" s="1331">
        <f>CE86/CE89</f>
        <v>1.0164976244318504E-2</v>
      </c>
      <c r="CF90" s="1330"/>
      <c r="CG90" s="1330"/>
      <c r="CH90" s="2653"/>
      <c r="CI90" s="1331"/>
      <c r="CJ90" s="1330"/>
      <c r="CK90" s="1330"/>
      <c r="CL90" s="1330"/>
      <c r="CM90" s="2653"/>
      <c r="CN90" s="1331"/>
      <c r="CO90" s="1331"/>
      <c r="CP90" s="1331"/>
      <c r="CQ90" s="1331"/>
      <c r="CR90" s="1509"/>
      <c r="CS90" s="1330"/>
      <c r="CT90" s="1330"/>
      <c r="CU90" s="1326"/>
      <c r="CV90" s="1321"/>
      <c r="CW90" s="1321"/>
      <c r="CX90" s="1318"/>
      <c r="CY90" s="1318"/>
      <c r="CZ90" s="1318"/>
      <c r="DA90" s="1318"/>
      <c r="DB90" s="1318"/>
      <c r="DC90" s="1318"/>
      <c r="DD90" s="1318"/>
      <c r="DE90" s="1318"/>
      <c r="DF90" s="1318"/>
      <c r="DG90" s="1318"/>
      <c r="DH90" s="1318"/>
      <c r="DI90" s="1318"/>
      <c r="DJ90" s="1318"/>
      <c r="DK90" s="1318"/>
      <c r="DL90" s="1318"/>
      <c r="DM90" s="1318"/>
      <c r="DN90" s="1318"/>
      <c r="DO90" s="1318"/>
      <c r="DP90" s="1318"/>
      <c r="DQ90" s="1318"/>
      <c r="DR90" s="1318"/>
      <c r="DS90" s="1318"/>
      <c r="DT90" s="1318"/>
      <c r="DU90" s="1318"/>
      <c r="DV90" s="1318"/>
      <c r="DW90" s="1318"/>
      <c r="DX90" s="1318"/>
      <c r="DY90" s="1318"/>
      <c r="DZ90" s="1318"/>
      <c r="EA90" s="1318"/>
      <c r="EB90" s="1318"/>
      <c r="EC90" s="1318"/>
      <c r="ED90" s="1318"/>
      <c r="EE90" s="1318"/>
      <c r="EF90" s="1318"/>
      <c r="EG90" s="1318"/>
      <c r="EH90" s="1318"/>
      <c r="EI90" s="1318"/>
      <c r="EJ90" s="1318"/>
      <c r="EK90" s="1318"/>
      <c r="EL90" s="1318"/>
      <c r="EM90" s="1318"/>
      <c r="EN90" s="1318"/>
      <c r="EO90" s="1318"/>
      <c r="EP90" s="1318"/>
      <c r="EQ90" s="1318"/>
      <c r="ER90" s="1318"/>
      <c r="ES90" s="1318"/>
      <c r="ET90" s="1318"/>
      <c r="EU90" s="1318"/>
      <c r="EV90" s="1318"/>
      <c r="EW90" s="1318"/>
      <c r="EX90" s="1318"/>
      <c r="EY90" s="1318"/>
      <c r="EZ90" s="1318"/>
      <c r="FA90" s="1318"/>
      <c r="FB90" s="1318"/>
      <c r="FC90" s="1318"/>
      <c r="FD90" s="1318"/>
      <c r="FE90" s="1318"/>
      <c r="FF90" s="1318"/>
      <c r="FG90" s="1318"/>
      <c r="FH90" s="1318"/>
      <c r="FI90" s="1318"/>
      <c r="FJ90" s="1318"/>
      <c r="FK90" s="1318"/>
      <c r="FL90" s="1318"/>
      <c r="FM90" s="1318"/>
      <c r="FN90" s="1318"/>
      <c r="FO90" s="1318"/>
      <c r="FP90" s="1008" t="str">
        <f t="shared" ref="FP90:FU90" si="141">FP84</f>
        <v>Q1 23</v>
      </c>
      <c r="FQ90" s="1008" t="str">
        <f t="shared" si="141"/>
        <v>Q2 23</v>
      </c>
      <c r="FR90" s="1008" t="str">
        <f t="shared" si="141"/>
        <v>Q3 23</v>
      </c>
      <c r="FS90" s="1008" t="str">
        <f t="shared" si="141"/>
        <v>Q4 23</v>
      </c>
      <c r="FT90" s="1008" t="str">
        <f t="shared" si="141"/>
        <v>Q1 24</v>
      </c>
      <c r="FU90" s="1008" t="str">
        <f t="shared" si="141"/>
        <v>Q2 24</v>
      </c>
      <c r="FV90" s="1318"/>
      <c r="FW90" s="1318"/>
      <c r="FX90" s="1318"/>
      <c r="GD90" s="1509"/>
      <c r="GE90" s="1430"/>
      <c r="GF90" s="1431"/>
      <c r="GG90" s="1509"/>
      <c r="GH90" s="1430"/>
      <c r="GI90" s="1509"/>
      <c r="GJ90" s="1430"/>
      <c r="GK90" s="1624"/>
      <c r="GL90" s="1638"/>
      <c r="GM90" s="1765"/>
      <c r="GN90" s="1762"/>
      <c r="GO90" s="1694"/>
      <c r="GP90" s="1433"/>
      <c r="GQ90" s="1509"/>
      <c r="GR90" s="1430"/>
      <c r="GS90" s="1694"/>
      <c r="GT90" s="1433"/>
      <c r="GU90" s="1694"/>
      <c r="GV90" s="1433"/>
      <c r="GW90" s="1330"/>
      <c r="GX90" s="1318"/>
      <c r="GY90" s="1765"/>
      <c r="GZ90" s="1318"/>
    </row>
    <row r="91" spans="1:216" customFormat="1" ht="15" hidden="1" outlineLevel="1">
      <c r="A91" s="1318"/>
      <c r="B91" s="1063"/>
      <c r="C91" s="1318"/>
      <c r="D91" s="1318"/>
      <c r="E91" s="1318"/>
      <c r="F91" s="1318"/>
      <c r="G91" s="1318"/>
      <c r="H91" s="1318"/>
      <c r="I91" s="1318"/>
      <c r="J91" s="1318"/>
      <c r="K91" s="1318"/>
      <c r="L91" s="1318"/>
      <c r="M91" s="1318"/>
      <c r="N91" s="1318"/>
      <c r="O91" s="1318"/>
      <c r="P91" s="1318"/>
      <c r="Q91" s="1318"/>
      <c r="R91" s="1318"/>
      <c r="S91" s="1318"/>
      <c r="T91" s="1318"/>
      <c r="U91" s="1318"/>
      <c r="V91" s="1326"/>
      <c r="W91" s="1326"/>
      <c r="X91" s="1326"/>
      <c r="Y91" s="1326"/>
      <c r="Z91" s="1338"/>
      <c r="AA91" s="1326"/>
      <c r="AB91" s="1326"/>
      <c r="AC91" s="1326"/>
      <c r="AD91" s="1326"/>
      <c r="AE91" s="1326"/>
      <c r="AF91" s="1326"/>
      <c r="AG91" s="1326"/>
      <c r="AH91" s="1326"/>
      <c r="AI91" s="1326"/>
      <c r="AJ91" s="1326"/>
      <c r="AK91" s="1326"/>
      <c r="AL91" s="1326"/>
      <c r="AM91" s="1326"/>
      <c r="AN91" s="1326"/>
      <c r="AO91" s="1326"/>
      <c r="AP91" s="1326"/>
      <c r="AQ91" s="1326"/>
      <c r="AR91" s="1326"/>
      <c r="AS91" s="1326"/>
      <c r="AT91" s="1326"/>
      <c r="AU91" s="1326"/>
      <c r="AV91" s="1326"/>
      <c r="AW91" s="1326"/>
      <c r="AX91" s="1326"/>
      <c r="AY91" s="1326"/>
      <c r="AZ91" s="1326"/>
      <c r="BA91" s="1326"/>
      <c r="BB91" s="1326"/>
      <c r="BC91" s="1326"/>
      <c r="BD91" s="1326"/>
      <c r="BE91" s="1326"/>
      <c r="BF91" s="1326"/>
      <c r="BG91" s="1326"/>
      <c r="BH91" s="1326"/>
      <c r="BI91" s="1326"/>
      <c r="BJ91" s="1326"/>
      <c r="BK91" s="1326"/>
      <c r="BL91" s="1326"/>
      <c r="BM91" s="1326"/>
      <c r="BN91" s="2661"/>
      <c r="BO91" s="1330"/>
      <c r="BP91" s="1330"/>
      <c r="BQ91" s="1330"/>
      <c r="BR91" s="1330"/>
      <c r="BS91" s="2653"/>
      <c r="BT91" s="1330"/>
      <c r="BU91" s="1330"/>
      <c r="BV91" s="1330"/>
      <c r="BW91" s="1330"/>
      <c r="BX91" s="2653"/>
      <c r="BY91" s="1330"/>
      <c r="BZ91" s="1330"/>
      <c r="CA91" s="1330"/>
      <c r="CB91" s="1329">
        <f>62317+25691+6711</f>
        <v>94719</v>
      </c>
      <c r="CC91" s="2653"/>
      <c r="CD91" s="1329">
        <f>60636+26820+4962</f>
        <v>92418</v>
      </c>
      <c r="CE91" s="1329">
        <f>57731+26124+4922</f>
        <v>88777</v>
      </c>
      <c r="CF91" s="1330"/>
      <c r="CG91" s="1330"/>
      <c r="CH91" s="2653"/>
      <c r="CI91" s="1329"/>
      <c r="CJ91" s="1330"/>
      <c r="CK91" s="1330"/>
      <c r="CL91" s="1330"/>
      <c r="CM91" s="2653"/>
      <c r="CN91" s="1330"/>
      <c r="CO91" s="1330"/>
      <c r="CP91" s="1330"/>
      <c r="CQ91" s="1330"/>
      <c r="CR91" s="1509"/>
      <c r="CS91" s="1330"/>
      <c r="CT91" s="1330"/>
      <c r="CU91" s="1326"/>
      <c r="CV91" s="1321"/>
      <c r="CW91" s="1321"/>
      <c r="CX91" s="1318"/>
      <c r="CY91" s="1318"/>
      <c r="CZ91" s="1318"/>
      <c r="DA91" s="1318"/>
      <c r="DB91" s="1318"/>
      <c r="DC91" s="1318"/>
      <c r="DD91" s="1318"/>
      <c r="DE91" s="1318"/>
      <c r="DF91" s="1318"/>
      <c r="DG91" s="1318"/>
      <c r="DH91" s="1318"/>
      <c r="DI91" s="1318"/>
      <c r="DJ91" s="1318"/>
      <c r="DK91" s="1318"/>
      <c r="DL91" s="1318"/>
      <c r="DM91" s="1318"/>
      <c r="DN91" s="1318"/>
      <c r="DO91" s="1318"/>
      <c r="DP91" s="1318"/>
      <c r="DQ91" s="1318"/>
      <c r="DR91" s="1318"/>
      <c r="DS91" s="1318"/>
      <c r="DT91" s="1318"/>
      <c r="DU91" s="1318"/>
      <c r="DV91" s="1318"/>
      <c r="DW91" s="1318"/>
      <c r="DX91" s="1318"/>
      <c r="DY91" s="1318"/>
      <c r="DZ91" s="1318"/>
      <c r="EA91" s="1318"/>
      <c r="EB91" s="1318"/>
      <c r="EC91" s="1318"/>
      <c r="ED91" s="1318"/>
      <c r="EE91" s="1318"/>
      <c r="EF91" s="1318"/>
      <c r="EG91" s="1318"/>
      <c r="EH91" s="1318"/>
      <c r="EI91" s="1318"/>
      <c r="EJ91" s="1318"/>
      <c r="EK91" s="1318"/>
      <c r="EL91" s="1318"/>
      <c r="EM91" s="1318"/>
      <c r="EN91" s="1318"/>
      <c r="EO91" s="1318"/>
      <c r="EP91" s="1318"/>
      <c r="EQ91" s="1318"/>
      <c r="ER91" s="1318"/>
      <c r="ES91" s="1318"/>
      <c r="ET91" s="1318"/>
      <c r="EU91" s="1318"/>
      <c r="EV91" s="1318"/>
      <c r="EW91" s="1318"/>
      <c r="EX91" s="1318"/>
      <c r="EY91" s="1318"/>
      <c r="EZ91" s="1318"/>
      <c r="FA91" s="1318"/>
      <c r="FB91" s="1318"/>
      <c r="FC91" s="1318"/>
      <c r="FD91" s="1318"/>
      <c r="FE91" s="1318"/>
      <c r="FF91" s="1318"/>
      <c r="FG91" s="1318"/>
      <c r="FH91" s="1318"/>
      <c r="FI91" s="1318"/>
      <c r="FJ91" s="1318"/>
      <c r="FK91" s="1318"/>
      <c r="FL91" s="1318"/>
      <c r="FM91" s="1318"/>
      <c r="FN91" s="1318"/>
      <c r="FO91" s="1318" t="str">
        <f>FN85</f>
        <v>Telcel</v>
      </c>
      <c r="FP91" s="1321">
        <f t="shared" ref="FP91:FU91" si="142">FP85-FO85</f>
        <v>2.1945059503359232E-2</v>
      </c>
      <c r="FQ91" s="1321">
        <f t="shared" si="142"/>
        <v>-2.439956313228242E-2</v>
      </c>
      <c r="FR91" s="1321">
        <f t="shared" si="142"/>
        <v>-3.8755079575510942E-3</v>
      </c>
      <c r="FS91" s="1321">
        <f t="shared" si="142"/>
        <v>-3.1717651702164673E-2</v>
      </c>
      <c r="FT91" s="1321">
        <f t="shared" si="142"/>
        <v>1.9933644049150434E-3</v>
      </c>
      <c r="FU91" s="1321">
        <f t="shared" si="142"/>
        <v>2.1068874912392399E-2</v>
      </c>
      <c r="FV91" s="1318"/>
      <c r="FW91" s="1318"/>
      <c r="FX91" s="1318"/>
      <c r="GD91" s="1509"/>
      <c r="GE91" s="1430"/>
      <c r="GF91" s="1431"/>
      <c r="GG91" s="1509"/>
      <c r="GH91" s="1430"/>
      <c r="GI91" s="1509"/>
      <c r="GJ91" s="1430"/>
      <c r="GK91" s="1624"/>
      <c r="GL91" s="1638"/>
      <c r="GM91" s="1765"/>
      <c r="GN91" s="1762"/>
      <c r="GO91" s="1694"/>
      <c r="GP91" s="1433"/>
      <c r="GQ91" s="1509"/>
      <c r="GR91" s="1430"/>
      <c r="GS91" s="1694"/>
      <c r="GT91" s="1433"/>
      <c r="GU91" s="1694"/>
      <c r="GV91" s="1433"/>
      <c r="GW91" s="1330"/>
      <c r="GX91" s="1318"/>
      <c r="GY91" s="1765"/>
      <c r="GZ91" s="1318"/>
    </row>
    <row r="92" spans="1:216" customFormat="1" ht="15" hidden="1" outlineLevel="1">
      <c r="A92" s="1318"/>
      <c r="B92" s="1063"/>
      <c r="C92" s="1318"/>
      <c r="D92" s="1318"/>
      <c r="E92" s="1318"/>
      <c r="F92" s="1318"/>
      <c r="G92" s="1318"/>
      <c r="H92" s="1318"/>
      <c r="I92" s="1318"/>
      <c r="J92" s="1318"/>
      <c r="K92" s="1318"/>
      <c r="L92" s="1318"/>
      <c r="M92" s="1318"/>
      <c r="N92" s="1318"/>
      <c r="O92" s="1318"/>
      <c r="P92" s="1318"/>
      <c r="Q92" s="1318"/>
      <c r="R92" s="1318"/>
      <c r="S92" s="1318"/>
      <c r="T92" s="1318"/>
      <c r="U92" s="1318"/>
      <c r="V92" s="1326"/>
      <c r="W92" s="1326"/>
      <c r="X92" s="1326"/>
      <c r="Y92" s="1326"/>
      <c r="Z92" s="1338"/>
      <c r="AA92" s="1326"/>
      <c r="AB92" s="1326"/>
      <c r="AC92" s="1326"/>
      <c r="AD92" s="1326"/>
      <c r="AE92" s="1326"/>
      <c r="AF92" s="1326"/>
      <c r="AG92" s="1326"/>
      <c r="AH92" s="1326"/>
      <c r="AI92" s="1326"/>
      <c r="AJ92" s="1326"/>
      <c r="AK92" s="1326"/>
      <c r="AL92" s="1326"/>
      <c r="AM92" s="1326"/>
      <c r="AN92" s="1326"/>
      <c r="AO92" s="1326"/>
      <c r="AP92" s="1326"/>
      <c r="AQ92" s="1326"/>
      <c r="AR92" s="1326"/>
      <c r="AS92" s="1326"/>
      <c r="AT92" s="1326"/>
      <c r="AU92" s="1326"/>
      <c r="AV92" s="1326"/>
      <c r="AW92" s="1326"/>
      <c r="AX92" s="1326"/>
      <c r="AY92" s="1326"/>
      <c r="AZ92" s="1326"/>
      <c r="BA92" s="1326"/>
      <c r="BB92" s="1326"/>
      <c r="BC92" s="1326"/>
      <c r="BD92" s="1326"/>
      <c r="BE92" s="1326"/>
      <c r="BF92" s="1326"/>
      <c r="BG92" s="1326"/>
      <c r="BH92" s="1326"/>
      <c r="BI92" s="1326"/>
      <c r="BJ92" s="1326"/>
      <c r="BK92" s="1326"/>
      <c r="BL92" s="1326"/>
      <c r="BM92" s="1326"/>
      <c r="BN92" s="2661"/>
      <c r="BO92" s="1330"/>
      <c r="BP92" s="1330"/>
      <c r="BQ92" s="1330"/>
      <c r="BR92" s="1330"/>
      <c r="BS92" s="2653"/>
      <c r="BT92" s="1330"/>
      <c r="BU92" s="1330"/>
      <c r="BV92" s="1330"/>
      <c r="BW92" s="1330"/>
      <c r="BX92" s="2653"/>
      <c r="BY92" s="1330"/>
      <c r="BZ92" s="1330"/>
      <c r="CA92" s="1330"/>
      <c r="CB92" s="1331">
        <f>CB91/CB89</f>
        <v>0.55908430090999717</v>
      </c>
      <c r="CC92" s="2653"/>
      <c r="CD92" s="1331">
        <f>CD91/CD89</f>
        <v>0.57030898061697388</v>
      </c>
      <c r="CE92" s="1331">
        <f>CE91/CE89</f>
        <v>0.58598447794926223</v>
      </c>
      <c r="CF92" s="1330"/>
      <c r="CG92" s="1330"/>
      <c r="CH92" s="2653"/>
      <c r="CI92" s="1331"/>
      <c r="CJ92" s="1330"/>
      <c r="CK92" s="1330"/>
      <c r="CL92" s="1330"/>
      <c r="CM92" s="2653"/>
      <c r="CN92" s="1331"/>
      <c r="CO92" s="1331"/>
      <c r="CP92" s="1331"/>
      <c r="CQ92" s="1331"/>
      <c r="CR92" s="1509"/>
      <c r="CS92" s="1330"/>
      <c r="CT92" s="1330"/>
      <c r="CU92" s="1326"/>
      <c r="CV92" s="1321"/>
      <c r="CW92" s="1321"/>
      <c r="CX92" s="1318"/>
      <c r="CY92" s="1318"/>
      <c r="CZ92" s="1318"/>
      <c r="DA92" s="1318"/>
      <c r="DB92" s="1318"/>
      <c r="DC92" s="1318"/>
      <c r="DD92" s="1318"/>
      <c r="DE92" s="1318"/>
      <c r="DF92" s="1318"/>
      <c r="DG92" s="1318"/>
      <c r="DH92" s="1318"/>
      <c r="DI92" s="1318"/>
      <c r="DJ92" s="1318"/>
      <c r="DK92" s="1318"/>
      <c r="DL92" s="1318"/>
      <c r="DM92" s="1318"/>
      <c r="DN92" s="1318"/>
      <c r="DO92" s="1318"/>
      <c r="DP92" s="1318"/>
      <c r="DQ92" s="1318"/>
      <c r="DR92" s="1318"/>
      <c r="DS92" s="1318"/>
      <c r="DT92" s="1318"/>
      <c r="DU92" s="1318"/>
      <c r="DV92" s="1318"/>
      <c r="DW92" s="1318"/>
      <c r="DX92" s="1318"/>
      <c r="DY92" s="1318"/>
      <c r="DZ92" s="1318"/>
      <c r="EA92" s="1318"/>
      <c r="EB92" s="1318"/>
      <c r="EC92" s="1318"/>
      <c r="ED92" s="1318"/>
      <c r="EE92" s="1318"/>
      <c r="EF92" s="1318"/>
      <c r="EG92" s="1318"/>
      <c r="EH92" s="1318"/>
      <c r="EI92" s="1318"/>
      <c r="EJ92" s="1318"/>
      <c r="EK92" s="1318"/>
      <c r="EL92" s="1318"/>
      <c r="EM92" s="1318"/>
      <c r="EN92" s="1318"/>
      <c r="EO92" s="1318"/>
      <c r="EP92" s="1318"/>
      <c r="EQ92" s="1318"/>
      <c r="ER92" s="1318"/>
      <c r="ES92" s="1318"/>
      <c r="ET92" s="1318"/>
      <c r="EU92" s="1318"/>
      <c r="EV92" s="1318"/>
      <c r="EW92" s="1318"/>
      <c r="EX92" s="1318"/>
      <c r="EY92" s="1318"/>
      <c r="EZ92" s="1318"/>
      <c r="FA92" s="1318"/>
      <c r="FB92" s="1318"/>
      <c r="FC92" s="1318"/>
      <c r="FD92" s="1318"/>
      <c r="FE92" s="1318"/>
      <c r="FF92" s="1318"/>
      <c r="FG92" s="1318"/>
      <c r="FH92" s="1318"/>
      <c r="FI92" s="1318"/>
      <c r="FJ92" s="1318"/>
      <c r="FK92" s="1318"/>
      <c r="FL92" s="1318"/>
      <c r="FM92" s="1318"/>
      <c r="FN92" s="1318"/>
      <c r="FO92" s="1318"/>
      <c r="FP92" s="1318"/>
      <c r="FQ92" s="1318"/>
      <c r="FR92" s="1318"/>
      <c r="FS92" s="1318"/>
      <c r="FT92" s="1318"/>
      <c r="FU92" s="1318"/>
      <c r="FV92" s="1318"/>
      <c r="FW92" s="1318"/>
      <c r="FX92" s="1318"/>
      <c r="GD92" s="1509"/>
      <c r="GE92" s="1430"/>
      <c r="GF92" s="1431"/>
      <c r="GG92" s="1509"/>
      <c r="GH92" s="1430"/>
      <c r="GI92" s="1509"/>
      <c r="GJ92" s="1430"/>
      <c r="GK92" s="1624"/>
      <c r="GL92" s="1638"/>
      <c r="GM92" s="1765"/>
      <c r="GN92" s="1762"/>
      <c r="GO92" s="1694"/>
      <c r="GP92" s="1433"/>
      <c r="GQ92" s="1509"/>
      <c r="GR92" s="1430"/>
      <c r="GS92" s="1694"/>
      <c r="GT92" s="1433"/>
      <c r="GU92" s="1694"/>
      <c r="GV92" s="1433"/>
      <c r="GW92" s="1330"/>
      <c r="GX92" s="1318"/>
      <c r="GY92" s="1765"/>
      <c r="GZ92" s="1318"/>
    </row>
    <row r="93" spans="1:216" customFormat="1" ht="15" hidden="1" outlineLevel="1">
      <c r="A93" s="1318"/>
      <c r="B93" s="1063"/>
      <c r="C93" s="1318"/>
      <c r="D93" s="1318"/>
      <c r="E93" s="1318"/>
      <c r="F93" s="1318"/>
      <c r="G93" s="1318"/>
      <c r="H93" s="1318"/>
      <c r="I93" s="1318"/>
      <c r="J93" s="1318"/>
      <c r="K93" s="1318"/>
      <c r="L93" s="1318"/>
      <c r="M93" s="1318"/>
      <c r="N93" s="1318"/>
      <c r="O93" s="1318"/>
      <c r="P93" s="1318"/>
      <c r="Q93" s="1318"/>
      <c r="R93" s="1318"/>
      <c r="S93" s="1318"/>
      <c r="T93" s="1318"/>
      <c r="U93" s="1318"/>
      <c r="V93" s="1326"/>
      <c r="W93" s="1326"/>
      <c r="X93" s="1326"/>
      <c r="Y93" s="1326"/>
      <c r="Z93" s="1338"/>
      <c r="AA93" s="1326"/>
      <c r="AB93" s="1326"/>
      <c r="AC93" s="1326"/>
      <c r="AD93" s="1326"/>
      <c r="AE93" s="1326"/>
      <c r="AF93" s="1326"/>
      <c r="AG93" s="1326"/>
      <c r="AH93" s="1326"/>
      <c r="AI93" s="1326"/>
      <c r="AJ93" s="1326"/>
      <c r="AK93" s="1326"/>
      <c r="AL93" s="1326"/>
      <c r="AM93" s="1326"/>
      <c r="AN93" s="1326"/>
      <c r="AO93" s="1326"/>
      <c r="AP93" s="1326"/>
      <c r="AQ93" s="1326"/>
      <c r="AR93" s="1326"/>
      <c r="AS93" s="1326"/>
      <c r="AT93" s="1326"/>
      <c r="AU93" s="1326"/>
      <c r="AV93" s="1326"/>
      <c r="AW93" s="1326"/>
      <c r="AX93" s="1326"/>
      <c r="AY93" s="1326"/>
      <c r="AZ93" s="1326"/>
      <c r="BA93" s="1326"/>
      <c r="BB93" s="1326"/>
      <c r="BC93" s="1326"/>
      <c r="BD93" s="1326"/>
      <c r="BE93" s="1326"/>
      <c r="BF93" s="1326"/>
      <c r="BG93" s="1326"/>
      <c r="BH93" s="1326"/>
      <c r="BI93" s="1326"/>
      <c r="BJ93" s="1326"/>
      <c r="BK93" s="1326"/>
      <c r="BL93" s="1326"/>
      <c r="BM93" s="1326"/>
      <c r="BN93" s="2661"/>
      <c r="BO93" s="1330"/>
      <c r="BP93" s="1330"/>
      <c r="BQ93" s="1330"/>
      <c r="BR93" s="1330"/>
      <c r="BS93" s="2653"/>
      <c r="BT93" s="1330"/>
      <c r="BU93" s="1330"/>
      <c r="BV93" s="1330"/>
      <c r="BW93" s="1330"/>
      <c r="BX93" s="2653"/>
      <c r="BY93" s="1330"/>
      <c r="BZ93" s="1330"/>
      <c r="CA93" s="1330"/>
      <c r="CB93" s="1331"/>
      <c r="CC93" s="2653"/>
      <c r="CD93" s="1331"/>
      <c r="CE93" s="1331"/>
      <c r="CF93" s="1330"/>
      <c r="CG93" s="1330"/>
      <c r="CH93" s="2653"/>
      <c r="CI93" s="1331"/>
      <c r="CJ93" s="1330"/>
      <c r="CK93" s="1330"/>
      <c r="CL93" s="1330"/>
      <c r="CM93" s="2653"/>
      <c r="CN93" s="1331"/>
      <c r="CO93" s="1331"/>
      <c r="CP93" s="1331"/>
      <c r="CQ93" s="1331"/>
      <c r="CR93" s="1509"/>
      <c r="CS93" s="1330"/>
      <c r="CT93" s="1330"/>
      <c r="CU93" s="1326"/>
      <c r="CV93" s="1321"/>
      <c r="CW93" s="1321"/>
      <c r="CX93" s="1318"/>
      <c r="CY93" s="1318"/>
      <c r="CZ93" s="1318"/>
      <c r="DA93" s="1318"/>
      <c r="DB93" s="1318"/>
      <c r="DC93" s="1318"/>
      <c r="DD93" s="1318"/>
      <c r="DE93" s="1318"/>
      <c r="DF93" s="1318"/>
      <c r="DG93" s="1318"/>
      <c r="DH93" s="1318"/>
      <c r="DI93" s="1318"/>
      <c r="DJ93" s="1318"/>
      <c r="DK93" s="1318"/>
      <c r="DL93" s="1318"/>
      <c r="DM93" s="1318"/>
      <c r="DN93" s="1318"/>
      <c r="DO93" s="1318"/>
      <c r="DP93" s="1318"/>
      <c r="DQ93" s="1318"/>
      <c r="DR93" s="1318"/>
      <c r="DS93" s="1318"/>
      <c r="DT93" s="1318"/>
      <c r="DU93" s="1318"/>
      <c r="DV93" s="1318"/>
      <c r="DW93" s="1318"/>
      <c r="DX93" s="1318"/>
      <c r="DY93" s="1318"/>
      <c r="DZ93" s="1318"/>
      <c r="EA93" s="1318"/>
      <c r="EB93" s="1318"/>
      <c r="EC93" s="1318"/>
      <c r="ED93" s="1318"/>
      <c r="EE93" s="1318"/>
      <c r="EF93" s="1318"/>
      <c r="EG93" s="1318"/>
      <c r="EH93" s="1318"/>
      <c r="EI93" s="1318"/>
      <c r="EJ93" s="1318"/>
      <c r="EK93" s="1318"/>
      <c r="EL93" s="1318"/>
      <c r="EM93" s="1318"/>
      <c r="EN93" s="1318"/>
      <c r="EO93" s="1318"/>
      <c r="EP93" s="1318"/>
      <c r="EQ93" s="1318"/>
      <c r="ER93" s="1318"/>
      <c r="ES93" s="1318"/>
      <c r="ET93" s="1318"/>
      <c r="EU93" s="1318"/>
      <c r="EV93" s="1318"/>
      <c r="EW93" s="1318"/>
      <c r="EX93" s="1318"/>
      <c r="EY93" s="1318"/>
      <c r="EZ93" s="1318"/>
      <c r="FA93" s="1318"/>
      <c r="FB93" s="1318"/>
      <c r="FC93" s="1318"/>
      <c r="FD93" s="1318"/>
      <c r="FE93" s="1318"/>
      <c r="FF93" s="1318"/>
      <c r="FG93" s="1318"/>
      <c r="FH93" s="1318"/>
      <c r="FI93" s="1318"/>
      <c r="FJ93" s="1318"/>
      <c r="FK93" s="1318"/>
      <c r="FL93" s="1318"/>
      <c r="FM93" s="1318"/>
      <c r="FN93" s="1318"/>
      <c r="FO93" s="1318"/>
      <c r="FP93" s="1318"/>
      <c r="FQ93" s="1318"/>
      <c r="FR93" s="1318"/>
      <c r="FS93" s="1318"/>
      <c r="FT93" s="1318"/>
      <c r="FU93" s="1318"/>
      <c r="FV93" s="1318"/>
      <c r="FW93" s="1318"/>
      <c r="FX93" s="1318"/>
      <c r="GD93" s="1509"/>
      <c r="GE93" s="1430"/>
      <c r="GF93" s="1431"/>
      <c r="GG93" s="1509"/>
      <c r="GH93" s="1430"/>
      <c r="GI93" s="1509"/>
      <c r="GJ93" s="1430"/>
      <c r="GK93" s="1624"/>
      <c r="GL93" s="1638"/>
      <c r="GM93" s="1765"/>
      <c r="GN93" s="1762"/>
      <c r="GO93" s="1694"/>
      <c r="GP93" s="1433"/>
      <c r="GQ93" s="1509"/>
      <c r="GR93" s="1430"/>
      <c r="GS93" s="1694"/>
      <c r="GT93" s="1433"/>
      <c r="GU93" s="1694"/>
      <c r="GV93" s="1433"/>
      <c r="GW93" s="1330"/>
      <c r="GX93" s="1318"/>
      <c r="GY93" s="1765"/>
      <c r="GZ93" s="1318"/>
    </row>
    <row r="94" spans="1:216" ht="15" collapsed="1">
      <c r="BN94" s="1007"/>
      <c r="BS94" s="1007"/>
      <c r="BX94" s="1007"/>
      <c r="CC94" s="1007"/>
      <c r="CH94" s="1007"/>
      <c r="CM94" s="2653"/>
      <c r="CR94" s="1509"/>
      <c r="HG94" s="1008"/>
      <c r="HH94" s="1008"/>
    </row>
    <row r="95" spans="1:216" customFormat="1" ht="15">
      <c r="A95" s="1318"/>
      <c r="B95" s="2612" t="s">
        <v>387</v>
      </c>
      <c r="C95" s="1320"/>
      <c r="D95" s="1320"/>
      <c r="E95" s="1320"/>
      <c r="F95" s="1320"/>
      <c r="G95" s="1320"/>
      <c r="H95" s="1320"/>
      <c r="I95" s="1320"/>
      <c r="J95" s="1320"/>
      <c r="K95" s="1320"/>
      <c r="L95" s="1320"/>
      <c r="M95" s="1320">
        <v>31810</v>
      </c>
      <c r="N95" s="1320">
        <v>30812</v>
      </c>
      <c r="O95" s="1320">
        <v>31481</v>
      </c>
      <c r="P95" s="1380">
        <v>32290</v>
      </c>
      <c r="Q95" s="1380">
        <f>'Divisional breakdown'!E288+'Divisional breakdown'!E289</f>
        <v>126393</v>
      </c>
      <c r="R95" s="1384">
        <v>31166</v>
      </c>
      <c r="S95" s="1320">
        <v>29690</v>
      </c>
      <c r="T95" s="1320">
        <v>31232</v>
      </c>
      <c r="U95" s="1320">
        <v>30277</v>
      </c>
      <c r="V95" s="1380">
        <f>V140+V143</f>
        <v>121845</v>
      </c>
      <c r="W95" s="1380">
        <v>30330</v>
      </c>
      <c r="X95" s="1380">
        <v>30955</v>
      </c>
      <c r="Y95" s="1380">
        <v>29951</v>
      </c>
      <c r="Z95" s="1380">
        <v>29735</v>
      </c>
      <c r="AA95" s="1380">
        <f>SUM(W95:Z95)</f>
        <v>120971</v>
      </c>
      <c r="AB95" s="1380">
        <v>30091</v>
      </c>
      <c r="AC95" s="1380">
        <v>30403</v>
      </c>
      <c r="AD95" s="1380">
        <v>30325</v>
      </c>
      <c r="AE95" s="1380">
        <v>31032</v>
      </c>
      <c r="AF95" s="1380">
        <f>SUM(AB95:AE95)</f>
        <v>121851</v>
      </c>
      <c r="AG95" s="1393">
        <f>27771+950</f>
        <v>28721</v>
      </c>
      <c r="AH95" s="1380">
        <v>28196</v>
      </c>
      <c r="AI95" s="1380">
        <v>27442</v>
      </c>
      <c r="AJ95" s="1380">
        <v>26632</v>
      </c>
      <c r="AK95" s="1380">
        <f>SUM(AG95:AJ95)</f>
        <v>110991</v>
      </c>
      <c r="AL95" s="1380">
        <v>23143</v>
      </c>
      <c r="AM95" s="1380">
        <v>21502</v>
      </c>
      <c r="AN95" s="1380">
        <v>20692</v>
      </c>
      <c r="AO95" s="1380">
        <v>20347</v>
      </c>
      <c r="AP95" s="1380">
        <f>AP140+AP143</f>
        <v>85684</v>
      </c>
      <c r="AQ95" s="1380">
        <v>20235</v>
      </c>
      <c r="AR95" s="1380">
        <v>20786</v>
      </c>
      <c r="AS95" s="1380">
        <v>20875</v>
      </c>
      <c r="AT95" s="1380">
        <v>23097</v>
      </c>
      <c r="AU95" s="1380">
        <f>AU140+AU143</f>
        <v>84993.35</v>
      </c>
      <c r="AV95" s="1380">
        <v>22430</v>
      </c>
      <c r="AW95" s="1380">
        <v>23838</v>
      </c>
      <c r="AX95" s="1380">
        <v>23152</v>
      </c>
      <c r="AY95" s="1380">
        <v>24582</v>
      </c>
      <c r="AZ95" s="1380">
        <f>AZ140+AZ143</f>
        <v>94002.33</v>
      </c>
      <c r="BA95" s="1393">
        <f>24818+400</f>
        <v>25218</v>
      </c>
      <c r="BB95" s="1414">
        <f>22666+400</f>
        <v>23066</v>
      </c>
      <c r="BC95" s="1393">
        <v>27223</v>
      </c>
      <c r="BD95" s="1414">
        <v>24968</v>
      </c>
      <c r="BE95" s="1393">
        <v>27178</v>
      </c>
      <c r="BF95" s="1414">
        <v>24919</v>
      </c>
      <c r="BG95" s="1393">
        <f>30149-1600</f>
        <v>28549</v>
      </c>
      <c r="BH95" s="1414">
        <f>27704-1600</f>
        <v>26104</v>
      </c>
      <c r="BI95" s="1380">
        <f>BI140+BI143</f>
        <v>108363</v>
      </c>
      <c r="BJ95" s="1380">
        <v>27771</v>
      </c>
      <c r="BK95" s="1380">
        <v>24420</v>
      </c>
      <c r="BL95" s="1380">
        <v>27525</v>
      </c>
      <c r="BM95" s="1380">
        <v>28575</v>
      </c>
      <c r="BN95" s="2654">
        <f>SUM(BJ95:BM95)</f>
        <v>108291</v>
      </c>
      <c r="BO95" s="1412">
        <v>28758</v>
      </c>
      <c r="BP95" s="1412">
        <v>29450</v>
      </c>
      <c r="BQ95" s="1412">
        <v>29961</v>
      </c>
      <c r="BR95" s="1412">
        <v>29844</v>
      </c>
      <c r="BS95" s="2654">
        <f>SUM(BO95:BR95)</f>
        <v>118013</v>
      </c>
      <c r="BT95" s="1412">
        <v>30305</v>
      </c>
      <c r="BU95" s="1412">
        <v>30978</v>
      </c>
      <c r="BV95" s="1412">
        <v>31250</v>
      </c>
      <c r="BW95" s="1412">
        <v>32647</v>
      </c>
      <c r="BX95" s="2654">
        <f>SUM(BT95:BW95)</f>
        <v>125180</v>
      </c>
      <c r="BY95" s="1412">
        <v>32099</v>
      </c>
      <c r="BZ95" s="1412">
        <v>32563</v>
      </c>
      <c r="CA95" s="1412">
        <v>33327</v>
      </c>
      <c r="CB95" s="1412">
        <v>34260</v>
      </c>
      <c r="CC95" s="2654">
        <f>SUM(BY95:CB95)</f>
        <v>132249</v>
      </c>
      <c r="CD95" s="1412">
        <v>35385</v>
      </c>
      <c r="CE95" s="1412">
        <v>34987</v>
      </c>
      <c r="CF95" s="1412">
        <v>35138</v>
      </c>
      <c r="CG95" s="1412">
        <v>34630</v>
      </c>
      <c r="CH95" s="2654">
        <f>SUM(CD95:CG95)</f>
        <v>140140</v>
      </c>
      <c r="CI95" s="1412">
        <v>34409</v>
      </c>
      <c r="CJ95" s="1412">
        <v>35019</v>
      </c>
      <c r="CK95" s="1412">
        <v>35363</v>
      </c>
      <c r="CL95" s="1412">
        <v>36118</v>
      </c>
      <c r="CM95" s="2654">
        <f>SUM(CI95:CL95)</f>
        <v>140909</v>
      </c>
      <c r="CN95" s="1413">
        <f>CI95*1.05</f>
        <v>36129.450000000004</v>
      </c>
      <c r="CO95" s="1413">
        <f t="shared" ref="CO95:CP95" si="143">CJ95*1.05</f>
        <v>36769.950000000004</v>
      </c>
      <c r="CP95" s="1413">
        <f t="shared" si="143"/>
        <v>37131.15</v>
      </c>
      <c r="CQ95" s="1413">
        <f>CR95-CN95-CO95-CP95</f>
        <v>37483.002418422249</v>
      </c>
      <c r="CR95" s="2687">
        <f>Mexico!AF16</f>
        <v>147513.55241842227</v>
      </c>
      <c r="CS95" s="1413"/>
      <c r="CT95" s="1413"/>
      <c r="CU95" s="1380"/>
      <c r="CV95" s="1387" t="e">
        <f>P95/K95-1</f>
        <v>#DIV/0!</v>
      </c>
      <c r="CW95" s="1387">
        <f>R95/M95-1</f>
        <v>-2.0245205910091157E-2</v>
      </c>
      <c r="CX95" s="1387">
        <f>S95/N95-1</f>
        <v>-3.6414384006231315E-2</v>
      </c>
      <c r="CY95" s="1387">
        <f>T95/O95-1</f>
        <v>-7.9095327340300559E-3</v>
      </c>
      <c r="CZ95" s="1387">
        <f>U95/P95-1</f>
        <v>-6.2341282130690567E-2</v>
      </c>
      <c r="DA95" s="1387">
        <f>W95/R95-1</f>
        <v>-2.6824103189373005E-2</v>
      </c>
      <c r="DB95" s="1387">
        <f>X95/S95-1</f>
        <v>4.2606938363085156E-2</v>
      </c>
      <c r="DC95" s="1387">
        <f>Y95/T95-1</f>
        <v>-4.1015625E-2</v>
      </c>
      <c r="DD95" s="1387">
        <f>Z95/U95-1</f>
        <v>-1.7901377283086162E-2</v>
      </c>
      <c r="DE95" s="1387">
        <f>AB95/W95-1</f>
        <v>-7.879986811737516E-3</v>
      </c>
      <c r="DF95" s="1387">
        <f>AC95/X95-1</f>
        <v>-1.7832337263769982E-2</v>
      </c>
      <c r="DG95" s="1387">
        <f>AD95/Y95-1</f>
        <v>1.2487062201596011E-2</v>
      </c>
      <c r="DH95" s="1387">
        <f>AE95/Z95-1</f>
        <v>4.3618631242643424E-2</v>
      </c>
      <c r="DI95" s="1387">
        <f>AG95/AB95-1</f>
        <v>-4.5528563357814633E-2</v>
      </c>
      <c r="DJ95" s="1387">
        <f>AH95/AC95-1</f>
        <v>-7.259152057362761E-2</v>
      </c>
      <c r="DK95" s="1387">
        <f>AI95/AD95-1</f>
        <v>-9.5070074196207721E-2</v>
      </c>
      <c r="DL95" s="1387">
        <f>AJ95/AE95-1</f>
        <v>-0.14178912090745033</v>
      </c>
      <c r="DM95" s="1387">
        <f>AL95/AG95-1</f>
        <v>-0.19421329340900384</v>
      </c>
      <c r="DN95" s="1387">
        <f>AM95/AH95-1</f>
        <v>-0.23740956163994897</v>
      </c>
      <c r="DO95" s="1387">
        <f>AN95/AI95-1</f>
        <v>-0.24597332555936158</v>
      </c>
      <c r="DP95" s="1387">
        <f>AO95/AJ95-1</f>
        <v>-0.23599429258035443</v>
      </c>
      <c r="DQ95" s="1387">
        <f>AQ95/AL95-1</f>
        <v>-0.1256535453484855</v>
      </c>
      <c r="DR95" s="1387">
        <f>AR95/AM95-1</f>
        <v>-3.32992279787927E-2</v>
      </c>
      <c r="DS95" s="1387">
        <f>AS95/AN95-1</f>
        <v>8.8439976802630049E-3</v>
      </c>
      <c r="DT95" s="1387">
        <f>AT95/AO95-1</f>
        <v>0.1351550597139628</v>
      </c>
      <c r="DU95" s="1387">
        <f>AV95/AQ95-1</f>
        <v>0.1084754138868298</v>
      </c>
      <c r="DV95" s="1387">
        <f>AW95/AR95-1</f>
        <v>0.14682959684402963</v>
      </c>
      <c r="DW95" s="1387">
        <f>AX95/AS95-1</f>
        <v>0.10907784431137735</v>
      </c>
      <c r="DX95" s="1383">
        <f>AY95/AT95-1</f>
        <v>6.4294064164177156E-2</v>
      </c>
      <c r="DY95" s="1383">
        <f>BB95/AV95-1</f>
        <v>2.8354881854658842E-2</v>
      </c>
      <c r="DZ95" s="1383">
        <f>BD95/AW95-1</f>
        <v>4.7403305646446903E-2</v>
      </c>
      <c r="EA95" s="1383">
        <f>BF95/AX95-1</f>
        <v>7.6321700069108545E-2</v>
      </c>
      <c r="EB95" s="1383">
        <f>BH95/AY95-1</f>
        <v>6.1915222520543489E-2</v>
      </c>
      <c r="EC95" s="1383">
        <f>BJ95/BA95-1</f>
        <v>0.10123721151558418</v>
      </c>
      <c r="ED95" s="1383">
        <f>BK95/BC95-1</f>
        <v>-0.10296440509862981</v>
      </c>
      <c r="EE95" s="1383">
        <f>BL95/BE95-1</f>
        <v>1.2767679740967042E-2</v>
      </c>
      <c r="EF95" s="1383">
        <f>BM95/BG95-1</f>
        <v>9.1071491120531256E-4</v>
      </c>
      <c r="EG95" s="1383">
        <f>BO95/BJ95-1</f>
        <v>3.5540671923949496E-2</v>
      </c>
      <c r="EH95" s="1383">
        <f>BP95/BK95-1</f>
        <v>0.20597870597870593</v>
      </c>
      <c r="EI95" s="1383">
        <f>BQ95/BL95-1</f>
        <v>8.8501362397820138E-2</v>
      </c>
      <c r="EJ95" s="1383">
        <f>BR95/BM95-1</f>
        <v>4.4409448818897745E-2</v>
      </c>
      <c r="EK95" s="1383"/>
      <c r="EL95" s="1383">
        <f>BT95/BO95-1</f>
        <v>5.3793726962932054E-2</v>
      </c>
      <c r="EM95" s="1383">
        <f>BU95/BP95-1</f>
        <v>5.188455008488968E-2</v>
      </c>
      <c r="EN95" s="1383">
        <f>BV95/BQ95-1</f>
        <v>4.30225960415207E-2</v>
      </c>
      <c r="EO95" s="1383">
        <f>BW95/BR95-1</f>
        <v>9.392172631014617E-2</v>
      </c>
      <c r="EP95" s="1383"/>
      <c r="EQ95" s="1383">
        <f>BY95/BT95-1</f>
        <v>5.9198152120112146E-2</v>
      </c>
      <c r="ER95" s="1383">
        <f>BZ95/BU95-1</f>
        <v>5.1165343146749365E-2</v>
      </c>
      <c r="ES95" s="1383">
        <f>CA95/BV95-1</f>
        <v>6.6464000000000079E-2</v>
      </c>
      <c r="ET95" s="1383">
        <f>CB95/BW95-1</f>
        <v>4.9407296229362574E-2</v>
      </c>
      <c r="EU95" s="1383"/>
      <c r="EV95" s="1383">
        <f t="shared" ref="EV95:FJ95" si="144">CD95/BY95-1</f>
        <v>0.10237079036730123</v>
      </c>
      <c r="EW95" s="1383">
        <f t="shared" si="144"/>
        <v>7.4440315695728287E-2</v>
      </c>
      <c r="EX95" s="1383">
        <f t="shared" si="144"/>
        <v>5.4340324661685813E-2</v>
      </c>
      <c r="EY95" s="1383">
        <f t="shared" si="144"/>
        <v>1.0799766491535356E-2</v>
      </c>
      <c r="EZ95" s="1383">
        <f t="shared" si="144"/>
        <v>5.9667747960286954E-2</v>
      </c>
      <c r="FA95" s="1383">
        <f t="shared" si="144"/>
        <v>-2.7582308887946883E-2</v>
      </c>
      <c r="FB95" s="1383">
        <f t="shared" si="144"/>
        <v>9.1462543230336202E-4</v>
      </c>
      <c r="FC95" s="1383">
        <f t="shared" si="144"/>
        <v>6.4033240366554445E-3</v>
      </c>
      <c r="FD95" s="1383">
        <f t="shared" si="144"/>
        <v>4.296852440080845E-2</v>
      </c>
      <c r="FE95" s="1383">
        <f t="shared" si="144"/>
        <v>5.4873697730839499E-3</v>
      </c>
      <c r="FF95" s="1383">
        <f t="shared" si="144"/>
        <v>5.0000000000000044E-2</v>
      </c>
      <c r="FG95" s="1383">
        <f t="shared" si="144"/>
        <v>5.0000000000000044E-2</v>
      </c>
      <c r="FH95" s="1383">
        <f t="shared" si="144"/>
        <v>5.0000000000000044E-2</v>
      </c>
      <c r="FI95" s="1383">
        <f t="shared" si="144"/>
        <v>3.779285725738557E-2</v>
      </c>
      <c r="FJ95" s="1383">
        <f t="shared" si="144"/>
        <v>4.6871047402382127E-2</v>
      </c>
      <c r="FK95" s="1318"/>
      <c r="FL95" s="1318"/>
      <c r="FM95" s="1318"/>
      <c r="FN95" s="1318"/>
      <c r="FO95" s="1318"/>
      <c r="FP95" s="1318"/>
      <c r="FQ95" s="1318"/>
      <c r="FR95" s="1318"/>
      <c r="FS95" s="1318"/>
      <c r="FT95" s="1318"/>
      <c r="FU95" s="1318"/>
      <c r="FV95" s="1318"/>
      <c r="FW95" s="1318"/>
      <c r="FX95" s="1318"/>
      <c r="GD95" s="1510">
        <v>33060.69</v>
      </c>
      <c r="GE95" s="1526">
        <v>6.7231260894828671E-2</v>
      </c>
      <c r="GF95" s="1431"/>
      <c r="GG95" s="1510">
        <v>32928.4749925</v>
      </c>
      <c r="GH95" s="1526">
        <v>5.3711199759999939E-2</v>
      </c>
      <c r="GI95" s="1510">
        <v>34460.762517271214</v>
      </c>
      <c r="GJ95" s="1526">
        <v>5.5556789820541352E-2</v>
      </c>
      <c r="GK95" s="1625">
        <v>33595.933024499995</v>
      </c>
      <c r="GL95" s="1647">
        <v>4.6634880354528008E-2</v>
      </c>
      <c r="GM95" s="1766">
        <v>35322.687269999995</v>
      </c>
      <c r="GN95" s="1785">
        <v>8.4749171452261685E-2</v>
      </c>
      <c r="GO95" s="1853">
        <v>34832.7546</v>
      </c>
      <c r="GP95" s="1874">
        <v>4.518122243226208E-2</v>
      </c>
      <c r="GQ95" s="1510">
        <v>36143.257407501223</v>
      </c>
      <c r="GR95" s="1526">
        <v>5.4969568228290244E-2</v>
      </c>
      <c r="GS95" s="1853">
        <v>36558.818749999999</v>
      </c>
      <c r="GT95" s="1676">
        <f>GS95/CD95-1</f>
        <v>3.3172778013282445E-2</v>
      </c>
      <c r="GU95" s="1853">
        <v>34915.282124999998</v>
      </c>
      <c r="GV95" s="1874">
        <v>-2.0498435133049497E-3</v>
      </c>
      <c r="GW95" s="1413">
        <v>35541.942260000003</v>
      </c>
      <c r="GX95" s="1383">
        <v>1.14958808127954E-2</v>
      </c>
      <c r="GY95" s="1766">
        <v>35819.940955605562</v>
      </c>
      <c r="GZ95" s="1383">
        <v>3.4361563834985898E-2</v>
      </c>
    </row>
    <row r="96" spans="1:216" customFormat="1" ht="15">
      <c r="A96" s="1318"/>
      <c r="B96" s="1897" t="s">
        <v>47</v>
      </c>
      <c r="C96" s="1318"/>
      <c r="D96" s="1318"/>
      <c r="E96" s="1318"/>
      <c r="F96" s="1318"/>
      <c r="G96" s="1318"/>
      <c r="H96" s="1318"/>
      <c r="I96" s="1318"/>
      <c r="J96" s="1318"/>
      <c r="K96" s="1318"/>
      <c r="L96" s="1318"/>
      <c r="M96" s="1331">
        <f>M95/M16</f>
        <v>0.49908216577498155</v>
      </c>
      <c r="N96" s="1331">
        <f>N95/N16</f>
        <v>0.47884872408541324</v>
      </c>
      <c r="O96" s="1331">
        <f>O95/O16</f>
        <v>0.48094903446590076</v>
      </c>
      <c r="P96" s="1331">
        <f>P95/P16</f>
        <v>0.45918657565415244</v>
      </c>
      <c r="Q96" s="1331"/>
      <c r="R96" s="1331">
        <f>R95/R16</f>
        <v>0.4706362030171698</v>
      </c>
      <c r="S96" s="1331">
        <f>S95/S16</f>
        <v>0.44679538306421274</v>
      </c>
      <c r="T96" s="1331">
        <f>T95/T16</f>
        <v>0.4566282146877787</v>
      </c>
      <c r="U96" s="1331">
        <f>U95/U16</f>
        <v>0.43266455171625368</v>
      </c>
      <c r="V96" s="1331"/>
      <c r="W96" s="1331">
        <f>W95/W16</f>
        <v>0.45765934331240948</v>
      </c>
      <c r="X96" s="1331">
        <f>X95/X16</f>
        <v>0.44495393063002198</v>
      </c>
      <c r="Y96" s="1331">
        <f>Y95/Y16</f>
        <v>0.43928660477259063</v>
      </c>
      <c r="Z96" s="1331">
        <f>Z95/Z16</f>
        <v>0.41544415569899684</v>
      </c>
      <c r="AA96" s="1326"/>
      <c r="AB96" s="1331">
        <f>AB95/AB16</f>
        <v>0.44363030562148931</v>
      </c>
      <c r="AC96" s="1331">
        <f>AC95/AC16</f>
        <v>0.43611039389505696</v>
      </c>
      <c r="AD96" s="1331">
        <f>AD95/AD16</f>
        <v>0.44821011558130597</v>
      </c>
      <c r="AE96" s="1331">
        <f>AE95/AE16</f>
        <v>0.42597117364447495</v>
      </c>
      <c r="AF96" s="1326"/>
      <c r="AG96" s="1331">
        <f>AG95/AG16</f>
        <v>0.4314924431357231</v>
      </c>
      <c r="AH96" s="1331">
        <f>AH95/AH16</f>
        <v>0.4142876034029298</v>
      </c>
      <c r="AI96" s="1331">
        <f>AI95/AI16</f>
        <v>0.40274149520091579</v>
      </c>
      <c r="AJ96" s="1331">
        <f>AJ95/AJ16</f>
        <v>0.36723662437948151</v>
      </c>
      <c r="AK96" s="1326"/>
      <c r="AL96" s="1331">
        <f>AL95/AL16</f>
        <v>0.35705689953098002</v>
      </c>
      <c r="AM96" s="1331">
        <f>AM95/AM16</f>
        <v>0.33020055898522682</v>
      </c>
      <c r="AN96" s="1331">
        <f>AN95/AN16</f>
        <v>0.31125150421179304</v>
      </c>
      <c r="AO96" s="1331">
        <f>AO95/AO16</f>
        <v>0.27979153488627928</v>
      </c>
      <c r="AP96" s="1321"/>
      <c r="AQ96" s="1331">
        <f>AQ95/AQ16</f>
        <v>0.31896782736171758</v>
      </c>
      <c r="AR96" s="1331">
        <f>AR95/AR16</f>
        <v>0.31561845182058368</v>
      </c>
      <c r="AS96" s="1331">
        <f>AS95/AS16</f>
        <v>0.31508007184580322</v>
      </c>
      <c r="AT96" s="1331">
        <f>AT95/AT16</f>
        <v>0.32063135099117107</v>
      </c>
      <c r="AU96" s="1326"/>
      <c r="AV96" s="1331">
        <f>AV95/AV16</f>
        <v>0.34023511566173681</v>
      </c>
      <c r="AW96" s="1331">
        <f>AW95/AW16</f>
        <v>0.33611573277685347</v>
      </c>
      <c r="AX96" s="1331">
        <f>AX95/AX16</f>
        <v>0.3266503943451331</v>
      </c>
      <c r="AY96" s="1331">
        <f>AY95/AY16</f>
        <v>0.32012814502265979</v>
      </c>
      <c r="AZ96" s="1326"/>
      <c r="BA96" s="1331">
        <f t="shared" ref="BA96:BH96" si="145">BA95/BA16</f>
        <v>0.37503903868175664</v>
      </c>
      <c r="BB96" s="1331">
        <f t="shared" si="145"/>
        <v>0.34303475558067248</v>
      </c>
      <c r="BC96" s="1331">
        <f t="shared" si="145"/>
        <v>0.37135607786432401</v>
      </c>
      <c r="BD96" s="1331">
        <f t="shared" si="145"/>
        <v>0.34059503185234696</v>
      </c>
      <c r="BE96" s="1331">
        <f t="shared" si="145"/>
        <v>0.37267915421111814</v>
      </c>
      <c r="BF96" s="1331">
        <f t="shared" si="145"/>
        <v>0.34170254778816883</v>
      </c>
      <c r="BG96" s="1331">
        <f t="shared" si="145"/>
        <v>0.36087725951207178</v>
      </c>
      <c r="BH96" s="1331">
        <f t="shared" si="145"/>
        <v>0.32997092655795729</v>
      </c>
      <c r="BI96" s="1326"/>
      <c r="BJ96" s="1331">
        <f t="shared" ref="BJ96:CG96" si="146">BJ95/BJ16</f>
        <v>0.37947856030171356</v>
      </c>
      <c r="BK96" s="1331">
        <f t="shared" si="146"/>
        <v>0.38833407544049359</v>
      </c>
      <c r="BL96" s="1331">
        <f t="shared" si="146"/>
        <v>0.37609138234932432</v>
      </c>
      <c r="BM96" s="1331">
        <f t="shared" si="146"/>
        <v>0.38318158046477946</v>
      </c>
      <c r="BN96" s="2658">
        <f t="shared" si="146"/>
        <v>0.38153875424113987</v>
      </c>
      <c r="BO96" s="1331">
        <f t="shared" si="146"/>
        <v>0.40240114180169589</v>
      </c>
      <c r="BP96" s="1331">
        <f t="shared" si="146"/>
        <v>0.39114900851363377</v>
      </c>
      <c r="BQ96" s="1331">
        <f t="shared" si="146"/>
        <v>0.40532752509537595</v>
      </c>
      <c r="BR96" s="1331">
        <f t="shared" si="146"/>
        <v>0.3966454459669595</v>
      </c>
      <c r="BS96" s="2658">
        <f t="shared" ref="BS96" si="147">BS95/BS16</f>
        <v>0.39880574217007531</v>
      </c>
      <c r="BT96" s="1331">
        <f t="shared" si="146"/>
        <v>0.41881452203595959</v>
      </c>
      <c r="BU96" s="1331">
        <f t="shared" si="146"/>
        <v>0.40312841601166</v>
      </c>
      <c r="BV96" s="1331">
        <f t="shared" si="146"/>
        <v>0.4100242734369875</v>
      </c>
      <c r="BW96" s="1331">
        <f t="shared" si="146"/>
        <v>0.40411704998390813</v>
      </c>
      <c r="BX96" s="2658">
        <f t="shared" si="146"/>
        <v>0.40881242570312604</v>
      </c>
      <c r="BY96" s="1331">
        <f t="shared" si="146"/>
        <v>0.40916507329509244</v>
      </c>
      <c r="BZ96" s="1331">
        <f t="shared" si="146"/>
        <v>0.40899556627353456</v>
      </c>
      <c r="CA96" s="1331">
        <f t="shared" si="146"/>
        <v>0.40690320375073258</v>
      </c>
      <c r="CB96" s="1331">
        <f t="shared" si="146"/>
        <v>0.4056982486056343</v>
      </c>
      <c r="CC96" s="2658">
        <f t="shared" si="146"/>
        <v>0.40765000708961896</v>
      </c>
      <c r="CD96" s="1331">
        <f t="shared" si="146"/>
        <v>0.42126003000071433</v>
      </c>
      <c r="CE96" s="1331">
        <f t="shared" si="146"/>
        <v>0.43527538287363615</v>
      </c>
      <c r="CF96" s="1331">
        <f t="shared" si="146"/>
        <v>0.41932789154613587</v>
      </c>
      <c r="CG96" s="1331">
        <f t="shared" si="146"/>
        <v>0.41299447830079544</v>
      </c>
      <c r="CH96" s="2658">
        <f>CH95/CH16</f>
        <v>0.42207792207792205</v>
      </c>
      <c r="CI96" s="1331">
        <v>0.42499999999999999</v>
      </c>
      <c r="CJ96" s="1331">
        <f>CJ95/CJ16</f>
        <v>0.41600142551674985</v>
      </c>
      <c r="CK96" s="1331">
        <f>CK95/CK16</f>
        <v>0.41363136594380895</v>
      </c>
      <c r="CL96" s="1331">
        <f>CL95/CL16</f>
        <v>0.40204372411950667</v>
      </c>
      <c r="CM96" s="2658">
        <f>CM95/CM16</f>
        <v>0.41247654537098566</v>
      </c>
      <c r="CN96" s="1331">
        <v>0.42499999999999999</v>
      </c>
      <c r="CO96" s="1331">
        <f>CO95/CO16</f>
        <v>0.42250322574240173</v>
      </c>
      <c r="CP96" s="1331">
        <f>CP95/CP16</f>
        <v>0.42032615303111087</v>
      </c>
      <c r="CQ96" s="1331">
        <f>CQ95/CQ16</f>
        <v>0.40779822984782466</v>
      </c>
      <c r="CR96" s="1516">
        <f>CR95/CR16</f>
        <v>0.419010113881709</v>
      </c>
      <c r="CS96" s="1331"/>
      <c r="CT96" s="1331"/>
      <c r="CU96" s="1331"/>
      <c r="CV96" s="1318"/>
      <c r="CW96" s="1318"/>
      <c r="CX96" s="1318"/>
      <c r="CY96" s="1318"/>
      <c r="CZ96" s="1318"/>
      <c r="DA96" s="1318"/>
      <c r="DB96" s="1318"/>
      <c r="DC96" s="1318"/>
      <c r="DD96" s="1318"/>
      <c r="DE96" s="1318"/>
      <c r="DF96" s="1318"/>
      <c r="DG96" s="1318"/>
      <c r="DH96" s="1318"/>
      <c r="DI96" s="1318"/>
      <c r="DJ96" s="1318"/>
      <c r="DK96" s="1318"/>
      <c r="DL96" s="1318"/>
      <c r="DM96" s="1318"/>
      <c r="DN96" s="1318"/>
      <c r="DO96" s="1318"/>
      <c r="DP96" s="1318"/>
      <c r="DQ96" s="1318"/>
      <c r="DR96" s="1318"/>
      <c r="DS96" s="1318"/>
      <c r="DT96" s="1318"/>
      <c r="DU96" s="1318"/>
      <c r="DV96" s="1318"/>
      <c r="DW96" s="1318"/>
      <c r="DX96" s="1318"/>
      <c r="DY96" s="1318"/>
      <c r="DZ96" s="1318"/>
      <c r="EA96" s="1318"/>
      <c r="EB96" s="1318"/>
      <c r="EC96" s="1318"/>
      <c r="ED96" s="1318"/>
      <c r="EE96" s="1318"/>
      <c r="EF96" s="1318"/>
      <c r="EG96" s="1318"/>
      <c r="EH96" s="1318"/>
      <c r="EI96" s="1318"/>
      <c r="EJ96" s="1318"/>
      <c r="EK96" s="1318"/>
      <c r="EL96" s="1318"/>
      <c r="EM96" s="1318"/>
      <c r="EN96" s="1318"/>
      <c r="EO96" s="1318"/>
      <c r="EP96" s="1318"/>
      <c r="EQ96" s="1318"/>
      <c r="ER96" s="1318"/>
      <c r="ES96" s="1318"/>
      <c r="ET96" s="1318"/>
      <c r="EU96" s="1318"/>
      <c r="EV96" s="1318"/>
      <c r="EW96" s="1318"/>
      <c r="EX96" s="1318"/>
      <c r="EY96" s="1318"/>
      <c r="EZ96" s="1318"/>
      <c r="FA96" s="1318"/>
      <c r="FB96" s="1318"/>
      <c r="FC96" s="1318"/>
      <c r="FD96" s="1318"/>
      <c r="FE96" s="1318"/>
      <c r="FF96" s="1318"/>
      <c r="FG96" s="1318"/>
      <c r="FH96" s="1318"/>
      <c r="FI96" s="1318"/>
      <c r="FJ96" s="1318"/>
      <c r="FK96" s="1318"/>
      <c r="FL96" s="1318"/>
      <c r="FM96" s="1318"/>
      <c r="FN96" s="1318"/>
      <c r="FO96" s="1008"/>
      <c r="FP96" s="1008"/>
      <c r="FQ96" s="1008"/>
      <c r="FR96" s="1008"/>
      <c r="FS96" s="1008"/>
      <c r="FT96" s="1008"/>
      <c r="FU96" s="1008"/>
      <c r="FV96" s="1318"/>
      <c r="FW96" s="1318"/>
      <c r="FX96" s="1318"/>
      <c r="GD96" s="1575">
        <v>0.4</v>
      </c>
      <c r="GE96" s="1430"/>
      <c r="GF96" s="1431"/>
      <c r="GG96" s="1575">
        <v>0.41349999999999998</v>
      </c>
      <c r="GH96" s="1430"/>
      <c r="GI96" s="1516">
        <v>0.40563431545462597</v>
      </c>
      <c r="GJ96" s="1430"/>
      <c r="GK96" s="1631">
        <v>0.41099999999999998</v>
      </c>
      <c r="GL96" s="1638"/>
      <c r="GM96" s="1772">
        <v>0.42099999999999999</v>
      </c>
      <c r="GN96" s="1762"/>
      <c r="GO96" s="1858">
        <v>0.42</v>
      </c>
      <c r="GP96" s="1433"/>
      <c r="GQ96" s="1516">
        <v>0.41935628783376921</v>
      </c>
      <c r="GR96" s="1430"/>
      <c r="GS96" s="2139">
        <v>0.42499999999999999</v>
      </c>
      <c r="GT96" s="1433"/>
      <c r="GU96" s="2139">
        <v>0.42499999999999999</v>
      </c>
      <c r="GV96" s="1433"/>
      <c r="GW96" s="2100">
        <v>0.41799999999999998</v>
      </c>
      <c r="GX96" s="1318"/>
      <c r="GY96" s="1776">
        <v>0.41425974282211131</v>
      </c>
      <c r="GZ96" s="1318"/>
    </row>
    <row r="97" spans="1:216" customFormat="1" ht="15">
      <c r="A97" s="1318"/>
      <c r="B97" s="1897" t="s">
        <v>8687</v>
      </c>
      <c r="C97" s="1318"/>
      <c r="D97" s="1318"/>
      <c r="E97" s="1318"/>
      <c r="F97" s="1318"/>
      <c r="G97" s="1318"/>
      <c r="H97" s="1318"/>
      <c r="I97" s="1318"/>
      <c r="J97" s="1318"/>
      <c r="K97" s="1318"/>
      <c r="L97" s="1318"/>
      <c r="M97" s="1318"/>
      <c r="N97" s="1318"/>
      <c r="O97" s="1318"/>
      <c r="P97" s="1318"/>
      <c r="Q97" s="1321"/>
      <c r="R97" s="1331"/>
      <c r="S97" s="1331"/>
      <c r="T97" s="1331"/>
      <c r="U97" s="1331"/>
      <c r="V97" s="1326"/>
      <c r="W97" s="1326"/>
      <c r="X97" s="1326"/>
      <c r="Y97" s="1326"/>
      <c r="Z97" s="1326"/>
      <c r="AA97" s="1326"/>
      <c r="AB97" s="1331">
        <f>AB95/AB18</f>
        <v>0.50479785270927702</v>
      </c>
      <c r="AC97" s="1331">
        <f>AC95/AC18</f>
        <v>0.50832636682828958</v>
      </c>
      <c r="AD97" s="1331">
        <f>AD95/AD18</f>
        <v>0.51660108004974359</v>
      </c>
      <c r="AE97" s="1331">
        <f>AE95/AE18</f>
        <v>0.53183430735745252</v>
      </c>
      <c r="AF97" s="1326"/>
      <c r="AG97" s="1331">
        <f>AG95/AG18</f>
        <v>0.51746752427796694</v>
      </c>
      <c r="AH97" s="1331">
        <f>AH95/AH18</f>
        <v>0.50947725999674753</v>
      </c>
      <c r="AI97" s="1331">
        <f>AI95/AI18</f>
        <v>0.4958441746169413</v>
      </c>
      <c r="AJ97" s="1331">
        <f>AJ95/AJ18</f>
        <v>0.49031592900802712</v>
      </c>
      <c r="AK97" s="1326"/>
      <c r="AL97" s="1331">
        <f>AL95/AL18</f>
        <v>0.45196758129088954</v>
      </c>
      <c r="AM97" s="1331">
        <f>AM95/AM18</f>
        <v>0.43504299443601419</v>
      </c>
      <c r="AN97" s="1331">
        <f>AN95/AN18</f>
        <v>0.41649725247076347</v>
      </c>
      <c r="AO97" s="1331">
        <f>AO95/AO18</f>
        <v>0.40486708054759629</v>
      </c>
      <c r="AP97" s="1326"/>
      <c r="AQ97" s="1331">
        <f>AQ95/AQ18</f>
        <v>0.41003870392510489</v>
      </c>
      <c r="AR97" s="1331">
        <f>AR95/AR18</f>
        <v>0.41121310437603864</v>
      </c>
      <c r="AS97" s="1331">
        <f>AS95/AS18</f>
        <v>0.40800969450579522</v>
      </c>
      <c r="AT97" s="1331">
        <f>AT95/AT18</f>
        <v>0.44484890506731378</v>
      </c>
      <c r="AU97" s="1326"/>
      <c r="AV97" s="1331">
        <f>AV95/AV18</f>
        <v>0.44342961073878578</v>
      </c>
      <c r="AW97" s="1331">
        <f>AW95/AW18</f>
        <v>0.46623247080912983</v>
      </c>
      <c r="AX97" s="1331">
        <f>AX95/AX18</f>
        <v>0.44797894777577835</v>
      </c>
      <c r="AY97" s="1331">
        <f>AY95/AY18</f>
        <v>0.47374202624833778</v>
      </c>
      <c r="AZ97" s="1326"/>
      <c r="BA97" s="1326"/>
      <c r="BB97" s="1331">
        <f>BB95/BB18</f>
        <v>0.44882471980074717</v>
      </c>
      <c r="BC97" s="1326"/>
      <c r="BD97" s="1331">
        <f>BD95/BD18</f>
        <v>0.46724179875367255</v>
      </c>
      <c r="BE97" s="1326"/>
      <c r="BF97" s="1331">
        <f>BF95/BF18</f>
        <v>0.46330761364692757</v>
      </c>
      <c r="BG97" s="1326"/>
      <c r="BH97" s="1331">
        <f>BH95/BH18</f>
        <v>0.47890217949658764</v>
      </c>
      <c r="BI97" s="1326"/>
      <c r="BJ97" s="1331">
        <f>BJ95/BJ18</f>
        <v>0.5086356892983388</v>
      </c>
      <c r="BK97" s="1331">
        <f>BK95/BK18</f>
        <v>0.47033898305084748</v>
      </c>
      <c r="BL97" s="1331">
        <f>BL95/BL18</f>
        <v>0.51941802536231885</v>
      </c>
      <c r="BM97" s="1331">
        <f>BM95/BM18</f>
        <v>0.52617526285745853</v>
      </c>
      <c r="BN97" s="2661"/>
      <c r="BO97" s="1331">
        <f>BO95/BO18</f>
        <v>0.52749550607138929</v>
      </c>
      <c r="BP97" s="1331">
        <f>BP95/BP18</f>
        <v>0.52830797933409879</v>
      </c>
      <c r="BQ97" s="1331">
        <f>BQ95/BQ18</f>
        <v>0.53120456721392861</v>
      </c>
      <c r="BR97" s="1331">
        <f>BR95/BR18</f>
        <v>0.51650196431352868</v>
      </c>
      <c r="BS97" s="2658"/>
      <c r="BT97" s="1331">
        <f>BT95/BT18</f>
        <v>0.52916935864080039</v>
      </c>
      <c r="BU97" s="1331">
        <f>BU95/BU18</f>
        <v>0.52962899640964267</v>
      </c>
      <c r="BV97" s="1331">
        <f>BV95/BV18</f>
        <v>0.52026970781653215</v>
      </c>
      <c r="BW97" s="1331">
        <f>BW95/BW18</f>
        <v>0.53466205925222321</v>
      </c>
      <c r="BX97" s="2658"/>
      <c r="BY97" s="1331">
        <f>BY95/BY18</f>
        <v>0.52487082215972269</v>
      </c>
      <c r="BZ97" s="1331">
        <f>BZ95/BZ18</f>
        <v>0.52449906578184391</v>
      </c>
      <c r="CA97" s="1331">
        <f>CA95/CA18</f>
        <v>0.53206571195938501</v>
      </c>
      <c r="CB97" s="1331">
        <f>CB95/CB18</f>
        <v>0.53463585150044479</v>
      </c>
      <c r="CC97" s="2653"/>
      <c r="CD97" s="1331">
        <f>CD95/CD18</f>
        <v>0.54064171122994653</v>
      </c>
      <c r="CE97" s="1331">
        <f>CE95/CE18</f>
        <v>0.53840235138420822</v>
      </c>
      <c r="CF97" s="1331">
        <f>CF95/CF18</f>
        <v>0.53742620293047016</v>
      </c>
      <c r="CG97" s="1331">
        <f>CG95/CG18</f>
        <v>0.52233065355435226</v>
      </c>
      <c r="CH97" s="2658">
        <f t="shared" ref="CH97" si="148">CH95/CH18</f>
        <v>0.53465286096889142</v>
      </c>
      <c r="CI97" s="1331">
        <f t="shared" ref="CI97:CR97" si="149">CI95/CI18</f>
        <v>0.52037081846228295</v>
      </c>
      <c r="CJ97" s="1331">
        <f t="shared" si="149"/>
        <v>0.51888455896516472</v>
      </c>
      <c r="CK97" s="1331">
        <f t="shared" si="149"/>
        <v>0.52568752787275164</v>
      </c>
      <c r="CL97" s="1331">
        <f t="shared" si="149"/>
        <v>0.52325968851865268</v>
      </c>
      <c r="CM97" s="2658">
        <f t="shared" si="149"/>
        <v>0.52206307334350965</v>
      </c>
      <c r="CN97" s="1331">
        <f t="shared" ref="CN97:CQ97" si="150">CN95/CN18</f>
        <v>0.52516504794758656</v>
      </c>
      <c r="CO97" s="1331">
        <f t="shared" si="150"/>
        <v>0.52364527961335938</v>
      </c>
      <c r="CP97" s="1331">
        <f t="shared" si="150"/>
        <v>0.53045704895296908</v>
      </c>
      <c r="CQ97" s="1331">
        <f t="shared" si="150"/>
        <v>0.52893221835489002</v>
      </c>
      <c r="CR97" s="1516">
        <f t="shared" si="149"/>
        <v>0.5270611391246679</v>
      </c>
      <c r="CS97" s="1330"/>
      <c r="CT97" s="1330"/>
      <c r="CU97" s="1326"/>
      <c r="CV97" s="1318"/>
      <c r="CW97" s="1318"/>
      <c r="CX97" s="1318"/>
      <c r="CY97" s="1318"/>
      <c r="CZ97" s="1318"/>
      <c r="DA97" s="1318"/>
      <c r="DB97" s="1318"/>
      <c r="DC97" s="1318"/>
      <c r="DD97" s="1318"/>
      <c r="DE97" s="1318"/>
      <c r="DF97" s="1318"/>
      <c r="DG97" s="1318"/>
      <c r="DH97" s="1318"/>
      <c r="DI97" s="1318"/>
      <c r="DJ97" s="1318"/>
      <c r="DK97" s="1318"/>
      <c r="DL97" s="1321"/>
      <c r="DM97" s="1321"/>
      <c r="DN97" s="1321"/>
      <c r="DO97" s="1321"/>
      <c r="DP97" s="1321"/>
      <c r="DQ97" s="1321"/>
      <c r="DR97" s="1321"/>
      <c r="DS97" s="1321"/>
      <c r="DT97" s="1321"/>
      <c r="DU97" s="1321"/>
      <c r="DV97" s="1321"/>
      <c r="DW97" s="1321"/>
      <c r="DX97" s="1321"/>
      <c r="DY97" s="1321"/>
      <c r="DZ97" s="1321"/>
      <c r="EA97" s="1321"/>
      <c r="EB97" s="1321"/>
      <c r="EC97" s="1321"/>
      <c r="ED97" s="1321"/>
      <c r="EE97" s="1321"/>
      <c r="EF97" s="1321"/>
      <c r="EG97" s="1321"/>
      <c r="EH97" s="1321"/>
      <c r="EI97" s="1321"/>
      <c r="EJ97" s="1321"/>
      <c r="EK97" s="1321"/>
      <c r="EL97" s="1321"/>
      <c r="EM97" s="1321"/>
      <c r="EN97" s="1321"/>
      <c r="EO97" s="1321"/>
      <c r="EP97" s="1321"/>
      <c r="EQ97" s="1321"/>
      <c r="ER97" s="1321"/>
      <c r="ES97" s="1321"/>
      <c r="ET97" s="1321"/>
      <c r="EU97" s="1321"/>
      <c r="EV97" s="1321"/>
      <c r="EW97" s="1321"/>
      <c r="EX97" s="1321"/>
      <c r="EY97" s="1321"/>
      <c r="EZ97" s="1321"/>
      <c r="FA97" s="1321"/>
      <c r="FB97" s="1321"/>
      <c r="FC97" s="1321"/>
      <c r="FD97" s="1321"/>
      <c r="FE97" s="1321"/>
      <c r="FF97" s="1321"/>
      <c r="FG97" s="1321"/>
      <c r="FH97" s="1321"/>
      <c r="FI97" s="1321"/>
      <c r="FJ97" s="1321"/>
      <c r="FK97" s="1318"/>
      <c r="FL97" s="1318"/>
      <c r="FM97" s="1318"/>
      <c r="FN97" s="1318"/>
      <c r="FO97" s="1008"/>
      <c r="FP97" s="1008"/>
      <c r="FQ97" s="1008"/>
      <c r="FR97" s="1008"/>
      <c r="FS97" s="1008"/>
      <c r="FT97" s="1008"/>
      <c r="FU97" s="1008"/>
      <c r="FV97" s="1318"/>
      <c r="FW97" s="1318"/>
      <c r="FX97" s="1318"/>
      <c r="GD97" s="1509"/>
      <c r="GE97" s="1430"/>
      <c r="GF97" s="1431"/>
      <c r="GG97" s="1509"/>
      <c r="GH97" s="1430"/>
      <c r="GI97" s="1509"/>
      <c r="GJ97" s="1507"/>
      <c r="GK97" s="1624"/>
      <c r="GL97" s="1638"/>
      <c r="GM97" s="1765"/>
      <c r="GN97" s="1762"/>
      <c r="GO97" s="1694"/>
      <c r="GP97" s="1433"/>
      <c r="GQ97" s="1509"/>
      <c r="GR97" s="1430"/>
      <c r="GS97" s="1694"/>
      <c r="GT97" s="1851"/>
      <c r="GU97" s="1694"/>
      <c r="GV97" s="1851"/>
      <c r="GW97" s="1330"/>
      <c r="GX97" s="1321"/>
      <c r="GY97" s="1765"/>
      <c r="GZ97" s="1321"/>
    </row>
    <row r="98" spans="1:216" customFormat="1" ht="15">
      <c r="A98" s="1318"/>
      <c r="B98" s="1897" t="s">
        <v>8688</v>
      </c>
      <c r="C98" s="1318"/>
      <c r="D98" s="1318"/>
      <c r="E98" s="1318"/>
      <c r="F98" s="1318"/>
      <c r="G98" s="1318"/>
      <c r="H98" s="1318"/>
      <c r="I98" s="1318"/>
      <c r="J98" s="1318"/>
      <c r="K98" s="1318"/>
      <c r="L98" s="1318"/>
      <c r="M98" s="1331"/>
      <c r="N98" s="1331"/>
      <c r="O98" s="1331"/>
      <c r="P98" s="1331"/>
      <c r="Q98" s="1331"/>
      <c r="R98" s="1331"/>
      <c r="S98" s="1331"/>
      <c r="T98" s="1331"/>
      <c r="U98" s="1331"/>
      <c r="V98" s="1331"/>
      <c r="W98" s="1331"/>
      <c r="X98" s="1331"/>
      <c r="Y98" s="1331"/>
      <c r="Z98" s="1331"/>
      <c r="AA98" s="1326"/>
      <c r="AB98" s="1331"/>
      <c r="AC98" s="1331"/>
      <c r="AD98" s="1331"/>
      <c r="AE98" s="1331"/>
      <c r="AF98" s="1326"/>
      <c r="AG98" s="1331"/>
      <c r="AH98" s="1331"/>
      <c r="AI98" s="1331"/>
      <c r="AJ98" s="1331"/>
      <c r="AK98" s="1326"/>
      <c r="AL98" s="1331"/>
      <c r="AM98" s="1331"/>
      <c r="AN98" s="1331"/>
      <c r="AO98" s="1331"/>
      <c r="AP98" s="1321"/>
      <c r="AQ98" s="1331"/>
      <c r="AR98" s="1331"/>
      <c r="AS98" s="1331"/>
      <c r="AT98" s="1331"/>
      <c r="AU98" s="1326"/>
      <c r="AV98" s="1331"/>
      <c r="AW98" s="1331"/>
      <c r="AX98" s="1331"/>
      <c r="AY98" s="1331"/>
      <c r="AZ98" s="1326"/>
      <c r="BA98" s="1331"/>
      <c r="BB98" s="1331">
        <f>BB96-AV96</f>
        <v>2.7996399189356702E-3</v>
      </c>
      <c r="BC98" s="1331"/>
      <c r="BD98" s="1331">
        <f>BD96-AW96</f>
        <v>4.4792990754934925E-3</v>
      </c>
      <c r="BE98" s="1331"/>
      <c r="BF98" s="1331">
        <f>BF96-AX96</f>
        <v>1.5052153443035732E-2</v>
      </c>
      <c r="BG98" s="1331"/>
      <c r="BH98" s="1331">
        <f>BH96-AY96</f>
        <v>9.8427815352974957E-3</v>
      </c>
      <c r="BI98" s="1326"/>
      <c r="BJ98" s="1326"/>
      <c r="BK98" s="1326"/>
      <c r="BL98" s="1326"/>
      <c r="BM98" s="1326"/>
      <c r="BN98" s="2661"/>
      <c r="BO98" s="1330"/>
      <c r="BP98" s="1330"/>
      <c r="BQ98" s="1330"/>
      <c r="BR98" s="1330"/>
      <c r="BS98" s="2653"/>
      <c r="BT98" s="1331">
        <f>BT96-BO96</f>
        <v>1.6413380234263697E-2</v>
      </c>
      <c r="BU98" s="1331">
        <f>BU96-BP96</f>
        <v>1.1979407498026229E-2</v>
      </c>
      <c r="BV98" s="1331">
        <f>BV96-BQ96</f>
        <v>4.6967483416115452E-3</v>
      </c>
      <c r="BW98" s="1331">
        <f>BW96-BR96</f>
        <v>7.4716040169486297E-3</v>
      </c>
      <c r="BX98" s="2653"/>
      <c r="BY98" s="1331">
        <f>BY96-BT96</f>
        <v>-9.6494487408671503E-3</v>
      </c>
      <c r="BZ98" s="1331">
        <f>BZ96-BU96</f>
        <v>5.8671502618745652E-3</v>
      </c>
      <c r="CA98" s="1331">
        <f>CA96-BV96</f>
        <v>-3.1210696862549181E-3</v>
      </c>
      <c r="CB98" s="1331">
        <f>CB96-BW96</f>
        <v>1.5811986217261764E-3</v>
      </c>
      <c r="CC98" s="2653"/>
      <c r="CD98" s="1331">
        <f>CD96-BY96</f>
        <v>1.2094956705621884E-2</v>
      </c>
      <c r="CE98" s="1331">
        <f>CE96-BZ96</f>
        <v>2.6279816600101591E-2</v>
      </c>
      <c r="CF98" s="1331">
        <f>CF96-CA96</f>
        <v>1.2424687795403289E-2</v>
      </c>
      <c r="CG98" s="1331">
        <f>CG96-CB96</f>
        <v>7.2962296951611383E-3</v>
      </c>
      <c r="CH98" s="2659">
        <v>40.799999999999997</v>
      </c>
      <c r="CI98" s="1331">
        <f>CI96-CD96</f>
        <v>3.7399699992856639E-3</v>
      </c>
      <c r="CJ98" s="1331">
        <f>CJ96-CE96</f>
        <v>-1.9273957356886307E-2</v>
      </c>
      <c r="CK98" s="1331">
        <f>CK96-CF96</f>
        <v>-5.6965256023269184E-3</v>
      </c>
      <c r="CL98" s="1331">
        <f>CL96-CG96</f>
        <v>-1.0950754181288769E-2</v>
      </c>
      <c r="CM98" s="2659">
        <v>40.799999999999997</v>
      </c>
      <c r="CN98" s="1331">
        <f>CN96-CI96</f>
        <v>0</v>
      </c>
      <c r="CO98" s="1331">
        <f>CO96-CJ96</f>
        <v>6.5018002256518881E-3</v>
      </c>
      <c r="CP98" s="1331">
        <f>CP96-CK96</f>
        <v>6.6947870873019233E-3</v>
      </c>
      <c r="CQ98" s="1331">
        <f>CQ96-CL96</f>
        <v>5.7545057283179823E-3</v>
      </c>
      <c r="CR98" s="2691">
        <v>40.799999999999997</v>
      </c>
      <c r="CS98" s="1496"/>
      <c r="CT98" s="1330"/>
      <c r="CU98" s="1326"/>
      <c r="CV98" s="1318"/>
      <c r="CW98" s="1318"/>
      <c r="CX98" s="1318"/>
      <c r="CY98" s="1318"/>
      <c r="CZ98" s="1318"/>
      <c r="DA98" s="1318"/>
      <c r="DB98" s="1318"/>
      <c r="DC98" s="1318"/>
      <c r="DD98" s="1318"/>
      <c r="DE98" s="1318"/>
      <c r="DF98" s="1318"/>
      <c r="DG98" s="1318"/>
      <c r="DH98" s="1318"/>
      <c r="DI98" s="1318"/>
      <c r="DJ98" s="1318"/>
      <c r="DK98" s="1318"/>
      <c r="DL98" s="1318"/>
      <c r="DM98" s="1318"/>
      <c r="DN98" s="1318"/>
      <c r="DO98" s="1318"/>
      <c r="DP98" s="1318"/>
      <c r="DQ98" s="1318"/>
      <c r="DR98" s="1318"/>
      <c r="DS98" s="1318"/>
      <c r="DT98" s="1318"/>
      <c r="DU98" s="1318"/>
      <c r="DV98" s="1318"/>
      <c r="DW98" s="1318"/>
      <c r="DX98" s="1318"/>
      <c r="DY98" s="1318"/>
      <c r="DZ98" s="1318"/>
      <c r="EA98" s="1318"/>
      <c r="EB98" s="1318"/>
      <c r="EC98" s="1318"/>
      <c r="ED98" s="1318"/>
      <c r="EE98" s="1318"/>
      <c r="EF98" s="1318"/>
      <c r="EG98" s="1318"/>
      <c r="EH98" s="1318"/>
      <c r="EI98" s="1318"/>
      <c r="EJ98" s="1318"/>
      <c r="EK98" s="1318"/>
      <c r="EL98" s="1318"/>
      <c r="EM98" s="1318"/>
      <c r="EN98" s="1318"/>
      <c r="EO98" s="1318"/>
      <c r="EP98" s="1318"/>
      <c r="EQ98" s="1318"/>
      <c r="ER98" s="1318"/>
      <c r="ES98" s="1318"/>
      <c r="ET98" s="1318"/>
      <c r="EU98" s="1318"/>
      <c r="EV98" s="1318"/>
      <c r="EW98" s="1318"/>
      <c r="EX98" s="1318"/>
      <c r="EY98" s="1318"/>
      <c r="EZ98" s="1318"/>
      <c r="FA98" s="1318"/>
      <c r="FB98" s="1318"/>
      <c r="FC98" s="1318"/>
      <c r="FD98" s="1318"/>
      <c r="FE98" s="1318"/>
      <c r="FF98" s="1318"/>
      <c r="FG98" s="1318"/>
      <c r="FH98" s="1318"/>
      <c r="FI98" s="1318"/>
      <c r="FJ98" s="1318"/>
      <c r="FK98" s="1318"/>
      <c r="FL98" s="1318"/>
      <c r="FM98" s="1318"/>
      <c r="FN98" s="1318"/>
      <c r="FO98" s="1008"/>
      <c r="FP98" s="1008"/>
      <c r="FQ98" s="1008"/>
      <c r="FR98" s="1008"/>
      <c r="FS98" s="1008"/>
      <c r="FT98" s="1008"/>
      <c r="FU98" s="1008"/>
      <c r="FV98" s="1318"/>
      <c r="FW98" s="1318"/>
      <c r="FX98" s="1318"/>
      <c r="GD98" s="1509"/>
      <c r="GE98" s="1430"/>
      <c r="GF98" s="1431"/>
      <c r="GG98" s="1509"/>
      <c r="GH98" s="1430"/>
      <c r="GI98" s="1509"/>
      <c r="GJ98" s="1430"/>
      <c r="GK98" s="1624"/>
      <c r="GL98" s="1638"/>
      <c r="GM98" s="1765"/>
      <c r="GN98" s="1762"/>
      <c r="GO98" s="1694"/>
      <c r="GP98" s="1433"/>
      <c r="GQ98" s="1509"/>
      <c r="GR98" s="1430"/>
      <c r="GS98" s="1676">
        <v>3.7399699992856639E-3</v>
      </c>
      <c r="GT98" s="1433"/>
      <c r="GU98" s="1676">
        <v>-1.0275382873636163E-2</v>
      </c>
      <c r="GV98" s="1433"/>
      <c r="GW98" s="1331">
        <v>-1.3278915461358842E-3</v>
      </c>
      <c r="GX98" s="1318"/>
      <c r="GY98" s="1776">
        <v>1.2652645213158675E-3</v>
      </c>
      <c r="GZ98" s="1318"/>
    </row>
    <row r="99" spans="1:216" ht="15">
      <c r="BN99" s="1007"/>
      <c r="BS99" s="1007"/>
      <c r="BX99" s="1007"/>
      <c r="CC99" s="1007"/>
      <c r="CH99" s="2653"/>
      <c r="CM99" s="2653"/>
      <c r="CR99" s="1509"/>
      <c r="HG99" s="1008"/>
      <c r="HH99" s="1008"/>
    </row>
    <row r="100" spans="1:216" ht="15">
      <c r="B100" s="2612" t="s">
        <v>109</v>
      </c>
      <c r="BN100" s="1007"/>
      <c r="BS100" s="1007"/>
      <c r="BX100" s="1007"/>
      <c r="CC100" s="1007"/>
      <c r="CD100" s="1412">
        <v>35641</v>
      </c>
      <c r="CE100" s="1412">
        <f>70629-CD100</f>
        <v>34988</v>
      </c>
      <c r="CF100" s="1412">
        <v>35138</v>
      </c>
      <c r="CG100" s="1412">
        <v>34630</v>
      </c>
      <c r="CH100" s="2654">
        <f>SUM(CD100:CG100)</f>
        <v>140397</v>
      </c>
      <c r="CI100" s="1412">
        <v>34409</v>
      </c>
      <c r="CJ100" s="1412">
        <v>35019</v>
      </c>
      <c r="CK100" s="1412">
        <v>35363</v>
      </c>
      <c r="CL100" s="1412">
        <v>36118</v>
      </c>
      <c r="CM100" s="2654">
        <f>SUM(CI100:CL100)</f>
        <v>140909</v>
      </c>
      <c r="CN100" s="1413">
        <f>CN95+CN102</f>
        <v>36129.450000000004</v>
      </c>
      <c r="CO100" s="1413">
        <f t="shared" ref="CO100:CQ100" si="151">CO95+CO102</f>
        <v>36769.950000000004</v>
      </c>
      <c r="CP100" s="1413">
        <f t="shared" si="151"/>
        <v>37131.15</v>
      </c>
      <c r="CQ100" s="1413">
        <f t="shared" si="151"/>
        <v>37483.002418422249</v>
      </c>
      <c r="CR100" s="2687">
        <f>Mexico!AF23</f>
        <v>147513.55241842227</v>
      </c>
      <c r="HG100" s="1008"/>
      <c r="HH100" s="1008"/>
    </row>
    <row r="101" spans="1:216" ht="15">
      <c r="B101" s="1897" t="s">
        <v>47</v>
      </c>
      <c r="BN101" s="1007"/>
      <c r="BS101" s="1007"/>
      <c r="BX101" s="1007"/>
      <c r="CC101" s="1007"/>
      <c r="CD101" s="1331">
        <f>CD100/CD16</f>
        <v>0.42430772161241936</v>
      </c>
      <c r="CE101" s="1331">
        <f t="shared" ref="CE101:CM101" si="152">CE100/CE16</f>
        <v>0.43528782393411214</v>
      </c>
      <c r="CF101" s="1331">
        <f t="shared" si="152"/>
        <v>0.41932789154613587</v>
      </c>
      <c r="CG101" s="1331">
        <f t="shared" si="152"/>
        <v>0.41299447830079544</v>
      </c>
      <c r="CH101" s="2658">
        <f t="shared" ref="CH101" si="153">CH100/CH16</f>
        <v>0.4228519625087343</v>
      </c>
      <c r="CI101" s="1331">
        <f t="shared" si="152"/>
        <v>0.41907510930858516</v>
      </c>
      <c r="CJ101" s="1331">
        <f t="shared" si="152"/>
        <v>0.41600142551674985</v>
      </c>
      <c r="CK101" s="1331">
        <f t="shared" si="152"/>
        <v>0.41363136594380895</v>
      </c>
      <c r="CL101" s="1331">
        <f t="shared" si="152"/>
        <v>0.40204372411950667</v>
      </c>
      <c r="CM101" s="2658">
        <f t="shared" si="152"/>
        <v>0.41247654537098566</v>
      </c>
      <c r="CN101" s="1331">
        <f t="shared" ref="CN101" si="154">CN100/CN16</f>
        <v>0.42620951679350055</v>
      </c>
      <c r="CO101" s="1331">
        <f t="shared" ref="CO101" si="155">CO100/CO16</f>
        <v>0.42250322574240173</v>
      </c>
      <c r="CP101" s="1331">
        <f t="shared" ref="CP101" si="156">CP100/CP16</f>
        <v>0.42032615303111087</v>
      </c>
      <c r="CQ101" s="1331">
        <f t="shared" ref="CQ101" si="157">CQ100/CQ16</f>
        <v>0.40779822984782466</v>
      </c>
      <c r="CR101" s="1516">
        <f>CR100/CR16</f>
        <v>0.419010113881709</v>
      </c>
      <c r="HG101" s="1008"/>
      <c r="HH101" s="1008"/>
    </row>
    <row r="102" spans="1:216" ht="15">
      <c r="B102" s="1897" t="s">
        <v>8689</v>
      </c>
      <c r="BN102" s="1007"/>
      <c r="BS102" s="1007"/>
      <c r="BX102" s="1007"/>
      <c r="CC102" s="1007"/>
      <c r="CD102" s="1330">
        <f>CD100-CD95</f>
        <v>256</v>
      </c>
      <c r="CE102" s="1330">
        <f t="shared" ref="CE102:CM102" si="158">CE100-CE95</f>
        <v>1</v>
      </c>
      <c r="CF102" s="1330">
        <f t="shared" si="158"/>
        <v>0</v>
      </c>
      <c r="CG102" s="1330">
        <f t="shared" si="158"/>
        <v>0</v>
      </c>
      <c r="CH102" s="2653">
        <f t="shared" ref="CH102" si="159">CH100-CH95</f>
        <v>257</v>
      </c>
      <c r="CI102" s="1330">
        <f t="shared" si="158"/>
        <v>0</v>
      </c>
      <c r="CJ102" s="1330">
        <f t="shared" si="158"/>
        <v>0</v>
      </c>
      <c r="CK102" s="1330">
        <f t="shared" si="158"/>
        <v>0</v>
      </c>
      <c r="CL102" s="1330">
        <f t="shared" si="158"/>
        <v>0</v>
      </c>
      <c r="CM102" s="2653">
        <f t="shared" si="158"/>
        <v>0</v>
      </c>
      <c r="CN102" s="1330">
        <v>0</v>
      </c>
      <c r="CO102" s="1330">
        <v>0</v>
      </c>
      <c r="CP102" s="1330">
        <v>0</v>
      </c>
      <c r="CQ102" s="1330">
        <f>CR102-CN102-CO102-CP102</f>
        <v>0</v>
      </c>
      <c r="CR102" s="1517">
        <f>Mexico!AF26</f>
        <v>0</v>
      </c>
      <c r="HG102" s="1008"/>
      <c r="HH102" s="1008"/>
    </row>
    <row r="103" spans="1:216">
      <c r="BN103" s="1007"/>
      <c r="BS103" s="1007"/>
      <c r="BX103" s="1007"/>
      <c r="CC103" s="1007"/>
      <c r="CH103" s="1007"/>
      <c r="CM103" s="1007"/>
      <c r="CR103" s="1517"/>
      <c r="HG103" s="1008"/>
      <c r="HH103" s="1008"/>
    </row>
    <row r="104" spans="1:216" ht="15">
      <c r="B104" s="1897" t="s">
        <v>4085</v>
      </c>
      <c r="BN104" s="1007"/>
      <c r="BS104" s="1007"/>
      <c r="BX104" s="1007"/>
      <c r="CC104" s="1007"/>
      <c r="CD104" s="1330">
        <f>CD100-CD16</f>
        <v>-48357</v>
      </c>
      <c r="CE104" s="1330">
        <f t="shared" ref="CE104:CR104" si="160">CE100-CE16</f>
        <v>-45391</v>
      </c>
      <c r="CF104" s="1330">
        <f t="shared" si="160"/>
        <v>-48658</v>
      </c>
      <c r="CG104" s="1330">
        <f t="shared" si="160"/>
        <v>-49221</v>
      </c>
      <c r="CH104" s="2653">
        <f t="shared" ref="CH104" si="161">CH100-CH16</f>
        <v>-191627</v>
      </c>
      <c r="CI104" s="1330">
        <f t="shared" si="160"/>
        <v>-47698</v>
      </c>
      <c r="CJ104" s="1330">
        <f t="shared" si="160"/>
        <v>-49161</v>
      </c>
      <c r="CK104" s="1330">
        <f t="shared" si="160"/>
        <v>-50131</v>
      </c>
      <c r="CL104" s="1330">
        <f t="shared" si="160"/>
        <v>-53718</v>
      </c>
      <c r="CM104" s="2653">
        <f t="shared" si="160"/>
        <v>-200708</v>
      </c>
      <c r="CN104" s="1330">
        <f t="shared" si="160"/>
        <v>-48639.773999999983</v>
      </c>
      <c r="CO104" s="1330">
        <f t="shared" si="160"/>
        <v>-50258.852999999981</v>
      </c>
      <c r="CP104" s="1330">
        <f t="shared" si="160"/>
        <v>-51207.750000000007</v>
      </c>
      <c r="CQ104" s="1330">
        <f t="shared" si="160"/>
        <v>-54432.556980669622</v>
      </c>
      <c r="CR104" s="1509">
        <f t="shared" si="160"/>
        <v>-204538.93398066956</v>
      </c>
      <c r="HG104" s="1008"/>
      <c r="HH104" s="1008"/>
    </row>
    <row r="105" spans="1:216">
      <c r="BN105" s="1007"/>
      <c r="BS105" s="1007"/>
      <c r="BX105" s="1007"/>
      <c r="CC105" s="1007"/>
      <c r="CH105" s="1007"/>
      <c r="CM105" s="1007"/>
      <c r="CR105" s="1517"/>
      <c r="HG105" s="1008"/>
      <c r="HH105" s="1008"/>
    </row>
    <row r="106" spans="1:216">
      <c r="BN106" s="1007"/>
      <c r="BS106" s="1007"/>
      <c r="BX106" s="1007"/>
      <c r="CC106" s="1007"/>
      <c r="CH106" s="1007"/>
      <c r="CM106" s="1007"/>
      <c r="CR106" s="1517"/>
      <c r="HG106" s="1008"/>
      <c r="HH106" s="1008"/>
    </row>
    <row r="107" spans="1:216">
      <c r="BN107" s="1007"/>
      <c r="BS107" s="1007"/>
      <c r="BX107" s="1007"/>
      <c r="CC107" s="1007"/>
      <c r="CH107" s="1007"/>
      <c r="CM107" s="1007"/>
      <c r="CR107" s="1517"/>
      <c r="HG107" s="1008"/>
      <c r="HH107" s="1008"/>
    </row>
    <row r="108" spans="1:216" customFormat="1" ht="15">
      <c r="A108" s="1318"/>
      <c r="B108" s="2612" t="s">
        <v>389</v>
      </c>
      <c r="C108" s="1318"/>
      <c r="D108" s="1318"/>
      <c r="E108" s="1318"/>
      <c r="F108" s="1318"/>
      <c r="G108" s="1318"/>
      <c r="H108" s="1318"/>
      <c r="I108" s="1318"/>
      <c r="J108" s="1318"/>
      <c r="K108" s="1318"/>
      <c r="L108" s="1318"/>
      <c r="M108" s="1318"/>
      <c r="N108" s="1318"/>
      <c r="O108" s="1318"/>
      <c r="P108" s="1318"/>
      <c r="Q108" s="1321"/>
      <c r="R108" s="1331"/>
      <c r="S108" s="1331"/>
      <c r="T108" s="1331"/>
      <c r="U108" s="1331"/>
      <c r="V108" s="1326"/>
      <c r="W108" s="1326"/>
      <c r="X108" s="1326"/>
      <c r="Y108" s="1326"/>
      <c r="Z108" s="1326"/>
      <c r="AA108" s="1326"/>
      <c r="AB108" s="1326"/>
      <c r="AC108" s="1326"/>
      <c r="AD108" s="1326"/>
      <c r="AE108" s="1326"/>
      <c r="AF108" s="1326"/>
      <c r="AG108" s="1326"/>
      <c r="AH108" s="1326"/>
      <c r="AI108" s="1326"/>
      <c r="AJ108" s="1331"/>
      <c r="AK108" s="1326"/>
      <c r="AL108" s="1321"/>
      <c r="AM108" s="1321"/>
      <c r="AN108" s="1331"/>
      <c r="AO108" s="1331"/>
      <c r="AP108" s="1326"/>
      <c r="AQ108" s="1326"/>
      <c r="AR108" s="1326"/>
      <c r="AS108" s="1326"/>
      <c r="AT108" s="1326"/>
      <c r="AU108" s="1326"/>
      <c r="AV108" s="1326"/>
      <c r="AW108" s="1326"/>
      <c r="AX108" s="1326"/>
      <c r="AY108" s="1326"/>
      <c r="AZ108" s="1326"/>
      <c r="BA108" s="1326"/>
      <c r="BB108" s="1326"/>
      <c r="BC108" s="1326"/>
      <c r="BD108" s="1326"/>
      <c r="BE108" s="1326"/>
      <c r="BF108" s="1326"/>
      <c r="BG108" s="1326"/>
      <c r="BH108" s="1326"/>
      <c r="BI108" s="1326"/>
      <c r="BJ108" s="1326"/>
      <c r="BK108" s="1326"/>
      <c r="BL108" s="1326"/>
      <c r="BM108" s="1326"/>
      <c r="BN108" s="2661"/>
      <c r="BO108" s="1330"/>
      <c r="BP108" s="1330"/>
      <c r="BQ108" s="1330"/>
      <c r="BR108" s="1330"/>
      <c r="BS108" s="2653"/>
      <c r="BT108" s="1330"/>
      <c r="BU108" s="1330"/>
      <c r="BV108" s="1330"/>
      <c r="BW108" s="1330"/>
      <c r="BX108" s="2653"/>
      <c r="BY108" s="1330"/>
      <c r="BZ108" s="1330"/>
      <c r="CA108" s="1330"/>
      <c r="CB108" s="1412">
        <v>25587</v>
      </c>
      <c r="CC108" s="2653"/>
      <c r="CD108" s="1412">
        <v>27305</v>
      </c>
      <c r="CE108" s="1412">
        <v>26594</v>
      </c>
      <c r="CF108" s="1412">
        <v>26732</v>
      </c>
      <c r="CG108" s="1412">
        <v>26326</v>
      </c>
      <c r="CH108" s="2654">
        <f>SUM(CD108:CG108)</f>
        <v>106957</v>
      </c>
      <c r="CI108" s="1412">
        <v>25896</v>
      </c>
      <c r="CJ108" s="1412">
        <v>26683</v>
      </c>
      <c r="CK108" s="1412">
        <v>27176</v>
      </c>
      <c r="CL108" s="1412">
        <v>26959</v>
      </c>
      <c r="CM108" s="2654">
        <f>SUM(CI108:CL108)</f>
        <v>106714</v>
      </c>
      <c r="CN108" s="1413">
        <f>CN100-CN111</f>
        <v>27306.200000000004</v>
      </c>
      <c r="CO108" s="1413">
        <f>CO100-CO111</f>
        <v>27946.700000000004</v>
      </c>
      <c r="CP108" s="1413">
        <f>CP100-CP111</f>
        <v>28307.9</v>
      </c>
      <c r="CQ108" s="1413">
        <f>CQ100-CQ111</f>
        <v>28747.503778513063</v>
      </c>
      <c r="CR108" s="1510">
        <f>SUM(CN108:CQ108)</f>
        <v>112308.30377851307</v>
      </c>
      <c r="CS108" s="1330"/>
      <c r="CT108" s="1326"/>
      <c r="CU108" s="1318"/>
      <c r="CV108" s="1318"/>
      <c r="CW108" s="1318"/>
      <c r="CX108" s="1318"/>
      <c r="CY108" s="1318"/>
      <c r="CZ108" s="1318"/>
      <c r="DA108" s="1318"/>
      <c r="DB108" s="1318"/>
      <c r="DC108" s="1318"/>
      <c r="DD108" s="1318"/>
      <c r="DE108" s="1318"/>
      <c r="DF108" s="1318"/>
      <c r="DG108" s="1318"/>
      <c r="DH108" s="1318"/>
      <c r="DI108" s="1318"/>
      <c r="DJ108" s="1318"/>
      <c r="DK108" s="1318"/>
      <c r="DL108" s="1318"/>
      <c r="DM108" s="1318"/>
      <c r="DN108" s="1318"/>
      <c r="DO108" s="1318"/>
      <c r="DP108" s="1318"/>
      <c r="DQ108" s="1318"/>
      <c r="DR108" s="1318"/>
      <c r="DS108" s="1318"/>
      <c r="DT108" s="1318"/>
      <c r="DU108" s="1318"/>
      <c r="DV108" s="1318"/>
      <c r="DW108" s="1318"/>
      <c r="DX108" s="1318"/>
      <c r="DY108" s="1318"/>
      <c r="DZ108" s="1318"/>
      <c r="EA108" s="1318"/>
      <c r="EB108" s="1318"/>
      <c r="EC108" s="1318"/>
      <c r="ED108" s="1318"/>
      <c r="EE108" s="1318"/>
      <c r="EF108" s="1318"/>
      <c r="EG108" s="1318"/>
      <c r="EH108" s="1318"/>
      <c r="EI108" s="1318"/>
      <c r="EJ108" s="1318"/>
      <c r="EK108" s="1318"/>
      <c r="EL108" s="1318"/>
      <c r="EM108" s="1318"/>
      <c r="EN108" s="1318"/>
      <c r="EO108" s="1318"/>
      <c r="EP108" s="1318"/>
      <c r="EQ108" s="1318"/>
      <c r="ER108" s="1318"/>
      <c r="ES108" s="1318"/>
      <c r="ET108" s="1318"/>
      <c r="EU108" s="1318"/>
      <c r="EV108" s="1318"/>
      <c r="EW108" s="1318"/>
      <c r="EX108" s="1318"/>
      <c r="EY108" s="1318"/>
      <c r="EZ108" s="1318"/>
      <c r="FA108" s="1318"/>
      <c r="FB108" s="1318"/>
      <c r="FC108" s="1318"/>
      <c r="FD108" s="1318"/>
      <c r="FE108" s="1318"/>
      <c r="FF108" s="1318"/>
      <c r="FG108" s="1318"/>
      <c r="FH108" s="1318"/>
      <c r="FI108" s="1318"/>
      <c r="FJ108" s="1318"/>
      <c r="FK108" s="1318"/>
      <c r="FL108" s="1318"/>
      <c r="FM108" s="1318"/>
      <c r="FN108" s="1321"/>
      <c r="FO108" s="1321"/>
      <c r="FP108" s="1321"/>
      <c r="FQ108" s="1321"/>
      <c r="FR108" s="1321"/>
      <c r="FS108" s="1321"/>
      <c r="FT108" s="1318"/>
      <c r="FU108" s="1318"/>
      <c r="FV108" s="1318"/>
      <c r="GB108" s="1330"/>
      <c r="GC108" s="1318"/>
      <c r="GD108" s="1431"/>
      <c r="GE108" s="1509"/>
      <c r="GF108" s="1430"/>
      <c r="GG108" s="1509"/>
      <c r="GH108" s="1430"/>
      <c r="GI108" s="1624"/>
      <c r="GJ108" s="1638"/>
      <c r="GK108" s="1765"/>
      <c r="GL108" s="1762"/>
      <c r="GM108" s="1694"/>
      <c r="GN108" s="1433"/>
      <c r="GO108" s="1509"/>
      <c r="GP108" s="1430"/>
      <c r="GQ108" s="1694"/>
      <c r="GR108" s="1433"/>
      <c r="GS108" s="1694"/>
      <c r="GT108" s="1433"/>
      <c r="GU108" s="1330"/>
      <c r="GV108" s="1318"/>
    </row>
    <row r="109" spans="1:216" customFormat="1" ht="15">
      <c r="A109" s="1318"/>
      <c r="B109" s="1897" t="s">
        <v>8692</v>
      </c>
      <c r="C109" s="1318"/>
      <c r="D109" s="1318"/>
      <c r="E109" s="1318"/>
      <c r="F109" s="1318"/>
      <c r="G109" s="1318"/>
      <c r="H109" s="1318"/>
      <c r="I109" s="1318"/>
      <c r="J109" s="1318"/>
      <c r="K109" s="1318"/>
      <c r="L109" s="1318"/>
      <c r="M109" s="1318"/>
      <c r="N109" s="1318"/>
      <c r="O109" s="1318"/>
      <c r="P109" s="1318"/>
      <c r="Q109" s="1321"/>
      <c r="R109" s="1331"/>
      <c r="S109" s="1331"/>
      <c r="T109" s="1331"/>
      <c r="U109" s="1331"/>
      <c r="V109" s="1326"/>
      <c r="W109" s="1326"/>
      <c r="X109" s="1326"/>
      <c r="Y109" s="1326"/>
      <c r="Z109" s="1326"/>
      <c r="AA109" s="1326"/>
      <c r="AB109" s="1326"/>
      <c r="AC109" s="1326"/>
      <c r="AD109" s="1326"/>
      <c r="AE109" s="1326"/>
      <c r="AF109" s="1326"/>
      <c r="AG109" s="1326"/>
      <c r="AH109" s="1326"/>
      <c r="AI109" s="1326"/>
      <c r="AJ109" s="1331"/>
      <c r="AK109" s="1326"/>
      <c r="AL109" s="1321"/>
      <c r="AM109" s="1321"/>
      <c r="AN109" s="1331"/>
      <c r="AO109" s="1331"/>
      <c r="AP109" s="1326"/>
      <c r="AQ109" s="1326"/>
      <c r="AR109" s="1326"/>
      <c r="AS109" s="1326"/>
      <c r="AT109" s="1326"/>
      <c r="AU109" s="1326"/>
      <c r="AV109" s="1326"/>
      <c r="AW109" s="1326"/>
      <c r="AX109" s="1326"/>
      <c r="AY109" s="1326"/>
      <c r="AZ109" s="1326"/>
      <c r="BA109" s="1326"/>
      <c r="BB109" s="1326"/>
      <c r="BC109" s="1326"/>
      <c r="BD109" s="1326"/>
      <c r="BE109" s="1326"/>
      <c r="BF109" s="1326"/>
      <c r="BG109" s="1326"/>
      <c r="BH109" s="1326"/>
      <c r="BI109" s="1326"/>
      <c r="BJ109" s="1326"/>
      <c r="BK109" s="1326"/>
      <c r="BL109" s="1326"/>
      <c r="BM109" s="1326"/>
      <c r="BN109" s="2661"/>
      <c r="BO109" s="1330"/>
      <c r="BP109" s="1330"/>
      <c r="BQ109" s="1330"/>
      <c r="BR109" s="1330"/>
      <c r="BS109" s="2653"/>
      <c r="BT109" s="1330"/>
      <c r="BU109" s="1330"/>
      <c r="BV109" s="1330"/>
      <c r="BW109" s="1330"/>
      <c r="BX109" s="2653"/>
      <c r="BY109" s="1330"/>
      <c r="BZ109" s="1330"/>
      <c r="CA109" s="1330"/>
      <c r="CB109" s="1331">
        <f>CB108/CB16</f>
        <v>0.30299477778961953</v>
      </c>
      <c r="CC109" s="2653"/>
      <c r="CD109" s="1331">
        <f>CD108/CD16</f>
        <v>0.32506726350627396</v>
      </c>
      <c r="CE109" s="1331">
        <f>CE108/CE16</f>
        <v>0.33085756229861035</v>
      </c>
      <c r="CF109" s="1331">
        <f>CF108/CF16</f>
        <v>0.31901284070838704</v>
      </c>
      <c r="CG109" s="1331">
        <f>CG108/CG16</f>
        <v>0.31396167010530585</v>
      </c>
      <c r="CH109" s="2658">
        <f t="shared" ref="CH109" si="162">CH108/CH16</f>
        <v>0.32213635158904175</v>
      </c>
      <c r="CI109" s="1331">
        <f t="shared" ref="CI109:CR109" si="163">CI108/CI16</f>
        <v>0.31539332821805693</v>
      </c>
      <c r="CJ109" s="1331">
        <f t="shared" si="163"/>
        <v>0.31697552862912803</v>
      </c>
      <c r="CK109" s="1331">
        <f t="shared" si="163"/>
        <v>0.31787025990127959</v>
      </c>
      <c r="CL109" s="1331">
        <f t="shared" si="163"/>
        <v>0.30009127743888864</v>
      </c>
      <c r="CM109" s="2658">
        <f t="shared" si="163"/>
        <v>0.3123790677864392</v>
      </c>
      <c r="CN109" s="1331">
        <f t="shared" si="163"/>
        <v>0.32212398216598054</v>
      </c>
      <c r="CO109" s="1331">
        <f t="shared" si="163"/>
        <v>0.32112012387439143</v>
      </c>
      <c r="CP109" s="1331">
        <f t="shared" si="163"/>
        <v>0.32044659827097688</v>
      </c>
      <c r="CQ109" s="1331">
        <f t="shared" si="163"/>
        <v>0.31275992842183681</v>
      </c>
      <c r="CR109" s="1516">
        <f t="shared" si="163"/>
        <v>0.31901011388170891</v>
      </c>
      <c r="CS109" s="1330"/>
      <c r="CT109" s="1326"/>
      <c r="CU109" s="1318"/>
      <c r="CV109" s="1318"/>
      <c r="CW109" s="1318"/>
      <c r="CX109" s="1318"/>
      <c r="CY109" s="1318"/>
      <c r="CZ109" s="1318"/>
      <c r="DA109" s="1318"/>
      <c r="DB109" s="1318"/>
      <c r="DC109" s="1318"/>
      <c r="DD109" s="1318"/>
      <c r="DE109" s="1318"/>
      <c r="DF109" s="1318"/>
      <c r="DG109" s="1318"/>
      <c r="DH109" s="1318"/>
      <c r="DI109" s="1318"/>
      <c r="DJ109" s="1318"/>
      <c r="DK109" s="1318"/>
      <c r="DL109" s="1318"/>
      <c r="DM109" s="1318"/>
      <c r="DN109" s="1318"/>
      <c r="DO109" s="1318"/>
      <c r="DP109" s="1318"/>
      <c r="DQ109" s="1318"/>
      <c r="DR109" s="1318"/>
      <c r="DS109" s="1318"/>
      <c r="DT109" s="1318"/>
      <c r="DU109" s="1318"/>
      <c r="DV109" s="1318"/>
      <c r="DW109" s="1318"/>
      <c r="DX109" s="1318"/>
      <c r="DY109" s="1318"/>
      <c r="DZ109" s="1318"/>
      <c r="EA109" s="1318"/>
      <c r="EB109" s="1318"/>
      <c r="EC109" s="1318"/>
      <c r="ED109" s="1318"/>
      <c r="EE109" s="1318"/>
      <c r="EF109" s="1318"/>
      <c r="EG109" s="1318"/>
      <c r="EH109" s="1318"/>
      <c r="EI109" s="1318"/>
      <c r="EJ109" s="1318"/>
      <c r="EK109" s="1318"/>
      <c r="EL109" s="1318"/>
      <c r="EM109" s="1318"/>
      <c r="EN109" s="1318"/>
      <c r="EO109" s="1318"/>
      <c r="EP109" s="1318"/>
      <c r="EQ109" s="1318"/>
      <c r="ER109" s="1318"/>
      <c r="ES109" s="1318"/>
      <c r="ET109" s="1318"/>
      <c r="EU109" s="1318"/>
      <c r="EV109" s="1318"/>
      <c r="EW109" s="1318"/>
      <c r="EX109" s="1318"/>
      <c r="EY109" s="1318"/>
      <c r="EZ109" s="1318"/>
      <c r="FA109" s="1318"/>
      <c r="FB109" s="1318"/>
      <c r="FC109" s="1318"/>
      <c r="FD109" s="1318"/>
      <c r="FE109" s="1318"/>
      <c r="FF109" s="1318"/>
      <c r="FG109" s="1318"/>
      <c r="FH109" s="1318"/>
      <c r="FI109" s="1318"/>
      <c r="FJ109" s="1318"/>
      <c r="FK109" s="1318"/>
      <c r="FL109" s="1318"/>
      <c r="FM109" s="1318"/>
      <c r="FN109" s="1321"/>
      <c r="FO109" s="1321"/>
      <c r="FP109" s="1321"/>
      <c r="FQ109" s="1321"/>
      <c r="FR109" s="1321"/>
      <c r="FS109" s="1321"/>
      <c r="FT109" s="1318"/>
      <c r="FU109" s="1318"/>
      <c r="FV109" s="1318"/>
      <c r="GB109" s="1330"/>
      <c r="GC109" s="1318"/>
      <c r="GD109" s="1431"/>
      <c r="GE109" s="1509"/>
      <c r="GF109" s="1430"/>
      <c r="GG109" s="1509"/>
      <c r="GH109" s="1430"/>
      <c r="GI109" s="1624"/>
      <c r="GJ109" s="1638"/>
      <c r="GK109" s="1765"/>
      <c r="GL109" s="1762"/>
      <c r="GM109" s="1694"/>
      <c r="GN109" s="1433"/>
      <c r="GO109" s="1509"/>
      <c r="GP109" s="1430"/>
      <c r="GQ109" s="1694"/>
      <c r="GR109" s="1433"/>
      <c r="GS109" s="1694"/>
      <c r="GT109" s="1433"/>
      <c r="GU109" s="1330"/>
      <c r="GV109" s="1318"/>
    </row>
    <row r="110" spans="1:216" customFormat="1" ht="15">
      <c r="A110" s="1318"/>
      <c r="B110" s="1897"/>
      <c r="C110" s="1318"/>
      <c r="D110" s="1318"/>
      <c r="E110" s="1318"/>
      <c r="F110" s="1318"/>
      <c r="G110" s="1318"/>
      <c r="H110" s="1318"/>
      <c r="I110" s="1318"/>
      <c r="J110" s="1318"/>
      <c r="K110" s="1318"/>
      <c r="L110" s="1318"/>
      <c r="M110" s="1318"/>
      <c r="N110" s="1318"/>
      <c r="O110" s="1318"/>
      <c r="P110" s="1318"/>
      <c r="Q110" s="1321"/>
      <c r="R110" s="1331"/>
      <c r="S110" s="1331"/>
      <c r="T110" s="1331"/>
      <c r="U110" s="1331"/>
      <c r="V110" s="1326"/>
      <c r="W110" s="1326"/>
      <c r="X110" s="1326"/>
      <c r="Y110" s="1326"/>
      <c r="Z110" s="1326"/>
      <c r="AA110" s="1326"/>
      <c r="AB110" s="1326"/>
      <c r="AC110" s="1326"/>
      <c r="AD110" s="1326"/>
      <c r="AE110" s="1326"/>
      <c r="AF110" s="1326"/>
      <c r="AG110" s="1326"/>
      <c r="AH110" s="1326"/>
      <c r="AI110" s="1326"/>
      <c r="AJ110" s="1331"/>
      <c r="AK110" s="1326"/>
      <c r="AL110" s="1321"/>
      <c r="AM110" s="1321"/>
      <c r="AN110" s="1331"/>
      <c r="AO110" s="1331"/>
      <c r="AP110" s="1326"/>
      <c r="AQ110" s="1326"/>
      <c r="AR110" s="1326"/>
      <c r="AS110" s="1326"/>
      <c r="AT110" s="1326"/>
      <c r="AU110" s="1326"/>
      <c r="AV110" s="1326"/>
      <c r="AW110" s="1326"/>
      <c r="AX110" s="1326"/>
      <c r="AY110" s="1326"/>
      <c r="AZ110" s="1326"/>
      <c r="BA110" s="1326"/>
      <c r="BB110" s="1326"/>
      <c r="BC110" s="1326"/>
      <c r="BD110" s="1326"/>
      <c r="BE110" s="1326"/>
      <c r="BF110" s="1326"/>
      <c r="BG110" s="1326"/>
      <c r="BH110" s="1326"/>
      <c r="BI110" s="1326"/>
      <c r="BJ110" s="1326"/>
      <c r="BK110" s="1326"/>
      <c r="BL110" s="1326"/>
      <c r="BM110" s="1326"/>
      <c r="BN110" s="2661"/>
      <c r="BO110" s="1330"/>
      <c r="BP110" s="1330"/>
      <c r="BQ110" s="1330"/>
      <c r="BR110" s="1330"/>
      <c r="BS110" s="2653"/>
      <c r="BT110" s="1330"/>
      <c r="BU110" s="1330"/>
      <c r="BV110" s="1330"/>
      <c r="BW110" s="1330"/>
      <c r="BX110" s="2653"/>
      <c r="BY110" s="1330"/>
      <c r="BZ110" s="1330"/>
      <c r="CA110" s="1330"/>
      <c r="CB110" s="1331"/>
      <c r="CC110" s="2653"/>
      <c r="CD110" s="1331"/>
      <c r="CE110" s="1331"/>
      <c r="CF110" s="1331"/>
      <c r="CG110" s="1331"/>
      <c r="CH110" s="2653"/>
      <c r="CI110" s="1331"/>
      <c r="CJ110" s="1331"/>
      <c r="CK110" s="1331"/>
      <c r="CL110" s="1331"/>
      <c r="CM110" s="2653"/>
      <c r="CN110" s="1331"/>
      <c r="CO110" s="1331"/>
      <c r="CP110" s="1331"/>
      <c r="CQ110" s="1331"/>
      <c r="CR110" s="1509"/>
      <c r="CS110" s="1330"/>
      <c r="CT110" s="1326"/>
      <c r="CU110" s="1318"/>
      <c r="CV110" s="1318"/>
      <c r="CW110" s="1318"/>
      <c r="CX110" s="1318"/>
      <c r="CY110" s="1318"/>
      <c r="CZ110" s="1318"/>
      <c r="DA110" s="1318"/>
      <c r="DB110" s="1318"/>
      <c r="DC110" s="1318"/>
      <c r="DD110" s="1318"/>
      <c r="DE110" s="1318"/>
      <c r="DF110" s="1318"/>
      <c r="DG110" s="1318"/>
      <c r="DH110" s="1318"/>
      <c r="DI110" s="1318"/>
      <c r="DJ110" s="1318"/>
      <c r="DK110" s="1318"/>
      <c r="DL110" s="1318"/>
      <c r="DM110" s="1318"/>
      <c r="DN110" s="1318"/>
      <c r="DO110" s="1318"/>
      <c r="DP110" s="1318"/>
      <c r="DQ110" s="1318"/>
      <c r="DR110" s="1318"/>
      <c r="DS110" s="1318"/>
      <c r="DT110" s="1318"/>
      <c r="DU110" s="1318"/>
      <c r="DV110" s="1318"/>
      <c r="DW110" s="1318"/>
      <c r="DX110" s="1318"/>
      <c r="DY110" s="1318"/>
      <c r="DZ110" s="1318"/>
      <c r="EA110" s="1318"/>
      <c r="EB110" s="1318"/>
      <c r="EC110" s="1318"/>
      <c r="ED110" s="1318"/>
      <c r="EE110" s="1318"/>
      <c r="EF110" s="1318"/>
      <c r="EG110" s="1318"/>
      <c r="EH110" s="1318"/>
      <c r="EI110" s="1318"/>
      <c r="EJ110" s="1318"/>
      <c r="EK110" s="1318"/>
      <c r="EL110" s="1318"/>
      <c r="EM110" s="1318"/>
      <c r="EN110" s="1318"/>
      <c r="EO110" s="1318"/>
      <c r="EP110" s="1318"/>
      <c r="EQ110" s="1318"/>
      <c r="ER110" s="1318"/>
      <c r="ES110" s="1318"/>
      <c r="ET110" s="1318"/>
      <c r="EU110" s="1318"/>
      <c r="EV110" s="1318"/>
      <c r="EW110" s="1318"/>
      <c r="EX110" s="1318"/>
      <c r="EY110" s="1318"/>
      <c r="EZ110" s="1318"/>
      <c r="FA110" s="1318"/>
      <c r="FB110" s="1318"/>
      <c r="FC110" s="1318"/>
      <c r="FD110" s="1318"/>
      <c r="FE110" s="1318"/>
      <c r="FF110" s="1318"/>
      <c r="FG110" s="1318"/>
      <c r="FH110" s="1318"/>
      <c r="FI110" s="1318"/>
      <c r="FJ110" s="1318"/>
      <c r="FK110" s="1318"/>
      <c r="FL110" s="1318"/>
      <c r="FM110" s="1318"/>
      <c r="FN110" s="1321"/>
      <c r="FO110" s="1321"/>
      <c r="FP110" s="1321"/>
      <c r="FQ110" s="1321"/>
      <c r="FR110" s="1321"/>
      <c r="FS110" s="1321"/>
      <c r="FT110" s="1318"/>
      <c r="FU110" s="1318"/>
      <c r="FV110" s="1318"/>
      <c r="GB110" s="1330"/>
      <c r="GC110" s="1318"/>
      <c r="GD110" s="1431"/>
      <c r="GE110" s="1509"/>
      <c r="GF110" s="1430"/>
      <c r="GG110" s="1509"/>
      <c r="GH110" s="1430"/>
      <c r="GI110" s="1624"/>
      <c r="GJ110" s="1638"/>
      <c r="GK110" s="1765"/>
      <c r="GL110" s="1762"/>
      <c r="GM110" s="1694"/>
      <c r="GN110" s="1433"/>
      <c r="GO110" s="1509"/>
      <c r="GP110" s="1430"/>
      <c r="GQ110" s="1694"/>
      <c r="GR110" s="1433"/>
      <c r="GS110" s="1694"/>
      <c r="GT110" s="1433"/>
      <c r="GU110" s="1330"/>
      <c r="GV110" s="1318"/>
    </row>
    <row r="111" spans="1:216" customFormat="1" ht="15">
      <c r="A111" s="1318"/>
      <c r="B111" s="1897" t="s">
        <v>388</v>
      </c>
      <c r="C111" s="1318"/>
      <c r="D111" s="1318"/>
      <c r="E111" s="1318"/>
      <c r="F111" s="1318"/>
      <c r="G111" s="1318"/>
      <c r="H111" s="1318"/>
      <c r="I111" s="1318"/>
      <c r="J111" s="1318"/>
      <c r="K111" s="1318"/>
      <c r="L111" s="1318"/>
      <c r="M111" s="1318"/>
      <c r="N111" s="1318"/>
      <c r="O111" s="1318"/>
      <c r="P111" s="1318"/>
      <c r="Q111" s="1321"/>
      <c r="R111" s="1331"/>
      <c r="S111" s="1331"/>
      <c r="T111" s="1331"/>
      <c r="U111" s="1331"/>
      <c r="V111" s="1326"/>
      <c r="W111" s="1326"/>
      <c r="X111" s="1326"/>
      <c r="Y111" s="1326"/>
      <c r="Z111" s="1326"/>
      <c r="AA111" s="1326"/>
      <c r="AB111" s="1326"/>
      <c r="AC111" s="1326"/>
      <c r="AD111" s="1326"/>
      <c r="AE111" s="1326"/>
      <c r="AF111" s="1326"/>
      <c r="AG111" s="1326"/>
      <c r="AH111" s="1326"/>
      <c r="AI111" s="1326"/>
      <c r="AJ111" s="1331"/>
      <c r="AK111" s="1326"/>
      <c r="AL111" s="1321"/>
      <c r="AM111" s="1321"/>
      <c r="AN111" s="1331"/>
      <c r="AO111" s="1331"/>
      <c r="AP111" s="1326"/>
      <c r="AQ111" s="1326"/>
      <c r="AR111" s="1326"/>
      <c r="AS111" s="1326"/>
      <c r="AT111" s="1326"/>
      <c r="AU111" s="1326"/>
      <c r="AV111" s="1326"/>
      <c r="AW111" s="1326"/>
      <c r="AX111" s="1326"/>
      <c r="AY111" s="1326"/>
      <c r="AZ111" s="1326"/>
      <c r="BA111" s="1326"/>
      <c r="BB111" s="1326"/>
      <c r="BC111" s="1326"/>
      <c r="BD111" s="1326"/>
      <c r="BE111" s="1326"/>
      <c r="BF111" s="1326"/>
      <c r="BG111" s="1326"/>
      <c r="BH111" s="1326"/>
      <c r="BI111" s="1326"/>
      <c r="BJ111" s="1326"/>
      <c r="BK111" s="1326"/>
      <c r="BL111" s="1326"/>
      <c r="BM111" s="1326"/>
      <c r="BN111" s="2661"/>
      <c r="BO111" s="1330"/>
      <c r="BP111" s="1330"/>
      <c r="BQ111" s="1330"/>
      <c r="BR111" s="1330"/>
      <c r="BS111" s="2653"/>
      <c r="BT111" s="1330"/>
      <c r="BU111" s="1330"/>
      <c r="BV111" s="1330"/>
      <c r="BW111" s="1330"/>
      <c r="BX111" s="2653"/>
      <c r="BY111" s="1330"/>
      <c r="BZ111" s="1330"/>
      <c r="CA111" s="1330"/>
      <c r="CB111" s="1330"/>
      <c r="CC111" s="2653"/>
      <c r="CD111" s="1330">
        <f>CD100-CD108</f>
        <v>8336</v>
      </c>
      <c r="CE111" s="1330">
        <f>CE100-CE108</f>
        <v>8394</v>
      </c>
      <c r="CF111" s="1330">
        <f>CF100-CF108</f>
        <v>8406</v>
      </c>
      <c r="CG111" s="1330">
        <f>CG100-CG108</f>
        <v>8304</v>
      </c>
      <c r="CH111" s="2653">
        <f>SUM(CD111:CG111)</f>
        <v>33440</v>
      </c>
      <c r="CI111" s="1330">
        <f>CI100-CI108</f>
        <v>8513</v>
      </c>
      <c r="CJ111" s="1330">
        <f>CJ100-CJ108</f>
        <v>8336</v>
      </c>
      <c r="CK111" s="1330">
        <f>CK100-CK108</f>
        <v>8187</v>
      </c>
      <c r="CL111" s="1330">
        <f>CL100-CL108</f>
        <v>9159</v>
      </c>
      <c r="CM111" s="2653">
        <f>SUM(CI111:CL111)</f>
        <v>34195</v>
      </c>
      <c r="CN111" s="1330">
        <f>35293/4</f>
        <v>8823.25</v>
      </c>
      <c r="CO111" s="1330">
        <f t="shared" ref="CO111:CP111" si="164">35293/4</f>
        <v>8823.25</v>
      </c>
      <c r="CP111" s="1330">
        <f t="shared" si="164"/>
        <v>8823.25</v>
      </c>
      <c r="CQ111" s="1330">
        <f>CR111-CN111-CO111-CP111</f>
        <v>8735.4986399091867</v>
      </c>
      <c r="CR111" s="2686">
        <f>-Mexico!AF33</f>
        <v>35205.248639909187</v>
      </c>
      <c r="CS111" s="1330"/>
      <c r="CT111" s="1326"/>
      <c r="CU111" s="1318"/>
      <c r="CV111" s="1318"/>
      <c r="CW111" s="1318"/>
      <c r="CX111" s="1318"/>
      <c r="CY111" s="1318"/>
      <c r="CZ111" s="1318"/>
      <c r="DA111" s="1318"/>
      <c r="DB111" s="1318"/>
      <c r="DC111" s="1318"/>
      <c r="DD111" s="1318"/>
      <c r="DE111" s="1318"/>
      <c r="DF111" s="1318"/>
      <c r="DG111" s="1318"/>
      <c r="DH111" s="1318"/>
      <c r="DI111" s="1318"/>
      <c r="DJ111" s="1318"/>
      <c r="DK111" s="1318"/>
      <c r="DL111" s="1318"/>
      <c r="DM111" s="1318"/>
      <c r="DN111" s="1318"/>
      <c r="DO111" s="1318"/>
      <c r="DP111" s="1318"/>
      <c r="DQ111" s="1318"/>
      <c r="DR111" s="1318"/>
      <c r="DS111" s="1318"/>
      <c r="DT111" s="1318"/>
      <c r="DU111" s="1318"/>
      <c r="DV111" s="1318"/>
      <c r="DW111" s="1318"/>
      <c r="DX111" s="1318"/>
      <c r="DY111" s="1318"/>
      <c r="DZ111" s="1318"/>
      <c r="EA111" s="1318"/>
      <c r="EB111" s="1318"/>
      <c r="EC111" s="1318"/>
      <c r="ED111" s="1318"/>
      <c r="EE111" s="1318"/>
      <c r="EF111" s="1318"/>
      <c r="EG111" s="1318"/>
      <c r="EH111" s="1318"/>
      <c r="EI111" s="1318"/>
      <c r="EJ111" s="1318"/>
      <c r="EK111" s="1318"/>
      <c r="EL111" s="1318"/>
      <c r="EM111" s="1318"/>
      <c r="EN111" s="1318"/>
      <c r="EO111" s="1318"/>
      <c r="EP111" s="1318"/>
      <c r="EQ111" s="1318"/>
      <c r="ER111" s="1318"/>
      <c r="ES111" s="1318"/>
      <c r="ET111" s="1318"/>
      <c r="EU111" s="1318"/>
      <c r="EV111" s="1318"/>
      <c r="EW111" s="1318"/>
      <c r="EX111" s="1318"/>
      <c r="EY111" s="1318"/>
      <c r="EZ111" s="1318"/>
      <c r="FA111" s="1318"/>
      <c r="FB111" s="1318"/>
      <c r="FC111" s="1318"/>
      <c r="FD111" s="1318"/>
      <c r="FE111" s="1318"/>
      <c r="FF111" s="1318"/>
      <c r="FG111" s="1318"/>
      <c r="FH111" s="1318"/>
      <c r="FI111" s="1318"/>
      <c r="FJ111" s="1318"/>
      <c r="FK111" s="1318"/>
      <c r="FL111" s="1318"/>
      <c r="FM111" s="1318"/>
      <c r="FN111" s="1321"/>
      <c r="FO111" s="1321"/>
      <c r="FP111" s="1321"/>
      <c r="FQ111" s="1321"/>
      <c r="FR111" s="1321"/>
      <c r="FS111" s="1321"/>
      <c r="FT111" s="1318"/>
      <c r="FU111" s="1318"/>
      <c r="FV111" s="1318"/>
      <c r="GB111" s="1330"/>
      <c r="GC111" s="1318"/>
      <c r="GD111" s="1431"/>
      <c r="GE111" s="1509"/>
      <c r="GF111" s="1430"/>
      <c r="GG111" s="1509"/>
      <c r="GH111" s="1430"/>
      <c r="GI111" s="1624"/>
      <c r="GJ111" s="1638"/>
      <c r="GK111" s="1765"/>
      <c r="GL111" s="1762"/>
      <c r="GM111" s="1694"/>
      <c r="GN111" s="1433"/>
      <c r="GO111" s="1509"/>
      <c r="GP111" s="1430"/>
      <c r="GQ111" s="1694"/>
      <c r="GR111" s="1433"/>
      <c r="GS111" s="1694"/>
      <c r="GT111" s="1433"/>
      <c r="GU111" s="1330"/>
      <c r="GV111" s="1318"/>
    </row>
    <row r="112" spans="1:216" customFormat="1" ht="15">
      <c r="A112" s="1318"/>
      <c r="B112" s="1069"/>
      <c r="C112" s="1318"/>
      <c r="D112" s="1318"/>
      <c r="E112" s="1318"/>
      <c r="F112" s="1318"/>
      <c r="G112" s="1318"/>
      <c r="H112" s="1318"/>
      <c r="I112" s="1318"/>
      <c r="J112" s="1318"/>
      <c r="K112" s="1318"/>
      <c r="L112" s="1318"/>
      <c r="M112" s="1318"/>
      <c r="N112" s="1318"/>
      <c r="O112" s="1318"/>
      <c r="P112" s="1318"/>
      <c r="Q112" s="1321"/>
      <c r="R112" s="1331"/>
      <c r="S112" s="1331"/>
      <c r="T112" s="1331"/>
      <c r="U112" s="1331"/>
      <c r="V112" s="1326"/>
      <c r="W112" s="1326"/>
      <c r="X112" s="1326"/>
      <c r="Y112" s="1326"/>
      <c r="Z112" s="1326"/>
      <c r="AA112" s="1326"/>
      <c r="AB112" s="1326"/>
      <c r="AC112" s="1326"/>
      <c r="AD112" s="1326"/>
      <c r="AE112" s="1326"/>
      <c r="AF112" s="1326"/>
      <c r="AG112" s="1326"/>
      <c r="AH112" s="1326"/>
      <c r="AI112" s="1326"/>
      <c r="AJ112" s="1331"/>
      <c r="AK112" s="1326"/>
      <c r="AL112" s="1321"/>
      <c r="AM112" s="1321"/>
      <c r="AN112" s="1331"/>
      <c r="AO112" s="1331"/>
      <c r="AP112" s="1326"/>
      <c r="AQ112" s="1326"/>
      <c r="AR112" s="1326"/>
      <c r="AS112" s="1326"/>
      <c r="AT112" s="1326"/>
      <c r="AU112" s="1326"/>
      <c r="AV112" s="1326"/>
      <c r="AW112" s="1326"/>
      <c r="AX112" s="1326"/>
      <c r="AY112" s="1326"/>
      <c r="AZ112" s="1326"/>
      <c r="BA112" s="1326"/>
      <c r="BB112" s="1326"/>
      <c r="BC112" s="1326"/>
      <c r="BD112" s="1326"/>
      <c r="BE112" s="1326"/>
      <c r="BF112" s="1326"/>
      <c r="BG112" s="1326"/>
      <c r="BH112" s="1326"/>
      <c r="BI112" s="1326"/>
      <c r="BJ112" s="1326"/>
      <c r="BK112" s="1326"/>
      <c r="BL112" s="1326"/>
      <c r="BM112" s="1326"/>
      <c r="BN112" s="2661"/>
      <c r="BO112" s="1330"/>
      <c r="BP112" s="1330"/>
      <c r="BQ112" s="1330"/>
      <c r="BR112" s="1330"/>
      <c r="BS112" s="2653"/>
      <c r="BT112" s="1330"/>
      <c r="BU112" s="1330"/>
      <c r="BV112" s="1330"/>
      <c r="BW112" s="1330"/>
      <c r="BX112" s="2653"/>
      <c r="BY112" s="1330"/>
      <c r="BZ112" s="1330"/>
      <c r="CA112" s="1330"/>
      <c r="CB112" s="1330"/>
      <c r="CC112" s="2653"/>
      <c r="CD112" s="1330"/>
      <c r="CE112" s="1330"/>
      <c r="CF112" s="1330"/>
      <c r="CG112" s="1330"/>
      <c r="CH112" s="2653"/>
      <c r="CI112" s="1330"/>
      <c r="CJ112" s="1330"/>
      <c r="CK112" s="1330"/>
      <c r="CL112" s="1330"/>
      <c r="CM112" s="2653"/>
      <c r="CN112" s="1330"/>
      <c r="CO112" s="1330"/>
      <c r="CP112" s="1330"/>
      <c r="CQ112" s="1330"/>
      <c r="CR112" s="1509"/>
      <c r="CS112" s="1330"/>
      <c r="CT112" s="1330"/>
      <c r="CU112" s="1326"/>
      <c r="CV112" s="1318"/>
      <c r="CW112" s="1318"/>
      <c r="CX112" s="1318"/>
      <c r="CY112" s="1318"/>
      <c r="CZ112" s="1318"/>
      <c r="DA112" s="1318"/>
      <c r="DB112" s="1318"/>
      <c r="DC112" s="1318"/>
      <c r="DD112" s="1318"/>
      <c r="DE112" s="1318"/>
      <c r="DF112" s="1318"/>
      <c r="DG112" s="1318"/>
      <c r="DH112" s="1318"/>
      <c r="DI112" s="1318"/>
      <c r="DJ112" s="1318"/>
      <c r="DK112" s="1318"/>
      <c r="DL112" s="1318"/>
      <c r="DM112" s="1318"/>
      <c r="DN112" s="1318"/>
      <c r="DO112" s="1318"/>
      <c r="DP112" s="1318"/>
      <c r="DQ112" s="1318"/>
      <c r="DR112" s="1318"/>
      <c r="DS112" s="1318"/>
      <c r="DT112" s="1318"/>
      <c r="DU112" s="1318"/>
      <c r="DV112" s="1318"/>
      <c r="DW112" s="1318"/>
      <c r="DX112" s="1318"/>
      <c r="DY112" s="1318"/>
      <c r="DZ112" s="1318"/>
      <c r="EA112" s="1318"/>
      <c r="EB112" s="1318"/>
      <c r="EC112" s="1318"/>
      <c r="ED112" s="1318"/>
      <c r="EE112" s="1318"/>
      <c r="EF112" s="1318"/>
      <c r="EG112" s="1318"/>
      <c r="EH112" s="1318"/>
      <c r="EI112" s="1318"/>
      <c r="EJ112" s="1318"/>
      <c r="EK112" s="1318"/>
      <c r="EL112" s="1318"/>
      <c r="EM112" s="1318"/>
      <c r="EN112" s="1318"/>
      <c r="EO112" s="1318"/>
      <c r="EP112" s="1318"/>
      <c r="EQ112" s="1318"/>
      <c r="ER112" s="1318"/>
      <c r="ES112" s="1318"/>
      <c r="ET112" s="1318"/>
      <c r="EU112" s="1318"/>
      <c r="EV112" s="1318"/>
      <c r="EW112" s="1318"/>
      <c r="EX112" s="1318"/>
      <c r="EY112" s="1318"/>
      <c r="EZ112" s="1318"/>
      <c r="FA112" s="1318"/>
      <c r="FB112" s="1318"/>
      <c r="FC112" s="1318"/>
      <c r="FD112" s="1318"/>
      <c r="FE112" s="1318"/>
      <c r="FF112" s="1318"/>
      <c r="FG112" s="1318"/>
      <c r="FH112" s="1318"/>
      <c r="FI112" s="1318"/>
      <c r="FJ112" s="1318"/>
      <c r="FK112" s="1318"/>
      <c r="FL112" s="1318"/>
      <c r="FM112" s="1318"/>
      <c r="FN112" s="1318"/>
      <c r="FO112" s="1318"/>
      <c r="FP112" s="1321"/>
      <c r="FQ112" s="1321"/>
      <c r="FR112" s="1321"/>
      <c r="FS112" s="1321"/>
      <c r="FT112" s="1321"/>
      <c r="FU112" s="1321"/>
      <c r="FV112" s="1318"/>
      <c r="FW112" s="1318"/>
      <c r="FX112" s="1318"/>
      <c r="GD112" s="1509"/>
      <c r="GE112" s="1430"/>
      <c r="GF112" s="1431"/>
      <c r="GG112" s="1509"/>
      <c r="GH112" s="1430"/>
      <c r="GI112" s="1509"/>
      <c r="GJ112" s="1430"/>
      <c r="GK112" s="1624"/>
      <c r="GL112" s="1638"/>
      <c r="GM112" s="1765"/>
      <c r="GN112" s="1762"/>
      <c r="GO112" s="1694"/>
      <c r="GP112" s="1433"/>
      <c r="GQ112" s="1509"/>
      <c r="GR112" s="1430"/>
      <c r="GS112" s="1694"/>
      <c r="GT112" s="1433"/>
      <c r="GU112" s="1694"/>
      <c r="GV112" s="1433"/>
      <c r="GW112" s="1330"/>
      <c r="GX112" s="1318"/>
      <c r="GY112" s="1765"/>
      <c r="GZ112" s="1318"/>
    </row>
    <row r="113" spans="1:216" customFormat="1" ht="15">
      <c r="A113" s="1318"/>
      <c r="B113" s="1069"/>
      <c r="C113" s="1318"/>
      <c r="D113" s="1318"/>
      <c r="E113" s="1318"/>
      <c r="F113" s="1318"/>
      <c r="G113" s="1318"/>
      <c r="H113" s="1318"/>
      <c r="I113" s="1318"/>
      <c r="J113" s="1318"/>
      <c r="K113" s="1318"/>
      <c r="L113" s="1318"/>
      <c r="M113" s="1318"/>
      <c r="N113" s="1318"/>
      <c r="O113" s="1318"/>
      <c r="P113" s="1318"/>
      <c r="Q113" s="1321"/>
      <c r="R113" s="1331"/>
      <c r="S113" s="1331"/>
      <c r="T113" s="1331"/>
      <c r="U113" s="1331"/>
      <c r="V113" s="1326"/>
      <c r="W113" s="1326"/>
      <c r="X113" s="1326"/>
      <c r="Y113" s="1326"/>
      <c r="Z113" s="1326"/>
      <c r="AA113" s="1326"/>
      <c r="AB113" s="1326"/>
      <c r="AC113" s="1326"/>
      <c r="AD113" s="1326"/>
      <c r="AE113" s="1326"/>
      <c r="AF113" s="1326"/>
      <c r="AG113" s="1326"/>
      <c r="AH113" s="1326"/>
      <c r="AI113" s="1326"/>
      <c r="AJ113" s="1331"/>
      <c r="AK113" s="1326"/>
      <c r="AL113" s="1321"/>
      <c r="AM113" s="1321"/>
      <c r="AN113" s="1331"/>
      <c r="AO113" s="1331"/>
      <c r="AP113" s="1326"/>
      <c r="AQ113" s="1326"/>
      <c r="AR113" s="1326"/>
      <c r="AS113" s="1326"/>
      <c r="AT113" s="1326"/>
      <c r="AU113" s="1326"/>
      <c r="AV113" s="1326"/>
      <c r="AW113" s="1326"/>
      <c r="AX113" s="1326"/>
      <c r="AY113" s="1326"/>
      <c r="AZ113" s="1326"/>
      <c r="BA113" s="1326"/>
      <c r="BB113" s="1326"/>
      <c r="BC113" s="1326"/>
      <c r="BD113" s="1326"/>
      <c r="BE113" s="1326"/>
      <c r="BF113" s="1326"/>
      <c r="BG113" s="1326"/>
      <c r="BH113" s="1326"/>
      <c r="BI113" s="1326"/>
      <c r="BJ113" s="1326"/>
      <c r="BK113" s="1326"/>
      <c r="BL113" s="1326"/>
      <c r="BM113" s="1326"/>
      <c r="BN113" s="2661"/>
      <c r="BO113" s="1330"/>
      <c r="BP113" s="1330"/>
      <c r="BQ113" s="1330"/>
      <c r="BR113" s="1330"/>
      <c r="BS113" s="2653"/>
      <c r="BT113" s="1330"/>
      <c r="BU113" s="1330"/>
      <c r="BV113" s="1330"/>
      <c r="BW113" s="1330"/>
      <c r="BX113" s="2653"/>
      <c r="BY113" s="1330"/>
      <c r="BZ113" s="1330"/>
      <c r="CA113" s="1330"/>
      <c r="CB113" s="1330"/>
      <c r="CC113" s="2653"/>
      <c r="CD113" s="1330"/>
      <c r="CE113" s="1330"/>
      <c r="CF113" s="1330"/>
      <c r="CG113" s="1330"/>
      <c r="CH113" s="2653"/>
      <c r="CI113" s="1330"/>
      <c r="CJ113" s="1330"/>
      <c r="CK113" s="1330"/>
      <c r="CL113" s="1330"/>
      <c r="CM113" s="2653"/>
      <c r="CN113" s="1330"/>
      <c r="CO113" s="1330"/>
      <c r="CP113" s="1330"/>
      <c r="CQ113" s="1330"/>
      <c r="CR113" s="1509"/>
      <c r="CS113" s="1330"/>
      <c r="CT113" s="1330"/>
      <c r="CU113" s="1326"/>
      <c r="CV113" s="1318"/>
      <c r="CW113" s="1318"/>
      <c r="CX113" s="1318"/>
      <c r="CY113" s="1318"/>
      <c r="CZ113" s="1318"/>
      <c r="DA113" s="1318"/>
      <c r="DB113" s="1318"/>
      <c r="DC113" s="1318"/>
      <c r="DD113" s="1318"/>
      <c r="DE113" s="1318"/>
      <c r="DF113" s="1318"/>
      <c r="DG113" s="1318"/>
      <c r="DH113" s="1318"/>
      <c r="DI113" s="1318"/>
      <c r="DJ113" s="1318"/>
      <c r="DK113" s="1318"/>
      <c r="DL113" s="1318"/>
      <c r="DM113" s="1318"/>
      <c r="DN113" s="1318"/>
      <c r="DO113" s="1318"/>
      <c r="DP113" s="1318"/>
      <c r="DQ113" s="1318"/>
      <c r="DR113" s="1318"/>
      <c r="DS113" s="1318"/>
      <c r="DT113" s="1318"/>
      <c r="DU113" s="1318"/>
      <c r="DV113" s="1318"/>
      <c r="DW113" s="1318"/>
      <c r="DX113" s="1318"/>
      <c r="DY113" s="1318"/>
      <c r="DZ113" s="1318"/>
      <c r="EA113" s="1318"/>
      <c r="EB113" s="1318"/>
      <c r="EC113" s="1318"/>
      <c r="ED113" s="1318"/>
      <c r="EE113" s="1318"/>
      <c r="EF113" s="1318"/>
      <c r="EG113" s="1318"/>
      <c r="EH113" s="1318"/>
      <c r="EI113" s="1318"/>
      <c r="EJ113" s="1318"/>
      <c r="EK113" s="1318"/>
      <c r="EL113" s="1318"/>
      <c r="EM113" s="1318"/>
      <c r="EN113" s="1318"/>
      <c r="EO113" s="1318"/>
      <c r="EP113" s="1318"/>
      <c r="EQ113" s="1318"/>
      <c r="ER113" s="1318"/>
      <c r="ES113" s="1318"/>
      <c r="ET113" s="1318"/>
      <c r="EU113" s="1318"/>
      <c r="EV113" s="1318"/>
      <c r="EW113" s="1318"/>
      <c r="EX113" s="1318"/>
      <c r="EY113" s="1318"/>
      <c r="EZ113" s="1318"/>
      <c r="FA113" s="1318"/>
      <c r="FB113" s="1318"/>
      <c r="FC113" s="1318"/>
      <c r="FD113" s="1318"/>
      <c r="FE113" s="1318"/>
      <c r="FF113" s="1318"/>
      <c r="FG113" s="1318"/>
      <c r="FH113" s="1318"/>
      <c r="FI113" s="1318"/>
      <c r="FJ113" s="1318"/>
      <c r="FK113" s="1318"/>
      <c r="FL113" s="1318"/>
      <c r="FM113" s="1318"/>
      <c r="FN113" s="1318"/>
      <c r="FO113" s="1318"/>
      <c r="FP113" s="1321"/>
      <c r="FQ113" s="1321"/>
      <c r="FR113" s="1321"/>
      <c r="FS113" s="1321"/>
      <c r="FT113" s="1321"/>
      <c r="FU113" s="1321"/>
      <c r="FV113" s="1318"/>
      <c r="FW113" s="1318"/>
      <c r="FX113" s="1318"/>
      <c r="GD113" s="1509"/>
      <c r="GE113" s="1430"/>
      <c r="GF113" s="1431"/>
      <c r="GG113" s="1509"/>
      <c r="GH113" s="1430"/>
      <c r="GI113" s="1509"/>
      <c r="GJ113" s="1430"/>
      <c r="GK113" s="1624"/>
      <c r="GL113" s="1638"/>
      <c r="GM113" s="1765"/>
      <c r="GN113" s="1762"/>
      <c r="GO113" s="1694"/>
      <c r="GP113" s="1433"/>
      <c r="GQ113" s="1509"/>
      <c r="GR113" s="1430"/>
      <c r="GS113" s="1694"/>
      <c r="GT113" s="1433"/>
      <c r="GU113" s="1694"/>
      <c r="GV113" s="1433"/>
      <c r="GW113" s="1330"/>
      <c r="GX113" s="1318"/>
      <c r="GY113" s="1765"/>
      <c r="GZ113" s="1318"/>
    </row>
    <row r="114" spans="1:216" customFormat="1" ht="15" hidden="1" outlineLevel="1">
      <c r="A114" s="1318"/>
      <c r="B114" s="1897" t="s">
        <v>3265</v>
      </c>
      <c r="C114" s="1318"/>
      <c r="D114" s="1318"/>
      <c r="E114" s="1318"/>
      <c r="F114" s="1318"/>
      <c r="G114" s="1318"/>
      <c r="H114" s="1318"/>
      <c r="I114" s="1318"/>
      <c r="J114" s="1318"/>
      <c r="K114" s="1318"/>
      <c r="L114" s="1318"/>
      <c r="M114" s="1318"/>
      <c r="N114" s="1318"/>
      <c r="O114" s="1318"/>
      <c r="P114" s="1318"/>
      <c r="Q114" s="1321"/>
      <c r="R114" s="1318">
        <f>R16-R95</f>
        <v>35055</v>
      </c>
      <c r="S114" s="1318">
        <f>S16-S95</f>
        <v>36761</v>
      </c>
      <c r="T114" s="1318">
        <f>T16-T95</f>
        <v>37165</v>
      </c>
      <c r="U114" s="1318">
        <f>U16-U95</f>
        <v>39701</v>
      </c>
      <c r="V114" s="1326"/>
      <c r="W114" s="1318">
        <f>W16-W95</f>
        <v>35942</v>
      </c>
      <c r="X114" s="1318">
        <f>X16-X95</f>
        <v>38614</v>
      </c>
      <c r="Y114" s="1318">
        <f>Y16-Y95</f>
        <v>38230</v>
      </c>
      <c r="Z114" s="1318">
        <f>Z16-Z95</f>
        <v>41839</v>
      </c>
      <c r="AA114" s="1326"/>
      <c r="AB114" s="1318">
        <f>AB16-AB95</f>
        <v>37738</v>
      </c>
      <c r="AC114" s="1318">
        <f>AC16-AC95</f>
        <v>39311</v>
      </c>
      <c r="AD114" s="1318">
        <f>AD16-AD95</f>
        <v>37333</v>
      </c>
      <c r="AE114" s="1318">
        <f>AE16-AE95</f>
        <v>41818</v>
      </c>
      <c r="AF114" s="1326"/>
      <c r="AG114" s="1318">
        <f>AG16-AG95</f>
        <v>37841</v>
      </c>
      <c r="AH114" s="1318">
        <f>AH16-AH95</f>
        <v>39863</v>
      </c>
      <c r="AI114" s="1318">
        <f>AI16-AI95</f>
        <v>40696</v>
      </c>
      <c r="AJ114" s="1318">
        <f>AJ16-AJ95</f>
        <v>45888</v>
      </c>
      <c r="AK114" s="1326"/>
      <c r="AL114" s="1318">
        <f>AL16-AL95</f>
        <v>41673</v>
      </c>
      <c r="AM114" s="1318">
        <f>AM16-AM95</f>
        <v>43616</v>
      </c>
      <c r="AN114" s="1318">
        <f>AN16-AN95</f>
        <v>45788</v>
      </c>
      <c r="AO114" s="1318">
        <f>AO16-AO95</f>
        <v>52375</v>
      </c>
      <c r="AP114" s="1326"/>
      <c r="AQ114" s="1318">
        <f>AQ16-AQ95</f>
        <v>43204</v>
      </c>
      <c r="AR114" s="1318">
        <f>AR16-AR95</f>
        <v>45072</v>
      </c>
      <c r="AS114" s="1318">
        <f>AS16-AS95</f>
        <v>45378</v>
      </c>
      <c r="AT114" s="1318">
        <f>AT16-AT95</f>
        <v>48939</v>
      </c>
      <c r="AU114" s="1326"/>
      <c r="AV114" s="1318">
        <f>AV16-AV95</f>
        <v>43495</v>
      </c>
      <c r="AW114" s="1318">
        <f>AW16-AW95</f>
        <v>47084</v>
      </c>
      <c r="AX114" s="1318">
        <f>AX16-AX95</f>
        <v>47725</v>
      </c>
      <c r="AY114" s="1318">
        <f>AY16-AY95</f>
        <v>52206</v>
      </c>
      <c r="AZ114" s="1326"/>
      <c r="BA114" s="1326">
        <f>BB114</f>
        <v>44175</v>
      </c>
      <c r="BB114" s="1326">
        <f>BB16-BB95</f>
        <v>44175</v>
      </c>
      <c r="BC114" s="1326">
        <f>BD114</f>
        <v>48339</v>
      </c>
      <c r="BD114" s="1326">
        <f>BD16-BD95</f>
        <v>48339</v>
      </c>
      <c r="BE114" s="1326">
        <f>BF114</f>
        <v>48007</v>
      </c>
      <c r="BF114" s="1326">
        <f>BF16-BF95</f>
        <v>48007</v>
      </c>
      <c r="BG114" s="1326">
        <f>BH114</f>
        <v>53006</v>
      </c>
      <c r="BH114" s="1326">
        <f>BH16-BH95</f>
        <v>53006</v>
      </c>
      <c r="BI114" s="1326"/>
      <c r="BJ114" s="1326">
        <f>BJ16-BJ95</f>
        <v>45411</v>
      </c>
      <c r="BK114" s="1326">
        <f>BK16-BK95</f>
        <v>38464</v>
      </c>
      <c r="BL114" s="1326">
        <f>BL16-BL95</f>
        <v>45662</v>
      </c>
      <c r="BM114" s="1326">
        <f>BM16-BM95</f>
        <v>45998</v>
      </c>
      <c r="BN114" s="2661"/>
      <c r="BO114" s="1330">
        <f>BO16-BO95</f>
        <v>42708</v>
      </c>
      <c r="BP114" s="1330">
        <f>BP16-BP95</f>
        <v>45841</v>
      </c>
      <c r="BQ114" s="1330">
        <f>BQ16-BQ95</f>
        <v>43957</v>
      </c>
      <c r="BR114" s="1330">
        <f>BR16-BR95</f>
        <v>45397</v>
      </c>
      <c r="BS114" s="2653"/>
      <c r="BT114" s="1330">
        <f>BT16-BT95</f>
        <v>42054</v>
      </c>
      <c r="BU114" s="1330">
        <f>BU16-BU95</f>
        <v>45866</v>
      </c>
      <c r="BV114" s="1330">
        <f>BV16-BV95</f>
        <v>44965</v>
      </c>
      <c r="BW114" s="1330">
        <f>BW16-BW95</f>
        <v>48139</v>
      </c>
      <c r="BX114" s="2653"/>
      <c r="BY114" s="1330">
        <f>BY16-BY95</f>
        <v>46351</v>
      </c>
      <c r="BZ114" s="1330">
        <f>BZ16-BZ95</f>
        <v>47054</v>
      </c>
      <c r="CA114" s="1330">
        <f>CA16-CA95</f>
        <v>48577</v>
      </c>
      <c r="CB114" s="1330">
        <f>CB16-CB95</f>
        <v>50187</v>
      </c>
      <c r="CC114" s="2653"/>
      <c r="CD114" s="1330">
        <f>CD16-CD95</f>
        <v>48613</v>
      </c>
      <c r="CE114" s="1330">
        <f>CE16-CE95</f>
        <v>45392</v>
      </c>
      <c r="CF114" s="1330">
        <f>CF16-CF95</f>
        <v>48658</v>
      </c>
      <c r="CG114" s="1330">
        <f>CG16-CG95</f>
        <v>49221</v>
      </c>
      <c r="CH114" s="2653"/>
      <c r="CI114" s="1330">
        <f>CI16-CI95</f>
        <v>47698</v>
      </c>
      <c r="CJ114" s="1330">
        <f>CJ16-CJ95</f>
        <v>49161</v>
      </c>
      <c r="CK114" s="1330">
        <f>CK16-CK95</f>
        <v>50131</v>
      </c>
      <c r="CL114" s="1330">
        <f>CL16-CL95</f>
        <v>53718</v>
      </c>
      <c r="CM114" s="2653"/>
      <c r="CN114" s="1330"/>
      <c r="CO114" s="1330"/>
      <c r="CP114" s="1330"/>
      <c r="CQ114" s="1330"/>
      <c r="CR114" s="1509"/>
      <c r="CS114" s="1330"/>
      <c r="CT114" s="1330"/>
      <c r="CU114" s="1326"/>
      <c r="CV114" s="1318"/>
      <c r="CW114" s="1318"/>
      <c r="CX114" s="1318"/>
      <c r="CY114" s="1318"/>
      <c r="CZ114" s="1318"/>
      <c r="DA114" s="1318"/>
      <c r="DB114" s="1318"/>
      <c r="DC114" s="1318"/>
      <c r="DD114" s="1318"/>
      <c r="DE114" s="1318"/>
      <c r="DF114" s="1318"/>
      <c r="DG114" s="1318"/>
      <c r="DH114" s="1318"/>
      <c r="DI114" s="1321">
        <f>AG114/AB114-1</f>
        <v>2.7293444273677192E-3</v>
      </c>
      <c r="DJ114" s="1321">
        <f>AH114/AC114-1</f>
        <v>1.4041871231970759E-2</v>
      </c>
      <c r="DK114" s="1321">
        <f>AI114/AD114-1</f>
        <v>9.0081161438941404E-2</v>
      </c>
      <c r="DL114" s="1321">
        <f>AJ114/AE114-1</f>
        <v>9.7326510115261389E-2</v>
      </c>
      <c r="DM114" s="1321">
        <f>AL114/AG114-1</f>
        <v>0.10126582278481022</v>
      </c>
      <c r="DN114" s="1321">
        <f>AM114/AH114-1</f>
        <v>9.4147455033489758E-2</v>
      </c>
      <c r="DO114" s="1321">
        <f>AN114/AI114-1</f>
        <v>0.12512286219775892</v>
      </c>
      <c r="DP114" s="1321">
        <f>AO114/AJ114-1</f>
        <v>0.1413659344490934</v>
      </c>
      <c r="DQ114" s="1321">
        <f>AQ114/AL114-1</f>
        <v>3.6738415760804388E-2</v>
      </c>
      <c r="DR114" s="1321">
        <f>AR114/AM114-1</f>
        <v>3.338224504768883E-2</v>
      </c>
      <c r="DS114" s="1321">
        <f>AS114/AN114-1</f>
        <v>-8.9543111732331981E-3</v>
      </c>
      <c r="DT114" s="1321">
        <f>AT114/AO114-1</f>
        <v>-6.5603818615751819E-2</v>
      </c>
      <c r="DU114" s="1321">
        <f>AV114/AQ114-1</f>
        <v>6.7354874548652965E-3</v>
      </c>
      <c r="DV114" s="1321">
        <f>AW114/AR114-1</f>
        <v>4.463968761093362E-2</v>
      </c>
      <c r="DW114" s="1321">
        <f>AX114/AS114-1</f>
        <v>5.1721098329587045E-2</v>
      </c>
      <c r="DX114" s="1321">
        <f>AY114/AT114-1</f>
        <v>6.6756574511126043E-2</v>
      </c>
      <c r="DY114" s="1321">
        <f>BB114/AV114-1</f>
        <v>1.5633980917346912E-2</v>
      </c>
      <c r="DZ114" s="1331">
        <f>BD114/AW114-1</f>
        <v>2.6654489847931284E-2</v>
      </c>
      <c r="EA114" s="1331">
        <f>BF114/AX114-1</f>
        <v>5.9088528025144083E-3</v>
      </c>
      <c r="EB114" s="1331">
        <f>BH114/AY114-1</f>
        <v>1.5323909129218771E-2</v>
      </c>
      <c r="EC114" s="1331">
        <f>BJ114/BA114-1</f>
        <v>2.7979626485568732E-2</v>
      </c>
      <c r="ED114" s="1331">
        <f>BK114/BC114-1</f>
        <v>-0.2042863940089783</v>
      </c>
      <c r="EE114" s="1331">
        <f>BL114/BE114-1</f>
        <v>-4.8847043139542135E-2</v>
      </c>
      <c r="EF114" s="1331">
        <f>BM114/BG114-1</f>
        <v>-0.13221144776063087</v>
      </c>
      <c r="EG114" s="1331">
        <f>BO114/BJ114-1</f>
        <v>-5.9523023056087698E-2</v>
      </c>
      <c r="EH114" s="1331">
        <f>BP114/BK114-1</f>
        <v>0.19178972545757067</v>
      </c>
      <c r="EI114" s="1331">
        <f>BQ114/BL114-1</f>
        <v>-3.7339582147080774E-2</v>
      </c>
      <c r="EJ114" s="1331">
        <f>BR114/BM114-1</f>
        <v>-1.3065785468933444E-2</v>
      </c>
      <c r="EK114" s="1331"/>
      <c r="EL114" s="1331">
        <f>BT114/BO114-1</f>
        <v>-1.5313290250070222E-2</v>
      </c>
      <c r="EM114" s="1331">
        <f>BU114/BP114-1</f>
        <v>5.4536332104437868E-4</v>
      </c>
      <c r="EN114" s="1331">
        <f>BV114/BQ114-1</f>
        <v>2.2931501239848107E-2</v>
      </c>
      <c r="EO114" s="1331">
        <f>BW114/BR114-1</f>
        <v>6.0400466991210822E-2</v>
      </c>
      <c r="EP114" s="1331"/>
      <c r="EQ114" s="1331">
        <f>BY114/BT114-1</f>
        <v>0.10217815189993829</v>
      </c>
      <c r="ER114" s="1331">
        <f>BZ114/BU114-1</f>
        <v>2.5901539266559137E-2</v>
      </c>
      <c r="ES114" s="1331">
        <f>CA114/BV114-1</f>
        <v>8.0329144890470383E-2</v>
      </c>
      <c r="ET114" s="1331">
        <f>CB114/BW114-1</f>
        <v>4.2543467874280649E-2</v>
      </c>
      <c r="EU114" s="1331"/>
      <c r="EV114" s="1331">
        <f t="shared" ref="EV114:FJ114" si="165">CD114/BY114-1</f>
        <v>4.8801536104938315E-2</v>
      </c>
      <c r="EW114" s="1331">
        <f t="shared" si="165"/>
        <v>-3.5321120414842477E-2</v>
      </c>
      <c r="EX114" s="1331">
        <f t="shared" si="165"/>
        <v>1.6674557918356925E-3</v>
      </c>
      <c r="EY114" s="1331">
        <f t="shared" si="165"/>
        <v>-1.9248012433498718E-2</v>
      </c>
      <c r="EZ114" s="1331" t="e">
        <f t="shared" si="165"/>
        <v>#DIV/0!</v>
      </c>
      <c r="FA114" s="1331">
        <f t="shared" si="165"/>
        <v>-1.8822125768827247E-2</v>
      </c>
      <c r="FB114" s="1331">
        <f t="shared" si="165"/>
        <v>8.3032252379273919E-2</v>
      </c>
      <c r="FC114" s="1331">
        <f t="shared" si="165"/>
        <v>3.0272514283365526E-2</v>
      </c>
      <c r="FD114" s="1331">
        <f t="shared" si="165"/>
        <v>9.1363442433107789E-2</v>
      </c>
      <c r="FE114" s="1331" t="e">
        <f t="shared" si="165"/>
        <v>#DIV/0!</v>
      </c>
      <c r="FF114" s="1331">
        <f t="shared" si="165"/>
        <v>-1</v>
      </c>
      <c r="FG114" s="1331">
        <f t="shared" si="165"/>
        <v>-1</v>
      </c>
      <c r="FH114" s="1331">
        <f t="shared" si="165"/>
        <v>-1</v>
      </c>
      <c r="FI114" s="1331">
        <f t="shared" si="165"/>
        <v>-1</v>
      </c>
      <c r="FJ114" s="1331" t="e">
        <f t="shared" si="165"/>
        <v>#DIV/0!</v>
      </c>
      <c r="FK114" s="1318"/>
      <c r="FL114" s="1318"/>
      <c r="FM114" s="1318"/>
      <c r="FN114" s="1318"/>
      <c r="FO114" s="1318" t="str">
        <f>FN87</f>
        <v>Movistar</v>
      </c>
      <c r="FP114" s="1321">
        <f t="shared" ref="FP114:FU115" si="166">FP87-FO87</f>
        <v>9.4135612734649599E-3</v>
      </c>
      <c r="FQ114" s="1321">
        <f t="shared" si="166"/>
        <v>-4.1864591507045912E-3</v>
      </c>
      <c r="FR114" s="1321">
        <f t="shared" si="166"/>
        <v>-2.1853799057507117E-3</v>
      </c>
      <c r="FS114" s="1321">
        <f t="shared" si="166"/>
        <v>-7.8321651902209521E-3</v>
      </c>
      <c r="FT114" s="1321">
        <f t="shared" si="166"/>
        <v>-3.7230079045689202E-3</v>
      </c>
      <c r="FU114" s="1321">
        <f t="shared" si="166"/>
        <v>1.2439625941390836E-2</v>
      </c>
      <c r="FV114" s="1318"/>
      <c r="FW114" s="1318"/>
      <c r="FX114" s="1318"/>
      <c r="GD114" s="1509"/>
      <c r="GE114" s="1430"/>
      <c r="GF114" s="1431"/>
      <c r="GG114" s="1509"/>
      <c r="GH114" s="1430"/>
      <c r="GI114" s="1509"/>
      <c r="GJ114" s="1516"/>
      <c r="GK114" s="1624"/>
      <c r="GL114" s="1638"/>
      <c r="GM114" s="1765"/>
      <c r="GN114" s="1762"/>
      <c r="GO114" s="1694"/>
      <c r="GP114" s="1433"/>
      <c r="GQ114" s="1509"/>
      <c r="GR114" s="1430"/>
      <c r="GS114" s="1694"/>
      <c r="GT114" s="1676">
        <f>GS114/CD114-1</f>
        <v>-1</v>
      </c>
      <c r="GU114" s="1694"/>
      <c r="GV114" s="1676">
        <v>-1</v>
      </c>
      <c r="GW114" s="1330"/>
      <c r="GX114" s="1331">
        <v>-1</v>
      </c>
      <c r="GY114" s="1765"/>
      <c r="GZ114" s="1331">
        <v>-1</v>
      </c>
    </row>
    <row r="115" spans="1:216" customFormat="1" ht="15" hidden="1" outlineLevel="1">
      <c r="A115" s="1318"/>
      <c r="B115" s="1897" t="s">
        <v>8690</v>
      </c>
      <c r="C115" s="1318"/>
      <c r="D115" s="1318"/>
      <c r="E115" s="1318"/>
      <c r="F115" s="1318"/>
      <c r="G115" s="1318"/>
      <c r="H115" s="1318"/>
      <c r="I115" s="1318"/>
      <c r="J115" s="1318"/>
      <c r="K115" s="1318"/>
      <c r="L115" s="1318"/>
      <c r="M115" s="1318"/>
      <c r="N115" s="1318"/>
      <c r="O115" s="1318"/>
      <c r="P115" s="1318"/>
      <c r="Q115" s="1321"/>
      <c r="R115" s="1318"/>
      <c r="S115" s="1318"/>
      <c r="T115" s="1318"/>
      <c r="U115" s="1318"/>
      <c r="V115" s="1326"/>
      <c r="W115" s="1318"/>
      <c r="X115" s="1318"/>
      <c r="Y115" s="1318"/>
      <c r="Z115" s="1318"/>
      <c r="AA115" s="1326"/>
      <c r="AB115" s="1326">
        <f>AB121+AB9</f>
        <v>10438</v>
      </c>
      <c r="AC115" s="1326">
        <f>AC121+AC9</f>
        <v>11713</v>
      </c>
      <c r="AD115" s="1326">
        <f>AD121+AD9</f>
        <v>9629</v>
      </c>
      <c r="AE115" s="1326">
        <f>AE121+AE9</f>
        <v>15585</v>
      </c>
      <c r="AF115" s="1326"/>
      <c r="AG115" s="1326">
        <f>AG121+AG9</f>
        <v>12564</v>
      </c>
      <c r="AH115" s="1326">
        <f>AH121+AH9</f>
        <v>14102</v>
      </c>
      <c r="AI115" s="1326">
        <f>AI121+AI9</f>
        <v>14318</v>
      </c>
      <c r="AJ115" s="1326">
        <f>AJ121+AJ9</f>
        <v>19710</v>
      </c>
      <c r="AK115" s="1326"/>
      <c r="AL115" s="1326">
        <f>AL121+AL9</f>
        <v>15289</v>
      </c>
      <c r="AM115" s="1326">
        <f>AM121+AM9</f>
        <v>17566</v>
      </c>
      <c r="AN115" s="1326">
        <f>AN121+AN9</f>
        <v>18750</v>
      </c>
      <c r="AO115" s="1326">
        <f>AO121+AO9</f>
        <v>24465</v>
      </c>
      <c r="AP115" s="1326"/>
      <c r="AQ115" s="1326">
        <f>AQ121+AQ9</f>
        <v>13884</v>
      </c>
      <c r="AR115" s="1326">
        <f>AR121+AR9</f>
        <v>15185</v>
      </c>
      <c r="AS115" s="1326">
        <f>AS121+AS9</f>
        <v>14959</v>
      </c>
      <c r="AT115" s="1326">
        <f>AT121+AT9</f>
        <v>20059</v>
      </c>
      <c r="AU115" s="1326"/>
      <c r="AV115" s="1326">
        <f>AV121+AV9</f>
        <v>14992</v>
      </c>
      <c r="AW115" s="1326">
        <f>AW121+AW9</f>
        <v>19374</v>
      </c>
      <c r="AX115" s="1326">
        <f>AX121+AX9</f>
        <v>18672</v>
      </c>
      <c r="AY115" s="1326">
        <f>AY121+AY9</f>
        <v>21741</v>
      </c>
      <c r="AZ115" s="1326"/>
      <c r="BA115" s="1326">
        <f>BB115</f>
        <v>15380</v>
      </c>
      <c r="BB115" s="1326">
        <f>BB121+BB9</f>
        <v>15380</v>
      </c>
      <c r="BC115" s="1326">
        <f>BD115</f>
        <v>19518</v>
      </c>
      <c r="BD115" s="1326">
        <f>BD121+BD9</f>
        <v>19518</v>
      </c>
      <c r="BE115" s="1326">
        <f>BF115</f>
        <v>18861</v>
      </c>
      <c r="BF115" s="1326">
        <f>BF121+BF9</f>
        <v>18861</v>
      </c>
      <c r="BG115" s="1326">
        <f>BH115</f>
        <v>24122</v>
      </c>
      <c r="BH115" s="1326">
        <f>BH121+BH9</f>
        <v>24122</v>
      </c>
      <c r="BI115" s="1326"/>
      <c r="BJ115" s="1326">
        <f>BJ121+BJ9</f>
        <v>17840</v>
      </c>
      <c r="BK115" s="1326">
        <f>BK121+BK9</f>
        <v>10241</v>
      </c>
      <c r="BL115" s="1326">
        <f>BL121+BL9</f>
        <v>19652</v>
      </c>
      <c r="BM115" s="1326">
        <f>BM121+BM9</f>
        <v>19689</v>
      </c>
      <c r="BN115" s="2661"/>
      <c r="BO115" s="1330">
        <f>BO121+BO9</f>
        <v>15858</v>
      </c>
      <c r="BP115" s="1330">
        <f>BP121+BP9</f>
        <v>18464</v>
      </c>
      <c r="BQ115" s="1330">
        <f>BQ121+BQ9</f>
        <v>16462</v>
      </c>
      <c r="BR115" s="1330">
        <f>BR121+BR9</f>
        <v>16873</v>
      </c>
      <c r="BS115" s="2653"/>
      <c r="BT115" s="1330">
        <f>BT121+BT9</f>
        <v>13689</v>
      </c>
      <c r="BU115" s="1330">
        <f>BU121+BU9</f>
        <v>16845</v>
      </c>
      <c r="BV115" s="1330">
        <f>BV121+BV9</f>
        <v>14618</v>
      </c>
      <c r="BW115" s="1330">
        <f>BW121+BW9</f>
        <v>18200</v>
      </c>
      <c r="BX115" s="2653"/>
      <c r="BY115" s="1330">
        <f>BY121+BY9</f>
        <v>15638</v>
      </c>
      <c r="BZ115" s="1330">
        <f>BZ121+BZ9</f>
        <v>15816</v>
      </c>
      <c r="CA115" s="1330">
        <f>CA121+CA9</f>
        <v>16695</v>
      </c>
      <c r="CB115" s="1330">
        <f>CB121+CB9</f>
        <v>18634</v>
      </c>
      <c r="CC115" s="2653"/>
      <c r="CD115" s="1330">
        <f>CD121+CD9</f>
        <v>16416</v>
      </c>
      <c r="CE115" s="1330">
        <f>CE121+CE9</f>
        <v>13596</v>
      </c>
      <c r="CF115" s="1330">
        <f>CF121+CF9</f>
        <v>15768</v>
      </c>
      <c r="CG115" s="1330">
        <f>CG121+CG9</f>
        <v>15779</v>
      </c>
      <c r="CH115" s="2653"/>
      <c r="CI115" s="1330">
        <f>CI121+CI9</f>
        <v>14038</v>
      </c>
      <c r="CJ115" s="1330">
        <f>CJ121+CJ9</f>
        <v>14853</v>
      </c>
      <c r="CK115" s="1330">
        <f>CK121+CK9</f>
        <v>16320</v>
      </c>
      <c r="CL115" s="1330">
        <f>CL121+CL9</f>
        <v>18922</v>
      </c>
      <c r="CM115" s="2653"/>
      <c r="CN115" s="1330"/>
      <c r="CO115" s="1330"/>
      <c r="CP115" s="1330"/>
      <c r="CQ115" s="1330"/>
      <c r="CR115" s="1509"/>
      <c r="CS115" s="1330"/>
      <c r="CT115" s="1330"/>
      <c r="CU115" s="1326"/>
      <c r="CV115" s="1318"/>
      <c r="CW115" s="1318"/>
      <c r="CX115" s="1318"/>
      <c r="CY115" s="1318"/>
      <c r="CZ115" s="1318"/>
      <c r="DA115" s="1318"/>
      <c r="DB115" s="1318"/>
      <c r="DC115" s="1318"/>
      <c r="DD115" s="1318"/>
      <c r="DE115" s="1318"/>
      <c r="DF115" s="1318"/>
      <c r="DG115" s="1318"/>
      <c r="DH115" s="1318"/>
      <c r="DI115" s="1318"/>
      <c r="DJ115" s="1318"/>
      <c r="DK115" s="1318"/>
      <c r="DL115" s="1318"/>
      <c r="DM115" s="1318"/>
      <c r="DN115" s="1318"/>
      <c r="DO115" s="1318"/>
      <c r="DP115" s="1318"/>
      <c r="DQ115" s="1318"/>
      <c r="DR115" s="1318"/>
      <c r="DS115" s="1318"/>
      <c r="DT115" s="1318"/>
      <c r="DU115" s="1318"/>
      <c r="DV115" s="1318"/>
      <c r="DW115" s="1318"/>
      <c r="DX115" s="1318"/>
      <c r="DY115" s="1318"/>
      <c r="DZ115" s="1318"/>
      <c r="EA115" s="1318"/>
      <c r="EB115" s="1318"/>
      <c r="EC115" s="1318"/>
      <c r="ED115" s="1318"/>
      <c r="EE115" s="1318"/>
      <c r="EF115" s="1318"/>
      <c r="EG115" s="1318"/>
      <c r="EH115" s="1318"/>
      <c r="EI115" s="1318"/>
      <c r="EJ115" s="1318"/>
      <c r="EK115" s="1318"/>
      <c r="EL115" s="1318"/>
      <c r="EM115" s="1318"/>
      <c r="EN115" s="1318"/>
      <c r="EO115" s="1318"/>
      <c r="EP115" s="1318"/>
      <c r="EQ115" s="1318"/>
      <c r="ER115" s="1318"/>
      <c r="ES115" s="1318"/>
      <c r="ET115" s="1318"/>
      <c r="EU115" s="1318"/>
      <c r="EV115" s="1318"/>
      <c r="EW115" s="1318"/>
      <c r="EX115" s="1318"/>
      <c r="EY115" s="1318"/>
      <c r="EZ115" s="1318"/>
      <c r="FA115" s="1318"/>
      <c r="FB115" s="1318"/>
      <c r="FC115" s="1318"/>
      <c r="FD115" s="1318"/>
      <c r="FE115" s="1318"/>
      <c r="FF115" s="1318"/>
      <c r="FG115" s="1318"/>
      <c r="FH115" s="1318"/>
      <c r="FI115" s="1318"/>
      <c r="FJ115" s="1318"/>
      <c r="FK115" s="1318"/>
      <c r="FL115" s="1318"/>
      <c r="FM115" s="1318"/>
      <c r="FN115" s="1318"/>
      <c r="FO115" s="1318" t="str">
        <f>FN88</f>
        <v>BAIT</v>
      </c>
      <c r="FP115" s="1321">
        <f t="shared" si="166"/>
        <v>3.7608283244492946E-3</v>
      </c>
      <c r="FQ115" s="1321">
        <f t="shared" si="166"/>
        <v>3.0065974314090471E-4</v>
      </c>
      <c r="FR115" s="1321">
        <f t="shared" si="166"/>
        <v>1.2774902625699899E-2</v>
      </c>
      <c r="FS115" s="1321">
        <f t="shared" si="166"/>
        <v>2.3171176314018022E-2</v>
      </c>
      <c r="FT115" s="1321">
        <f t="shared" si="166"/>
        <v>1.0418298203758725E-2</v>
      </c>
      <c r="FU115" s="1321">
        <f t="shared" si="166"/>
        <v>6.079459394213324E-3</v>
      </c>
      <c r="FV115" s="1318"/>
      <c r="FW115" s="1318"/>
      <c r="FX115" s="1318"/>
      <c r="GD115" s="1509"/>
      <c r="GE115" s="1430"/>
      <c r="GF115" s="1431"/>
      <c r="GG115" s="1509"/>
      <c r="GH115" s="1430"/>
      <c r="GI115" s="1509"/>
      <c r="GJ115" s="1430"/>
      <c r="GK115" s="1624"/>
      <c r="GL115" s="1638"/>
      <c r="GM115" s="1765"/>
      <c r="GN115" s="1762"/>
      <c r="GO115" s="1694"/>
      <c r="GP115" s="1433"/>
      <c r="GQ115" s="1509"/>
      <c r="GR115" s="1430"/>
      <c r="GS115" s="1694"/>
      <c r="GT115" s="1433"/>
      <c r="GU115" s="1694"/>
      <c r="GV115" s="1433"/>
      <c r="GW115" s="1330"/>
      <c r="GX115" s="1318"/>
      <c r="GY115" s="1765"/>
      <c r="GZ115" s="1318"/>
    </row>
    <row r="116" spans="1:216" customFormat="1" ht="15" hidden="1" outlineLevel="1">
      <c r="A116" s="1318"/>
      <c r="B116" s="1897" t="s">
        <v>8691</v>
      </c>
      <c r="C116" s="1318"/>
      <c r="D116" s="1318"/>
      <c r="E116" s="1318"/>
      <c r="F116" s="1318"/>
      <c r="G116" s="1318"/>
      <c r="H116" s="1318"/>
      <c r="I116" s="1318"/>
      <c r="J116" s="1318"/>
      <c r="K116" s="1318"/>
      <c r="L116" s="1318"/>
      <c r="M116" s="1318"/>
      <c r="N116" s="1318"/>
      <c r="O116" s="1318"/>
      <c r="P116" s="1318"/>
      <c r="Q116" s="1321"/>
      <c r="R116" s="1318"/>
      <c r="S116" s="1318"/>
      <c r="T116" s="1318"/>
      <c r="U116" s="1318"/>
      <c r="V116" s="1326"/>
      <c r="W116" s="1318"/>
      <c r="X116" s="1318"/>
      <c r="Y116" s="1318"/>
      <c r="Z116" s="1318"/>
      <c r="AA116" s="1326"/>
      <c r="AB116" s="1326">
        <f>AB114-AB115</f>
        <v>27300</v>
      </c>
      <c r="AC116" s="1326">
        <f>AC114-AC115</f>
        <v>27598</v>
      </c>
      <c r="AD116" s="1326">
        <f>AD114-AD115</f>
        <v>27704</v>
      </c>
      <c r="AE116" s="1326">
        <f>AE114-AE115</f>
        <v>26233</v>
      </c>
      <c r="AF116" s="1326"/>
      <c r="AG116" s="1326">
        <f>AG114-AG115</f>
        <v>25277</v>
      </c>
      <c r="AH116" s="1326">
        <f>AH114-AH115</f>
        <v>25761</v>
      </c>
      <c r="AI116" s="1326">
        <f>AI114-AI115</f>
        <v>26378</v>
      </c>
      <c r="AJ116" s="1326">
        <f>AJ114-AJ115</f>
        <v>26178</v>
      </c>
      <c r="AK116" s="1326"/>
      <c r="AL116" s="1326">
        <f>AL114-AL115</f>
        <v>26384</v>
      </c>
      <c r="AM116" s="1326">
        <f>AM114-AM115</f>
        <v>26050</v>
      </c>
      <c r="AN116" s="1326">
        <f>AN114-AN115</f>
        <v>27038</v>
      </c>
      <c r="AO116" s="1326">
        <f>AO114-AO115</f>
        <v>27910</v>
      </c>
      <c r="AP116" s="1326"/>
      <c r="AQ116" s="1326">
        <f>AQ114-AQ115</f>
        <v>29320</v>
      </c>
      <c r="AR116" s="1326">
        <f>AR114-AR115</f>
        <v>29887</v>
      </c>
      <c r="AS116" s="1326">
        <f>AS114-AS115</f>
        <v>30419</v>
      </c>
      <c r="AT116" s="1326">
        <f>AT114-AT115</f>
        <v>28880</v>
      </c>
      <c r="AU116" s="1326"/>
      <c r="AV116" s="1326">
        <f>AV114-AV115</f>
        <v>28503</v>
      </c>
      <c r="AW116" s="1326">
        <f>AW114-AW115</f>
        <v>27710</v>
      </c>
      <c r="AX116" s="1326">
        <f>AX114-AX115</f>
        <v>29053</v>
      </c>
      <c r="AY116" s="1326">
        <f>AY114-AY115</f>
        <v>30465</v>
      </c>
      <c r="AZ116" s="1326"/>
      <c r="BA116" s="1326">
        <f>BB116</f>
        <v>28795</v>
      </c>
      <c r="BB116" s="1326">
        <f>BB114-BB115</f>
        <v>28795</v>
      </c>
      <c r="BC116" s="1326">
        <f>BD116</f>
        <v>28821</v>
      </c>
      <c r="BD116" s="1326">
        <f>BD114-BD115</f>
        <v>28821</v>
      </c>
      <c r="BE116" s="1326">
        <f>BF116</f>
        <v>29146</v>
      </c>
      <c r="BF116" s="1326">
        <f>BF114-BF115</f>
        <v>29146</v>
      </c>
      <c r="BG116" s="1326">
        <f>BH116</f>
        <v>28884</v>
      </c>
      <c r="BH116" s="1326">
        <f>BH114-BH115</f>
        <v>28884</v>
      </c>
      <c r="BI116" s="1326"/>
      <c r="BJ116" s="1326">
        <f>BJ114-BJ115</f>
        <v>27571</v>
      </c>
      <c r="BK116" s="1326">
        <f>BK114-BK115</f>
        <v>28223</v>
      </c>
      <c r="BL116" s="1326">
        <f>BL114-BL115</f>
        <v>26010</v>
      </c>
      <c r="BM116" s="1326">
        <f>BM114-BM115</f>
        <v>26309</v>
      </c>
      <c r="BN116" s="2661"/>
      <c r="BO116" s="1330">
        <f>BO114-BO115</f>
        <v>26850</v>
      </c>
      <c r="BP116" s="1330">
        <f>BP114-BP115</f>
        <v>27377</v>
      </c>
      <c r="BQ116" s="1330">
        <f>BQ114-BQ115</f>
        <v>27495</v>
      </c>
      <c r="BR116" s="1330">
        <f>BR114-BR115</f>
        <v>28524</v>
      </c>
      <c r="BS116" s="2653"/>
      <c r="BT116" s="1330">
        <f>BT114-BT115</f>
        <v>28365</v>
      </c>
      <c r="BU116" s="1330">
        <f>BU114-BU115</f>
        <v>29021</v>
      </c>
      <c r="BV116" s="1330">
        <f>BV114-BV115</f>
        <v>30347</v>
      </c>
      <c r="BW116" s="1330">
        <f>BW114-BW115</f>
        <v>29939</v>
      </c>
      <c r="BX116" s="2653"/>
      <c r="BY116" s="1330">
        <f>BY114-BY115</f>
        <v>30713</v>
      </c>
      <c r="BZ116" s="1330">
        <f>BZ114-BZ115</f>
        <v>31238</v>
      </c>
      <c r="CA116" s="1330">
        <f>CA114-CA115</f>
        <v>31882</v>
      </c>
      <c r="CB116" s="1330">
        <f>CB114-CB115</f>
        <v>31553</v>
      </c>
      <c r="CC116" s="2653"/>
      <c r="CD116" s="1330">
        <f>CD114-CD115</f>
        <v>32197</v>
      </c>
      <c r="CE116" s="1330">
        <f>CE114-CE115</f>
        <v>31796</v>
      </c>
      <c r="CF116" s="1330">
        <f>CF114-CF115</f>
        <v>32890</v>
      </c>
      <c r="CG116" s="1330">
        <f>CG114-CG115</f>
        <v>33442</v>
      </c>
      <c r="CH116" s="2653"/>
      <c r="CI116" s="1330">
        <f>CI114-CI115</f>
        <v>33660</v>
      </c>
      <c r="CJ116" s="1330">
        <f>CJ114-CJ115</f>
        <v>34308</v>
      </c>
      <c r="CK116" s="1330">
        <f>CK114-CK115</f>
        <v>33811</v>
      </c>
      <c r="CL116" s="1330">
        <f>CL114-CL115</f>
        <v>34796</v>
      </c>
      <c r="CM116" s="2653"/>
      <c r="CN116" s="1330"/>
      <c r="CO116" s="1330"/>
      <c r="CP116" s="1330"/>
      <c r="CQ116" s="1330"/>
      <c r="CR116" s="1509"/>
      <c r="CS116" s="1330"/>
      <c r="CT116" s="1330"/>
      <c r="CU116" s="1326"/>
      <c r="CV116" s="1318"/>
      <c r="CW116" s="1318"/>
      <c r="CX116" s="1318"/>
      <c r="CY116" s="1318"/>
      <c r="CZ116" s="1318"/>
      <c r="DA116" s="1318"/>
      <c r="DB116" s="1318"/>
      <c r="DC116" s="1318"/>
      <c r="DD116" s="1318"/>
      <c r="DE116" s="1318"/>
      <c r="DF116" s="1318"/>
      <c r="DG116" s="1318"/>
      <c r="DH116" s="1318"/>
      <c r="DI116" s="1318"/>
      <c r="DJ116" s="1318"/>
      <c r="DK116" s="1318"/>
      <c r="DL116" s="1321">
        <f>AJ116/AE116-1</f>
        <v>-2.096595890672015E-3</v>
      </c>
      <c r="DM116" s="1321">
        <f>AL116/AG116-1</f>
        <v>4.3794754124302671E-2</v>
      </c>
      <c r="DN116" s="1321">
        <f>AM116/AH116-1</f>
        <v>1.1218508598268784E-2</v>
      </c>
      <c r="DO116" s="1321">
        <f>AN116/AI116-1</f>
        <v>2.5020850708924014E-2</v>
      </c>
      <c r="DP116" s="1321">
        <f>AO116/AJ116-1</f>
        <v>6.6162426464970503E-2</v>
      </c>
      <c r="DQ116" s="1321">
        <f>AQ116/AL116-1</f>
        <v>0.1112795633717405</v>
      </c>
      <c r="DR116" s="1321">
        <f>AR116/AM116-1</f>
        <v>0.14729366602687133</v>
      </c>
      <c r="DS116" s="1321">
        <f>AS116/AN116-1</f>
        <v>0.1250462312301206</v>
      </c>
      <c r="DT116" s="1321">
        <f>AT116/AO116-1</f>
        <v>3.4754568255105589E-2</v>
      </c>
      <c r="DU116" s="1321">
        <f>AV116/AQ116-1</f>
        <v>-2.7864938608458401E-2</v>
      </c>
      <c r="DV116" s="1321">
        <f>AW116/AR116-1</f>
        <v>-7.2841034563522644E-2</v>
      </c>
      <c r="DW116" s="1321">
        <f>AX116/AS116-1</f>
        <v>-4.4906144186199426E-2</v>
      </c>
      <c r="DX116" s="1321">
        <f>AY116/AT116-1</f>
        <v>5.4882271468144062E-2</v>
      </c>
      <c r="DY116" s="1321">
        <f>BB116/AV116-1</f>
        <v>1.0244535662912613E-2</v>
      </c>
      <c r="DZ116" s="1331">
        <f>BD116/AW116-1</f>
        <v>4.0093828942620036E-2</v>
      </c>
      <c r="EA116" s="1331">
        <f>BF116/AX116-1</f>
        <v>3.2010463635425701E-3</v>
      </c>
      <c r="EB116" s="1331">
        <f>BH116/AY116-1</f>
        <v>-5.1895617922205761E-2</v>
      </c>
      <c r="EC116" s="1331">
        <f>BJ116/BA116-1</f>
        <v>-4.2507379753429442E-2</v>
      </c>
      <c r="ED116" s="1331">
        <f>BK116/BC116-1</f>
        <v>-2.0748759585024756E-2</v>
      </c>
      <c r="EE116" s="1331">
        <f>BL116/BE116-1</f>
        <v>-0.10759623962121734</v>
      </c>
      <c r="EF116" s="1331">
        <f>BM116/BG116-1</f>
        <v>-8.9149702257305119E-2</v>
      </c>
      <c r="EG116" s="1331">
        <f>BO116/BJ116-1</f>
        <v>-2.6150665554386832E-2</v>
      </c>
      <c r="EH116" s="1331">
        <f>BP116/BK116-1</f>
        <v>-2.9975551854870108E-2</v>
      </c>
      <c r="EI116" s="1331">
        <f>BQ116/BL116-1</f>
        <v>5.709342560553643E-2</v>
      </c>
      <c r="EJ116" s="1331">
        <f>BR116/BM116-1</f>
        <v>8.419172146413767E-2</v>
      </c>
      <c r="EK116" s="1331"/>
      <c r="EL116" s="1331">
        <f>BT116/BO116-1</f>
        <v>5.642458100558656E-2</v>
      </c>
      <c r="EM116" s="1331">
        <f>BU116/BP116-1</f>
        <v>6.0050407276180717E-2</v>
      </c>
      <c r="EN116" s="1331">
        <f>BV116/BQ116-1</f>
        <v>0.10372795053646122</v>
      </c>
      <c r="EO116" s="1331">
        <f>BW116/BR116-1</f>
        <v>4.9607348198008605E-2</v>
      </c>
      <c r="EP116" s="1331"/>
      <c r="EQ116" s="1331"/>
      <c r="ER116" s="1331"/>
      <c r="ES116" s="1331"/>
      <c r="ET116" s="1331"/>
      <c r="EU116" s="1331"/>
      <c r="EV116" s="1331"/>
      <c r="EW116" s="1331"/>
      <c r="EX116" s="1331"/>
      <c r="EY116" s="1318"/>
      <c r="EZ116" s="1318"/>
      <c r="FA116" s="1318"/>
      <c r="FB116" s="1318"/>
      <c r="FC116" s="1318"/>
      <c r="FD116" s="1318"/>
      <c r="FE116" s="1318"/>
      <c r="FF116" s="1318"/>
      <c r="FG116" s="1318"/>
      <c r="FH116" s="1318"/>
      <c r="FI116" s="1318"/>
      <c r="FJ116" s="1318"/>
      <c r="FK116" s="1318"/>
      <c r="FL116" s="1318"/>
      <c r="FM116" s="1318"/>
      <c r="FN116" s="1318"/>
      <c r="FO116" s="1318"/>
      <c r="FP116" s="1318"/>
      <c r="FQ116" s="1318"/>
      <c r="FR116" s="1318"/>
      <c r="FS116" s="1318"/>
      <c r="FT116" s="1318"/>
      <c r="FU116" s="1318"/>
      <c r="FV116" s="1318"/>
      <c r="FW116" s="1318"/>
      <c r="FX116" s="1318"/>
      <c r="GD116" s="1509"/>
      <c r="GE116" s="1430"/>
      <c r="GF116" s="1431"/>
      <c r="GG116" s="1509"/>
      <c r="GH116" s="1430"/>
      <c r="GI116" s="1509"/>
      <c r="GJ116" s="1516"/>
      <c r="GK116" s="1624"/>
      <c r="GL116" s="1638"/>
      <c r="GM116" s="1765"/>
      <c r="GN116" s="1762"/>
      <c r="GO116" s="1694"/>
      <c r="GP116" s="1433"/>
      <c r="GQ116" s="1509"/>
      <c r="GR116" s="1430"/>
      <c r="GS116" s="1694"/>
      <c r="GT116" s="1433"/>
      <c r="GU116" s="1694"/>
      <c r="GV116" s="1433"/>
      <c r="GW116" s="1330"/>
      <c r="GX116" s="1318"/>
      <c r="GY116" s="1765"/>
      <c r="GZ116" s="1318"/>
    </row>
    <row r="117" spans="1:216" customFormat="1" ht="15" hidden="1" outlineLevel="1">
      <c r="A117" s="1318"/>
      <c r="B117" s="1069"/>
      <c r="C117" s="1318"/>
      <c r="D117" s="1318"/>
      <c r="E117" s="1318"/>
      <c r="F117" s="1318"/>
      <c r="G117" s="1318"/>
      <c r="H117" s="1318"/>
      <c r="I117" s="1318"/>
      <c r="J117" s="1318"/>
      <c r="K117" s="1318"/>
      <c r="L117" s="1318"/>
      <c r="M117" s="1318"/>
      <c r="N117" s="1318"/>
      <c r="O117" s="1318"/>
      <c r="P117" s="1318"/>
      <c r="Q117" s="1321"/>
      <c r="R117" s="1331"/>
      <c r="S117" s="1331"/>
      <c r="T117" s="1331"/>
      <c r="U117" s="1331"/>
      <c r="V117" s="1326"/>
      <c r="W117" s="1326"/>
      <c r="X117" s="1326"/>
      <c r="Y117" s="1326"/>
      <c r="Z117" s="1326"/>
      <c r="AA117" s="1326"/>
      <c r="AB117" s="1326"/>
      <c r="AC117" s="1326"/>
      <c r="AD117" s="1326"/>
      <c r="AE117" s="1326"/>
      <c r="AF117" s="1326"/>
      <c r="AG117" s="1326"/>
      <c r="AH117" s="1326"/>
      <c r="AI117" s="1326"/>
      <c r="AJ117" s="1331"/>
      <c r="AK117" s="1326"/>
      <c r="AL117" s="1321"/>
      <c r="AM117" s="1321"/>
      <c r="AN117" s="1331"/>
      <c r="AO117" s="1331"/>
      <c r="AP117" s="1326"/>
      <c r="AQ117" s="1326"/>
      <c r="AR117" s="1326"/>
      <c r="AS117" s="1326"/>
      <c r="AT117" s="1326"/>
      <c r="AU117" s="1326"/>
      <c r="AV117" s="1326"/>
      <c r="AW117" s="1326"/>
      <c r="AX117" s="1326"/>
      <c r="AY117" s="1326"/>
      <c r="AZ117" s="1326"/>
      <c r="BA117" s="1326"/>
      <c r="BB117" s="1326"/>
      <c r="BC117" s="1326"/>
      <c r="BD117" s="1326"/>
      <c r="BE117" s="1326"/>
      <c r="BF117" s="1326"/>
      <c r="BG117" s="1326"/>
      <c r="BH117" s="1326"/>
      <c r="BI117" s="1326"/>
      <c r="BJ117" s="1326"/>
      <c r="BK117" s="1326"/>
      <c r="BL117" s="1326"/>
      <c r="BM117" s="1326"/>
      <c r="BN117" s="2661"/>
      <c r="BO117" s="1330"/>
      <c r="BP117" s="1330"/>
      <c r="BQ117" s="1330"/>
      <c r="BR117" s="1330"/>
      <c r="BS117" s="2653"/>
      <c r="BT117" s="1330"/>
      <c r="BU117" s="1330"/>
      <c r="BV117" s="1330"/>
      <c r="BW117" s="1330"/>
      <c r="BX117" s="2653"/>
      <c r="BY117" s="1330"/>
      <c r="BZ117" s="1330"/>
      <c r="CA117" s="1330"/>
      <c r="CB117" s="1330"/>
      <c r="CC117" s="2653"/>
      <c r="CD117" s="1330"/>
      <c r="CE117" s="1330"/>
      <c r="CF117" s="1330"/>
      <c r="CG117" s="1330"/>
      <c r="CH117" s="2653"/>
      <c r="CI117" s="1330"/>
      <c r="CJ117" s="1330"/>
      <c r="CK117" s="1330"/>
      <c r="CL117" s="1330"/>
      <c r="CM117" s="2653"/>
      <c r="CN117" s="1330"/>
      <c r="CO117" s="1330"/>
      <c r="CP117" s="1330"/>
      <c r="CQ117" s="1330"/>
      <c r="CR117" s="1509"/>
      <c r="CS117" s="1330"/>
      <c r="CT117" s="1330"/>
      <c r="CU117" s="1326"/>
      <c r="CV117" s="1318"/>
      <c r="CW117" s="1318"/>
      <c r="CX117" s="1318"/>
      <c r="CY117" s="1318"/>
      <c r="CZ117" s="1318"/>
      <c r="DA117" s="1318"/>
      <c r="DB117" s="1318"/>
      <c r="DC117" s="1318"/>
      <c r="DD117" s="1318"/>
      <c r="DE117" s="1318"/>
      <c r="DF117" s="1318"/>
      <c r="DG117" s="1318"/>
      <c r="DH117" s="1318"/>
      <c r="DI117" s="1318"/>
      <c r="DJ117" s="1318"/>
      <c r="DK117" s="1318"/>
      <c r="DL117" s="1318"/>
      <c r="DM117" s="1318"/>
      <c r="DN117" s="1318"/>
      <c r="DO117" s="1318"/>
      <c r="DP117" s="1318"/>
      <c r="DQ117" s="1318"/>
      <c r="DR117" s="1318"/>
      <c r="DS117" s="1318"/>
      <c r="DT117" s="1318"/>
      <c r="DU117" s="1318"/>
      <c r="DV117" s="1318"/>
      <c r="DW117" s="1318"/>
      <c r="DX117" s="1318"/>
      <c r="DY117" s="1318"/>
      <c r="DZ117" s="1318"/>
      <c r="EA117" s="1318"/>
      <c r="EB117" s="1318"/>
      <c r="EC117" s="1318"/>
      <c r="ED117" s="1318"/>
      <c r="EE117" s="1318"/>
      <c r="EF117" s="1318"/>
      <c r="EG117" s="1318"/>
      <c r="EH117" s="1318"/>
      <c r="EI117" s="1318"/>
      <c r="EJ117" s="1318"/>
      <c r="EK117" s="1318"/>
      <c r="EL117" s="1318"/>
      <c r="EM117" s="1318"/>
      <c r="EN117" s="1318"/>
      <c r="EO117" s="1318"/>
      <c r="EP117" s="1318"/>
      <c r="EQ117" s="1318"/>
      <c r="ER117" s="1318"/>
      <c r="ES117" s="1318"/>
      <c r="ET117" s="1318"/>
      <c r="EU117" s="1318"/>
      <c r="EV117" s="1318"/>
      <c r="EW117" s="1318"/>
      <c r="EX117" s="1318"/>
      <c r="EY117" s="1318"/>
      <c r="EZ117" s="1318"/>
      <c r="FA117" s="1318"/>
      <c r="FB117" s="1318"/>
      <c r="FC117" s="1318"/>
      <c r="FD117" s="1318"/>
      <c r="FE117" s="1318"/>
      <c r="FF117" s="1318"/>
      <c r="FG117" s="1318"/>
      <c r="FH117" s="1318"/>
      <c r="FI117" s="1318"/>
      <c r="FJ117" s="1318"/>
      <c r="FK117" s="1318"/>
      <c r="FL117" s="1318"/>
      <c r="FM117" s="1318"/>
      <c r="FN117" s="1318"/>
      <c r="FO117" s="1318"/>
      <c r="FP117" s="1318"/>
      <c r="FQ117" s="1318"/>
      <c r="FR117" s="1318"/>
      <c r="FS117" s="1318"/>
      <c r="FT117" s="1318"/>
      <c r="FU117" s="1318"/>
      <c r="FV117" s="1318"/>
      <c r="FW117" s="1318"/>
      <c r="FX117" s="1318"/>
      <c r="GD117" s="1509"/>
      <c r="GE117" s="1430"/>
      <c r="GF117" s="1431"/>
      <c r="GG117" s="1509"/>
      <c r="GH117" s="1430"/>
      <c r="GI117" s="1509"/>
      <c r="GJ117" s="1430"/>
      <c r="GK117" s="1624"/>
      <c r="GL117" s="1638"/>
      <c r="GM117" s="1765"/>
      <c r="GN117" s="1762"/>
      <c r="GO117" s="1694"/>
      <c r="GP117" s="1433"/>
      <c r="GQ117" s="1509"/>
      <c r="GR117" s="1430"/>
      <c r="GS117" s="1694"/>
      <c r="GT117" s="1433"/>
      <c r="GU117" s="1694"/>
      <c r="GV117" s="1433"/>
      <c r="GW117" s="1330"/>
      <c r="GX117" s="1318"/>
      <c r="GY117" s="1765"/>
      <c r="GZ117" s="1318"/>
    </row>
    <row r="118" spans="1:216" hidden="1" outlineLevel="1">
      <c r="BN118" s="1007"/>
      <c r="BS118" s="1007"/>
      <c r="BX118" s="1007"/>
      <c r="CC118" s="1007"/>
      <c r="CH118" s="1007"/>
      <c r="CM118" s="1007"/>
      <c r="CR118" s="1517"/>
      <c r="HG118" s="1008"/>
      <c r="HH118" s="1008"/>
    </row>
    <row r="119" spans="1:216" hidden="1" outlineLevel="1">
      <c r="BN119" s="1007"/>
      <c r="BS119" s="1007"/>
      <c r="BX119" s="1007"/>
      <c r="CC119" s="1007"/>
      <c r="CH119" s="1007"/>
      <c r="CM119" s="1007"/>
      <c r="CR119" s="1517"/>
      <c r="HG119" s="1008"/>
      <c r="HH119" s="1008"/>
    </row>
    <row r="120" spans="1:216" customFormat="1" ht="15" hidden="1" outlineLevel="1">
      <c r="A120" s="1318"/>
      <c r="B120" s="1063" t="s">
        <v>3267</v>
      </c>
      <c r="C120" s="1318"/>
      <c r="D120" s="1318"/>
      <c r="E120" s="1318"/>
      <c r="F120" s="1318"/>
      <c r="G120" s="1318"/>
      <c r="H120" s="1318"/>
      <c r="I120" s="1318"/>
      <c r="J120" s="1318"/>
      <c r="K120" s="1318"/>
      <c r="L120" s="1318"/>
      <c r="M120" s="1318"/>
      <c r="N120" s="1318"/>
      <c r="O120" s="1318"/>
      <c r="P120" s="1318"/>
      <c r="Q120" s="1321"/>
      <c r="R120" s="1331"/>
      <c r="S120" s="1331"/>
      <c r="T120" s="1331"/>
      <c r="U120" s="1331"/>
      <c r="V120" s="1326"/>
      <c r="W120" s="1326"/>
      <c r="X120" s="1326"/>
      <c r="Y120" s="1326"/>
      <c r="Z120" s="1326"/>
      <c r="AA120" s="1326"/>
      <c r="AB120" s="1326">
        <f>AB12-AB121</f>
        <v>22847</v>
      </c>
      <c r="AC120" s="1326">
        <f>AC18-AC8</f>
        <v>23101</v>
      </c>
      <c r="AD120" s="1326">
        <f>AD18-AD8</f>
        <v>24422</v>
      </c>
      <c r="AE120" s="1326">
        <f>AE18-AE8</f>
        <v>24567</v>
      </c>
      <c r="AF120" s="1326"/>
      <c r="AG120" s="1326">
        <f>AG18-AG8</f>
        <v>21818</v>
      </c>
      <c r="AH120" s="1326">
        <f>AH18-AH8</f>
        <v>21763</v>
      </c>
      <c r="AI120" s="1326">
        <f>AI18-AI8</f>
        <v>22182</v>
      </c>
      <c r="AJ120" s="1326">
        <f>AJ18-AJ8</f>
        <v>21502</v>
      </c>
      <c r="AK120" s="1326"/>
      <c r="AL120" s="1326">
        <f>AL18-AL8</f>
        <v>21905</v>
      </c>
      <c r="AM120" s="1326">
        <f>AM18-AM8</f>
        <v>21512</v>
      </c>
      <c r="AN120" s="1326">
        <f>AN18-AN8</f>
        <v>21621</v>
      </c>
      <c r="AO120" s="1326">
        <f>AO18-AO8</f>
        <v>21432</v>
      </c>
      <c r="AP120" s="1326"/>
      <c r="AQ120" s="1326">
        <f>AQ18-AQ8</f>
        <v>21007</v>
      </c>
      <c r="AR120" s="1326">
        <f>AR18-AR8</f>
        <v>20585</v>
      </c>
      <c r="AS120" s="1326">
        <f>AS18-AS8</f>
        <v>20720</v>
      </c>
      <c r="AT120" s="1326">
        <f>AT18-AT8</f>
        <v>20696</v>
      </c>
      <c r="AU120" s="1326"/>
      <c r="AV120" s="1326">
        <f>AV18-AV8</f>
        <v>20099</v>
      </c>
      <c r="AW120" s="1326">
        <f>AW18-AW8</f>
        <v>20026</v>
      </c>
      <c r="AX120" s="1326">
        <f>AX18-AX8</f>
        <v>19739</v>
      </c>
      <c r="AY120" s="1326">
        <f>AY18-AY8</f>
        <v>19254</v>
      </c>
      <c r="AZ120" s="1326"/>
      <c r="BA120" s="1326">
        <f>BB120</f>
        <v>19179</v>
      </c>
      <c r="BB120" s="1326">
        <f>BB18-BB8</f>
        <v>19179</v>
      </c>
      <c r="BC120" s="1326">
        <f>BD120</f>
        <v>19757</v>
      </c>
      <c r="BD120" s="1326">
        <f>BD18-BD8</f>
        <v>19757</v>
      </c>
      <c r="BE120" s="1326">
        <f>BF120</f>
        <v>19216</v>
      </c>
      <c r="BF120" s="1326">
        <f>BF18-BF8</f>
        <v>19216</v>
      </c>
      <c r="BG120" s="1326">
        <f>BH120</f>
        <v>19398</v>
      </c>
      <c r="BH120" s="1326">
        <v>19398</v>
      </c>
      <c r="BI120" s="1326"/>
      <c r="BJ120" s="1326">
        <f>BJ18-BJ8</f>
        <v>19044</v>
      </c>
      <c r="BK120" s="1326">
        <f>BK18-BK8</f>
        <v>19066</v>
      </c>
      <c r="BL120" s="1326">
        <f>BL18-BL8</f>
        <v>18614</v>
      </c>
      <c r="BM120" s="1326">
        <f>BM18-BM8</f>
        <v>18912</v>
      </c>
      <c r="BN120" s="2661"/>
      <c r="BO120" s="1330">
        <f>BO18-BO8</f>
        <v>19039</v>
      </c>
      <c r="BP120" s="1330">
        <f>BP18-BP8</f>
        <v>18984</v>
      </c>
      <c r="BQ120" s="1330">
        <f>BQ18-BQ8</f>
        <v>18973</v>
      </c>
      <c r="BR120" s="1330">
        <f>BR18-BR8</f>
        <v>19163</v>
      </c>
      <c r="BS120" s="2653"/>
      <c r="BT120" s="1330">
        <f>BT18-BT8</f>
        <v>18435</v>
      </c>
      <c r="BU120" s="1330">
        <f>BU18-BU8</f>
        <v>18500</v>
      </c>
      <c r="BV120" s="1330">
        <f>BV18-BV8</f>
        <v>19023</v>
      </c>
      <c r="BW120" s="1330">
        <f>BW18-BW8</f>
        <v>18919</v>
      </c>
      <c r="BX120" s="2653"/>
      <c r="BY120" s="1330">
        <f>BY18-BY8</f>
        <v>19193</v>
      </c>
      <c r="BZ120" s="1330">
        <f>BZ18-BZ8</f>
        <v>19534</v>
      </c>
      <c r="CA120" s="1330">
        <f>CA18-CA8</f>
        <v>19706</v>
      </c>
      <c r="CB120" s="1330">
        <f>CB18-CB8</f>
        <v>20042</v>
      </c>
      <c r="CC120" s="2653"/>
      <c r="CD120" s="1330">
        <f>CD18-CD8</f>
        <v>21058</v>
      </c>
      <c r="CE120" s="1330">
        <f>CE18-CE8</f>
        <v>20724</v>
      </c>
      <c r="CF120" s="1330">
        <f>CF18-CF8</f>
        <v>20819</v>
      </c>
      <c r="CG120" s="1330">
        <f>CG18-CG8</f>
        <v>20826</v>
      </c>
      <c r="CH120" s="2653"/>
      <c r="CI120" s="1330">
        <f>CI18-CI8</f>
        <v>21370</v>
      </c>
      <c r="CJ120" s="1330">
        <f>CJ18-CJ8</f>
        <v>21479</v>
      </c>
      <c r="CK120" s="1330">
        <f>CK18-CK8</f>
        <v>20525</v>
      </c>
      <c r="CL120" s="1330">
        <f>CL18-CL8</f>
        <v>21286</v>
      </c>
      <c r="CM120" s="2653"/>
      <c r="CN120" s="1330"/>
      <c r="CO120" s="1330"/>
      <c r="CP120" s="1330"/>
      <c r="CQ120" s="1330"/>
      <c r="CR120" s="1509"/>
      <c r="CS120" s="1330"/>
      <c r="CT120" s="1330"/>
      <c r="CU120" s="1326"/>
      <c r="CV120" s="1318"/>
      <c r="CW120" s="1318"/>
      <c r="CX120" s="1318"/>
      <c r="CY120" s="1318"/>
      <c r="CZ120" s="1318"/>
      <c r="DA120" s="1318"/>
      <c r="DB120" s="1318"/>
      <c r="DC120" s="1318"/>
      <c r="DD120" s="1318"/>
      <c r="DE120" s="1318"/>
      <c r="DF120" s="1318"/>
      <c r="DG120" s="1318"/>
      <c r="DH120" s="1318"/>
      <c r="DI120" s="1318"/>
      <c r="DJ120" s="1318"/>
      <c r="DK120" s="1318"/>
      <c r="DL120" s="1321">
        <f>AJ120/AE120-1</f>
        <v>-0.1247608580616274</v>
      </c>
      <c r="DM120" s="1321">
        <f t="shared" ref="DM120:DP121" si="167">AL120/AG120-1</f>
        <v>3.9875332294436738E-3</v>
      </c>
      <c r="DN120" s="1321">
        <f t="shared" si="167"/>
        <v>-1.1533336396636451E-2</v>
      </c>
      <c r="DO120" s="1321">
        <f t="shared" si="167"/>
        <v>-2.5290776305112228E-2</v>
      </c>
      <c r="DP120" s="1321">
        <f t="shared" si="167"/>
        <v>-3.2555111152451355E-3</v>
      </c>
      <c r="DQ120" s="1321">
        <f t="shared" ref="DQ120:DT121" si="168">AQ120/AL120-1</f>
        <v>-4.0995206573841592E-2</v>
      </c>
      <c r="DR120" s="1321">
        <f t="shared" si="168"/>
        <v>-4.3092227593901078E-2</v>
      </c>
      <c r="DS120" s="1321">
        <f t="shared" si="168"/>
        <v>-4.1672448082882396E-2</v>
      </c>
      <c r="DT120" s="1321">
        <f t="shared" si="168"/>
        <v>-3.4341172079134008E-2</v>
      </c>
      <c r="DU120" s="1331">
        <f t="shared" ref="DU120:DX121" si="169">AV120/AQ120-1</f>
        <v>-4.3223687342314521E-2</v>
      </c>
      <c r="DV120" s="1331">
        <f t="shared" si="169"/>
        <v>-2.7155695895069276E-2</v>
      </c>
      <c r="DW120" s="1331">
        <f t="shared" si="169"/>
        <v>-4.7345559845559881E-2</v>
      </c>
      <c r="DX120" s="1331">
        <f t="shared" si="169"/>
        <v>-6.9675299574797012E-2</v>
      </c>
      <c r="DY120" s="1331">
        <f>BB120/AV120-1</f>
        <v>-4.5773421563261807E-2</v>
      </c>
      <c r="DZ120" s="1331">
        <f>BD120/AW120-1</f>
        <v>-1.3432537700988734E-2</v>
      </c>
      <c r="EA120" s="1331">
        <f>BF120/AX120-1</f>
        <v>-2.6495769795835677E-2</v>
      </c>
      <c r="EB120" s="1331">
        <f>BH120/AY120-1</f>
        <v>7.4789654097848768E-3</v>
      </c>
      <c r="EC120" s="1331">
        <f>BJ120/BA120-1</f>
        <v>-7.0389488503049824E-3</v>
      </c>
      <c r="ED120" s="1331">
        <f>BK120/BC120-1</f>
        <v>-3.4974945588905237E-2</v>
      </c>
      <c r="EE120" s="1331">
        <f>BL120/BE120-1</f>
        <v>-3.132805995004162E-2</v>
      </c>
      <c r="EF120" s="1331">
        <f>BM120/BG120-1</f>
        <v>-2.5054129291679605E-2</v>
      </c>
      <c r="EG120" s="1331">
        <f>BO120/BJ120-1</f>
        <v>-2.6254988447804717E-4</v>
      </c>
      <c r="EH120" s="1331">
        <f>BP120/BK120-1</f>
        <v>-4.300849680058727E-3</v>
      </c>
      <c r="EI120" s="1331">
        <f>BQ120/BL120-1</f>
        <v>1.928655850435157E-2</v>
      </c>
      <c r="EJ120" s="1331">
        <f>BR120/BM120-1</f>
        <v>1.3271996615905168E-2</v>
      </c>
      <c r="EK120" s="1331"/>
      <c r="EL120" s="1331">
        <f>BT120/BO120-1</f>
        <v>-3.1724355270760007E-2</v>
      </c>
      <c r="EM120" s="1331">
        <f>BU120/BP120-1</f>
        <v>-2.5495153813737903E-2</v>
      </c>
      <c r="EN120" s="1331">
        <f>BV120/BQ120-1</f>
        <v>2.6353238813050517E-3</v>
      </c>
      <c r="EO120" s="1331">
        <f>BW120/BR120-1</f>
        <v>-1.2732870636121718E-2</v>
      </c>
      <c r="EP120" s="1331"/>
      <c r="EQ120" s="1331">
        <f>BY120/BT120-1</f>
        <v>4.1117439652834209E-2</v>
      </c>
      <c r="ER120" s="1331">
        <f>BZ120/BU120-1</f>
        <v>5.589189189189181E-2</v>
      </c>
      <c r="ES120" s="1331">
        <f>CA120/BV120-1</f>
        <v>3.5903905798244207E-2</v>
      </c>
      <c r="ET120" s="1331">
        <f>CB120/BW120-1</f>
        <v>5.9358317035784092E-2</v>
      </c>
      <c r="EU120" s="1331"/>
      <c r="EV120" s="1331">
        <f t="shared" ref="EV120:FJ120" si="170">CD120/BY120-1</f>
        <v>9.717084353670602E-2</v>
      </c>
      <c r="EW120" s="1331">
        <f t="shared" si="170"/>
        <v>6.0919422545305579E-2</v>
      </c>
      <c r="EX120" s="1331">
        <f t="shared" si="170"/>
        <v>5.6480259819344347E-2</v>
      </c>
      <c r="EY120" s="1331">
        <f t="shared" si="170"/>
        <v>3.9117852509729545E-2</v>
      </c>
      <c r="EZ120" s="1331" t="e">
        <f t="shared" si="170"/>
        <v>#DIV/0!</v>
      </c>
      <c r="FA120" s="1331">
        <f t="shared" si="170"/>
        <v>1.4816221863424905E-2</v>
      </c>
      <c r="FB120" s="1331">
        <f t="shared" si="170"/>
        <v>3.6431190889789633E-2</v>
      </c>
      <c r="FC120" s="1331">
        <f t="shared" si="170"/>
        <v>-1.4121715740429419E-2</v>
      </c>
      <c r="FD120" s="1331">
        <f t="shared" si="170"/>
        <v>2.2087774896763612E-2</v>
      </c>
      <c r="FE120" s="1331" t="e">
        <f t="shared" si="170"/>
        <v>#DIV/0!</v>
      </c>
      <c r="FF120" s="1331">
        <f t="shared" si="170"/>
        <v>-1</v>
      </c>
      <c r="FG120" s="1331">
        <f t="shared" si="170"/>
        <v>-1</v>
      </c>
      <c r="FH120" s="1331">
        <f t="shared" si="170"/>
        <v>-1</v>
      </c>
      <c r="FI120" s="1331">
        <f t="shared" si="170"/>
        <v>-1</v>
      </c>
      <c r="FJ120" s="1331" t="e">
        <f t="shared" si="170"/>
        <v>#DIV/0!</v>
      </c>
      <c r="FK120" s="1318"/>
      <c r="FL120" s="1318"/>
      <c r="FM120" s="1318"/>
      <c r="FN120" s="1318"/>
      <c r="FO120" s="1318"/>
      <c r="FP120" s="1318"/>
      <c r="FQ120" s="1318"/>
      <c r="FR120" s="1318"/>
      <c r="FS120" s="1318"/>
      <c r="FT120" s="1318"/>
      <c r="FU120" s="1318"/>
      <c r="FV120" s="1318"/>
      <c r="FW120" s="1318"/>
      <c r="FX120" s="1318"/>
      <c r="GD120" s="1509"/>
      <c r="GE120" s="1430"/>
      <c r="GF120" s="1431"/>
      <c r="GG120" s="1509"/>
      <c r="GH120" s="1430"/>
      <c r="GI120" s="1509"/>
      <c r="GJ120" s="1516"/>
      <c r="GK120" s="1624"/>
      <c r="GL120" s="1638"/>
      <c r="GM120" s="1765"/>
      <c r="GN120" s="1762"/>
      <c r="GO120" s="1694"/>
      <c r="GP120" s="1433"/>
      <c r="GQ120" s="1509"/>
      <c r="GR120" s="1430"/>
      <c r="GS120" s="1694"/>
      <c r="GT120" s="1676">
        <f>GS120/CD120-1</f>
        <v>-1</v>
      </c>
      <c r="GU120" s="1694"/>
      <c r="GV120" s="1676">
        <v>-1</v>
      </c>
      <c r="GW120" s="1330"/>
      <c r="GX120" s="1331">
        <v>-1</v>
      </c>
      <c r="GY120" s="1765"/>
      <c r="GZ120" s="1331">
        <v>-1</v>
      </c>
    </row>
    <row r="121" spans="1:216" customFormat="1" ht="15" hidden="1" outlineLevel="1">
      <c r="A121" s="1318"/>
      <c r="B121" s="1063" t="s">
        <v>3268</v>
      </c>
      <c r="C121" s="1318"/>
      <c r="D121" s="1318"/>
      <c r="E121" s="1318"/>
      <c r="F121" s="1318"/>
      <c r="G121" s="1318"/>
      <c r="H121" s="1318"/>
      <c r="I121" s="1318"/>
      <c r="J121" s="1318"/>
      <c r="K121" s="1318"/>
      <c r="L121" s="1318"/>
      <c r="M121" s="1318"/>
      <c r="N121" s="1318"/>
      <c r="O121" s="1318"/>
      <c r="P121" s="1318"/>
      <c r="Q121" s="1321"/>
      <c r="R121" s="1331"/>
      <c r="S121" s="1331"/>
      <c r="T121" s="1331"/>
      <c r="U121" s="1331"/>
      <c r="V121" s="1326"/>
      <c r="W121" s="1326"/>
      <c r="X121" s="1326"/>
      <c r="Y121" s="1326"/>
      <c r="Z121" s="1326"/>
      <c r="AA121" s="1326"/>
      <c r="AB121" s="1326">
        <f>AC121</f>
        <v>3281</v>
      </c>
      <c r="AC121" s="1326">
        <f>AC12-AC120</f>
        <v>3281</v>
      </c>
      <c r="AD121" s="1326">
        <f>AD12-AD120</f>
        <v>2157</v>
      </c>
      <c r="AE121" s="1326">
        <f>AE12-AE120</f>
        <v>2670</v>
      </c>
      <c r="AF121" s="1326"/>
      <c r="AG121" s="1326">
        <f>AG12-AG120</f>
        <v>3120</v>
      </c>
      <c r="AH121" s="1326">
        <f>AH12-AH120</f>
        <v>2958</v>
      </c>
      <c r="AI121" s="1326">
        <f>AI12-AI120</f>
        <v>3187</v>
      </c>
      <c r="AJ121" s="1326">
        <f>AJ12-AJ120</f>
        <v>3347</v>
      </c>
      <c r="AK121" s="1326"/>
      <c r="AL121" s="1326">
        <f>AL12-AL120</f>
        <v>2928</v>
      </c>
      <c r="AM121" s="1326">
        <f>AM12-AM120</f>
        <v>3603</v>
      </c>
      <c r="AN121" s="1326">
        <f>AN12-AN120</f>
        <v>3917</v>
      </c>
      <c r="AO121" s="1326">
        <f>AO12-AO120</f>
        <v>4095</v>
      </c>
      <c r="AP121" s="1326"/>
      <c r="AQ121" s="1326">
        <f>AQ12-AQ120</f>
        <v>1841</v>
      </c>
      <c r="AR121" s="1326">
        <f>AR12-AR120</f>
        <v>1754</v>
      </c>
      <c r="AS121" s="1326">
        <f>AS12-AS120</f>
        <v>1558</v>
      </c>
      <c r="AT121" s="1326">
        <f>AT12-AT120</f>
        <v>1570</v>
      </c>
      <c r="AU121" s="1326"/>
      <c r="AV121" s="1326">
        <f>AV12-AV120</f>
        <v>1224</v>
      </c>
      <c r="AW121" s="1326">
        <f>AW12-AW120</f>
        <v>1389</v>
      </c>
      <c r="AX121" s="1326">
        <f>AX12-AX120</f>
        <v>1260</v>
      </c>
      <c r="AY121" s="1326">
        <f>AY12-AY120</f>
        <v>-1</v>
      </c>
      <c r="AZ121" s="1326"/>
      <c r="BA121" s="1326">
        <f>BB121</f>
        <v>627</v>
      </c>
      <c r="BB121" s="1326">
        <f>BB12-BB120</f>
        <v>627</v>
      </c>
      <c r="BC121" s="1326">
        <f>BD121</f>
        <v>927</v>
      </c>
      <c r="BD121" s="1326">
        <f>BD12-BD120</f>
        <v>927</v>
      </c>
      <c r="BE121" s="1326">
        <f>BF121</f>
        <v>731</v>
      </c>
      <c r="BF121" s="1326">
        <f>BF12-BF120</f>
        <v>731</v>
      </c>
      <c r="BG121" s="1326">
        <f>BH121</f>
        <v>850</v>
      </c>
      <c r="BH121" s="1328">
        <v>850</v>
      </c>
      <c r="BI121" s="1326"/>
      <c r="BJ121" s="1326">
        <f>BJ12-BJ120</f>
        <v>0</v>
      </c>
      <c r="BK121" s="1326">
        <f>BK12-BK120</f>
        <v>0</v>
      </c>
      <c r="BL121" s="1326">
        <f>BL12-BL120</f>
        <v>-1</v>
      </c>
      <c r="BM121" s="1326">
        <f>BM12-BM120</f>
        <v>0</v>
      </c>
      <c r="BN121" s="2661"/>
      <c r="BO121" s="1330">
        <f>BO12-BO120</f>
        <v>0</v>
      </c>
      <c r="BP121" s="1330">
        <f>BP12-BP120</f>
        <v>0</v>
      </c>
      <c r="BQ121" s="1330">
        <f>BQ12-BQ120</f>
        <v>0</v>
      </c>
      <c r="BR121" s="1330">
        <f>BR12-BR120</f>
        <v>0</v>
      </c>
      <c r="BS121" s="2653"/>
      <c r="BT121" s="1330">
        <f>BT12-BT120</f>
        <v>0</v>
      </c>
      <c r="BU121" s="1330">
        <f>BU12-BU120</f>
        <v>0</v>
      </c>
      <c r="BV121" s="1330">
        <f>BV12-BV120</f>
        <v>0</v>
      </c>
      <c r="BW121" s="1330">
        <f>BW12-BW120</f>
        <v>0</v>
      </c>
      <c r="BX121" s="2653"/>
      <c r="BY121" s="1330">
        <f>BY12-BY120</f>
        <v>0</v>
      </c>
      <c r="BZ121" s="1330">
        <f>BZ12-BZ120</f>
        <v>0</v>
      </c>
      <c r="CA121" s="1330">
        <f>CA12-CA120</f>
        <v>0</v>
      </c>
      <c r="CB121" s="1330">
        <f>CB12-CB120</f>
        <v>0</v>
      </c>
      <c r="CC121" s="2653"/>
      <c r="CD121" s="1330">
        <f>CD12-CD120</f>
        <v>0</v>
      </c>
      <c r="CE121" s="1330">
        <f>CE12-CE120</f>
        <v>0</v>
      </c>
      <c r="CF121" s="1330">
        <f>CF12-CF120</f>
        <v>0</v>
      </c>
      <c r="CG121" s="1330">
        <f>CG12-CG120</f>
        <v>0</v>
      </c>
      <c r="CH121" s="2653"/>
      <c r="CI121" s="1330">
        <f>CI12-CI120</f>
        <v>0</v>
      </c>
      <c r="CJ121" s="1330">
        <f>CJ12-CJ120</f>
        <v>0</v>
      </c>
      <c r="CK121" s="1330">
        <f>CK12-CK120</f>
        <v>0</v>
      </c>
      <c r="CL121" s="1330">
        <f>CL12-CL120</f>
        <v>0</v>
      </c>
      <c r="CM121" s="2653"/>
      <c r="CN121" s="1330"/>
      <c r="CO121" s="1330"/>
      <c r="CP121" s="1330"/>
      <c r="CQ121" s="1330"/>
      <c r="CR121" s="1509"/>
      <c r="CS121" s="1330"/>
      <c r="CT121" s="1330"/>
      <c r="CU121" s="1326"/>
      <c r="CV121" s="1318"/>
      <c r="CW121" s="1318"/>
      <c r="CX121" s="1318"/>
      <c r="CY121" s="1318"/>
      <c r="CZ121" s="1318"/>
      <c r="DA121" s="1318"/>
      <c r="DB121" s="1318"/>
      <c r="DC121" s="1318"/>
      <c r="DD121" s="1318"/>
      <c r="DE121" s="1318"/>
      <c r="DF121" s="1318"/>
      <c r="DG121" s="1318"/>
      <c r="DH121" s="1318"/>
      <c r="DI121" s="1318"/>
      <c r="DJ121" s="1318"/>
      <c r="DK121" s="1318"/>
      <c r="DL121" s="1321">
        <f>AJ121/AE121-1</f>
        <v>0.25355805243445695</v>
      </c>
      <c r="DM121" s="1321">
        <f t="shared" si="167"/>
        <v>-6.1538461538461542E-2</v>
      </c>
      <c r="DN121" s="1321">
        <f t="shared" si="167"/>
        <v>0.2180527383367139</v>
      </c>
      <c r="DO121" s="1321">
        <f t="shared" si="167"/>
        <v>0.22905553812362722</v>
      </c>
      <c r="DP121" s="1321">
        <f t="shared" si="167"/>
        <v>0.22348371676127865</v>
      </c>
      <c r="DQ121" s="1321">
        <f t="shared" si="168"/>
        <v>-0.37124316939890711</v>
      </c>
      <c r="DR121" s="1321">
        <f t="shared" si="168"/>
        <v>-0.51318345822925338</v>
      </c>
      <c r="DS121" s="1321">
        <f t="shared" si="168"/>
        <v>-0.60224661730916518</v>
      </c>
      <c r="DT121" s="1321">
        <f t="shared" si="168"/>
        <v>-0.61660561660561664</v>
      </c>
      <c r="DU121" s="1321">
        <f t="shared" si="169"/>
        <v>-0.33514394350896248</v>
      </c>
      <c r="DV121" s="1321">
        <f t="shared" si="169"/>
        <v>-0.20809578107183579</v>
      </c>
      <c r="DW121" s="1321">
        <f t="shared" si="169"/>
        <v>-0.19127086007702188</v>
      </c>
      <c r="DX121" s="1321">
        <f t="shared" si="169"/>
        <v>-1.0006369426751593</v>
      </c>
      <c r="DY121" s="1321">
        <f>BB121/AV121-1</f>
        <v>-0.48774509803921573</v>
      </c>
      <c r="DZ121" s="1331">
        <f>BD121/AW121-1</f>
        <v>-0.33261339092872566</v>
      </c>
      <c r="EA121" s="1331">
        <f>BF121/AX121-1</f>
        <v>-0.41984126984126979</v>
      </c>
      <c r="EB121" s="1331">
        <f>BH121/AY121-1</f>
        <v>-851</v>
      </c>
      <c r="EC121" s="1331">
        <f>BJ121/BA121-1</f>
        <v>-1</v>
      </c>
      <c r="ED121" s="1331">
        <f>BK121/BC121-1</f>
        <v>-1</v>
      </c>
      <c r="EE121" s="1331">
        <f>BL121/BE121-1</f>
        <v>-1.0013679890560876</v>
      </c>
      <c r="EF121" s="1331">
        <f>BM121/BG121-1</f>
        <v>-1</v>
      </c>
      <c r="EG121" s="1331"/>
      <c r="EH121" s="1331"/>
      <c r="EI121" s="1331"/>
      <c r="EJ121" s="1331"/>
      <c r="EK121" s="1331"/>
      <c r="EL121" s="1331"/>
      <c r="EM121" s="1331"/>
      <c r="EN121" s="1331"/>
      <c r="EO121" s="1331"/>
      <c r="EP121" s="1331"/>
      <c r="EQ121" s="1331"/>
      <c r="ER121" s="1331"/>
      <c r="ES121" s="1331"/>
      <c r="ET121" s="1331"/>
      <c r="EU121" s="1331"/>
      <c r="EV121" s="1331"/>
      <c r="EW121" s="1331"/>
      <c r="EX121" s="1331"/>
      <c r="EY121" s="1318"/>
      <c r="EZ121" s="1318"/>
      <c r="FA121" s="1318"/>
      <c r="FB121" s="1318"/>
      <c r="FC121" s="1318"/>
      <c r="FD121" s="1318"/>
      <c r="FE121" s="1318"/>
      <c r="FF121" s="1318"/>
      <c r="FG121" s="1318"/>
      <c r="FH121" s="1318"/>
      <c r="FI121" s="1318"/>
      <c r="FJ121" s="1318"/>
      <c r="FK121" s="1318"/>
      <c r="FL121" s="1318"/>
      <c r="FM121" s="1318"/>
      <c r="FN121" s="1318"/>
      <c r="FO121" s="1318"/>
      <c r="FP121" s="1318"/>
      <c r="FQ121" s="1318"/>
      <c r="FR121" s="1318"/>
      <c r="FS121" s="1318"/>
      <c r="FT121" s="1318"/>
      <c r="FU121" s="1318"/>
      <c r="FV121" s="1318"/>
      <c r="FW121" s="1318"/>
      <c r="FX121" s="1318"/>
      <c r="GD121" s="1509"/>
      <c r="GE121" s="1430"/>
      <c r="GF121" s="1431"/>
      <c r="GG121" s="1509"/>
      <c r="GH121" s="1430"/>
      <c r="GI121" s="1509"/>
      <c r="GJ121" s="1516"/>
      <c r="GK121" s="1624"/>
      <c r="GL121" s="1638"/>
      <c r="GM121" s="1765"/>
      <c r="GN121" s="1762"/>
      <c r="GO121" s="1694"/>
      <c r="GP121" s="1433"/>
      <c r="GQ121" s="1509"/>
      <c r="GR121" s="1430"/>
      <c r="GS121" s="1694"/>
      <c r="GT121" s="1433"/>
      <c r="GU121" s="1694"/>
      <c r="GV121" s="1433"/>
      <c r="GW121" s="1330"/>
      <c r="GX121" s="1318"/>
      <c r="GY121" s="1765"/>
      <c r="GZ121" s="1318"/>
    </row>
    <row r="122" spans="1:216" customFormat="1" ht="15" hidden="1" outlineLevel="1">
      <c r="A122" s="1318"/>
      <c r="B122" s="1069"/>
      <c r="C122" s="1318"/>
      <c r="D122" s="1318"/>
      <c r="E122" s="1318"/>
      <c r="F122" s="1318"/>
      <c r="G122" s="1318"/>
      <c r="H122" s="1318"/>
      <c r="I122" s="1318"/>
      <c r="J122" s="1318"/>
      <c r="K122" s="1318"/>
      <c r="L122" s="1318"/>
      <c r="M122" s="1318"/>
      <c r="N122" s="1318"/>
      <c r="O122" s="1318"/>
      <c r="P122" s="1318"/>
      <c r="Q122" s="1321"/>
      <c r="R122" s="1331"/>
      <c r="S122" s="1331"/>
      <c r="T122" s="1331"/>
      <c r="U122" s="1331"/>
      <c r="V122" s="1326"/>
      <c r="W122" s="1326"/>
      <c r="X122" s="1326"/>
      <c r="Y122" s="1326"/>
      <c r="Z122" s="1326"/>
      <c r="AA122" s="1326"/>
      <c r="AB122" s="1326"/>
      <c r="AC122" s="1326"/>
      <c r="AD122" s="1326"/>
      <c r="AE122" s="1326"/>
      <c r="AF122" s="1326"/>
      <c r="AG122" s="1326"/>
      <c r="AH122" s="1326"/>
      <c r="AI122" s="1326"/>
      <c r="AJ122" s="1331"/>
      <c r="AK122" s="1326"/>
      <c r="AL122" s="1326"/>
      <c r="AM122" s="1326"/>
      <c r="AN122" s="1326"/>
      <c r="AO122" s="1326"/>
      <c r="AP122" s="1326"/>
      <c r="AQ122" s="1326"/>
      <c r="AR122" s="1326"/>
      <c r="AS122" s="1326"/>
      <c r="AT122" s="1326"/>
      <c r="AU122" s="1326"/>
      <c r="AV122" s="1326"/>
      <c r="AW122" s="1326"/>
      <c r="AX122" s="1326"/>
      <c r="AY122" s="1326"/>
      <c r="AZ122" s="1326"/>
      <c r="BA122" s="1326"/>
      <c r="BB122" s="1326"/>
      <c r="BC122" s="1326"/>
      <c r="BD122" s="1326"/>
      <c r="BE122" s="1326"/>
      <c r="BF122" s="1326"/>
      <c r="BG122" s="1326"/>
      <c r="BH122" s="1326"/>
      <c r="BI122" s="1326"/>
      <c r="BJ122" s="1326"/>
      <c r="BK122" s="1326"/>
      <c r="BL122" s="1326"/>
      <c r="BM122" s="1326"/>
      <c r="BN122" s="2661"/>
      <c r="BO122" s="1330"/>
      <c r="BP122" s="1330"/>
      <c r="BQ122" s="1330"/>
      <c r="BR122" s="1330"/>
      <c r="BS122" s="2653"/>
      <c r="BT122" s="1330"/>
      <c r="BU122" s="1330"/>
      <c r="BV122" s="1330"/>
      <c r="BW122" s="1330"/>
      <c r="BX122" s="2653"/>
      <c r="BY122" s="1330"/>
      <c r="BZ122" s="1330"/>
      <c r="CA122" s="1330"/>
      <c r="CB122" s="1330"/>
      <c r="CC122" s="2653"/>
      <c r="CD122" s="1330"/>
      <c r="CE122" s="1330"/>
      <c r="CF122" s="1330"/>
      <c r="CG122" s="1330"/>
      <c r="CH122" s="2653"/>
      <c r="CI122" s="1330"/>
      <c r="CJ122" s="1330"/>
      <c r="CK122" s="1330"/>
      <c r="CL122" s="1330"/>
      <c r="CM122" s="2653"/>
      <c r="CN122" s="1330"/>
      <c r="CO122" s="1330"/>
      <c r="CP122" s="1330"/>
      <c r="CQ122" s="1330"/>
      <c r="CR122" s="1509"/>
      <c r="CS122" s="1330"/>
      <c r="CT122" s="1330"/>
      <c r="CU122" s="1326"/>
      <c r="CV122" s="1318"/>
      <c r="CW122" s="1318"/>
      <c r="CX122" s="1318"/>
      <c r="CY122" s="1318"/>
      <c r="CZ122" s="1318"/>
      <c r="DA122" s="1318"/>
      <c r="DB122" s="1318"/>
      <c r="DC122" s="1318"/>
      <c r="DD122" s="1318"/>
      <c r="DE122" s="1318"/>
      <c r="DF122" s="1318"/>
      <c r="DG122" s="1318"/>
      <c r="DH122" s="1318"/>
      <c r="DI122" s="1318"/>
      <c r="DJ122" s="1318"/>
      <c r="DK122" s="1318"/>
      <c r="DL122" s="1318"/>
      <c r="DM122" s="1318"/>
      <c r="DN122" s="1318"/>
      <c r="DO122" s="1318"/>
      <c r="DP122" s="1318"/>
      <c r="DQ122" s="1318"/>
      <c r="DR122" s="1318"/>
      <c r="DS122" s="1318"/>
      <c r="DT122" s="1318"/>
      <c r="DU122" s="1318"/>
      <c r="DV122" s="1318"/>
      <c r="DW122" s="1318"/>
      <c r="DX122" s="1318"/>
      <c r="DY122" s="1318"/>
      <c r="DZ122" s="1318"/>
      <c r="EA122" s="1318"/>
      <c r="EB122" s="1318"/>
      <c r="EC122" s="1318"/>
      <c r="ED122" s="1318"/>
      <c r="EE122" s="1318"/>
      <c r="EF122" s="1318"/>
      <c r="EG122" s="1318"/>
      <c r="EH122" s="1318"/>
      <c r="EI122" s="1318"/>
      <c r="EJ122" s="1318"/>
      <c r="EK122" s="1318"/>
      <c r="EL122" s="1318"/>
      <c r="EM122" s="1318"/>
      <c r="EN122" s="1318"/>
      <c r="EO122" s="1318"/>
      <c r="EP122" s="1318"/>
      <c r="EQ122" s="1318"/>
      <c r="ER122" s="1318"/>
      <c r="ES122" s="1318"/>
      <c r="ET122" s="1318"/>
      <c r="EU122" s="1318"/>
      <c r="EV122" s="1318"/>
      <c r="EW122" s="1318"/>
      <c r="EX122" s="1318"/>
      <c r="EY122" s="1318"/>
      <c r="EZ122" s="1318"/>
      <c r="FA122" s="1318"/>
      <c r="FB122" s="1318"/>
      <c r="FC122" s="1318"/>
      <c r="FD122" s="1318"/>
      <c r="FE122" s="1318"/>
      <c r="FF122" s="1318"/>
      <c r="FG122" s="1318"/>
      <c r="FH122" s="1318"/>
      <c r="FI122" s="1318"/>
      <c r="FJ122" s="1318"/>
      <c r="FK122" s="1318"/>
      <c r="FL122" s="1318"/>
      <c r="FM122" s="1318"/>
      <c r="FN122" s="1318"/>
      <c r="FO122" s="1318"/>
      <c r="FP122" s="1318"/>
      <c r="FQ122" s="1318"/>
      <c r="FR122" s="1318"/>
      <c r="FS122" s="1318"/>
      <c r="FT122" s="1318"/>
      <c r="FU122" s="1318"/>
      <c r="FV122" s="1318"/>
      <c r="FW122" s="1318"/>
      <c r="FX122" s="1318"/>
      <c r="GD122" s="1509"/>
      <c r="GE122" s="1430"/>
      <c r="GF122" s="1431"/>
      <c r="GG122" s="1509"/>
      <c r="GH122" s="1430"/>
      <c r="GI122" s="1509"/>
      <c r="GJ122" s="1430"/>
      <c r="GK122" s="1624"/>
      <c r="GL122" s="1638"/>
      <c r="GM122" s="1765"/>
      <c r="GN122" s="1762"/>
      <c r="GO122" s="1694"/>
      <c r="GP122" s="1433"/>
      <c r="GQ122" s="1509"/>
      <c r="GR122" s="1430"/>
      <c r="GS122" s="1694"/>
      <c r="GT122" s="1433"/>
      <c r="GU122" s="1694"/>
      <c r="GV122" s="1433"/>
      <c r="GW122" s="1330"/>
      <c r="GX122" s="1318"/>
      <c r="GY122" s="1765"/>
      <c r="GZ122" s="1318"/>
    </row>
    <row r="123" spans="1:216" customFormat="1" ht="15" hidden="1" outlineLevel="1">
      <c r="A123" s="1318"/>
      <c r="B123" s="1069"/>
      <c r="C123" s="1318"/>
      <c r="D123" s="1318"/>
      <c r="E123" s="1318"/>
      <c r="F123" s="1318"/>
      <c r="G123" s="1318"/>
      <c r="H123" s="1318"/>
      <c r="I123" s="1318"/>
      <c r="J123" s="1318"/>
      <c r="K123" s="1318"/>
      <c r="L123" s="1318"/>
      <c r="M123" s="1318"/>
      <c r="N123" s="1318"/>
      <c r="O123" s="1318"/>
      <c r="P123" s="1318"/>
      <c r="Q123" s="1321"/>
      <c r="R123" s="1331"/>
      <c r="S123" s="1331"/>
      <c r="T123" s="1331"/>
      <c r="U123" s="1331"/>
      <c r="V123" s="1326"/>
      <c r="W123" s="1326"/>
      <c r="X123" s="1326"/>
      <c r="Y123" s="1326"/>
      <c r="Z123" s="1326"/>
      <c r="AA123" s="1326"/>
      <c r="AB123" s="1326"/>
      <c r="AC123" s="1326"/>
      <c r="AD123" s="1326"/>
      <c r="AE123" s="1326"/>
      <c r="AF123" s="1326"/>
      <c r="AG123" s="1326"/>
      <c r="AH123" s="1326"/>
      <c r="AI123" s="1326"/>
      <c r="AJ123" s="1331"/>
      <c r="AK123" s="1326"/>
      <c r="AL123" s="1326"/>
      <c r="AM123" s="1326"/>
      <c r="AN123" s="1326"/>
      <c r="AO123" s="1326"/>
      <c r="AP123" s="1326"/>
      <c r="AQ123" s="1326"/>
      <c r="AR123" s="1326"/>
      <c r="AS123" s="1326"/>
      <c r="AT123" s="1326"/>
      <c r="AU123" s="1326"/>
      <c r="AV123" s="1326"/>
      <c r="AW123" s="1326"/>
      <c r="AX123" s="1326"/>
      <c r="AY123" s="1326"/>
      <c r="AZ123" s="1326"/>
      <c r="BA123" s="1326"/>
      <c r="BB123" s="1326"/>
      <c r="BC123" s="1326"/>
      <c r="BD123" s="1326"/>
      <c r="BE123" s="1326"/>
      <c r="BF123" s="1326"/>
      <c r="BG123" s="1326"/>
      <c r="BH123" s="1326"/>
      <c r="BI123" s="1326"/>
      <c r="BJ123" s="1326"/>
      <c r="BK123" s="1326"/>
      <c r="BL123" s="1326"/>
      <c r="BM123" s="1326"/>
      <c r="BN123" s="2661"/>
      <c r="BO123" s="1330"/>
      <c r="BP123" s="1330"/>
      <c r="BQ123" s="1330"/>
      <c r="BR123" s="1330"/>
      <c r="BS123" s="2653"/>
      <c r="BT123" s="1330"/>
      <c r="BU123" s="1330"/>
      <c r="BV123" s="1330"/>
      <c r="BW123" s="1330"/>
      <c r="BX123" s="2653"/>
      <c r="BY123" s="1330"/>
      <c r="BZ123" s="1330"/>
      <c r="CA123" s="1330"/>
      <c r="CB123" s="1330"/>
      <c r="CC123" s="2653"/>
      <c r="CD123" s="1330"/>
      <c r="CE123" s="1330"/>
      <c r="CF123" s="1330"/>
      <c r="CG123" s="1330"/>
      <c r="CH123" s="2653"/>
      <c r="CI123" s="1330"/>
      <c r="CJ123" s="1330"/>
      <c r="CK123" s="1330"/>
      <c r="CL123" s="1330"/>
      <c r="CM123" s="2653"/>
      <c r="CN123" s="1330"/>
      <c r="CO123" s="1330"/>
      <c r="CP123" s="1330"/>
      <c r="CQ123" s="1330"/>
      <c r="CR123" s="1509"/>
      <c r="CS123" s="1330"/>
      <c r="CT123" s="1330"/>
      <c r="CU123" s="1326"/>
      <c r="CV123" s="1318"/>
      <c r="CW123" s="1318"/>
      <c r="CX123" s="1318"/>
      <c r="CY123" s="1318"/>
      <c r="CZ123" s="1318"/>
      <c r="DA123" s="1318"/>
      <c r="DB123" s="1318"/>
      <c r="DC123" s="1318"/>
      <c r="DD123" s="1318"/>
      <c r="DE123" s="1318"/>
      <c r="DF123" s="1318"/>
      <c r="DG123" s="1318"/>
      <c r="DH123" s="1318"/>
      <c r="DI123" s="1318"/>
      <c r="DJ123" s="1318"/>
      <c r="DK123" s="1318"/>
      <c r="DL123" s="1318"/>
      <c r="DM123" s="1318"/>
      <c r="DN123" s="1318"/>
      <c r="DO123" s="1318"/>
      <c r="DP123" s="1318"/>
      <c r="DQ123" s="1318"/>
      <c r="DR123" s="1318"/>
      <c r="DS123" s="1318"/>
      <c r="DT123" s="1318"/>
      <c r="DU123" s="1318"/>
      <c r="DV123" s="1318"/>
      <c r="DW123" s="1318"/>
      <c r="DX123" s="1318"/>
      <c r="DY123" s="1318"/>
      <c r="DZ123" s="1318"/>
      <c r="EA123" s="1318"/>
      <c r="EB123" s="1318"/>
      <c r="EC123" s="1318"/>
      <c r="ED123" s="1318"/>
      <c r="EE123" s="1318"/>
      <c r="EF123" s="1318"/>
      <c r="EG123" s="1318"/>
      <c r="EH123" s="1318"/>
      <c r="EI123" s="1318"/>
      <c r="EJ123" s="1318"/>
      <c r="EK123" s="1318"/>
      <c r="EL123" s="1318"/>
      <c r="EM123" s="1318"/>
      <c r="EN123" s="1318"/>
      <c r="EO123" s="1318"/>
      <c r="EP123" s="1318"/>
      <c r="EQ123" s="1318"/>
      <c r="ER123" s="1318"/>
      <c r="ES123" s="1318"/>
      <c r="ET123" s="1318"/>
      <c r="EU123" s="1318"/>
      <c r="EV123" s="1318"/>
      <c r="EW123" s="1318"/>
      <c r="EX123" s="1318"/>
      <c r="EY123" s="1318"/>
      <c r="EZ123" s="1318"/>
      <c r="FA123" s="1318"/>
      <c r="FB123" s="1318"/>
      <c r="FC123" s="1318"/>
      <c r="FD123" s="1318"/>
      <c r="FE123" s="1318"/>
      <c r="FF123" s="1318"/>
      <c r="FG123" s="1318"/>
      <c r="FH123" s="1318"/>
      <c r="FI123" s="1318"/>
      <c r="FJ123" s="1318"/>
      <c r="FK123" s="1318"/>
      <c r="FL123" s="1318"/>
      <c r="FM123" s="1318"/>
      <c r="FN123" s="1318"/>
      <c r="FO123" s="1318"/>
      <c r="FP123" s="1318"/>
      <c r="FQ123" s="1318"/>
      <c r="FR123" s="1318"/>
      <c r="FS123" s="1318"/>
      <c r="FT123" s="1318"/>
      <c r="FU123" s="1318"/>
      <c r="FV123" s="1318"/>
      <c r="FW123" s="1318"/>
      <c r="FX123" s="1318"/>
      <c r="GD123" s="1509"/>
      <c r="GE123" s="1430"/>
      <c r="GF123" s="1431"/>
      <c r="GG123" s="1509"/>
      <c r="GH123" s="1430"/>
      <c r="GI123" s="1509"/>
      <c r="GJ123" s="1430"/>
      <c r="GK123" s="1624"/>
      <c r="GL123" s="1638"/>
      <c r="GM123" s="1765"/>
      <c r="GN123" s="1762"/>
      <c r="GO123" s="1694"/>
      <c r="GP123" s="1433"/>
      <c r="GQ123" s="1509"/>
      <c r="GR123" s="1430"/>
      <c r="GS123" s="1694"/>
      <c r="GT123" s="1433"/>
      <c r="GU123" s="1694"/>
      <c r="GV123" s="1433"/>
      <c r="GW123" s="1330"/>
      <c r="GX123" s="1318"/>
      <c r="GY123" s="1765"/>
      <c r="GZ123" s="1318"/>
    </row>
    <row r="124" spans="1:216" customFormat="1" ht="15" hidden="1" outlineLevel="1">
      <c r="A124" s="1318"/>
      <c r="B124" s="1069"/>
      <c r="C124" s="1318"/>
      <c r="D124" s="1318"/>
      <c r="E124" s="1318"/>
      <c r="F124" s="1318"/>
      <c r="G124" s="1318"/>
      <c r="H124" s="1318"/>
      <c r="I124" s="1318"/>
      <c r="J124" s="1318"/>
      <c r="K124" s="1318"/>
      <c r="L124" s="1318"/>
      <c r="M124" s="1318"/>
      <c r="N124" s="1318"/>
      <c r="O124" s="1318"/>
      <c r="P124" s="1318"/>
      <c r="Q124" s="1321"/>
      <c r="R124" s="1331"/>
      <c r="S124" s="1331"/>
      <c r="T124" s="1331"/>
      <c r="U124" s="1331"/>
      <c r="V124" s="1326"/>
      <c r="W124" s="1326"/>
      <c r="X124" s="1326"/>
      <c r="Y124" s="1326"/>
      <c r="Z124" s="1326"/>
      <c r="AA124" s="1326"/>
      <c r="AB124" s="1326"/>
      <c r="AC124" s="1326"/>
      <c r="AD124" s="1326"/>
      <c r="AE124" s="1326"/>
      <c r="AF124" s="1326"/>
      <c r="AG124" s="1326"/>
      <c r="AH124" s="1326"/>
      <c r="AI124" s="1326"/>
      <c r="AJ124" s="1331"/>
      <c r="AK124" s="1326"/>
      <c r="AL124" s="1326"/>
      <c r="AM124" s="1326"/>
      <c r="AN124" s="1326"/>
      <c r="AO124" s="1326"/>
      <c r="AP124" s="1326"/>
      <c r="AQ124" s="1326"/>
      <c r="AR124" s="1326"/>
      <c r="AS124" s="1326"/>
      <c r="AT124" s="1326"/>
      <c r="AU124" s="1326"/>
      <c r="AV124" s="1326"/>
      <c r="AW124" s="1326"/>
      <c r="AX124" s="1326"/>
      <c r="AY124" s="1326"/>
      <c r="AZ124" s="1326"/>
      <c r="BA124" s="1326"/>
      <c r="BB124" s="1326"/>
      <c r="BC124" s="1326"/>
      <c r="BD124" s="1326"/>
      <c r="BE124" s="1326"/>
      <c r="BF124" s="1326"/>
      <c r="BG124" s="1326"/>
      <c r="BH124" s="1326"/>
      <c r="BI124" s="1326"/>
      <c r="BJ124" s="1326"/>
      <c r="BK124" s="1326"/>
      <c r="BL124" s="1326"/>
      <c r="BM124" s="1326"/>
      <c r="BN124" s="2661"/>
      <c r="BO124" s="1330"/>
      <c r="BP124" s="1330"/>
      <c r="BQ124" s="1330"/>
      <c r="BR124" s="1330"/>
      <c r="BS124" s="2653"/>
      <c r="BT124" s="1330"/>
      <c r="BU124" s="1330"/>
      <c r="BV124" s="1330"/>
      <c r="BW124" s="1330"/>
      <c r="BX124" s="2653"/>
      <c r="BY124" s="1330"/>
      <c r="BZ124" s="1330"/>
      <c r="CA124" s="1330"/>
      <c r="CB124" s="1330"/>
      <c r="CC124" s="2653"/>
      <c r="CD124" s="1330"/>
      <c r="CE124" s="1330"/>
      <c r="CF124" s="1330"/>
      <c r="CG124" s="1330"/>
      <c r="CH124" s="2653"/>
      <c r="CI124" s="1330"/>
      <c r="CJ124" s="1330"/>
      <c r="CK124" s="1330"/>
      <c r="CL124" s="1330"/>
      <c r="CM124" s="2653"/>
      <c r="CN124" s="1330"/>
      <c r="CO124" s="1330"/>
      <c r="CP124" s="1330"/>
      <c r="CQ124" s="1330"/>
      <c r="CR124" s="1509"/>
      <c r="CS124" s="1330"/>
      <c r="CT124" s="1330"/>
      <c r="CU124" s="1326"/>
      <c r="CV124" s="1318"/>
      <c r="CW124" s="1318"/>
      <c r="CX124" s="1318"/>
      <c r="CY124" s="1318"/>
      <c r="CZ124" s="1318"/>
      <c r="DA124" s="1318"/>
      <c r="DB124" s="1318"/>
      <c r="DC124" s="1318"/>
      <c r="DD124" s="1318"/>
      <c r="DE124" s="1318"/>
      <c r="DF124" s="1318"/>
      <c r="DG124" s="1318"/>
      <c r="DH124" s="1318"/>
      <c r="DI124" s="1318"/>
      <c r="DJ124" s="1318"/>
      <c r="DK124" s="1318"/>
      <c r="DL124" s="1318"/>
      <c r="DM124" s="1318"/>
      <c r="DN124" s="1318"/>
      <c r="DO124" s="1318"/>
      <c r="DP124" s="1318"/>
      <c r="DQ124" s="1318"/>
      <c r="DR124" s="1318"/>
      <c r="DS124" s="1318"/>
      <c r="DT124" s="1318"/>
      <c r="DU124" s="1318"/>
      <c r="DV124" s="1318"/>
      <c r="DW124" s="1318"/>
      <c r="DX124" s="1318"/>
      <c r="DY124" s="1318"/>
      <c r="DZ124" s="1318"/>
      <c r="EA124" s="1318"/>
      <c r="EB124" s="1318"/>
      <c r="EC124" s="1318"/>
      <c r="ED124" s="1318"/>
      <c r="EE124" s="1318"/>
      <c r="EF124" s="1318"/>
      <c r="EG124" s="1318"/>
      <c r="EH124" s="1318"/>
      <c r="EI124" s="1318"/>
      <c r="EJ124" s="1318"/>
      <c r="EK124" s="1318"/>
      <c r="EL124" s="1318"/>
      <c r="EM124" s="1318"/>
      <c r="EN124" s="1318"/>
      <c r="EO124" s="1318"/>
      <c r="EP124" s="1318"/>
      <c r="EQ124" s="1318"/>
      <c r="ER124" s="1318"/>
      <c r="ES124" s="1318"/>
      <c r="ET124" s="1318"/>
      <c r="EU124" s="1318"/>
      <c r="EV124" s="1318"/>
      <c r="EW124" s="1318"/>
      <c r="EX124" s="1318"/>
      <c r="EY124" s="1318"/>
      <c r="EZ124" s="1318"/>
      <c r="FA124" s="1318"/>
      <c r="FB124" s="1318"/>
      <c r="FC124" s="1318"/>
      <c r="FD124" s="1318"/>
      <c r="FE124" s="1318"/>
      <c r="FF124" s="1318"/>
      <c r="FG124" s="1318"/>
      <c r="FH124" s="1318"/>
      <c r="FI124" s="1318"/>
      <c r="FJ124" s="1318"/>
      <c r="FK124" s="1318"/>
      <c r="FL124" s="1318"/>
      <c r="FM124" s="1318"/>
      <c r="FN124" s="1318"/>
      <c r="FO124" s="1318"/>
      <c r="FP124" s="1318"/>
      <c r="FQ124" s="1318"/>
      <c r="FR124" s="1318"/>
      <c r="FS124" s="1318"/>
      <c r="FT124" s="1318"/>
      <c r="FU124" s="1318"/>
      <c r="FV124" s="1318"/>
      <c r="FW124" s="1318"/>
      <c r="FX124" s="1318"/>
      <c r="GD124" s="1509"/>
      <c r="GE124" s="1430"/>
      <c r="GF124" s="1431"/>
      <c r="GG124" s="1509"/>
      <c r="GH124" s="1430"/>
      <c r="GI124" s="1509"/>
      <c r="GJ124" s="1430"/>
      <c r="GK124" s="1624"/>
      <c r="GL124" s="1638"/>
      <c r="GM124" s="1765"/>
      <c r="GN124" s="1762"/>
      <c r="GO124" s="1694"/>
      <c r="GP124" s="1433"/>
      <c r="GQ124" s="1509"/>
      <c r="GR124" s="1430"/>
      <c r="GS124" s="1694"/>
      <c r="GT124" s="1433"/>
      <c r="GU124" s="1694"/>
      <c r="GV124" s="1433"/>
      <c r="GW124" s="1330"/>
      <c r="GX124" s="1318"/>
      <c r="GY124" s="1765"/>
      <c r="GZ124" s="1318"/>
    </row>
    <row r="125" spans="1:216" customFormat="1" ht="15" hidden="1" outlineLevel="1">
      <c r="A125" s="1318"/>
      <c r="B125" s="1069"/>
      <c r="C125" s="1318"/>
      <c r="D125" s="1318"/>
      <c r="E125" s="1318"/>
      <c r="F125" s="1318"/>
      <c r="G125" s="1318"/>
      <c r="H125" s="1318"/>
      <c r="I125" s="1318"/>
      <c r="J125" s="1318"/>
      <c r="K125" s="1318"/>
      <c r="L125" s="1318"/>
      <c r="M125" s="1318"/>
      <c r="N125" s="1318"/>
      <c r="O125" s="1318"/>
      <c r="P125" s="1318"/>
      <c r="Q125" s="1321"/>
      <c r="R125" s="1331"/>
      <c r="S125" s="1331"/>
      <c r="T125" s="1331"/>
      <c r="U125" s="1331"/>
      <c r="V125" s="1326"/>
      <c r="W125" s="1326"/>
      <c r="X125" s="1326"/>
      <c r="Y125" s="1326"/>
      <c r="Z125" s="1326"/>
      <c r="AA125" s="1326"/>
      <c r="AB125" s="1326"/>
      <c r="AC125" s="1326"/>
      <c r="AD125" s="1326"/>
      <c r="AE125" s="1326"/>
      <c r="AF125" s="1326"/>
      <c r="AG125" s="1326"/>
      <c r="AH125" s="1326"/>
      <c r="AI125" s="1326"/>
      <c r="AJ125" s="1331"/>
      <c r="AK125" s="1326"/>
      <c r="AL125" s="1326"/>
      <c r="AM125" s="1326"/>
      <c r="AN125" s="1326"/>
      <c r="AO125" s="1326"/>
      <c r="AP125" s="1326"/>
      <c r="AQ125" s="1326"/>
      <c r="AR125" s="1326"/>
      <c r="AS125" s="1326"/>
      <c r="AT125" s="1326"/>
      <c r="AU125" s="1326"/>
      <c r="AV125" s="1326"/>
      <c r="AW125" s="1326"/>
      <c r="AX125" s="1326"/>
      <c r="AY125" s="1326"/>
      <c r="AZ125" s="1326"/>
      <c r="BA125" s="1326"/>
      <c r="BB125" s="1326"/>
      <c r="BC125" s="1326"/>
      <c r="BD125" s="1326"/>
      <c r="BE125" s="1326"/>
      <c r="BF125" s="1326"/>
      <c r="BG125" s="1326"/>
      <c r="BH125" s="1326"/>
      <c r="BI125" s="1326"/>
      <c r="BJ125" s="1326"/>
      <c r="BK125" s="1326"/>
      <c r="BL125" s="1326"/>
      <c r="BM125" s="1326"/>
      <c r="BN125" s="2661"/>
      <c r="BO125" s="1330"/>
      <c r="BP125" s="1330"/>
      <c r="BQ125" s="1330"/>
      <c r="BR125" s="1330"/>
      <c r="BS125" s="2653"/>
      <c r="BT125" s="1330"/>
      <c r="BU125" s="1330"/>
      <c r="BV125" s="1330"/>
      <c r="BW125" s="1330"/>
      <c r="BX125" s="2653"/>
      <c r="BY125" s="1330"/>
      <c r="BZ125" s="1330"/>
      <c r="CA125" s="1330"/>
      <c r="CB125" s="1330"/>
      <c r="CC125" s="2653"/>
      <c r="CD125" s="1330"/>
      <c r="CE125" s="1330"/>
      <c r="CF125" s="1330"/>
      <c r="CG125" s="1330"/>
      <c r="CH125" s="2653"/>
      <c r="CI125" s="1330"/>
      <c r="CJ125" s="1330"/>
      <c r="CK125" s="1330"/>
      <c r="CL125" s="1330"/>
      <c r="CM125" s="2653"/>
      <c r="CN125" s="1330"/>
      <c r="CO125" s="1330"/>
      <c r="CP125" s="1330"/>
      <c r="CQ125" s="1330"/>
      <c r="CR125" s="1509"/>
      <c r="CS125" s="1330"/>
      <c r="CT125" s="1330"/>
      <c r="CU125" s="1326"/>
      <c r="CV125" s="1318"/>
      <c r="CW125" s="1318"/>
      <c r="CX125" s="1318"/>
      <c r="CY125" s="1318"/>
      <c r="CZ125" s="1318"/>
      <c r="DA125" s="1318"/>
      <c r="DB125" s="1318"/>
      <c r="DC125" s="1318"/>
      <c r="DD125" s="1318"/>
      <c r="DE125" s="1318"/>
      <c r="DF125" s="1318"/>
      <c r="DG125" s="1318"/>
      <c r="DH125" s="1318"/>
      <c r="DI125" s="1318"/>
      <c r="DJ125" s="1318"/>
      <c r="DK125" s="1318"/>
      <c r="DL125" s="1318"/>
      <c r="DM125" s="1318"/>
      <c r="DN125" s="1318"/>
      <c r="DO125" s="1318"/>
      <c r="DP125" s="1318"/>
      <c r="DQ125" s="1318"/>
      <c r="DR125" s="1318"/>
      <c r="DS125" s="1318"/>
      <c r="DT125" s="1318"/>
      <c r="DU125" s="1318"/>
      <c r="DV125" s="1318"/>
      <c r="DW125" s="1318"/>
      <c r="DX125" s="1318"/>
      <c r="DY125" s="1318"/>
      <c r="DZ125" s="1318"/>
      <c r="EA125" s="1318"/>
      <c r="EB125" s="1318"/>
      <c r="EC125" s="1318"/>
      <c r="ED125" s="1318"/>
      <c r="EE125" s="1318"/>
      <c r="EF125" s="1318"/>
      <c r="EG125" s="1318"/>
      <c r="EH125" s="1318"/>
      <c r="EI125" s="1318"/>
      <c r="EJ125" s="1318"/>
      <c r="EK125" s="1318"/>
      <c r="EL125" s="1318"/>
      <c r="EM125" s="1318"/>
      <c r="EN125" s="1318"/>
      <c r="EO125" s="1318"/>
      <c r="EP125" s="1318"/>
      <c r="EQ125" s="1318"/>
      <c r="ER125" s="1318"/>
      <c r="ES125" s="1318"/>
      <c r="ET125" s="1318"/>
      <c r="EU125" s="1318"/>
      <c r="EV125" s="1318"/>
      <c r="EW125" s="1318"/>
      <c r="EX125" s="1318"/>
      <c r="EY125" s="1318"/>
      <c r="EZ125" s="1318"/>
      <c r="FA125" s="1318"/>
      <c r="FB125" s="1318"/>
      <c r="FC125" s="1318"/>
      <c r="FD125" s="1318"/>
      <c r="FE125" s="1318"/>
      <c r="FF125" s="1318"/>
      <c r="FG125" s="1318"/>
      <c r="FH125" s="1318"/>
      <c r="FI125" s="1318"/>
      <c r="FJ125" s="1318"/>
      <c r="FK125" s="1318"/>
      <c r="FL125" s="1318"/>
      <c r="FM125" s="1318"/>
      <c r="FN125" s="1318"/>
      <c r="FO125" s="1318"/>
      <c r="FP125" s="1318"/>
      <c r="FQ125" s="1318"/>
      <c r="FR125" s="1318"/>
      <c r="FS125" s="1318"/>
      <c r="FT125" s="1318"/>
      <c r="FU125" s="1318"/>
      <c r="FV125" s="1318"/>
      <c r="FW125" s="1318"/>
      <c r="FX125" s="1318"/>
      <c r="GD125" s="1509"/>
      <c r="GE125" s="1430"/>
      <c r="GF125" s="1431"/>
      <c r="GG125" s="1509"/>
      <c r="GH125" s="1430"/>
      <c r="GI125" s="1509"/>
      <c r="GJ125" s="1430"/>
      <c r="GK125" s="1624"/>
      <c r="GL125" s="1638"/>
      <c r="GM125" s="1765"/>
      <c r="GN125" s="1762"/>
      <c r="GO125" s="1694"/>
      <c r="GP125" s="1433"/>
      <c r="GQ125" s="1509"/>
      <c r="GR125" s="1430"/>
      <c r="GS125" s="1694"/>
      <c r="GT125" s="1433"/>
      <c r="GU125" s="1694"/>
      <c r="GV125" s="1433"/>
      <c r="GW125" s="1330"/>
      <c r="GX125" s="1318"/>
      <c r="GY125" s="1765"/>
      <c r="GZ125" s="1318"/>
    </row>
    <row r="126" spans="1:216" customFormat="1" ht="15" hidden="1" outlineLevel="1">
      <c r="A126" s="1318"/>
      <c r="B126" s="1069"/>
      <c r="C126" s="1318"/>
      <c r="D126" s="1318"/>
      <c r="E126" s="1318"/>
      <c r="F126" s="1318"/>
      <c r="G126" s="1318"/>
      <c r="H126" s="1318"/>
      <c r="I126" s="1318"/>
      <c r="J126" s="1318"/>
      <c r="K126" s="1318"/>
      <c r="L126" s="1318"/>
      <c r="M126" s="1318"/>
      <c r="N126" s="1318"/>
      <c r="O126" s="1318"/>
      <c r="P126" s="1318"/>
      <c r="Q126" s="1321"/>
      <c r="R126" s="1331"/>
      <c r="S126" s="1331"/>
      <c r="T126" s="1331"/>
      <c r="U126" s="1331"/>
      <c r="V126" s="1326"/>
      <c r="W126" s="1326"/>
      <c r="X126" s="1326"/>
      <c r="Y126" s="1326"/>
      <c r="Z126" s="1326"/>
      <c r="AA126" s="1326"/>
      <c r="AB126" s="1326"/>
      <c r="AC126" s="1326"/>
      <c r="AD126" s="1326"/>
      <c r="AE126" s="1326"/>
      <c r="AF126" s="1326"/>
      <c r="AG126" s="1326"/>
      <c r="AH126" s="1326"/>
      <c r="AI126" s="1326"/>
      <c r="AJ126" s="1331"/>
      <c r="AK126" s="1326"/>
      <c r="AL126" s="1326"/>
      <c r="AM126" s="1326"/>
      <c r="AN126" s="1326"/>
      <c r="AO126" s="1326"/>
      <c r="AP126" s="1326"/>
      <c r="AQ126" s="1326"/>
      <c r="AR126" s="1326"/>
      <c r="AS126" s="1326"/>
      <c r="AT126" s="1326"/>
      <c r="AU126" s="1326"/>
      <c r="AV126" s="1326"/>
      <c r="AW126" s="1326"/>
      <c r="AX126" s="1326"/>
      <c r="AY126" s="1326"/>
      <c r="AZ126" s="1326"/>
      <c r="BA126" s="1326"/>
      <c r="BB126" s="1326"/>
      <c r="BC126" s="1326"/>
      <c r="BD126" s="1326"/>
      <c r="BE126" s="1326"/>
      <c r="BF126" s="1326"/>
      <c r="BG126" s="1326"/>
      <c r="BH126" s="1326"/>
      <c r="BI126" s="1326"/>
      <c r="BJ126" s="1326"/>
      <c r="BK126" s="1326"/>
      <c r="BL126" s="1326"/>
      <c r="BM126" s="1326"/>
      <c r="BN126" s="2661"/>
      <c r="BO126" s="1330"/>
      <c r="BP126" s="1330"/>
      <c r="BQ126" s="1330"/>
      <c r="BR126" s="1330"/>
      <c r="BS126" s="2653"/>
      <c r="BT126" s="1330"/>
      <c r="BU126" s="1330"/>
      <c r="BV126" s="1330"/>
      <c r="BW126" s="1330"/>
      <c r="BX126" s="2653"/>
      <c r="BY126" s="1330"/>
      <c r="BZ126" s="1330"/>
      <c r="CA126" s="1330"/>
      <c r="CB126" s="1330"/>
      <c r="CC126" s="2653"/>
      <c r="CD126" s="1330"/>
      <c r="CE126" s="1330"/>
      <c r="CF126" s="1330"/>
      <c r="CG126" s="1330"/>
      <c r="CH126" s="2653"/>
      <c r="CI126" s="1330"/>
      <c r="CJ126" s="1330"/>
      <c r="CK126" s="1330"/>
      <c r="CL126" s="1330"/>
      <c r="CM126" s="2653"/>
      <c r="CN126" s="1330"/>
      <c r="CO126" s="1330"/>
      <c r="CP126" s="1330"/>
      <c r="CQ126" s="1330"/>
      <c r="CR126" s="1509"/>
      <c r="CS126" s="1330"/>
      <c r="CT126" s="1330"/>
      <c r="CU126" s="1326"/>
      <c r="CV126" s="1318"/>
      <c r="CW126" s="1318"/>
      <c r="CX126" s="1318"/>
      <c r="CY126" s="1318"/>
      <c r="CZ126" s="1318"/>
      <c r="DA126" s="1318"/>
      <c r="DB126" s="1318"/>
      <c r="DC126" s="1318"/>
      <c r="DD126" s="1318"/>
      <c r="DE126" s="1318"/>
      <c r="DF126" s="1318"/>
      <c r="DG126" s="1318"/>
      <c r="DH126" s="1318"/>
      <c r="DI126" s="1318"/>
      <c r="DJ126" s="1318"/>
      <c r="DK126" s="1318"/>
      <c r="DL126" s="1318"/>
      <c r="DM126" s="1318"/>
      <c r="DN126" s="1318"/>
      <c r="DO126" s="1318"/>
      <c r="DP126" s="1318"/>
      <c r="DQ126" s="1318"/>
      <c r="DR126" s="1318"/>
      <c r="DS126" s="1318"/>
      <c r="DT126" s="1318"/>
      <c r="DU126" s="1318"/>
      <c r="DV126" s="1318"/>
      <c r="DW126" s="1318"/>
      <c r="DX126" s="1318"/>
      <c r="DY126" s="1318"/>
      <c r="DZ126" s="1318"/>
      <c r="EA126" s="1318"/>
      <c r="EB126" s="1318"/>
      <c r="EC126" s="1318"/>
      <c r="ED126" s="1318"/>
      <c r="EE126" s="1318"/>
      <c r="EF126" s="1318"/>
      <c r="EG126" s="1318"/>
      <c r="EH126" s="1318"/>
      <c r="EI126" s="1318"/>
      <c r="EJ126" s="1318"/>
      <c r="EK126" s="1318"/>
      <c r="EL126" s="1318"/>
      <c r="EM126" s="1318"/>
      <c r="EN126" s="1318"/>
      <c r="EO126" s="1318"/>
      <c r="EP126" s="1318"/>
      <c r="EQ126" s="1318"/>
      <c r="ER126" s="1318"/>
      <c r="ES126" s="1318"/>
      <c r="ET126" s="1318"/>
      <c r="EU126" s="1318"/>
      <c r="EV126" s="1318"/>
      <c r="EW126" s="1318"/>
      <c r="EX126" s="1318"/>
      <c r="EY126" s="1318"/>
      <c r="EZ126" s="1318"/>
      <c r="FA126" s="1318"/>
      <c r="FB126" s="1318"/>
      <c r="FC126" s="1318"/>
      <c r="FD126" s="1318"/>
      <c r="FE126" s="1318"/>
      <c r="FF126" s="1318"/>
      <c r="FG126" s="1318"/>
      <c r="FH126" s="1318"/>
      <c r="FI126" s="1318"/>
      <c r="FJ126" s="1318"/>
      <c r="FK126" s="1318"/>
      <c r="FL126" s="1318"/>
      <c r="FM126" s="1318"/>
      <c r="FN126" s="1318"/>
      <c r="FO126" s="1318"/>
      <c r="FP126" s="1318"/>
      <c r="FQ126" s="1318"/>
      <c r="FR126" s="1318"/>
      <c r="FS126" s="1318"/>
      <c r="FT126" s="1318"/>
      <c r="FU126" s="1318"/>
      <c r="FV126" s="1318"/>
      <c r="FW126" s="1318"/>
      <c r="FX126" s="1318"/>
      <c r="GD126" s="1509"/>
      <c r="GE126" s="1430"/>
      <c r="GF126" s="1431"/>
      <c r="GG126" s="1509"/>
      <c r="GH126" s="1430"/>
      <c r="GI126" s="1509"/>
      <c r="GJ126" s="1430"/>
      <c r="GK126" s="1624"/>
      <c r="GL126" s="1638"/>
      <c r="GM126" s="1765"/>
      <c r="GN126" s="1762"/>
      <c r="GO126" s="1694"/>
      <c r="GP126" s="1433"/>
      <c r="GQ126" s="1509"/>
      <c r="GR126" s="1430"/>
      <c r="GS126" s="1694"/>
      <c r="GT126" s="1433"/>
      <c r="GU126" s="1694"/>
      <c r="GV126" s="1433"/>
      <c r="GW126" s="1330"/>
      <c r="GX126" s="1318"/>
      <c r="GY126" s="1765"/>
      <c r="GZ126" s="1318"/>
    </row>
    <row r="127" spans="1:216" customFormat="1" ht="15" hidden="1" outlineLevel="1">
      <c r="A127" s="1318"/>
      <c r="B127" s="1063" t="s">
        <v>388</v>
      </c>
      <c r="C127" s="1318"/>
      <c r="D127" s="1318"/>
      <c r="E127" s="1318"/>
      <c r="F127" s="1318"/>
      <c r="G127" s="1318"/>
      <c r="H127" s="1318"/>
      <c r="I127" s="1318"/>
      <c r="J127" s="1318"/>
      <c r="K127" s="1318"/>
      <c r="L127" s="1318"/>
      <c r="M127" s="1318"/>
      <c r="N127" s="1318"/>
      <c r="O127" s="1318"/>
      <c r="P127" s="1318"/>
      <c r="Q127" s="1321"/>
      <c r="R127" s="1326">
        <f>10004-S127-T127</f>
        <v>3436</v>
      </c>
      <c r="S127" s="1328">
        <v>3300</v>
      </c>
      <c r="T127" s="1326">
        <v>3268</v>
      </c>
      <c r="U127" s="1331"/>
      <c r="V127" s="1326"/>
      <c r="W127" s="1326">
        <f>9512-X127-Y127</f>
        <v>3280.1</v>
      </c>
      <c r="X127" s="1328">
        <v>3150</v>
      </c>
      <c r="Y127" s="1326">
        <v>3081.9</v>
      </c>
      <c r="Z127" s="1326"/>
      <c r="AA127" s="1326"/>
      <c r="AB127" s="1326"/>
      <c r="AC127" s="1326"/>
      <c r="AD127" s="1326"/>
      <c r="AE127" s="1326"/>
      <c r="AF127" s="1326"/>
      <c r="AG127" s="1326"/>
      <c r="AH127" s="1326"/>
      <c r="AI127" s="1326"/>
      <c r="AJ127" s="1331"/>
      <c r="AK127" s="1326"/>
      <c r="AL127" s="1331">
        <f>AL120/AJ120-1</f>
        <v>1.8742442563482564E-2</v>
      </c>
      <c r="AM127" s="1331">
        <f>AM120/AL120-1</f>
        <v>-1.7941109335768091E-2</v>
      </c>
      <c r="AN127" s="1331">
        <f>AN120/AM120-1</f>
        <v>5.0669393826701103E-3</v>
      </c>
      <c r="AO127" s="1331">
        <f>AO120/AN120-1</f>
        <v>-8.7415013181628698E-3</v>
      </c>
      <c r="AP127" s="1326"/>
      <c r="AQ127" s="1331">
        <f>AQ120/AO120-1</f>
        <v>-1.9830160507652073E-2</v>
      </c>
      <c r="AR127" s="1331">
        <f>AR120/AQ120-1</f>
        <v>-2.0088541914599856E-2</v>
      </c>
      <c r="AS127" s="1331">
        <f>AS120/AR120-1</f>
        <v>6.5581734272528447E-3</v>
      </c>
      <c r="AT127" s="1331">
        <f>AT120/AS120-1</f>
        <v>-1.1583011583011782E-3</v>
      </c>
      <c r="AU127" s="1326"/>
      <c r="AV127" s="1326"/>
      <c r="AW127" s="1326"/>
      <c r="AX127" s="1326"/>
      <c r="AY127" s="1326"/>
      <c r="AZ127" s="1326"/>
      <c r="BA127" s="1326"/>
      <c r="BB127" s="1326"/>
      <c r="BC127" s="1326"/>
      <c r="BD127" s="1326"/>
      <c r="BE127" s="1326"/>
      <c r="BF127" s="1326"/>
      <c r="BG127" s="1326"/>
      <c r="BH127" s="1326"/>
      <c r="BI127" s="1326"/>
      <c r="BJ127" s="1326"/>
      <c r="BK127" s="1326"/>
      <c r="BL127" s="1326"/>
      <c r="BM127" s="1326"/>
      <c r="BN127" s="2661"/>
      <c r="BO127" s="1330"/>
      <c r="BP127" s="1330"/>
      <c r="BQ127" s="1330"/>
      <c r="BR127" s="1330"/>
      <c r="BS127" s="2653"/>
      <c r="BT127" s="1330"/>
      <c r="BU127" s="1330"/>
      <c r="BV127" s="1330"/>
      <c r="BW127" s="1330"/>
      <c r="BX127" s="2653"/>
      <c r="BY127" s="1330"/>
      <c r="BZ127" s="1330"/>
      <c r="CA127" s="1330"/>
      <c r="CB127" s="1330"/>
      <c r="CC127" s="2653"/>
      <c r="CD127" s="1330"/>
      <c r="CE127" s="1330"/>
      <c r="CF127" s="1330"/>
      <c r="CG127" s="1330"/>
      <c r="CH127" s="2653"/>
      <c r="CI127" s="1330"/>
      <c r="CJ127" s="1330"/>
      <c r="CK127" s="1330"/>
      <c r="CL127" s="1330"/>
      <c r="CM127" s="2653"/>
      <c r="CN127" s="1330"/>
      <c r="CO127" s="1330"/>
      <c r="CP127" s="1330"/>
      <c r="CQ127" s="1330"/>
      <c r="CR127" s="1509"/>
      <c r="CS127" s="1330"/>
      <c r="CT127" s="1330"/>
      <c r="CU127" s="1326"/>
      <c r="CV127" s="1318"/>
      <c r="CW127" s="1318"/>
      <c r="CX127" s="1318"/>
      <c r="CY127" s="1318"/>
      <c r="CZ127" s="1318"/>
      <c r="DA127" s="1318"/>
      <c r="DB127" s="1318"/>
      <c r="DC127" s="1318"/>
      <c r="DD127" s="1318"/>
      <c r="DE127" s="1318"/>
      <c r="DF127" s="1318"/>
      <c r="DG127" s="1318"/>
      <c r="DH127" s="1318"/>
      <c r="DI127" s="1318"/>
      <c r="DJ127" s="1318"/>
      <c r="DK127" s="1318"/>
      <c r="DL127" s="1318"/>
      <c r="DM127" s="1318"/>
      <c r="DN127" s="1318"/>
      <c r="DO127" s="1318"/>
      <c r="DP127" s="1318"/>
      <c r="DQ127" s="1318"/>
      <c r="DR127" s="1318"/>
      <c r="DS127" s="1318"/>
      <c r="DT127" s="1318"/>
      <c r="DU127" s="1318"/>
      <c r="DV127" s="1318"/>
      <c r="DW127" s="1318"/>
      <c r="DX127" s="1318"/>
      <c r="DY127" s="1318"/>
      <c r="DZ127" s="1318"/>
      <c r="EA127" s="1318"/>
      <c r="EB127" s="1318"/>
      <c r="EC127" s="1318"/>
      <c r="ED127" s="1318"/>
      <c r="EE127" s="1318"/>
      <c r="EF127" s="1318"/>
      <c r="EG127" s="1318"/>
      <c r="EH127" s="1318"/>
      <c r="EI127" s="1318"/>
      <c r="EJ127" s="1318"/>
      <c r="EK127" s="1318"/>
      <c r="EL127" s="1318"/>
      <c r="EM127" s="1318"/>
      <c r="EN127" s="1318"/>
      <c r="EO127" s="1318"/>
      <c r="EP127" s="1318"/>
      <c r="EQ127" s="1318"/>
      <c r="ER127" s="1318"/>
      <c r="ES127" s="1318"/>
      <c r="ET127" s="1318"/>
      <c r="EU127" s="1318"/>
      <c r="EV127" s="1318"/>
      <c r="EW127" s="1318"/>
      <c r="EX127" s="1318"/>
      <c r="EY127" s="1318"/>
      <c r="EZ127" s="1318"/>
      <c r="FA127" s="1318"/>
      <c r="FB127" s="1318"/>
      <c r="FC127" s="1318"/>
      <c r="FD127" s="1318"/>
      <c r="FE127" s="1318"/>
      <c r="FF127" s="1318"/>
      <c r="FG127" s="1318"/>
      <c r="FH127" s="1318"/>
      <c r="FI127" s="1318"/>
      <c r="FJ127" s="1318"/>
      <c r="FK127" s="1318"/>
      <c r="FL127" s="1318"/>
      <c r="FM127" s="1318"/>
      <c r="FN127" s="1318"/>
      <c r="FO127" s="1318"/>
      <c r="FP127" s="1318"/>
      <c r="FQ127" s="1318"/>
      <c r="FR127" s="1318"/>
      <c r="FS127" s="1318"/>
      <c r="FT127" s="1318"/>
      <c r="FU127" s="1318"/>
      <c r="FV127" s="1318"/>
      <c r="FW127" s="1318"/>
      <c r="FX127" s="1318"/>
      <c r="GD127" s="1509"/>
      <c r="GE127" s="1430"/>
      <c r="GF127" s="1431"/>
      <c r="GG127" s="1509"/>
      <c r="GH127" s="1430"/>
      <c r="GI127" s="1509"/>
      <c r="GJ127" s="1430"/>
      <c r="GK127" s="1624"/>
      <c r="GL127" s="1638"/>
      <c r="GM127" s="1765"/>
      <c r="GN127" s="1762"/>
      <c r="GO127" s="1694"/>
      <c r="GP127" s="1433"/>
      <c r="GQ127" s="1509"/>
      <c r="GR127" s="1430"/>
      <c r="GS127" s="1694"/>
      <c r="GT127" s="1433"/>
      <c r="GU127" s="1694"/>
      <c r="GV127" s="1433"/>
      <c r="GW127" s="1330"/>
      <c r="GX127" s="1318"/>
      <c r="GY127" s="1765"/>
      <c r="GZ127" s="1318"/>
    </row>
    <row r="128" spans="1:216" customFormat="1" ht="15" hidden="1" outlineLevel="1">
      <c r="A128" s="1318"/>
      <c r="B128" s="1063" t="s">
        <v>3269</v>
      </c>
      <c r="C128" s="1318"/>
      <c r="D128" s="1318"/>
      <c r="E128" s="1318"/>
      <c r="F128" s="1318"/>
      <c r="G128" s="1318"/>
      <c r="H128" s="1318"/>
      <c r="I128" s="1318"/>
      <c r="J128" s="1318"/>
      <c r="K128" s="1318"/>
      <c r="L128" s="1318"/>
      <c r="M128" s="1326"/>
      <c r="N128" s="1326"/>
      <c r="O128" s="1326"/>
      <c r="P128" s="1326"/>
      <c r="Q128" s="1318"/>
      <c r="R128" s="1326">
        <f>13938-S128-T128</f>
        <v>4646.3559999999998</v>
      </c>
      <c r="S128" s="1328">
        <v>4650</v>
      </c>
      <c r="T128" s="1326">
        <v>4641.6440000000002</v>
      </c>
      <c r="U128" s="1326"/>
      <c r="V128" s="1326"/>
      <c r="W128" s="1326">
        <f>12876-X128-Y128</f>
        <v>4243.9009999999998</v>
      </c>
      <c r="X128" s="1326">
        <v>4700</v>
      </c>
      <c r="Y128" s="1326">
        <v>3932.0990000000002</v>
      </c>
      <c r="Z128" s="1326"/>
      <c r="AA128" s="1462" t="s">
        <v>1056</v>
      </c>
      <c r="AB128" s="2224" t="str">
        <f>AB3</f>
        <v>Q1 14</v>
      </c>
      <c r="AC128" s="2224" t="str">
        <f>AC3</f>
        <v>Q2 14</v>
      </c>
      <c r="AD128" s="2224" t="str">
        <f>AD3</f>
        <v>Q3 14</v>
      </c>
      <c r="AE128" s="1341"/>
      <c r="AF128" s="1326"/>
      <c r="AG128" s="1326"/>
      <c r="AH128" s="1326"/>
      <c r="AI128" s="1326"/>
      <c r="AJ128" s="1331"/>
      <c r="AK128" s="1326"/>
      <c r="AL128" s="1326"/>
      <c r="AM128" s="1326"/>
      <c r="AN128" s="1326"/>
      <c r="AO128" s="1326"/>
      <c r="AP128" s="1326"/>
      <c r="AQ128" s="1326"/>
      <c r="AR128" s="1326"/>
      <c r="AS128" s="1326"/>
      <c r="AT128" s="1326"/>
      <c r="AU128" s="1326"/>
      <c r="AV128" s="1326"/>
      <c r="AW128" s="1326"/>
      <c r="AX128" s="1326"/>
      <c r="AY128" s="1326"/>
      <c r="AZ128" s="1326"/>
      <c r="BA128" s="1326"/>
      <c r="BB128" s="1326"/>
      <c r="BC128" s="1326"/>
      <c r="BD128" s="1326"/>
      <c r="BE128" s="1326"/>
      <c r="BF128" s="1326"/>
      <c r="BG128" s="1326"/>
      <c r="BH128" s="1326"/>
      <c r="BI128" s="1326"/>
      <c r="BJ128" s="1326"/>
      <c r="BK128" s="1326"/>
      <c r="BL128" s="1326"/>
      <c r="BM128" s="1326"/>
      <c r="BN128" s="2661"/>
      <c r="BO128" s="1330"/>
      <c r="BP128" s="1330"/>
      <c r="BQ128" s="1330"/>
      <c r="BR128" s="1330"/>
      <c r="BS128" s="2653"/>
      <c r="BT128" s="1330"/>
      <c r="BU128" s="1330"/>
      <c r="BV128" s="1330"/>
      <c r="BW128" s="1330"/>
      <c r="BX128" s="2653"/>
      <c r="BY128" s="1330"/>
      <c r="BZ128" s="1330"/>
      <c r="CA128" s="1330"/>
      <c r="CB128" s="1330"/>
      <c r="CC128" s="2653"/>
      <c r="CD128" s="1330"/>
      <c r="CE128" s="1330"/>
      <c r="CF128" s="1330"/>
      <c r="CG128" s="1330"/>
      <c r="CH128" s="2653"/>
      <c r="CI128" s="1330"/>
      <c r="CJ128" s="1330"/>
      <c r="CK128" s="1330"/>
      <c r="CL128" s="1330"/>
      <c r="CM128" s="2653"/>
      <c r="CN128" s="1330"/>
      <c r="CO128" s="1330"/>
      <c r="CP128" s="1330"/>
      <c r="CQ128" s="1330"/>
      <c r="CR128" s="1509"/>
      <c r="CS128" s="1330"/>
      <c r="CT128" s="1330"/>
      <c r="CU128" s="1326"/>
      <c r="CV128" s="1318"/>
      <c r="CW128" s="1318"/>
      <c r="CX128" s="1318"/>
      <c r="CY128" s="1318"/>
      <c r="CZ128" s="1318"/>
      <c r="DA128" s="1318"/>
      <c r="DB128" s="1318"/>
      <c r="DC128" s="1318"/>
      <c r="DD128" s="1318"/>
      <c r="DE128" s="1318"/>
      <c r="DF128" s="1318"/>
      <c r="DG128" s="1318"/>
      <c r="DH128" s="1318"/>
      <c r="DI128" s="1318"/>
      <c r="DJ128" s="1318"/>
      <c r="DK128" s="1318"/>
      <c r="DL128" s="1318"/>
      <c r="DM128" s="1318"/>
      <c r="DN128" s="1318"/>
      <c r="DO128" s="1318"/>
      <c r="DP128" s="1318"/>
      <c r="DQ128" s="1318"/>
      <c r="DR128" s="1318"/>
      <c r="DS128" s="1318"/>
      <c r="DT128" s="1318"/>
      <c r="DU128" s="1318"/>
      <c r="DV128" s="1318"/>
      <c r="DW128" s="1318"/>
      <c r="DX128" s="1318"/>
      <c r="DY128" s="1318"/>
      <c r="DZ128" s="1318"/>
      <c r="EA128" s="1318"/>
      <c r="EB128" s="1318"/>
      <c r="EC128" s="1318"/>
      <c r="ED128" s="1318"/>
      <c r="EE128" s="1318"/>
      <c r="EF128" s="1318"/>
      <c r="EG128" s="1318"/>
      <c r="EH128" s="1318"/>
      <c r="EI128" s="1318"/>
      <c r="EJ128" s="1318"/>
      <c r="EK128" s="1318"/>
      <c r="EL128" s="1318"/>
      <c r="EM128" s="1318"/>
      <c r="EN128" s="1318"/>
      <c r="EO128" s="1318"/>
      <c r="EP128" s="1318"/>
      <c r="EQ128" s="1318"/>
      <c r="ER128" s="1318"/>
      <c r="ES128" s="1318"/>
      <c r="ET128" s="1318"/>
      <c r="EU128" s="1318"/>
      <c r="EV128" s="1318"/>
      <c r="EW128" s="1318"/>
      <c r="EX128" s="1318"/>
      <c r="EY128" s="1318"/>
      <c r="EZ128" s="1318"/>
      <c r="FA128" s="1318"/>
      <c r="FB128" s="1318"/>
      <c r="FC128" s="1318"/>
      <c r="FD128" s="1318"/>
      <c r="FE128" s="1318"/>
      <c r="FF128" s="1318"/>
      <c r="FG128" s="1318"/>
      <c r="FH128" s="1318"/>
      <c r="FI128" s="1318"/>
      <c r="FJ128" s="1318"/>
      <c r="FK128" s="1318"/>
      <c r="FL128" s="1318"/>
      <c r="FM128" s="1318"/>
      <c r="FN128" s="1318"/>
      <c r="FO128" s="1318"/>
      <c r="FP128" s="1318"/>
      <c r="FQ128" s="1318"/>
      <c r="FR128" s="1318"/>
      <c r="FS128" s="1318"/>
      <c r="FT128" s="1318"/>
      <c r="FU128" s="1318"/>
      <c r="FV128" s="1318"/>
      <c r="FW128" s="1318"/>
      <c r="FX128" s="1318"/>
      <c r="GD128" s="1509"/>
      <c r="GE128" s="1430"/>
      <c r="GF128" s="1431"/>
      <c r="GG128" s="1509"/>
      <c r="GH128" s="1430"/>
      <c r="GI128" s="1509"/>
      <c r="GJ128" s="1430"/>
      <c r="GK128" s="1624"/>
      <c r="GL128" s="1638"/>
      <c r="GM128" s="1765"/>
      <c r="GN128" s="1762"/>
      <c r="GO128" s="1694"/>
      <c r="GP128" s="1433"/>
      <c r="GQ128" s="1509"/>
      <c r="GR128" s="1430"/>
      <c r="GS128" s="1694"/>
      <c r="GT128" s="1433"/>
      <c r="GU128" s="1694"/>
      <c r="GV128" s="1433"/>
      <c r="GW128" s="1330"/>
      <c r="GX128" s="1318"/>
      <c r="GY128" s="1765"/>
      <c r="GZ128" s="1318"/>
    </row>
    <row r="129" spans="1:208" customFormat="1" ht="15" hidden="1" outlineLevel="1">
      <c r="A129" s="1318"/>
      <c r="B129" s="1063" t="s">
        <v>3270</v>
      </c>
      <c r="C129" s="1318"/>
      <c r="D129" s="1318"/>
      <c r="E129" s="1318"/>
      <c r="F129" s="1318"/>
      <c r="G129" s="1318"/>
      <c r="H129" s="1318"/>
      <c r="I129" s="1318"/>
      <c r="J129" s="1318"/>
      <c r="K129" s="1318"/>
      <c r="L129" s="1318"/>
      <c r="M129" s="1326"/>
      <c r="N129" s="1326"/>
      <c r="O129" s="1326"/>
      <c r="P129" s="1326"/>
      <c r="Q129" s="1318"/>
      <c r="R129" s="1326">
        <f>R127+R128</f>
        <v>8082.3559999999998</v>
      </c>
      <c r="S129" s="1326">
        <f>S127+S128</f>
        <v>7950</v>
      </c>
      <c r="T129" s="1326">
        <f>T127+T128</f>
        <v>7909.6440000000002</v>
      </c>
      <c r="U129" s="1326"/>
      <c r="V129" s="1326"/>
      <c r="W129" s="1326">
        <f>W127+W128</f>
        <v>7524.0010000000002</v>
      </c>
      <c r="X129" s="1326">
        <f>X127+X128</f>
        <v>7850</v>
      </c>
      <c r="Y129" s="1326">
        <f>Y127+Y128</f>
        <v>7013.9989999999998</v>
      </c>
      <c r="Z129" s="1326"/>
      <c r="AA129" s="1326" t="str">
        <f>B8</f>
        <v>Mobile service revenue</v>
      </c>
      <c r="AB129" s="1326">
        <f t="shared" ref="AB129:AD130" si="171">AB8</f>
        <v>36763</v>
      </c>
      <c r="AC129" s="1326">
        <f t="shared" si="171"/>
        <v>36709</v>
      </c>
      <c r="AD129" s="1326">
        <f t="shared" si="171"/>
        <v>34279</v>
      </c>
      <c r="AE129" s="1326"/>
      <c r="AF129" s="1326"/>
      <c r="AG129" s="1326"/>
      <c r="AH129" s="1326"/>
      <c r="AI129" s="1326"/>
      <c r="AJ129" s="1326"/>
      <c r="AK129" s="1326"/>
      <c r="AL129" s="1326"/>
      <c r="AM129" s="1326"/>
      <c r="AN129" s="1326"/>
      <c r="AO129" s="1326"/>
      <c r="AP129" s="1326"/>
      <c r="AQ129" s="1326"/>
      <c r="AR129" s="1326"/>
      <c r="AS129" s="1326"/>
      <c r="AT129" s="1326"/>
      <c r="AU129" s="1326"/>
      <c r="AV129" s="1326"/>
      <c r="AW129" s="1326"/>
      <c r="AX129" s="1326"/>
      <c r="AY129" s="1326"/>
      <c r="AZ129" s="1326"/>
      <c r="BA129" s="1326"/>
      <c r="BB129" s="1326"/>
      <c r="BC129" s="1326"/>
      <c r="BD129" s="1326"/>
      <c r="BE129" s="1326"/>
      <c r="BF129" s="1326"/>
      <c r="BG129" s="1326"/>
      <c r="BH129" s="1326"/>
      <c r="BI129" s="1326"/>
      <c r="BJ129" s="1326"/>
      <c r="BK129" s="1326"/>
      <c r="BL129" s="1326"/>
      <c r="BM129" s="1326"/>
      <c r="BN129" s="2661"/>
      <c r="BO129" s="1330"/>
      <c r="BP129" s="1330"/>
      <c r="BQ129" s="1330"/>
      <c r="BR129" s="1330"/>
      <c r="BS129" s="2653"/>
      <c r="BT129" s="1330"/>
      <c r="BU129" s="1330"/>
      <c r="BV129" s="1330"/>
      <c r="BW129" s="1330"/>
      <c r="BX129" s="2653"/>
      <c r="BY129" s="1330"/>
      <c r="BZ129" s="1330"/>
      <c r="CA129" s="1330"/>
      <c r="CB129" s="1330"/>
      <c r="CC129" s="2653"/>
      <c r="CD129" s="1330"/>
      <c r="CE129" s="1330"/>
      <c r="CF129" s="1330"/>
      <c r="CG129" s="1330"/>
      <c r="CH129" s="2653"/>
      <c r="CI129" s="1330"/>
      <c r="CJ129" s="1330"/>
      <c r="CK129" s="1330"/>
      <c r="CL129" s="1330"/>
      <c r="CM129" s="2653"/>
      <c r="CN129" s="1330"/>
      <c r="CO129" s="1330"/>
      <c r="CP129" s="1330"/>
      <c r="CQ129" s="1330"/>
      <c r="CR129" s="1509"/>
      <c r="CS129" s="1330"/>
      <c r="CT129" s="1330"/>
      <c r="CU129" s="1326"/>
      <c r="CV129" s="1318"/>
      <c r="CW129" s="1318"/>
      <c r="CX129" s="1318"/>
      <c r="CY129" s="1318"/>
      <c r="CZ129" s="1318"/>
      <c r="DA129" s="1318"/>
      <c r="DB129" s="1318"/>
      <c r="DC129" s="1318"/>
      <c r="DD129" s="1318"/>
      <c r="DE129" s="1318"/>
      <c r="DF129" s="1318"/>
      <c r="DG129" s="1318"/>
      <c r="DH129" s="1318"/>
      <c r="DI129" s="1318"/>
      <c r="DJ129" s="1318"/>
      <c r="DK129" s="1318"/>
      <c r="DL129" s="1318"/>
      <c r="DM129" s="1318"/>
      <c r="DN129" s="1318"/>
      <c r="DO129" s="1318"/>
      <c r="DP129" s="1318"/>
      <c r="DQ129" s="1318"/>
      <c r="DR129" s="1318"/>
      <c r="DS129" s="1318"/>
      <c r="DT129" s="1318"/>
      <c r="DU129" s="1318"/>
      <c r="DV129" s="1318"/>
      <c r="DW129" s="1318"/>
      <c r="DX129" s="1318"/>
      <c r="DY129" s="1318"/>
      <c r="DZ129" s="1318"/>
      <c r="EA129" s="1318"/>
      <c r="EB129" s="1318"/>
      <c r="EC129" s="1318"/>
      <c r="ED129" s="1318"/>
      <c r="EE129" s="1318"/>
      <c r="EF129" s="1318"/>
      <c r="EG129" s="1318"/>
      <c r="EH129" s="1318"/>
      <c r="EI129" s="1318"/>
      <c r="EJ129" s="1318"/>
      <c r="EK129" s="1318"/>
      <c r="EL129" s="1318"/>
      <c r="EM129" s="1318"/>
      <c r="EN129" s="1318"/>
      <c r="EO129" s="1318"/>
      <c r="EP129" s="1318"/>
      <c r="EQ129" s="1318"/>
      <c r="ER129" s="1318"/>
      <c r="ES129" s="1318"/>
      <c r="ET129" s="1318"/>
      <c r="EU129" s="1318"/>
      <c r="EV129" s="1318"/>
      <c r="EW129" s="1318"/>
      <c r="EX129" s="1318"/>
      <c r="EY129" s="1318"/>
      <c r="EZ129" s="1318"/>
      <c r="FA129" s="1318"/>
      <c r="FB129" s="1318"/>
      <c r="FC129" s="1318"/>
      <c r="FD129" s="1318"/>
      <c r="FE129" s="1318"/>
      <c r="FF129" s="1318"/>
      <c r="FG129" s="1318"/>
      <c r="FH129" s="1318"/>
      <c r="FI129" s="1318"/>
      <c r="FJ129" s="1318"/>
      <c r="FK129" s="1318"/>
      <c r="FL129" s="1318"/>
      <c r="FM129" s="1318"/>
      <c r="FN129" s="1318"/>
      <c r="FO129" s="1318"/>
      <c r="FP129" s="1318"/>
      <c r="FQ129" s="1318"/>
      <c r="FR129" s="1318"/>
      <c r="FS129" s="1318"/>
      <c r="FT129" s="1318"/>
      <c r="FU129" s="1318"/>
      <c r="FV129" s="1318"/>
      <c r="FW129" s="1318"/>
      <c r="FX129" s="1318"/>
      <c r="GD129" s="1509"/>
      <c r="GE129" s="1430"/>
      <c r="GF129" s="1431"/>
      <c r="GG129" s="1509"/>
      <c r="GH129" s="1430"/>
      <c r="GI129" s="1509"/>
      <c r="GJ129" s="1430"/>
      <c r="GK129" s="1624"/>
      <c r="GL129" s="1638"/>
      <c r="GM129" s="1765"/>
      <c r="GN129" s="1762"/>
      <c r="GO129" s="1694"/>
      <c r="GP129" s="1433"/>
      <c r="GQ129" s="1509"/>
      <c r="GR129" s="1430"/>
      <c r="GS129" s="1694"/>
      <c r="GT129" s="1433"/>
      <c r="GU129" s="1694"/>
      <c r="GV129" s="1433"/>
      <c r="GW129" s="1330"/>
      <c r="GX129" s="1318"/>
      <c r="GY129" s="1765"/>
      <c r="GZ129" s="1318"/>
    </row>
    <row r="130" spans="1:208" customFormat="1" ht="15" hidden="1" outlineLevel="1">
      <c r="A130" s="1318"/>
      <c r="B130" s="1063" t="s">
        <v>47</v>
      </c>
      <c r="C130" s="1318"/>
      <c r="D130" s="1318"/>
      <c r="E130" s="1318"/>
      <c r="F130" s="1318"/>
      <c r="G130" s="1318"/>
      <c r="H130" s="1318"/>
      <c r="I130" s="1318"/>
      <c r="J130" s="1318"/>
      <c r="K130" s="1318"/>
      <c r="L130" s="1318"/>
      <c r="M130" s="1326"/>
      <c r="N130" s="1326"/>
      <c r="O130" s="1326"/>
      <c r="P130" s="1326"/>
      <c r="Q130" s="1318"/>
      <c r="R130" s="1331">
        <f>R129/R12</f>
        <v>0.30689383353584448</v>
      </c>
      <c r="S130" s="1331">
        <f>S129/S12</f>
        <v>0.3037481373934971</v>
      </c>
      <c r="T130" s="1331">
        <f>T129/T12</f>
        <v>0.30081554727314219</v>
      </c>
      <c r="U130" s="1326"/>
      <c r="V130" s="1326"/>
      <c r="W130" s="1331">
        <f>W129/W12</f>
        <v>0.2903002160660545</v>
      </c>
      <c r="X130" s="1331">
        <f>X129/X12</f>
        <v>0.30129730559606971</v>
      </c>
      <c r="Y130" s="1331">
        <f>Y129/Y12</f>
        <v>0.26892105666743349</v>
      </c>
      <c r="Z130" s="1331"/>
      <c r="AA130" s="1462" t="str">
        <f>B9</f>
        <v>Equipment sales</v>
      </c>
      <c r="AB130" s="1462">
        <f t="shared" si="171"/>
        <v>7157</v>
      </c>
      <c r="AC130" s="1462">
        <f t="shared" si="171"/>
        <v>8432</v>
      </c>
      <c r="AD130" s="1462">
        <f t="shared" si="171"/>
        <v>7472</v>
      </c>
      <c r="AE130" s="1326"/>
      <c r="AF130" s="1326"/>
      <c r="AG130" s="1326"/>
      <c r="AH130" s="1326"/>
      <c r="AI130" s="1326"/>
      <c r="AJ130" s="1326"/>
      <c r="AK130" s="1326"/>
      <c r="AL130" s="1326"/>
      <c r="AM130" s="1326"/>
      <c r="AN130" s="1326"/>
      <c r="AO130" s="1326"/>
      <c r="AP130" s="1326"/>
      <c r="AQ130" s="1326"/>
      <c r="AR130" s="1326"/>
      <c r="AS130" s="1326"/>
      <c r="AT130" s="1326"/>
      <c r="AU130" s="1326"/>
      <c r="AV130" s="1326"/>
      <c r="AW130" s="1326"/>
      <c r="AX130" s="1326"/>
      <c r="AY130" s="1326"/>
      <c r="AZ130" s="1326"/>
      <c r="BA130" s="1326"/>
      <c r="BB130" s="1326"/>
      <c r="BC130" s="1326"/>
      <c r="BD130" s="1326"/>
      <c r="BE130" s="1326"/>
      <c r="BF130" s="1326"/>
      <c r="BG130" s="1326"/>
      <c r="BH130" s="1326"/>
      <c r="BI130" s="1326"/>
      <c r="BJ130" s="1326"/>
      <c r="BK130" s="1326"/>
      <c r="BL130" s="1326"/>
      <c r="BM130" s="1326"/>
      <c r="BN130" s="2661"/>
      <c r="BO130" s="1330"/>
      <c r="BP130" s="1330"/>
      <c r="BQ130" s="1330"/>
      <c r="BR130" s="1330"/>
      <c r="BS130" s="2653"/>
      <c r="BT130" s="1330"/>
      <c r="BU130" s="1330"/>
      <c r="BV130" s="1330"/>
      <c r="BW130" s="1330"/>
      <c r="BX130" s="2653"/>
      <c r="BY130" s="1330"/>
      <c r="BZ130" s="1330"/>
      <c r="CA130" s="1330"/>
      <c r="CB130" s="1330"/>
      <c r="CC130" s="2653"/>
      <c r="CD130" s="1330"/>
      <c r="CE130" s="1330"/>
      <c r="CF130" s="1330"/>
      <c r="CG130" s="1330"/>
      <c r="CH130" s="2653"/>
      <c r="CI130" s="1330"/>
      <c r="CJ130" s="1330"/>
      <c r="CK130" s="1330"/>
      <c r="CL130" s="1330"/>
      <c r="CM130" s="2653"/>
      <c r="CN130" s="1330"/>
      <c r="CO130" s="1330"/>
      <c r="CP130" s="1330"/>
      <c r="CQ130" s="1330"/>
      <c r="CR130" s="1509"/>
      <c r="CS130" s="1330"/>
      <c r="CT130" s="1330"/>
      <c r="CU130" s="1326"/>
      <c r="CV130" s="1318"/>
      <c r="CW130" s="1318"/>
      <c r="CX130" s="1318"/>
      <c r="CY130" s="1318"/>
      <c r="CZ130" s="1318"/>
      <c r="DA130" s="1318"/>
      <c r="DB130" s="1318"/>
      <c r="DC130" s="1318"/>
      <c r="DD130" s="1318"/>
      <c r="DE130" s="1318"/>
      <c r="DF130" s="1318"/>
      <c r="DG130" s="1318"/>
      <c r="DH130" s="1318"/>
      <c r="DI130" s="1318"/>
      <c r="DJ130" s="1318"/>
      <c r="DK130" s="1318"/>
      <c r="DL130" s="1318"/>
      <c r="DM130" s="1318"/>
      <c r="DN130" s="1318"/>
      <c r="DO130" s="1318"/>
      <c r="DP130" s="1318"/>
      <c r="DQ130" s="1318"/>
      <c r="DR130" s="1318"/>
      <c r="DS130" s="1318"/>
      <c r="DT130" s="1318"/>
      <c r="DU130" s="1318"/>
      <c r="DV130" s="1318"/>
      <c r="DW130" s="1318"/>
      <c r="DX130" s="1318"/>
      <c r="DY130" s="1318"/>
      <c r="DZ130" s="1318"/>
      <c r="EA130" s="1318"/>
      <c r="EB130" s="1318"/>
      <c r="EC130" s="1318"/>
      <c r="ED130" s="1318"/>
      <c r="EE130" s="1318"/>
      <c r="EF130" s="1318"/>
      <c r="EG130" s="1318"/>
      <c r="EH130" s="1318"/>
      <c r="EI130" s="1318"/>
      <c r="EJ130" s="1318"/>
      <c r="EK130" s="1318"/>
      <c r="EL130" s="1318"/>
      <c r="EM130" s="1318"/>
      <c r="EN130" s="1318"/>
      <c r="EO130" s="1318"/>
      <c r="EP130" s="1318"/>
      <c r="EQ130" s="1318"/>
      <c r="ER130" s="1318"/>
      <c r="ES130" s="1318"/>
      <c r="ET130" s="1318"/>
      <c r="EU130" s="1318"/>
      <c r="EV130" s="1318"/>
      <c r="EW130" s="1318"/>
      <c r="EX130" s="1318"/>
      <c r="EY130" s="1318"/>
      <c r="EZ130" s="1318"/>
      <c r="FA130" s="1318"/>
      <c r="FB130" s="1318"/>
      <c r="FC130" s="1318"/>
      <c r="FD130" s="1318"/>
      <c r="FE130" s="1318"/>
      <c r="FF130" s="1318"/>
      <c r="FG130" s="1318"/>
      <c r="FH130" s="1318"/>
      <c r="FI130" s="1318"/>
      <c r="FJ130" s="1318"/>
      <c r="FK130" s="1318"/>
      <c r="FL130" s="1318"/>
      <c r="FM130" s="1318"/>
      <c r="FN130" s="1318"/>
      <c r="FO130" s="1318"/>
      <c r="FP130" s="1318"/>
      <c r="FQ130" s="1318"/>
      <c r="FR130" s="1318"/>
      <c r="FS130" s="1318"/>
      <c r="FT130" s="1318"/>
      <c r="FU130" s="1318"/>
      <c r="FV130" s="1318"/>
      <c r="FW130" s="1318"/>
      <c r="FX130" s="1318"/>
      <c r="GD130" s="1509"/>
      <c r="GE130" s="1430"/>
      <c r="GF130" s="1431"/>
      <c r="GG130" s="1509"/>
      <c r="GH130" s="1430"/>
      <c r="GI130" s="1509"/>
      <c r="GJ130" s="1430"/>
      <c r="GK130" s="1624"/>
      <c r="GL130" s="1638"/>
      <c r="GM130" s="1765"/>
      <c r="GN130" s="1762"/>
      <c r="GO130" s="1694"/>
      <c r="GP130" s="1433"/>
      <c r="GQ130" s="1509"/>
      <c r="GR130" s="1430"/>
      <c r="GS130" s="1694"/>
      <c r="GT130" s="1433"/>
      <c r="GU130" s="1694"/>
      <c r="GV130" s="1433"/>
      <c r="GW130" s="1330"/>
      <c r="GX130" s="1318"/>
      <c r="GY130" s="1765"/>
      <c r="GZ130" s="1318"/>
    </row>
    <row r="131" spans="1:208" customFormat="1" ht="15" hidden="1" outlineLevel="1">
      <c r="A131" s="1318"/>
      <c r="B131" s="1063" t="s">
        <v>3271</v>
      </c>
      <c r="C131" s="1318"/>
      <c r="D131" s="1318"/>
      <c r="E131" s="1318"/>
      <c r="F131" s="1318"/>
      <c r="G131" s="1318"/>
      <c r="H131" s="1318"/>
      <c r="I131" s="1318"/>
      <c r="J131" s="1318"/>
      <c r="K131" s="1318"/>
      <c r="L131" s="1318"/>
      <c r="M131" s="1326"/>
      <c r="N131" s="1326"/>
      <c r="O131" s="1326"/>
      <c r="P131" s="1326"/>
      <c r="Q131" s="1318"/>
      <c r="R131" s="1326">
        <f>R95-R129</f>
        <v>23083.644</v>
      </c>
      <c r="S131" s="1326">
        <f>S95-S129</f>
        <v>21740</v>
      </c>
      <c r="T131" s="1326">
        <f>T95-T129</f>
        <v>23322.356</v>
      </c>
      <c r="U131" s="1326"/>
      <c r="V131" s="1326"/>
      <c r="W131" s="1326">
        <f>W95-W129</f>
        <v>22805.999</v>
      </c>
      <c r="X131" s="1326">
        <f>X95-X129</f>
        <v>23105</v>
      </c>
      <c r="Y131" s="1326">
        <f>Y95-Y129</f>
        <v>22937.001</v>
      </c>
      <c r="Z131" s="1326"/>
      <c r="AA131" s="1326" t="str">
        <f>B7</f>
        <v>Mexico wireless</v>
      </c>
      <c r="AB131" s="1326">
        <f>AB7</f>
        <v>43920</v>
      </c>
      <c r="AC131" s="1326">
        <f>AC7</f>
        <v>45301</v>
      </c>
      <c r="AD131" s="1326">
        <f>AD7</f>
        <v>42960</v>
      </c>
      <c r="AE131" s="1326"/>
      <c r="AF131" s="1326"/>
      <c r="AG131" s="1326"/>
      <c r="AH131" s="1326"/>
      <c r="AI131" s="1326"/>
      <c r="AJ131" s="1326"/>
      <c r="AK131" s="1326"/>
      <c r="AL131" s="1326"/>
      <c r="AM131" s="1326"/>
      <c r="AN131" s="1326"/>
      <c r="AO131" s="1326"/>
      <c r="AP131" s="1326"/>
      <c r="AQ131" s="1326"/>
      <c r="AR131" s="1326"/>
      <c r="AS131" s="1326"/>
      <c r="AT131" s="1326"/>
      <c r="AU131" s="1326"/>
      <c r="AV131" s="1326"/>
      <c r="AW131" s="1326"/>
      <c r="AX131" s="1326"/>
      <c r="AY131" s="1326"/>
      <c r="AZ131" s="1326"/>
      <c r="BA131" s="1326"/>
      <c r="BB131" s="1326"/>
      <c r="BC131" s="1326"/>
      <c r="BD131" s="1326"/>
      <c r="BE131" s="1326"/>
      <c r="BF131" s="1326"/>
      <c r="BG131" s="1326"/>
      <c r="BH131" s="1326"/>
      <c r="BI131" s="1326"/>
      <c r="BJ131" s="1326"/>
      <c r="BK131" s="1326"/>
      <c r="BL131" s="1326"/>
      <c r="BM131" s="1326"/>
      <c r="BN131" s="2661"/>
      <c r="BO131" s="1330"/>
      <c r="BP131" s="1330"/>
      <c r="BQ131" s="1330"/>
      <c r="BR131" s="1330"/>
      <c r="BS131" s="2653"/>
      <c r="BT131" s="1330"/>
      <c r="BU131" s="1330"/>
      <c r="BV131" s="1330"/>
      <c r="BW131" s="1330"/>
      <c r="BX131" s="2653"/>
      <c r="BY131" s="1330"/>
      <c r="BZ131" s="1330"/>
      <c r="CA131" s="1330"/>
      <c r="CB131" s="1330"/>
      <c r="CC131" s="2653"/>
      <c r="CD131" s="1330"/>
      <c r="CE131" s="1330"/>
      <c r="CF131" s="1330"/>
      <c r="CG131" s="1330"/>
      <c r="CH131" s="2653"/>
      <c r="CI131" s="1330"/>
      <c r="CJ131" s="1330"/>
      <c r="CK131" s="1330"/>
      <c r="CL131" s="1330"/>
      <c r="CM131" s="2653"/>
      <c r="CN131" s="1330"/>
      <c r="CO131" s="1330"/>
      <c r="CP131" s="1330"/>
      <c r="CQ131" s="1330"/>
      <c r="CR131" s="1509"/>
      <c r="CS131" s="1330"/>
      <c r="CT131" s="1330"/>
      <c r="CU131" s="1326"/>
      <c r="CV131" s="1318"/>
      <c r="CW131" s="1318"/>
      <c r="CX131" s="1318"/>
      <c r="CY131" s="1318"/>
      <c r="CZ131" s="1318"/>
      <c r="DA131" s="1318"/>
      <c r="DB131" s="1318"/>
      <c r="DC131" s="1318"/>
      <c r="DD131" s="1318"/>
      <c r="DE131" s="1318"/>
      <c r="DF131" s="1318"/>
      <c r="DG131" s="1318"/>
      <c r="DH131" s="1318"/>
      <c r="DI131" s="1318"/>
      <c r="DJ131" s="1318"/>
      <c r="DK131" s="1318"/>
      <c r="DL131" s="1318"/>
      <c r="DM131" s="1318"/>
      <c r="DN131" s="1318"/>
      <c r="DO131" s="1318"/>
      <c r="DP131" s="1318"/>
      <c r="DQ131" s="1318"/>
      <c r="DR131" s="1318"/>
      <c r="DS131" s="1318"/>
      <c r="DT131" s="1318"/>
      <c r="DU131" s="1318"/>
      <c r="DV131" s="1318"/>
      <c r="DW131" s="1318"/>
      <c r="DX131" s="1318"/>
      <c r="DY131" s="1318"/>
      <c r="DZ131" s="1318"/>
      <c r="EA131" s="1318"/>
      <c r="EB131" s="1318"/>
      <c r="EC131" s="1318"/>
      <c r="ED131" s="1318"/>
      <c r="EE131" s="1318"/>
      <c r="EF131" s="1318"/>
      <c r="EG131" s="1318"/>
      <c r="EH131" s="1318"/>
      <c r="EI131" s="1318"/>
      <c r="EJ131" s="1318"/>
      <c r="EK131" s="1318"/>
      <c r="EL131" s="1318"/>
      <c r="EM131" s="1318"/>
      <c r="EN131" s="1318"/>
      <c r="EO131" s="1318"/>
      <c r="EP131" s="1318"/>
      <c r="EQ131" s="1318"/>
      <c r="ER131" s="1318"/>
      <c r="ES131" s="1318"/>
      <c r="ET131" s="1318"/>
      <c r="EU131" s="1318"/>
      <c r="EV131" s="1318"/>
      <c r="EW131" s="1318"/>
      <c r="EX131" s="1318"/>
      <c r="EY131" s="1318"/>
      <c r="EZ131" s="1318"/>
      <c r="FA131" s="1318"/>
      <c r="FB131" s="1318"/>
      <c r="FC131" s="1318"/>
      <c r="FD131" s="1318"/>
      <c r="FE131" s="1318"/>
      <c r="FF131" s="1318"/>
      <c r="FG131" s="1318"/>
      <c r="FH131" s="1318"/>
      <c r="FI131" s="1318"/>
      <c r="FJ131" s="1318"/>
      <c r="FK131" s="1318"/>
      <c r="FL131" s="1318"/>
      <c r="FM131" s="1318"/>
      <c r="FN131" s="1318"/>
      <c r="FO131" s="1318"/>
      <c r="FP131" s="1318"/>
      <c r="FQ131" s="1318"/>
      <c r="FR131" s="1318"/>
      <c r="FS131" s="1318"/>
      <c r="FT131" s="1318"/>
      <c r="FU131" s="1318"/>
      <c r="FV131" s="1318"/>
      <c r="FW131" s="1318"/>
      <c r="FX131" s="1318"/>
      <c r="GD131" s="1509"/>
      <c r="GE131" s="1430"/>
      <c r="GF131" s="1431"/>
      <c r="GG131" s="1509"/>
      <c r="GH131" s="1430"/>
      <c r="GI131" s="1509"/>
      <c r="GJ131" s="1430"/>
      <c r="GK131" s="1624"/>
      <c r="GL131" s="1638"/>
      <c r="GM131" s="1765"/>
      <c r="GN131" s="1762"/>
      <c r="GO131" s="1694"/>
      <c r="GP131" s="1433"/>
      <c r="GQ131" s="1509"/>
      <c r="GR131" s="1430"/>
      <c r="GS131" s="1694"/>
      <c r="GT131" s="1433"/>
      <c r="GU131" s="1694"/>
      <c r="GV131" s="1433"/>
      <c r="GW131" s="1330"/>
      <c r="GX131" s="1318"/>
      <c r="GY131" s="1765"/>
      <c r="GZ131" s="1318"/>
    </row>
    <row r="132" spans="1:208" customFormat="1" ht="15" hidden="1" outlineLevel="1">
      <c r="A132" s="1318"/>
      <c r="B132" s="1063" t="s">
        <v>3272</v>
      </c>
      <c r="C132" s="1318"/>
      <c r="D132" s="1318"/>
      <c r="E132" s="1318"/>
      <c r="F132" s="1318"/>
      <c r="G132" s="1318"/>
      <c r="H132" s="1318"/>
      <c r="I132" s="1318"/>
      <c r="J132" s="1318"/>
      <c r="K132" s="1318"/>
      <c r="L132" s="1318"/>
      <c r="M132" s="1326"/>
      <c r="N132" s="1326"/>
      <c r="O132" s="1326"/>
      <c r="P132" s="1326"/>
      <c r="Q132" s="1318"/>
      <c r="R132" s="1331">
        <f>R131/R7</f>
        <v>0.55895307278802853</v>
      </c>
      <c r="S132" s="1331">
        <f>S131/S7</f>
        <v>0.52026994687215811</v>
      </c>
      <c r="T132" s="1331">
        <f>T131/T7</f>
        <v>0.53418131012368297</v>
      </c>
      <c r="U132" s="1326"/>
      <c r="V132" s="1326"/>
      <c r="W132" s="1331">
        <f>W131/W7</f>
        <v>0.53865228276529908</v>
      </c>
      <c r="X132" s="1331">
        <f>X131/X7</f>
        <v>0.50683308838045937</v>
      </c>
      <c r="Y132" s="1331">
        <f>Y131/Y7</f>
        <v>0.52075105571448033</v>
      </c>
      <c r="Z132" s="1331"/>
      <c r="AA132" s="1326" t="s">
        <v>3273</v>
      </c>
      <c r="AB132" s="1326">
        <f>AB131-AB130-AB129</f>
        <v>0</v>
      </c>
      <c r="AC132" s="1326">
        <f>AC131-AC130-AC129</f>
        <v>160</v>
      </c>
      <c r="AD132" s="1326">
        <f>AD131-AD130-AD129</f>
        <v>1209</v>
      </c>
      <c r="AE132" s="1326"/>
      <c r="AF132" s="1326"/>
      <c r="AG132" s="1326"/>
      <c r="AH132" s="1326"/>
      <c r="AI132" s="1326"/>
      <c r="AJ132" s="1326"/>
      <c r="AK132" s="1326"/>
      <c r="AL132" s="1326"/>
      <c r="AM132" s="1326"/>
      <c r="AN132" s="1326"/>
      <c r="AO132" s="1326"/>
      <c r="AP132" s="1326"/>
      <c r="AQ132" s="1326"/>
      <c r="AR132" s="1326"/>
      <c r="AS132" s="1326"/>
      <c r="AT132" s="1326"/>
      <c r="AU132" s="1326"/>
      <c r="AV132" s="1326"/>
      <c r="AW132" s="1326"/>
      <c r="AX132" s="1326"/>
      <c r="AY132" s="1326"/>
      <c r="AZ132" s="1326"/>
      <c r="BA132" s="1326"/>
      <c r="BB132" s="1326"/>
      <c r="BC132" s="1326"/>
      <c r="BD132" s="1326"/>
      <c r="BE132" s="1326"/>
      <c r="BF132" s="1326"/>
      <c r="BG132" s="1326"/>
      <c r="BH132" s="1326"/>
      <c r="BI132" s="1326"/>
      <c r="BJ132" s="1326"/>
      <c r="BK132" s="1326"/>
      <c r="BL132" s="1326"/>
      <c r="BM132" s="1326"/>
      <c r="BN132" s="2661"/>
      <c r="BO132" s="1330"/>
      <c r="BP132" s="1330"/>
      <c r="BQ132" s="1330"/>
      <c r="BR132" s="1330"/>
      <c r="BS132" s="2653"/>
      <c r="BT132" s="1330"/>
      <c r="BU132" s="1330"/>
      <c r="BV132" s="1330"/>
      <c r="BW132" s="1330"/>
      <c r="BX132" s="2653"/>
      <c r="BY132" s="1330"/>
      <c r="BZ132" s="1330"/>
      <c r="CA132" s="1330"/>
      <c r="CB132" s="1330"/>
      <c r="CC132" s="2653"/>
      <c r="CD132" s="1330"/>
      <c r="CE132" s="1330"/>
      <c r="CF132" s="1330"/>
      <c r="CG132" s="1330"/>
      <c r="CH132" s="2653"/>
      <c r="CI132" s="1330"/>
      <c r="CJ132" s="1330"/>
      <c r="CK132" s="1330"/>
      <c r="CL132" s="1330"/>
      <c r="CM132" s="2653"/>
      <c r="CN132" s="1330"/>
      <c r="CO132" s="1330"/>
      <c r="CP132" s="1330"/>
      <c r="CQ132" s="1330"/>
      <c r="CR132" s="1509"/>
      <c r="CS132" s="1330"/>
      <c r="CT132" s="1330"/>
      <c r="CU132" s="1326"/>
      <c r="CV132" s="1318"/>
      <c r="CW132" s="1318"/>
      <c r="CX132" s="1318"/>
      <c r="CY132" s="1318"/>
      <c r="CZ132" s="1318"/>
      <c r="DA132" s="1318"/>
      <c r="DB132" s="1318"/>
      <c r="DC132" s="1318"/>
      <c r="DD132" s="1318"/>
      <c r="DE132" s="1318"/>
      <c r="DF132" s="1318"/>
      <c r="DG132" s="1318"/>
      <c r="DH132" s="1318"/>
      <c r="DI132" s="1318"/>
      <c r="DJ132" s="1318"/>
      <c r="DK132" s="1318"/>
      <c r="DL132" s="1318"/>
      <c r="DM132" s="1318"/>
      <c r="DN132" s="1318"/>
      <c r="DO132" s="1318"/>
      <c r="DP132" s="1318"/>
      <c r="DQ132" s="1318"/>
      <c r="DR132" s="1318"/>
      <c r="DS132" s="1318"/>
      <c r="DT132" s="1318"/>
      <c r="DU132" s="1318"/>
      <c r="DV132" s="1318"/>
      <c r="DW132" s="1318"/>
      <c r="DX132" s="1318"/>
      <c r="DY132" s="1318"/>
      <c r="DZ132" s="1318"/>
      <c r="EA132" s="1318"/>
      <c r="EB132" s="1318"/>
      <c r="EC132" s="1318"/>
      <c r="ED132" s="1318"/>
      <c r="EE132" s="1318"/>
      <c r="EF132" s="1318"/>
      <c r="EG132" s="1318"/>
      <c r="EH132" s="1318"/>
      <c r="EI132" s="1318"/>
      <c r="EJ132" s="1318"/>
      <c r="EK132" s="1318"/>
      <c r="EL132" s="1318"/>
      <c r="EM132" s="1318"/>
      <c r="EN132" s="1318"/>
      <c r="EO132" s="1318"/>
      <c r="EP132" s="1318"/>
      <c r="EQ132" s="1318"/>
      <c r="ER132" s="1318"/>
      <c r="ES132" s="1318"/>
      <c r="ET132" s="1318"/>
      <c r="EU132" s="1318"/>
      <c r="EV132" s="1318"/>
      <c r="EW132" s="1318"/>
      <c r="EX132" s="1318"/>
      <c r="EY132" s="1318"/>
      <c r="EZ132" s="1318"/>
      <c r="FA132" s="1318"/>
      <c r="FB132" s="1318"/>
      <c r="FC132" s="1318"/>
      <c r="FD132" s="1318"/>
      <c r="FE132" s="1318"/>
      <c r="FF132" s="1318"/>
      <c r="FG132" s="1318"/>
      <c r="FH132" s="1318"/>
      <c r="FI132" s="1318"/>
      <c r="FJ132" s="1318"/>
      <c r="FK132" s="1318"/>
      <c r="FL132" s="1318"/>
      <c r="FM132" s="1318"/>
      <c r="FN132" s="1318"/>
      <c r="FO132" s="1318"/>
      <c r="FP132" s="1318"/>
      <c r="FQ132" s="1318"/>
      <c r="FR132" s="1318"/>
      <c r="FS132" s="1318"/>
      <c r="FT132" s="1318"/>
      <c r="FU132" s="1318"/>
      <c r="FV132" s="1318"/>
      <c r="FW132" s="1318"/>
      <c r="FX132" s="1318"/>
      <c r="GD132" s="1509"/>
      <c r="GE132" s="1430"/>
      <c r="GF132" s="1431"/>
      <c r="GG132" s="1509"/>
      <c r="GH132" s="1430"/>
      <c r="GI132" s="1509"/>
      <c r="GJ132" s="1430"/>
      <c r="GK132" s="1624"/>
      <c r="GL132" s="1638"/>
      <c r="GM132" s="1765"/>
      <c r="GN132" s="1762"/>
      <c r="GO132" s="1694"/>
      <c r="GP132" s="1433"/>
      <c r="GQ132" s="1509"/>
      <c r="GR132" s="1430"/>
      <c r="GS132" s="1694"/>
      <c r="GT132" s="1433"/>
      <c r="GU132" s="1694"/>
      <c r="GV132" s="1433"/>
      <c r="GW132" s="1330"/>
      <c r="GX132" s="1318"/>
      <c r="GY132" s="1765"/>
      <c r="GZ132" s="1318"/>
    </row>
    <row r="133" spans="1:208" customFormat="1" ht="15" hidden="1" outlineLevel="1">
      <c r="A133" s="1318"/>
      <c r="B133" s="1063"/>
      <c r="C133" s="1318"/>
      <c r="D133" s="1318"/>
      <c r="E133" s="1318"/>
      <c r="F133" s="1318"/>
      <c r="G133" s="1318"/>
      <c r="H133" s="1318"/>
      <c r="I133" s="1318"/>
      <c r="J133" s="1318"/>
      <c r="K133" s="1318"/>
      <c r="L133" s="1318"/>
      <c r="M133" s="1326"/>
      <c r="N133" s="1326"/>
      <c r="O133" s="1326"/>
      <c r="P133" s="1326"/>
      <c r="Q133" s="1318"/>
      <c r="R133" s="1326"/>
      <c r="S133" s="1326"/>
      <c r="T133" s="1326"/>
      <c r="U133" s="1326"/>
      <c r="V133" s="1326"/>
      <c r="W133" s="1326"/>
      <c r="X133" s="1326"/>
      <c r="Y133" s="1326"/>
      <c r="Z133" s="1326"/>
      <c r="AA133" s="1326"/>
      <c r="AB133" s="1326"/>
      <c r="AC133" s="1326"/>
      <c r="AD133" s="1326"/>
      <c r="AE133" s="1326"/>
      <c r="AF133" s="1326"/>
      <c r="AG133" s="1326"/>
      <c r="AH133" s="1326"/>
      <c r="AI133" s="1326"/>
      <c r="AJ133" s="1326"/>
      <c r="AK133" s="1326"/>
      <c r="AL133" s="1326"/>
      <c r="AM133" s="1326"/>
      <c r="AN133" s="1326"/>
      <c r="AO133" s="1326"/>
      <c r="AP133" s="1326"/>
      <c r="AQ133" s="1326"/>
      <c r="AR133" s="1326"/>
      <c r="AS133" s="1326"/>
      <c r="AT133" s="1326"/>
      <c r="AU133" s="1326"/>
      <c r="AV133" s="1326"/>
      <c r="AW133" s="1326"/>
      <c r="AX133" s="1326"/>
      <c r="AY133" s="1326"/>
      <c r="AZ133" s="1326"/>
      <c r="BA133" s="1326"/>
      <c r="BB133" s="1326"/>
      <c r="BC133" s="1326"/>
      <c r="BD133" s="1326"/>
      <c r="BE133" s="1326"/>
      <c r="BF133" s="1326"/>
      <c r="BG133" s="1326"/>
      <c r="BH133" s="1326"/>
      <c r="BI133" s="1326"/>
      <c r="BJ133" s="1326"/>
      <c r="BK133" s="1326"/>
      <c r="BL133" s="1326"/>
      <c r="BM133" s="1326"/>
      <c r="BN133" s="2661"/>
      <c r="BO133" s="1330"/>
      <c r="BP133" s="1330"/>
      <c r="BQ133" s="1330"/>
      <c r="BR133" s="1330"/>
      <c r="BS133" s="2653"/>
      <c r="BT133" s="1330"/>
      <c r="BU133" s="1330"/>
      <c r="BV133" s="1330"/>
      <c r="BW133" s="1330"/>
      <c r="BX133" s="2653"/>
      <c r="BY133" s="1330"/>
      <c r="BZ133" s="1330"/>
      <c r="CA133" s="1330"/>
      <c r="CB133" s="1330"/>
      <c r="CC133" s="2653"/>
      <c r="CD133" s="1330"/>
      <c r="CE133" s="1330"/>
      <c r="CF133" s="1330"/>
      <c r="CG133" s="1330"/>
      <c r="CH133" s="2653"/>
      <c r="CI133" s="1330"/>
      <c r="CJ133" s="1330"/>
      <c r="CK133" s="1330"/>
      <c r="CL133" s="1330"/>
      <c r="CM133" s="2653"/>
      <c r="CN133" s="1330"/>
      <c r="CO133" s="1330"/>
      <c r="CP133" s="1330"/>
      <c r="CQ133" s="1330"/>
      <c r="CR133" s="1509"/>
      <c r="CS133" s="1330"/>
      <c r="CT133" s="1330"/>
      <c r="CU133" s="1326"/>
      <c r="CV133" s="1318"/>
      <c r="CW133" s="1318"/>
      <c r="CX133" s="1318"/>
      <c r="CY133" s="1318"/>
      <c r="CZ133" s="1318"/>
      <c r="DA133" s="1318"/>
      <c r="DB133" s="1318"/>
      <c r="DC133" s="1318"/>
      <c r="DD133" s="1318"/>
      <c r="DE133" s="1318"/>
      <c r="DF133" s="1318"/>
      <c r="DG133" s="1318"/>
      <c r="DH133" s="1318"/>
      <c r="DI133" s="1318"/>
      <c r="DJ133" s="1318"/>
      <c r="DK133" s="1318"/>
      <c r="DL133" s="1318"/>
      <c r="DM133" s="1318"/>
      <c r="DN133" s="1318"/>
      <c r="DO133" s="1318"/>
      <c r="DP133" s="1318"/>
      <c r="DQ133" s="1318"/>
      <c r="DR133" s="1318"/>
      <c r="DS133" s="1318"/>
      <c r="DT133" s="1318"/>
      <c r="DU133" s="1318"/>
      <c r="DV133" s="1318"/>
      <c r="DW133" s="1318"/>
      <c r="DX133" s="1318"/>
      <c r="DY133" s="1318"/>
      <c r="DZ133" s="1318"/>
      <c r="EA133" s="1318"/>
      <c r="EB133" s="1318"/>
      <c r="EC133" s="1318"/>
      <c r="ED133" s="1318"/>
      <c r="EE133" s="1318"/>
      <c r="EF133" s="1318"/>
      <c r="EG133" s="1318"/>
      <c r="EH133" s="1318"/>
      <c r="EI133" s="1318"/>
      <c r="EJ133" s="1318"/>
      <c r="EK133" s="1318"/>
      <c r="EL133" s="1318"/>
      <c r="EM133" s="1318"/>
      <c r="EN133" s="1318"/>
      <c r="EO133" s="1318"/>
      <c r="EP133" s="1318"/>
      <c r="EQ133" s="1318"/>
      <c r="ER133" s="1318"/>
      <c r="ES133" s="1318"/>
      <c r="ET133" s="1318"/>
      <c r="EU133" s="1318"/>
      <c r="EV133" s="1318"/>
      <c r="EW133" s="1318"/>
      <c r="EX133" s="1318"/>
      <c r="EY133" s="1318"/>
      <c r="EZ133" s="1318"/>
      <c r="FA133" s="1318"/>
      <c r="FB133" s="1318"/>
      <c r="FC133" s="1318"/>
      <c r="FD133" s="1318"/>
      <c r="FE133" s="1318"/>
      <c r="FF133" s="1318"/>
      <c r="FG133" s="1318"/>
      <c r="FH133" s="1318"/>
      <c r="FI133" s="1318"/>
      <c r="FJ133" s="1318"/>
      <c r="FK133" s="1318"/>
      <c r="FL133" s="1318"/>
      <c r="FM133" s="1318"/>
      <c r="FN133" s="1318"/>
      <c r="FO133" s="1318"/>
      <c r="FP133" s="1318"/>
      <c r="FQ133" s="1318"/>
      <c r="FR133" s="1318"/>
      <c r="FS133" s="1318"/>
      <c r="FT133" s="1318"/>
      <c r="FU133" s="1318"/>
      <c r="FV133" s="1318"/>
      <c r="FW133" s="1318"/>
      <c r="FX133" s="1318"/>
      <c r="GD133" s="1509"/>
      <c r="GE133" s="1430"/>
      <c r="GF133" s="1431"/>
      <c r="GG133" s="1509"/>
      <c r="GH133" s="1430"/>
      <c r="GI133" s="1509"/>
      <c r="GJ133" s="1430"/>
      <c r="GK133" s="1624"/>
      <c r="GL133" s="1638"/>
      <c r="GM133" s="1765"/>
      <c r="GN133" s="1762"/>
      <c r="GO133" s="1694"/>
      <c r="GP133" s="1433"/>
      <c r="GQ133" s="1509"/>
      <c r="GR133" s="1430"/>
      <c r="GS133" s="1694"/>
      <c r="GT133" s="1433"/>
      <c r="GU133" s="1694"/>
      <c r="GV133" s="1433"/>
      <c r="GW133" s="1330"/>
      <c r="GX133" s="1318"/>
      <c r="GY133" s="1765"/>
      <c r="GZ133" s="1318"/>
    </row>
    <row r="134" spans="1:208" customFormat="1" ht="15" hidden="1" outlineLevel="1">
      <c r="A134" s="1318"/>
      <c r="B134" s="1063" t="s">
        <v>3274</v>
      </c>
      <c r="C134" s="1318"/>
      <c r="D134" s="1318"/>
      <c r="E134" s="1318"/>
      <c r="F134" s="1318"/>
      <c r="G134" s="1318"/>
      <c r="H134" s="1318"/>
      <c r="I134" s="1318"/>
      <c r="J134" s="1318"/>
      <c r="K134" s="1318"/>
      <c r="L134" s="1318"/>
      <c r="M134" s="1326"/>
      <c r="N134" s="1326"/>
      <c r="O134" s="1326"/>
      <c r="P134" s="1326"/>
      <c r="Q134" s="1318"/>
      <c r="R134" s="1326"/>
      <c r="S134" s="1326"/>
      <c r="T134" s="1326"/>
      <c r="U134" s="1326"/>
      <c r="V134" s="1326"/>
      <c r="W134" s="1326"/>
      <c r="X134" s="1326"/>
      <c r="Y134" s="1326"/>
      <c r="Z134" s="1326"/>
      <c r="AA134" s="1326"/>
      <c r="AB134" s="1326"/>
      <c r="AC134" s="1326"/>
      <c r="AD134" s="1326"/>
      <c r="AE134" s="1326"/>
      <c r="AF134" s="1326"/>
      <c r="AG134" s="1326"/>
      <c r="AH134" s="1326"/>
      <c r="AI134" s="1326"/>
      <c r="AJ134" s="1326"/>
      <c r="AK134" s="1326"/>
      <c r="AL134" s="1326"/>
      <c r="AM134" s="1326"/>
      <c r="AN134" s="1326"/>
      <c r="AO134" s="1326"/>
      <c r="AP134" s="1326"/>
      <c r="AQ134" s="1326"/>
      <c r="AR134" s="1326"/>
      <c r="AS134" s="1326"/>
      <c r="AT134" s="1326"/>
      <c r="AU134" s="1326"/>
      <c r="AV134" s="1326"/>
      <c r="AW134" s="1326"/>
      <c r="AX134" s="1326"/>
      <c r="AY134" s="1326"/>
      <c r="AZ134" s="1326"/>
      <c r="BA134" s="1326"/>
      <c r="BB134" s="1326"/>
      <c r="BC134" s="1326"/>
      <c r="BD134" s="1326"/>
      <c r="BE134" s="1326"/>
      <c r="BF134" s="1326"/>
      <c r="BG134" s="1326"/>
      <c r="BH134" s="1326"/>
      <c r="BI134" s="1326"/>
      <c r="BJ134" s="1326"/>
      <c r="BK134" s="1326"/>
      <c r="BL134" s="1326"/>
      <c r="BM134" s="1326"/>
      <c r="BN134" s="2661"/>
      <c r="BO134" s="1330"/>
      <c r="BP134" s="1330"/>
      <c r="BQ134" s="1330"/>
      <c r="BR134" s="1330"/>
      <c r="BS134" s="2653"/>
      <c r="BT134" s="1329">
        <v>23655</v>
      </c>
      <c r="BU134" s="1330"/>
      <c r="BV134" s="1330"/>
      <c r="BW134" s="1330"/>
      <c r="BX134" s="2653"/>
      <c r="BY134" s="1329">
        <v>24631</v>
      </c>
      <c r="BZ134" s="1330"/>
      <c r="CA134" s="1330"/>
      <c r="CB134" s="1330"/>
      <c r="CC134" s="2653"/>
      <c r="CD134" s="1330"/>
      <c r="CE134" s="1330"/>
      <c r="CF134" s="1330"/>
      <c r="CG134" s="1330"/>
      <c r="CH134" s="2653"/>
      <c r="CI134" s="1330"/>
      <c r="CJ134" s="1330"/>
      <c r="CK134" s="1330"/>
      <c r="CL134" s="1330"/>
      <c r="CM134" s="2653"/>
      <c r="CN134" s="1330"/>
      <c r="CO134" s="1330"/>
      <c r="CP134" s="1330"/>
      <c r="CQ134" s="1330"/>
      <c r="CR134" s="1509"/>
      <c r="CS134" s="1330"/>
      <c r="CT134" s="1330"/>
      <c r="CU134" s="1326"/>
      <c r="CV134" s="1318"/>
      <c r="CW134" s="1318"/>
      <c r="CX134" s="1318"/>
      <c r="CY134" s="1318"/>
      <c r="CZ134" s="1318"/>
      <c r="DA134" s="1318"/>
      <c r="DB134" s="1318"/>
      <c r="DC134" s="1318"/>
      <c r="DD134" s="1318"/>
      <c r="DE134" s="1318"/>
      <c r="DF134" s="1318"/>
      <c r="DG134" s="1318"/>
      <c r="DH134" s="1318"/>
      <c r="DI134" s="1318"/>
      <c r="DJ134" s="1318"/>
      <c r="DK134" s="1318"/>
      <c r="DL134" s="1318"/>
      <c r="DM134" s="1318"/>
      <c r="DN134" s="1318"/>
      <c r="DO134" s="1318"/>
      <c r="DP134" s="1318"/>
      <c r="DQ134" s="1318"/>
      <c r="DR134" s="1318"/>
      <c r="DS134" s="1318"/>
      <c r="DT134" s="1318"/>
      <c r="DU134" s="1318"/>
      <c r="DV134" s="1318"/>
      <c r="DW134" s="1318"/>
      <c r="DX134" s="1318"/>
      <c r="DY134" s="1318"/>
      <c r="DZ134" s="1318"/>
      <c r="EA134" s="1318"/>
      <c r="EB134" s="1318"/>
      <c r="EC134" s="1318"/>
      <c r="ED134" s="1318"/>
      <c r="EE134" s="1318"/>
      <c r="EF134" s="1318"/>
      <c r="EG134" s="1318"/>
      <c r="EH134" s="1318"/>
      <c r="EI134" s="1318"/>
      <c r="EJ134" s="1318"/>
      <c r="EK134" s="1318"/>
      <c r="EL134" s="1318"/>
      <c r="EM134" s="1318"/>
      <c r="EN134" s="1318"/>
      <c r="EO134" s="1318"/>
      <c r="EP134" s="1318"/>
      <c r="EQ134" s="1318"/>
      <c r="ER134" s="1318"/>
      <c r="ES134" s="1318"/>
      <c r="ET134" s="1318"/>
      <c r="EU134" s="1318"/>
      <c r="EV134" s="1318"/>
      <c r="EW134" s="1318"/>
      <c r="EX134" s="1318"/>
      <c r="EY134" s="1318"/>
      <c r="EZ134" s="1318"/>
      <c r="FA134" s="1318"/>
      <c r="FB134" s="1318"/>
      <c r="FC134" s="1318"/>
      <c r="FD134" s="1318"/>
      <c r="FE134" s="1318"/>
      <c r="FF134" s="1318"/>
      <c r="FG134" s="1318"/>
      <c r="FH134" s="1318"/>
      <c r="FI134" s="1318"/>
      <c r="FJ134" s="1318"/>
      <c r="FK134" s="1318"/>
      <c r="FL134" s="1318"/>
      <c r="FM134" s="1318"/>
      <c r="FN134" s="1318"/>
      <c r="FO134" s="1318"/>
      <c r="FP134" s="1318"/>
      <c r="FQ134" s="1318"/>
      <c r="FR134" s="1318"/>
      <c r="FS134" s="1318"/>
      <c r="FT134" s="1318"/>
      <c r="FU134" s="1318"/>
      <c r="FV134" s="1318"/>
      <c r="FW134" s="1318"/>
      <c r="FX134" s="1318"/>
      <c r="GD134" s="1509"/>
      <c r="GE134" s="1430"/>
      <c r="GF134" s="1431"/>
      <c r="GG134" s="1509"/>
      <c r="GH134" s="1430"/>
      <c r="GI134" s="1509"/>
      <c r="GJ134" s="1430"/>
      <c r="GK134" s="1624"/>
      <c r="GL134" s="1638"/>
      <c r="GM134" s="1765"/>
      <c r="GN134" s="1762"/>
      <c r="GO134" s="1694"/>
      <c r="GP134" s="1433"/>
      <c r="GQ134" s="1509"/>
      <c r="GR134" s="1430"/>
      <c r="GS134" s="1694"/>
      <c r="GT134" s="1433"/>
      <c r="GU134" s="1694"/>
      <c r="GV134" s="1433"/>
      <c r="GW134" s="1330"/>
      <c r="GX134" s="1318"/>
      <c r="GY134" s="1765"/>
      <c r="GZ134" s="1318"/>
    </row>
    <row r="135" spans="1:208" customFormat="1" ht="15" hidden="1" outlineLevel="1">
      <c r="A135" s="1318"/>
      <c r="B135" s="1063" t="s">
        <v>3269</v>
      </c>
      <c r="C135" s="1318"/>
      <c r="D135" s="1318"/>
      <c r="E135" s="1318"/>
      <c r="F135" s="1318"/>
      <c r="G135" s="1318"/>
      <c r="H135" s="1318"/>
      <c r="I135" s="1318"/>
      <c r="J135" s="1318"/>
      <c r="K135" s="1318"/>
      <c r="L135" s="1318"/>
      <c r="M135" s="1326"/>
      <c r="N135" s="1326"/>
      <c r="O135" s="1326"/>
      <c r="P135" s="1326"/>
      <c r="Q135" s="1318"/>
      <c r="R135" s="1326"/>
      <c r="S135" s="1326"/>
      <c r="T135" s="1326"/>
      <c r="U135" s="1326"/>
      <c r="V135" s="1326"/>
      <c r="W135" s="1326"/>
      <c r="X135" s="1326"/>
      <c r="Y135" s="1326"/>
      <c r="Z135" s="1326"/>
      <c r="AA135" s="1326"/>
      <c r="AB135" s="1326"/>
      <c r="AC135" s="1326"/>
      <c r="AD135" s="1326"/>
      <c r="AE135" s="1326"/>
      <c r="AF135" s="1326"/>
      <c r="AG135" s="1326"/>
      <c r="AH135" s="1326"/>
      <c r="AI135" s="1326"/>
      <c r="AJ135" s="1326"/>
      <c r="AK135" s="1326"/>
      <c r="AL135" s="1326"/>
      <c r="AM135" s="1326"/>
      <c r="AN135" s="1326"/>
      <c r="AO135" s="1326"/>
      <c r="AP135" s="1326"/>
      <c r="AQ135" s="1326"/>
      <c r="AR135" s="1326"/>
      <c r="AS135" s="1326"/>
      <c r="AT135" s="1326"/>
      <c r="AU135" s="1326"/>
      <c r="AV135" s="1326"/>
      <c r="AW135" s="1326"/>
      <c r="AX135" s="1326"/>
      <c r="AY135" s="1326"/>
      <c r="AZ135" s="1326"/>
      <c r="BA135" s="1326"/>
      <c r="BB135" s="1326"/>
      <c r="BC135" s="1326"/>
      <c r="BD135" s="1326"/>
      <c r="BE135" s="1326"/>
      <c r="BF135" s="1326"/>
      <c r="BG135" s="1326"/>
      <c r="BH135" s="1326"/>
      <c r="BI135" s="1326"/>
      <c r="BJ135" s="1326"/>
      <c r="BK135" s="1326"/>
      <c r="BL135" s="1326"/>
      <c r="BM135" s="1326"/>
      <c r="BN135" s="2661"/>
      <c r="BO135" s="1330"/>
      <c r="BP135" s="1330"/>
      <c r="BQ135" s="1330"/>
      <c r="BR135" s="1330"/>
      <c r="BS135" s="2653"/>
      <c r="BT135" s="1329">
        <v>1793</v>
      </c>
      <c r="BU135" s="1330"/>
      <c r="BV135" s="1330"/>
      <c r="BW135" s="1330"/>
      <c r="BX135" s="2653"/>
      <c r="BY135" s="1329">
        <v>821</v>
      </c>
      <c r="BZ135" s="1330"/>
      <c r="CA135" s="1330"/>
      <c r="CB135" s="1330"/>
      <c r="CC135" s="2653"/>
      <c r="CD135" s="1330"/>
      <c r="CE135" s="1330"/>
      <c r="CF135" s="1330"/>
      <c r="CG135" s="1330"/>
      <c r="CH135" s="2653"/>
      <c r="CI135" s="1330"/>
      <c r="CJ135" s="1330"/>
      <c r="CK135" s="1330"/>
      <c r="CL135" s="1330"/>
      <c r="CM135" s="2653"/>
      <c r="CN135" s="1330"/>
      <c r="CO135" s="1330"/>
      <c r="CP135" s="1330"/>
      <c r="CQ135" s="1330"/>
      <c r="CR135" s="1509"/>
      <c r="CS135" s="1330"/>
      <c r="CT135" s="1330"/>
      <c r="CU135" s="1326"/>
      <c r="CV135" s="1318"/>
      <c r="CW135" s="1318"/>
      <c r="CX135" s="1318"/>
      <c r="CY135" s="1318"/>
      <c r="CZ135" s="1318"/>
      <c r="DA135" s="1318"/>
      <c r="DB135" s="1318"/>
      <c r="DC135" s="1318"/>
      <c r="DD135" s="1318"/>
      <c r="DE135" s="1318"/>
      <c r="DF135" s="1318"/>
      <c r="DG135" s="1318"/>
      <c r="DH135" s="1318"/>
      <c r="DI135" s="1318"/>
      <c r="DJ135" s="1318"/>
      <c r="DK135" s="1318"/>
      <c r="DL135" s="1318"/>
      <c r="DM135" s="1318"/>
      <c r="DN135" s="1318"/>
      <c r="DO135" s="1318"/>
      <c r="DP135" s="1318"/>
      <c r="DQ135" s="1318"/>
      <c r="DR135" s="1318"/>
      <c r="DS135" s="1318"/>
      <c r="DT135" s="1318"/>
      <c r="DU135" s="1318"/>
      <c r="DV135" s="1318"/>
      <c r="DW135" s="1318"/>
      <c r="DX135" s="1318"/>
      <c r="DY135" s="1318"/>
      <c r="DZ135" s="1318"/>
      <c r="EA135" s="1318"/>
      <c r="EB135" s="1318"/>
      <c r="EC135" s="1318"/>
      <c r="ED135" s="1318"/>
      <c r="EE135" s="1318"/>
      <c r="EF135" s="1318"/>
      <c r="EG135" s="1318"/>
      <c r="EH135" s="1318"/>
      <c r="EI135" s="1318"/>
      <c r="EJ135" s="1318"/>
      <c r="EK135" s="1318"/>
      <c r="EL135" s="1318"/>
      <c r="EM135" s="1318"/>
      <c r="EN135" s="1318"/>
      <c r="EO135" s="1318"/>
      <c r="EP135" s="1318"/>
      <c r="EQ135" s="1318"/>
      <c r="ER135" s="1318"/>
      <c r="ES135" s="1318"/>
      <c r="ET135" s="1318"/>
      <c r="EU135" s="1318"/>
      <c r="EV135" s="1318"/>
      <c r="EW135" s="1318"/>
      <c r="EX135" s="1318"/>
      <c r="EY135" s="1318"/>
      <c r="EZ135" s="1318"/>
      <c r="FA135" s="1318"/>
      <c r="FB135" s="1318"/>
      <c r="FC135" s="1318"/>
      <c r="FD135" s="1318"/>
      <c r="FE135" s="1318"/>
      <c r="FF135" s="1318"/>
      <c r="FG135" s="1318"/>
      <c r="FH135" s="1318"/>
      <c r="FI135" s="1318"/>
      <c r="FJ135" s="1318"/>
      <c r="FK135" s="1318"/>
      <c r="FL135" s="1318"/>
      <c r="FM135" s="1318"/>
      <c r="FN135" s="1318"/>
      <c r="FO135" s="1318"/>
      <c r="FP135" s="1318"/>
      <c r="FQ135" s="1318"/>
      <c r="FR135" s="1318"/>
      <c r="FS135" s="1318"/>
      <c r="FT135" s="1318"/>
      <c r="FU135" s="1318"/>
      <c r="FV135" s="1318"/>
      <c r="FW135" s="1318"/>
      <c r="FX135" s="1318"/>
      <c r="GD135" s="1509"/>
      <c r="GE135" s="1430"/>
      <c r="GF135" s="1431"/>
      <c r="GG135" s="1509"/>
      <c r="GH135" s="1430"/>
      <c r="GI135" s="1509"/>
      <c r="GJ135" s="1430"/>
      <c r="GK135" s="1624"/>
      <c r="GL135" s="1638"/>
      <c r="GM135" s="1765"/>
      <c r="GN135" s="1762"/>
      <c r="GO135" s="1694"/>
      <c r="GP135" s="1433"/>
      <c r="GQ135" s="1509"/>
      <c r="GR135" s="1430"/>
      <c r="GS135" s="1694"/>
      <c r="GT135" s="1433"/>
      <c r="GU135" s="1694"/>
      <c r="GV135" s="1433"/>
      <c r="GW135" s="1330"/>
      <c r="GX135" s="1318"/>
      <c r="GY135" s="1765"/>
      <c r="GZ135" s="1318"/>
    </row>
    <row r="136" spans="1:208" customFormat="1" ht="15" hidden="1" outlineLevel="1">
      <c r="A136" s="1318"/>
      <c r="B136" s="1063" t="s">
        <v>388</v>
      </c>
      <c r="C136" s="1318"/>
      <c r="D136" s="1318"/>
      <c r="E136" s="1318"/>
      <c r="F136" s="1318"/>
      <c r="G136" s="1318"/>
      <c r="H136" s="1318"/>
      <c r="I136" s="1318"/>
      <c r="J136" s="1318"/>
      <c r="K136" s="1318"/>
      <c r="L136" s="1318"/>
      <c r="M136" s="1326"/>
      <c r="N136" s="1326"/>
      <c r="O136" s="1326"/>
      <c r="P136" s="1326"/>
      <c r="Q136" s="1318"/>
      <c r="R136" s="1326"/>
      <c r="S136" s="1326"/>
      <c r="T136" s="1326"/>
      <c r="U136" s="1326"/>
      <c r="V136" s="1326"/>
      <c r="W136" s="1326"/>
      <c r="X136" s="1326"/>
      <c r="Y136" s="1326"/>
      <c r="Z136" s="1326"/>
      <c r="AA136" s="1326"/>
      <c r="AB136" s="1326"/>
      <c r="AC136" s="1326"/>
      <c r="AD136" s="1326"/>
      <c r="AE136" s="1326"/>
      <c r="AF136" s="1326"/>
      <c r="AG136" s="1326"/>
      <c r="AH136" s="1326"/>
      <c r="AI136" s="1326"/>
      <c r="AJ136" s="1326"/>
      <c r="AK136" s="1326"/>
      <c r="AL136" s="1326"/>
      <c r="AM136" s="1326"/>
      <c r="AN136" s="1326"/>
      <c r="AO136" s="1326"/>
      <c r="AP136" s="1326"/>
      <c r="AQ136" s="1326"/>
      <c r="AR136" s="1326"/>
      <c r="AS136" s="1326"/>
      <c r="AT136" s="1326"/>
      <c r="AU136" s="1326"/>
      <c r="AV136" s="1326"/>
      <c r="AW136" s="1326"/>
      <c r="AX136" s="1326"/>
      <c r="AY136" s="1326"/>
      <c r="AZ136" s="1326"/>
      <c r="BA136" s="1326"/>
      <c r="BB136" s="1326"/>
      <c r="BC136" s="1326"/>
      <c r="BD136" s="1326"/>
      <c r="BE136" s="1326"/>
      <c r="BF136" s="1326"/>
      <c r="BG136" s="1326"/>
      <c r="BH136" s="1326"/>
      <c r="BI136" s="1326"/>
      <c r="BJ136" s="1326"/>
      <c r="BK136" s="1326"/>
      <c r="BL136" s="1326"/>
      <c r="BM136" s="1326"/>
      <c r="BN136" s="2661"/>
      <c r="BO136" s="1330"/>
      <c r="BP136" s="1330"/>
      <c r="BQ136" s="1330"/>
      <c r="BR136" s="1330"/>
      <c r="BS136" s="2653"/>
      <c r="BT136" s="1329">
        <v>4745</v>
      </c>
      <c r="BU136" s="1330"/>
      <c r="BV136" s="1330"/>
      <c r="BW136" s="1330"/>
      <c r="BX136" s="2653"/>
      <c r="BY136" s="1329">
        <v>5081</v>
      </c>
      <c r="BZ136" s="1330"/>
      <c r="CA136" s="1330"/>
      <c r="CB136" s="1330"/>
      <c r="CC136" s="2653"/>
      <c r="CD136" s="1330"/>
      <c r="CE136" s="1330"/>
      <c r="CF136" s="1330"/>
      <c r="CG136" s="1330"/>
      <c r="CH136" s="2653"/>
      <c r="CI136" s="1330"/>
      <c r="CJ136" s="1330"/>
      <c r="CK136" s="1330"/>
      <c r="CL136" s="1330"/>
      <c r="CM136" s="2653"/>
      <c r="CN136" s="1330"/>
      <c r="CO136" s="1330"/>
      <c r="CP136" s="1330"/>
      <c r="CQ136" s="1330"/>
      <c r="CR136" s="1509"/>
      <c r="CS136" s="1330"/>
      <c r="CT136" s="1330"/>
      <c r="CU136" s="1326"/>
      <c r="CV136" s="1318"/>
      <c r="CW136" s="1318"/>
      <c r="CX136" s="1318"/>
      <c r="CY136" s="1318"/>
      <c r="CZ136" s="1318"/>
      <c r="DA136" s="1318"/>
      <c r="DB136" s="1318"/>
      <c r="DC136" s="1318"/>
      <c r="DD136" s="1318"/>
      <c r="DE136" s="1318"/>
      <c r="DF136" s="1318"/>
      <c r="DG136" s="1318"/>
      <c r="DH136" s="1318"/>
      <c r="DI136" s="1318"/>
      <c r="DJ136" s="1318"/>
      <c r="DK136" s="1318"/>
      <c r="DL136" s="1318"/>
      <c r="DM136" s="1318"/>
      <c r="DN136" s="1318"/>
      <c r="DO136" s="1318"/>
      <c r="DP136" s="1318"/>
      <c r="DQ136" s="1318"/>
      <c r="DR136" s="1318"/>
      <c r="DS136" s="1318"/>
      <c r="DT136" s="1318"/>
      <c r="DU136" s="1318"/>
      <c r="DV136" s="1318"/>
      <c r="DW136" s="1318"/>
      <c r="DX136" s="1318"/>
      <c r="DY136" s="1318"/>
      <c r="DZ136" s="1318"/>
      <c r="EA136" s="1318"/>
      <c r="EB136" s="1318"/>
      <c r="EC136" s="1318"/>
      <c r="ED136" s="1318"/>
      <c r="EE136" s="1318"/>
      <c r="EF136" s="1318"/>
      <c r="EG136" s="1318"/>
      <c r="EH136" s="1318"/>
      <c r="EI136" s="1318"/>
      <c r="EJ136" s="1318"/>
      <c r="EK136" s="1318"/>
      <c r="EL136" s="1318"/>
      <c r="EM136" s="1318"/>
      <c r="EN136" s="1318"/>
      <c r="EO136" s="1318"/>
      <c r="EP136" s="1318"/>
      <c r="EQ136" s="1318"/>
      <c r="ER136" s="1318"/>
      <c r="ES136" s="1318"/>
      <c r="ET136" s="1318"/>
      <c r="EU136" s="1318"/>
      <c r="EV136" s="1318"/>
      <c r="EW136" s="1318"/>
      <c r="EX136" s="1318"/>
      <c r="EY136" s="1318"/>
      <c r="EZ136" s="1318"/>
      <c r="FA136" s="1318"/>
      <c r="FB136" s="1318"/>
      <c r="FC136" s="1318"/>
      <c r="FD136" s="1318"/>
      <c r="FE136" s="1318"/>
      <c r="FF136" s="1318"/>
      <c r="FG136" s="1318"/>
      <c r="FH136" s="1318"/>
      <c r="FI136" s="1318"/>
      <c r="FJ136" s="1318"/>
      <c r="FK136" s="1318"/>
      <c r="FL136" s="1318"/>
      <c r="FM136" s="1318"/>
      <c r="FN136" s="1318"/>
      <c r="FO136" s="1318"/>
      <c r="FP136" s="1318"/>
      <c r="FQ136" s="1318"/>
      <c r="FR136" s="1318"/>
      <c r="FS136" s="1318"/>
      <c r="FT136" s="1318"/>
      <c r="FU136" s="1318"/>
      <c r="FV136" s="1318"/>
      <c r="FW136" s="1318"/>
      <c r="FX136" s="1318"/>
      <c r="GD136" s="1509"/>
      <c r="GE136" s="1430"/>
      <c r="GF136" s="1431"/>
      <c r="GG136" s="1509"/>
      <c r="GH136" s="1430"/>
      <c r="GI136" s="1509"/>
      <c r="GJ136" s="1430"/>
      <c r="GK136" s="1624"/>
      <c r="GL136" s="1638"/>
      <c r="GM136" s="1765"/>
      <c r="GN136" s="1762"/>
      <c r="GO136" s="1694"/>
      <c r="GP136" s="1433"/>
      <c r="GQ136" s="1509"/>
      <c r="GR136" s="1430"/>
      <c r="GS136" s="1694"/>
      <c r="GT136" s="1433"/>
      <c r="GU136" s="1694"/>
      <c r="GV136" s="1433"/>
      <c r="GW136" s="1330"/>
      <c r="GX136" s="1318"/>
      <c r="GY136" s="1765"/>
      <c r="GZ136" s="1318"/>
    </row>
    <row r="137" spans="1:208" customFormat="1" ht="15" hidden="1" outlineLevel="1">
      <c r="A137" s="1318"/>
      <c r="B137" s="1063" t="s">
        <v>109</v>
      </c>
      <c r="C137" s="1318"/>
      <c r="D137" s="1318"/>
      <c r="E137" s="1318"/>
      <c r="F137" s="1318"/>
      <c r="G137" s="1318"/>
      <c r="H137" s="1318"/>
      <c r="I137" s="1318"/>
      <c r="J137" s="1318"/>
      <c r="K137" s="1318"/>
      <c r="L137" s="1318"/>
      <c r="M137" s="1326"/>
      <c r="N137" s="1326"/>
      <c r="O137" s="1326"/>
      <c r="P137" s="1326"/>
      <c r="Q137" s="1318"/>
      <c r="R137" s="1326"/>
      <c r="S137" s="1326"/>
      <c r="T137" s="1326"/>
      <c r="U137" s="1326"/>
      <c r="V137" s="1326"/>
      <c r="W137" s="1326"/>
      <c r="X137" s="1326"/>
      <c r="Y137" s="1326"/>
      <c r="Z137" s="1326"/>
      <c r="AA137" s="1326"/>
      <c r="AB137" s="1326"/>
      <c r="AC137" s="1326"/>
      <c r="AD137" s="1326"/>
      <c r="AE137" s="1326"/>
      <c r="AF137" s="1326"/>
      <c r="AG137" s="1326"/>
      <c r="AH137" s="1326"/>
      <c r="AI137" s="1326"/>
      <c r="AJ137" s="1326"/>
      <c r="AK137" s="1326"/>
      <c r="AL137" s="1326"/>
      <c r="AM137" s="1326"/>
      <c r="AN137" s="1326"/>
      <c r="AO137" s="1326"/>
      <c r="AP137" s="1326"/>
      <c r="AQ137" s="1326"/>
      <c r="AR137" s="1326"/>
      <c r="AS137" s="1326"/>
      <c r="AT137" s="1326"/>
      <c r="AU137" s="1326"/>
      <c r="AV137" s="1326"/>
      <c r="AW137" s="1326"/>
      <c r="AX137" s="1326"/>
      <c r="AY137" s="1326"/>
      <c r="AZ137" s="1326"/>
      <c r="BA137" s="1326"/>
      <c r="BB137" s="1326"/>
      <c r="BC137" s="1326"/>
      <c r="BD137" s="1326"/>
      <c r="BE137" s="1326"/>
      <c r="BF137" s="1326"/>
      <c r="BG137" s="1326"/>
      <c r="BH137" s="1326"/>
      <c r="BI137" s="1326"/>
      <c r="BJ137" s="1326"/>
      <c r="BK137" s="1326"/>
      <c r="BL137" s="1326"/>
      <c r="BM137" s="1326"/>
      <c r="BN137" s="2661"/>
      <c r="BO137" s="1330"/>
      <c r="BP137" s="1330"/>
      <c r="BQ137" s="1330"/>
      <c r="BR137" s="1330"/>
      <c r="BS137" s="2653"/>
      <c r="BT137" s="1330">
        <f>BT136+BT135</f>
        <v>6538</v>
      </c>
      <c r="BU137" s="1330"/>
      <c r="BV137" s="1330"/>
      <c r="BW137" s="1330"/>
      <c r="BX137" s="2653"/>
      <c r="BY137" s="1330">
        <f>BY136+BY135</f>
        <v>5902</v>
      </c>
      <c r="BZ137" s="1330"/>
      <c r="CA137" s="1330"/>
      <c r="CB137" s="1330"/>
      <c r="CC137" s="2653"/>
      <c r="CD137" s="1330"/>
      <c r="CE137" s="1330"/>
      <c r="CF137" s="1330"/>
      <c r="CG137" s="1330"/>
      <c r="CH137" s="2653"/>
      <c r="CI137" s="1330"/>
      <c r="CJ137" s="1330"/>
      <c r="CK137" s="1330"/>
      <c r="CL137" s="1330"/>
      <c r="CM137" s="2653"/>
      <c r="CN137" s="1330"/>
      <c r="CO137" s="1330"/>
      <c r="CP137" s="1330"/>
      <c r="CQ137" s="1330"/>
      <c r="CR137" s="1509"/>
      <c r="CS137" s="1330"/>
      <c r="CT137" s="1330"/>
      <c r="CU137" s="1326"/>
      <c r="CV137" s="1318"/>
      <c r="CW137" s="1318"/>
      <c r="CX137" s="1318"/>
      <c r="CY137" s="1318"/>
      <c r="CZ137" s="1318"/>
      <c r="DA137" s="1318"/>
      <c r="DB137" s="1318"/>
      <c r="DC137" s="1318"/>
      <c r="DD137" s="1318"/>
      <c r="DE137" s="1318"/>
      <c r="DF137" s="1318"/>
      <c r="DG137" s="1318"/>
      <c r="DH137" s="1318"/>
      <c r="DI137" s="1318"/>
      <c r="DJ137" s="1318"/>
      <c r="DK137" s="1318"/>
      <c r="DL137" s="1318"/>
      <c r="DM137" s="1318"/>
      <c r="DN137" s="1318"/>
      <c r="DO137" s="1318"/>
      <c r="DP137" s="1318"/>
      <c r="DQ137" s="1318"/>
      <c r="DR137" s="1318"/>
      <c r="DS137" s="1318"/>
      <c r="DT137" s="1318"/>
      <c r="DU137" s="1318"/>
      <c r="DV137" s="1318"/>
      <c r="DW137" s="1318"/>
      <c r="DX137" s="1318"/>
      <c r="DY137" s="1318"/>
      <c r="DZ137" s="1318"/>
      <c r="EA137" s="1318"/>
      <c r="EB137" s="1318"/>
      <c r="EC137" s="1318"/>
      <c r="ED137" s="1318"/>
      <c r="EE137" s="1318"/>
      <c r="EF137" s="1318"/>
      <c r="EG137" s="1318"/>
      <c r="EH137" s="1318"/>
      <c r="EI137" s="1318"/>
      <c r="EJ137" s="1318"/>
      <c r="EK137" s="1318"/>
      <c r="EL137" s="1318"/>
      <c r="EM137" s="1318"/>
      <c r="EN137" s="1318"/>
      <c r="EO137" s="1318"/>
      <c r="EP137" s="1318"/>
      <c r="EQ137" s="1318"/>
      <c r="ER137" s="1318"/>
      <c r="ES137" s="1318"/>
      <c r="ET137" s="1318"/>
      <c r="EU137" s="1318"/>
      <c r="EV137" s="1318"/>
      <c r="EW137" s="1318"/>
      <c r="EX137" s="1318"/>
      <c r="EY137" s="1318"/>
      <c r="EZ137" s="1318"/>
      <c r="FA137" s="1318"/>
      <c r="FB137" s="1318"/>
      <c r="FC137" s="1318"/>
      <c r="FD137" s="1318"/>
      <c r="FE137" s="1318"/>
      <c r="FF137" s="1318"/>
      <c r="FG137" s="1318"/>
      <c r="FH137" s="1318"/>
      <c r="FI137" s="1318"/>
      <c r="FJ137" s="1318"/>
      <c r="FK137" s="1318"/>
      <c r="FL137" s="1318"/>
      <c r="FM137" s="1318"/>
      <c r="FN137" s="1318"/>
      <c r="FO137" s="1318"/>
      <c r="FP137" s="1318"/>
      <c r="FQ137" s="1318"/>
      <c r="FR137" s="1318"/>
      <c r="FS137" s="1318"/>
      <c r="FT137" s="1318"/>
      <c r="FU137" s="1318"/>
      <c r="FV137" s="1318"/>
      <c r="FW137" s="1318"/>
      <c r="FX137" s="1318"/>
      <c r="GD137" s="1509"/>
      <c r="GE137" s="1430"/>
      <c r="GF137" s="1431"/>
      <c r="GG137" s="1509"/>
      <c r="GH137" s="1430"/>
      <c r="GI137" s="1509"/>
      <c r="GJ137" s="1430"/>
      <c r="GK137" s="1624"/>
      <c r="GL137" s="1638"/>
      <c r="GM137" s="1765"/>
      <c r="GN137" s="1762"/>
      <c r="GO137" s="1694"/>
      <c r="GP137" s="1433"/>
      <c r="GQ137" s="1509"/>
      <c r="GR137" s="1430"/>
      <c r="GS137" s="1694"/>
      <c r="GT137" s="1433"/>
      <c r="GU137" s="1694"/>
      <c r="GV137" s="1433"/>
      <c r="GW137" s="1330"/>
      <c r="GX137" s="1318"/>
      <c r="GY137" s="1765"/>
      <c r="GZ137" s="1318"/>
    </row>
    <row r="138" spans="1:208" customFormat="1" ht="15" hidden="1" outlineLevel="1">
      <c r="A138" s="1318"/>
      <c r="B138" s="1063"/>
      <c r="C138" s="1318"/>
      <c r="D138" s="1318"/>
      <c r="E138" s="1318"/>
      <c r="F138" s="1318"/>
      <c r="G138" s="1318"/>
      <c r="H138" s="1318"/>
      <c r="I138" s="1318"/>
      <c r="J138" s="1318"/>
      <c r="K138" s="1318"/>
      <c r="L138" s="1318"/>
      <c r="M138" s="1326"/>
      <c r="N138" s="1326"/>
      <c r="O138" s="1326"/>
      <c r="P138" s="1326"/>
      <c r="Q138" s="1318"/>
      <c r="R138" s="1326"/>
      <c r="S138" s="1326"/>
      <c r="T138" s="1326"/>
      <c r="U138" s="1326"/>
      <c r="V138" s="1326"/>
      <c r="W138" s="1326"/>
      <c r="X138" s="1326"/>
      <c r="Y138" s="1326"/>
      <c r="Z138" s="1326"/>
      <c r="AA138" s="1326"/>
      <c r="AB138" s="1326"/>
      <c r="AC138" s="1326"/>
      <c r="AD138" s="1326"/>
      <c r="AE138" s="1326"/>
      <c r="AF138" s="1326"/>
      <c r="AG138" s="1326"/>
      <c r="AH138" s="1326"/>
      <c r="AI138" s="1326"/>
      <c r="AJ138" s="1326"/>
      <c r="AK138" s="1326"/>
      <c r="AL138" s="1326"/>
      <c r="AM138" s="1326"/>
      <c r="AN138" s="1326"/>
      <c r="AO138" s="1326"/>
      <c r="AP138" s="1326"/>
      <c r="AQ138" s="1326"/>
      <c r="AR138" s="1326"/>
      <c r="AS138" s="1326"/>
      <c r="AT138" s="1326"/>
      <c r="AU138" s="1326"/>
      <c r="AV138" s="1326"/>
      <c r="AW138" s="1326"/>
      <c r="AX138" s="1326"/>
      <c r="AY138" s="1326"/>
      <c r="AZ138" s="1326"/>
      <c r="BA138" s="1326"/>
      <c r="BB138" s="1326"/>
      <c r="BC138" s="1326"/>
      <c r="BD138" s="1326"/>
      <c r="BE138" s="1326"/>
      <c r="BF138" s="1326"/>
      <c r="BG138" s="1326"/>
      <c r="BH138" s="1326"/>
      <c r="BI138" s="1326"/>
      <c r="BJ138" s="1326"/>
      <c r="BK138" s="1326"/>
      <c r="BL138" s="1326"/>
      <c r="BM138" s="1326"/>
      <c r="BN138" s="2661"/>
      <c r="BO138" s="1330"/>
      <c r="BP138" s="1330"/>
      <c r="BQ138" s="1330"/>
      <c r="BR138" s="1330"/>
      <c r="BS138" s="2653"/>
      <c r="BT138" s="1321">
        <f>BT137/BT134</f>
        <v>0.27638976960473471</v>
      </c>
      <c r="BU138" s="1330"/>
      <c r="BV138" s="1330"/>
      <c r="BW138" s="1330"/>
      <c r="BX138" s="2653"/>
      <c r="BY138" s="1321">
        <f>BY137/BY134</f>
        <v>0.23961674312857781</v>
      </c>
      <c r="BZ138" s="1330"/>
      <c r="CA138" s="1330"/>
      <c r="CB138" s="1330"/>
      <c r="CC138" s="2653"/>
      <c r="CD138" s="1330"/>
      <c r="CE138" s="1330"/>
      <c r="CF138" s="1330"/>
      <c r="CG138" s="1330"/>
      <c r="CH138" s="2653"/>
      <c r="CI138" s="1330"/>
      <c r="CJ138" s="1330"/>
      <c r="CK138" s="1330"/>
      <c r="CL138" s="1330"/>
      <c r="CM138" s="2653"/>
      <c r="CN138" s="1330"/>
      <c r="CO138" s="1330"/>
      <c r="CP138" s="1330"/>
      <c r="CQ138" s="1330"/>
      <c r="CR138" s="1509"/>
      <c r="CS138" s="1330"/>
      <c r="CT138" s="1330"/>
      <c r="CU138" s="1326"/>
      <c r="CV138" s="1318"/>
      <c r="CW138" s="1318"/>
      <c r="CX138" s="1318"/>
      <c r="CY138" s="1318"/>
      <c r="CZ138" s="1318"/>
      <c r="DA138" s="1318"/>
      <c r="DB138" s="1318"/>
      <c r="DC138" s="1318"/>
      <c r="DD138" s="1318"/>
      <c r="DE138" s="1318"/>
      <c r="DF138" s="1318"/>
      <c r="DG138" s="1318"/>
      <c r="DH138" s="1318"/>
      <c r="DI138" s="1318"/>
      <c r="DJ138" s="1318"/>
      <c r="DK138" s="1318"/>
      <c r="DL138" s="1318"/>
      <c r="DM138" s="1318"/>
      <c r="DN138" s="1318"/>
      <c r="DO138" s="1318"/>
      <c r="DP138" s="1318"/>
      <c r="DQ138" s="1318"/>
      <c r="DR138" s="1318"/>
      <c r="DS138" s="1318"/>
      <c r="DT138" s="1318"/>
      <c r="DU138" s="1318"/>
      <c r="DV138" s="1318"/>
      <c r="DW138" s="1318"/>
      <c r="DX138" s="1318"/>
      <c r="DY138" s="1318"/>
      <c r="DZ138" s="1318"/>
      <c r="EA138" s="1318"/>
      <c r="EB138" s="1318"/>
      <c r="EC138" s="1318"/>
      <c r="ED138" s="1318"/>
      <c r="EE138" s="1318"/>
      <c r="EF138" s="1318"/>
      <c r="EG138" s="1318"/>
      <c r="EH138" s="1318"/>
      <c r="EI138" s="1318"/>
      <c r="EJ138" s="1318"/>
      <c r="EK138" s="1318"/>
      <c r="EL138" s="1318"/>
      <c r="EM138" s="1318"/>
      <c r="EN138" s="1318"/>
      <c r="EO138" s="1318"/>
      <c r="EP138" s="1318"/>
      <c r="EQ138" s="1318"/>
      <c r="ER138" s="1318"/>
      <c r="ES138" s="1318"/>
      <c r="ET138" s="1318"/>
      <c r="EU138" s="1318"/>
      <c r="EV138" s="1318"/>
      <c r="EW138" s="1318"/>
      <c r="EX138" s="1318"/>
      <c r="EY138" s="1318"/>
      <c r="EZ138" s="1318"/>
      <c r="FA138" s="1318"/>
      <c r="FB138" s="1318"/>
      <c r="FC138" s="1318"/>
      <c r="FD138" s="1318"/>
      <c r="FE138" s="1318"/>
      <c r="FF138" s="1318"/>
      <c r="FG138" s="1318"/>
      <c r="FH138" s="1318"/>
      <c r="FI138" s="1318"/>
      <c r="FJ138" s="1318"/>
      <c r="FK138" s="1318"/>
      <c r="FL138" s="1318"/>
      <c r="FM138" s="1318"/>
      <c r="FN138" s="1318"/>
      <c r="FO138" s="1318"/>
      <c r="FP138" s="1318"/>
      <c r="FQ138" s="1318"/>
      <c r="FR138" s="1318"/>
      <c r="FS138" s="1318"/>
      <c r="FT138" s="1318"/>
      <c r="FU138" s="1318"/>
      <c r="FV138" s="1318"/>
      <c r="FW138" s="1318"/>
      <c r="FX138" s="1318"/>
      <c r="GD138" s="1509"/>
      <c r="GE138" s="1430"/>
      <c r="GF138" s="1431"/>
      <c r="GG138" s="1509"/>
      <c r="GH138" s="1430"/>
      <c r="GI138" s="1509"/>
      <c r="GJ138" s="1430"/>
      <c r="GK138" s="1624"/>
      <c r="GL138" s="1638"/>
      <c r="GM138" s="1765"/>
      <c r="GN138" s="1762"/>
      <c r="GO138" s="1694"/>
      <c r="GP138" s="1433"/>
      <c r="GQ138" s="1509"/>
      <c r="GR138" s="1430"/>
      <c r="GS138" s="1694"/>
      <c r="GT138" s="1433"/>
      <c r="GU138" s="1694"/>
      <c r="GV138" s="1433"/>
      <c r="GW138" s="1330"/>
      <c r="GX138" s="1318"/>
      <c r="GY138" s="1765"/>
      <c r="GZ138" s="1318"/>
    </row>
    <row r="139" spans="1:208" customFormat="1" ht="15" hidden="1" outlineLevel="1">
      <c r="A139" s="1318"/>
      <c r="B139" s="1063"/>
      <c r="C139" s="1318"/>
      <c r="D139" s="1318"/>
      <c r="E139" s="1318"/>
      <c r="F139" s="1318"/>
      <c r="G139" s="1318"/>
      <c r="H139" s="1318"/>
      <c r="I139" s="1318"/>
      <c r="J139" s="1318"/>
      <c r="K139" s="1318"/>
      <c r="L139" s="1318"/>
      <c r="M139" s="1326"/>
      <c r="N139" s="1326"/>
      <c r="O139" s="1326"/>
      <c r="P139" s="1326"/>
      <c r="Q139" s="1318"/>
      <c r="R139" s="1326"/>
      <c r="S139" s="1326"/>
      <c r="T139" s="1326"/>
      <c r="U139" s="1326"/>
      <c r="V139" s="1326"/>
      <c r="W139" s="1326"/>
      <c r="X139" s="1326"/>
      <c r="Y139" s="1326"/>
      <c r="Z139" s="1326"/>
      <c r="AA139" s="1326"/>
      <c r="AB139" s="1326"/>
      <c r="AC139" s="1326"/>
      <c r="AD139" s="1326"/>
      <c r="AE139" s="1326"/>
      <c r="AF139" s="1326"/>
      <c r="AG139" s="1326"/>
      <c r="AH139" s="1326"/>
      <c r="AI139" s="1326"/>
      <c r="AJ139" s="1326"/>
      <c r="AK139" s="1326"/>
      <c r="AL139" s="1326"/>
      <c r="AM139" s="1326"/>
      <c r="AN139" s="1326"/>
      <c r="AO139" s="1326"/>
      <c r="AP139" s="1326"/>
      <c r="AQ139" s="1326"/>
      <c r="AR139" s="1326"/>
      <c r="AS139" s="1326"/>
      <c r="AT139" s="1326"/>
      <c r="AU139" s="1326"/>
      <c r="AV139" s="1326"/>
      <c r="AW139" s="1326"/>
      <c r="AX139" s="1326"/>
      <c r="AY139" s="1326"/>
      <c r="AZ139" s="1326"/>
      <c r="BA139" s="1326"/>
      <c r="BB139" s="1326"/>
      <c r="BC139" s="1326"/>
      <c r="BD139" s="1326"/>
      <c r="BE139" s="1326"/>
      <c r="BF139" s="1326"/>
      <c r="BG139" s="1326"/>
      <c r="BH139" s="1326"/>
      <c r="BI139" s="1326"/>
      <c r="BJ139" s="1326"/>
      <c r="BK139" s="1326"/>
      <c r="BL139" s="1326"/>
      <c r="BM139" s="1326"/>
      <c r="BN139" s="2661"/>
      <c r="BO139" s="1330"/>
      <c r="BP139" s="1330"/>
      <c r="BQ139" s="1330"/>
      <c r="BR139" s="1330"/>
      <c r="BS139" s="2653"/>
      <c r="BT139" s="1330"/>
      <c r="BU139" s="1330"/>
      <c r="BV139" s="1330"/>
      <c r="BW139" s="1330"/>
      <c r="BX139" s="2653"/>
      <c r="BY139" s="1330"/>
      <c r="BZ139" s="1330"/>
      <c r="CA139" s="1330"/>
      <c r="CB139" s="1330"/>
      <c r="CC139" s="2653"/>
      <c r="CD139" s="1330"/>
      <c r="CE139" s="1330"/>
      <c r="CF139" s="1330"/>
      <c r="CG139" s="1330"/>
      <c r="CH139" s="2653"/>
      <c r="CI139" s="1330"/>
      <c r="CJ139" s="1330"/>
      <c r="CK139" s="1330"/>
      <c r="CL139" s="1330"/>
      <c r="CM139" s="2653"/>
      <c r="CN139" s="1330"/>
      <c r="CO139" s="1330"/>
      <c r="CP139" s="1330"/>
      <c r="CQ139" s="1330"/>
      <c r="CR139" s="1509"/>
      <c r="CS139" s="1330"/>
      <c r="CT139" s="1330"/>
      <c r="CU139" s="1326"/>
      <c r="CV139" s="1318"/>
      <c r="CW139" s="1318"/>
      <c r="CX139" s="1318"/>
      <c r="CY139" s="1318"/>
      <c r="CZ139" s="1318"/>
      <c r="DA139" s="1318"/>
      <c r="DB139" s="1318"/>
      <c r="DC139" s="1318"/>
      <c r="DD139" s="1318"/>
      <c r="DE139" s="1318"/>
      <c r="DF139" s="1318"/>
      <c r="DG139" s="1318"/>
      <c r="DH139" s="1318"/>
      <c r="DI139" s="1318"/>
      <c r="DJ139" s="1318"/>
      <c r="DK139" s="1318"/>
      <c r="DL139" s="1318"/>
      <c r="DM139" s="1318"/>
      <c r="DN139" s="1318"/>
      <c r="DO139" s="1318"/>
      <c r="DP139" s="1318"/>
      <c r="DQ139" s="1318"/>
      <c r="DR139" s="1318"/>
      <c r="DS139" s="1318"/>
      <c r="DT139" s="1318"/>
      <c r="DU139" s="1318"/>
      <c r="DV139" s="1318"/>
      <c r="DW139" s="1318"/>
      <c r="DX139" s="1318"/>
      <c r="DY139" s="1318"/>
      <c r="DZ139" s="1318"/>
      <c r="EA139" s="1318"/>
      <c r="EB139" s="1318"/>
      <c r="EC139" s="1318"/>
      <c r="ED139" s="1318"/>
      <c r="EE139" s="1318"/>
      <c r="EF139" s="1318"/>
      <c r="EG139" s="1318"/>
      <c r="EH139" s="1318"/>
      <c r="EI139" s="1318"/>
      <c r="EJ139" s="1318"/>
      <c r="EK139" s="1318"/>
      <c r="EL139" s="1318"/>
      <c r="EM139" s="1318"/>
      <c r="EN139" s="1318"/>
      <c r="EO139" s="1318"/>
      <c r="EP139" s="1318"/>
      <c r="EQ139" s="1318"/>
      <c r="ER139" s="1318"/>
      <c r="ES139" s="1318"/>
      <c r="ET139" s="1318"/>
      <c r="EU139" s="1318"/>
      <c r="EV139" s="1318"/>
      <c r="EW139" s="1318"/>
      <c r="EX139" s="1318"/>
      <c r="EY139" s="1318"/>
      <c r="EZ139" s="1318"/>
      <c r="FA139" s="1318"/>
      <c r="FB139" s="1318"/>
      <c r="FC139" s="1318"/>
      <c r="FD139" s="1318"/>
      <c r="FE139" s="1318"/>
      <c r="FF139" s="1318"/>
      <c r="FG139" s="1318"/>
      <c r="FH139" s="1318"/>
      <c r="FI139" s="1318"/>
      <c r="FJ139" s="1318"/>
      <c r="FK139" s="1318"/>
      <c r="FL139" s="1318"/>
      <c r="FM139" s="1318"/>
      <c r="FN139" s="1318"/>
      <c r="FO139" s="1318"/>
      <c r="FP139" s="1318"/>
      <c r="FQ139" s="1318"/>
      <c r="FR139" s="1318"/>
      <c r="FS139" s="1318"/>
      <c r="FT139" s="1318"/>
      <c r="FU139" s="1318"/>
      <c r="FV139" s="1318"/>
      <c r="FW139" s="1318"/>
      <c r="FX139" s="1318"/>
      <c r="GD139" s="1509"/>
      <c r="GE139" s="1430"/>
      <c r="GF139" s="1431"/>
      <c r="GG139" s="1509"/>
      <c r="GH139" s="1430"/>
      <c r="GI139" s="1509"/>
      <c r="GJ139" s="1430"/>
      <c r="GK139" s="1624"/>
      <c r="GL139" s="1638"/>
      <c r="GM139" s="1765"/>
      <c r="GN139" s="1762"/>
      <c r="GO139" s="1694"/>
      <c r="GP139" s="1433"/>
      <c r="GQ139" s="1509"/>
      <c r="GR139" s="1430"/>
      <c r="GS139" s="1694"/>
      <c r="GT139" s="1433"/>
      <c r="GU139" s="1694"/>
      <c r="GV139" s="1433"/>
      <c r="GW139" s="1330"/>
      <c r="GX139" s="1318"/>
      <c r="GY139" s="1765"/>
      <c r="GZ139" s="1318"/>
    </row>
    <row r="140" spans="1:208" customFormat="1" ht="15" hidden="1" outlineLevel="1">
      <c r="A140" s="1318"/>
      <c r="B140" s="1063" t="s">
        <v>3275</v>
      </c>
      <c r="C140" s="1318"/>
      <c r="D140" s="1318"/>
      <c r="E140" s="1318"/>
      <c r="F140" s="1318"/>
      <c r="G140" s="1318"/>
      <c r="H140" s="1318"/>
      <c r="I140" s="1318"/>
      <c r="J140" s="1318"/>
      <c r="K140" s="1318"/>
      <c r="L140" s="1318"/>
      <c r="M140" s="1326">
        <f>'TMX, TII interim'!O19</f>
        <v>11346</v>
      </c>
      <c r="N140" s="1326">
        <f>'TMX, TII interim'!P19</f>
        <v>11074</v>
      </c>
      <c r="O140" s="1326">
        <f>'TMX, TII interim'!Q19</f>
        <v>11254</v>
      </c>
      <c r="P140" s="1326">
        <f>'TMX, TII interim'!R19</f>
        <v>11348</v>
      </c>
      <c r="Q140" s="1318"/>
      <c r="R140" s="1326">
        <f>'TMX, TII interim'!S19</f>
        <v>9944</v>
      </c>
      <c r="S140" s="1326">
        <f>V140-R140-U140-T140</f>
        <v>9413.0500000000011</v>
      </c>
      <c r="T140" s="1326">
        <f>O140*(1-0.19)</f>
        <v>9115.74</v>
      </c>
      <c r="U140" s="1326">
        <f>U141*U12</f>
        <v>8625.2100000000009</v>
      </c>
      <c r="V140" s="1326">
        <f>'Divisional breakdown'!F289</f>
        <v>37098</v>
      </c>
      <c r="W140" s="1326">
        <f>W95-W143</f>
        <v>8737.11</v>
      </c>
      <c r="X140" s="1326">
        <f>X95-X143</f>
        <v>7249.7599999999984</v>
      </c>
      <c r="Y140" s="1326">
        <f>Y95-Y143</f>
        <v>7047.0799999999981</v>
      </c>
      <c r="Z140" s="1326">
        <f>Z95-Z143</f>
        <v>6666.0500000000065</v>
      </c>
      <c r="AA140" s="1326">
        <f>'Divisional breakdown'!G289</f>
        <v>29700</v>
      </c>
      <c r="AB140" s="1326">
        <f>AB95-AB143</f>
        <v>7252.5999999999985</v>
      </c>
      <c r="AC140" s="1326">
        <f>AC95-AC143</f>
        <v>6846.48</v>
      </c>
      <c r="AD140" s="1326">
        <f>AD95-AD143</f>
        <v>7985.7999999999993</v>
      </c>
      <c r="AE140" s="1326">
        <f>AE95-AE143</f>
        <v>7583.119999999999</v>
      </c>
      <c r="AF140" s="1326">
        <f>'Divisional breakdown'!H289</f>
        <v>29668</v>
      </c>
      <c r="AG140" s="1326">
        <f>AG95-AG143</f>
        <v>5886.48</v>
      </c>
      <c r="AH140" s="1326">
        <f>AH95-AH143</f>
        <v>6192.0600000000013</v>
      </c>
      <c r="AI140" s="1326">
        <f>AI95-AI143</f>
        <v>6109.3600000000006</v>
      </c>
      <c r="AJ140" s="1326">
        <f>AK140-AG140-AH140-AI140</f>
        <v>5601.0999999999985</v>
      </c>
      <c r="AK140" s="1326">
        <f>'Divisional breakdown'!I289</f>
        <v>23789</v>
      </c>
      <c r="AL140" s="1326">
        <f>AL95-AL143</f>
        <v>6061.9900000000016</v>
      </c>
      <c r="AM140" s="1326">
        <f>AM95-AM143</f>
        <v>6007.880000000001</v>
      </c>
      <c r="AN140" s="1326">
        <f>AN95-AN143</f>
        <v>6108.3799999999992</v>
      </c>
      <c r="AO140" s="1326">
        <f>AO95-AO143</f>
        <v>5044.16</v>
      </c>
      <c r="AP140" s="1326">
        <f>'Divisional breakdown'!J289</f>
        <v>23222.41</v>
      </c>
      <c r="AQ140" s="1326">
        <f>AQ95-AQ143</f>
        <v>6504.0999999999985</v>
      </c>
      <c r="AR140" s="1326">
        <f>AR95-AR143</f>
        <v>5554.35</v>
      </c>
      <c r="AS140" s="1326">
        <f>AS95-AS143</f>
        <v>5483.4000000000015</v>
      </c>
      <c r="AT140" s="1326">
        <f>AT95-AT143</f>
        <v>5677.5</v>
      </c>
      <c r="AU140" s="1326">
        <f>'Divisional breakdown'!K289</f>
        <v>23219.35</v>
      </c>
      <c r="AV140" s="1326">
        <f>AV95-AV143</f>
        <v>5614.2400000000016</v>
      </c>
      <c r="AW140" s="1326">
        <f>AW95-AW143</f>
        <v>5184.5600000000013</v>
      </c>
      <c r="AX140" s="1326">
        <f>AX95-AX143</f>
        <v>4397.4799999999996</v>
      </c>
      <c r="AY140" s="1326">
        <f>AY95-AY143</f>
        <v>5550.0500000000029</v>
      </c>
      <c r="AZ140" s="1326">
        <f>'Divisional breakdown'!L289</f>
        <v>20746.330000000005</v>
      </c>
      <c r="BA140" s="1326">
        <f>BA95/BB95*BB140</f>
        <v>4547.3085355068069</v>
      </c>
      <c r="BB140" s="1326">
        <f>BB141*BB12</f>
        <v>4159.26</v>
      </c>
      <c r="BC140" s="1326">
        <f>BC95/BD95*BD140</f>
        <v>4735.9384700416522</v>
      </c>
      <c r="BD140" s="1326">
        <f>BD141*BD12</f>
        <v>4343.6399999999994</v>
      </c>
      <c r="BE140" s="1326">
        <f>BE95/BF95*BF140</f>
        <v>4568.6066399133188</v>
      </c>
      <c r="BF140" s="1326">
        <f>BF141*BF12</f>
        <v>4188.87</v>
      </c>
      <c r="BG140" s="1326">
        <f>BG95/BH95*BH140</f>
        <v>4650.3459975482683</v>
      </c>
      <c r="BH140" s="1326">
        <f>BH141*BH12</f>
        <v>4252.08</v>
      </c>
      <c r="BI140" s="1326">
        <f>'Divisional breakdown'!M289</f>
        <v>18555</v>
      </c>
      <c r="BJ140" s="1326">
        <f>BJ141*BJ12</f>
        <v>4761</v>
      </c>
      <c r="BK140" s="1326">
        <f>BK141*BK12</f>
        <v>4766.5</v>
      </c>
      <c r="BL140" s="1326">
        <f>BL141*BL12</f>
        <v>4653.25</v>
      </c>
      <c r="BM140" s="1326">
        <f>BM141*BM12</f>
        <v>4728</v>
      </c>
      <c r="BN140" s="2661">
        <f>'Divisional breakdown'!N289</f>
        <v>19021</v>
      </c>
      <c r="BO140" s="1330">
        <f>BO141*BO12</f>
        <v>4759.75</v>
      </c>
      <c r="BP140" s="1330">
        <f>BP141*BP12</f>
        <v>4746</v>
      </c>
      <c r="BQ140" s="1330">
        <f>BQ141*BQ12</f>
        <v>4743.25</v>
      </c>
      <c r="BR140" s="1330">
        <f>BR141*BR12</f>
        <v>4790.75</v>
      </c>
      <c r="BS140" s="2653">
        <f>'Divisional breakdown'!O289</f>
        <v>19039.75</v>
      </c>
      <c r="BT140" s="1330">
        <f>BT141*BT12</f>
        <v>4700.9250000000002</v>
      </c>
      <c r="BU140" s="1330">
        <f>BU141*BU12</f>
        <v>4717.5</v>
      </c>
      <c r="BV140" s="1330">
        <f>BV141*BV12</f>
        <v>4850.8649999999998</v>
      </c>
      <c r="BW140" s="1330">
        <f>BW141*BW12</f>
        <v>4824.3450000000003</v>
      </c>
      <c r="BX140" s="2653">
        <f>'Divisional breakdown'!P289</f>
        <v>19093.634999999998</v>
      </c>
      <c r="BY140" s="1330">
        <f>BY141*BY12</f>
        <v>4990.18</v>
      </c>
      <c r="BZ140" s="1330">
        <f>BZ141*BZ12</f>
        <v>5078.84</v>
      </c>
      <c r="CA140" s="1330">
        <f>CA141*CA12</f>
        <v>5123.5600000000004</v>
      </c>
      <c r="CB140" s="1330">
        <f>CB141*CB12</f>
        <v>5210.92</v>
      </c>
      <c r="CC140" s="2653">
        <f>'Divisional breakdown'!Q289</f>
        <v>20403.5</v>
      </c>
      <c r="CD140" s="1330">
        <f>CD141*CD12</f>
        <v>5685.6600000000008</v>
      </c>
      <c r="CE140" s="1330">
        <f>CE141*CE12</f>
        <v>5595.4800000000005</v>
      </c>
      <c r="CF140" s="1330">
        <f>CF141*CF12</f>
        <v>5621.13</v>
      </c>
      <c r="CG140" s="1330">
        <f>CG141*CG12</f>
        <v>5623.02</v>
      </c>
      <c r="CH140" s="2653">
        <f>'Divisional breakdown'!R289</f>
        <v>22525.29</v>
      </c>
      <c r="CI140" s="1330">
        <f>CI141*CI12</f>
        <v>5983.6</v>
      </c>
      <c r="CJ140" s="1330">
        <f>CJ141*CJ12</f>
        <v>6014.1200000000008</v>
      </c>
      <c r="CK140" s="1330">
        <f>CK141*CK12</f>
        <v>5747.0000000000009</v>
      </c>
      <c r="CL140" s="1330">
        <f>CL141*CL12</f>
        <v>5960.0800000000008</v>
      </c>
      <c r="CM140" s="2653">
        <f>'Divisional breakdown'!S289</f>
        <v>22777.614918599007</v>
      </c>
      <c r="CN140" s="1330"/>
      <c r="CO140" s="1330"/>
      <c r="CP140" s="1330"/>
      <c r="CQ140" s="1330"/>
      <c r="CR140" s="1509"/>
      <c r="CS140" s="1330"/>
      <c r="CT140" s="1330"/>
      <c r="CU140" s="1326"/>
      <c r="CV140" s="1318"/>
      <c r="CW140" s="1321">
        <f>R140/M140-1</f>
        <v>-0.12356777719019918</v>
      </c>
      <c r="CX140" s="1321">
        <f>S140/N140-1</f>
        <v>-0.14998645475889461</v>
      </c>
      <c r="CY140" s="1321">
        <f>T140/O140-1</f>
        <v>-0.19000000000000006</v>
      </c>
      <c r="CZ140" s="1321">
        <f>U140/P140-1</f>
        <v>-0.23993567148396189</v>
      </c>
      <c r="DA140" s="1321">
        <f>W140/R140-1</f>
        <v>-0.12136866452131934</v>
      </c>
      <c r="DB140" s="1321">
        <f>X140/S140-1</f>
        <v>-0.22981817795507331</v>
      </c>
      <c r="DC140" s="1321">
        <f>Y140/T140-1</f>
        <v>-0.22693275587061523</v>
      </c>
      <c r="DD140" s="1321">
        <f>Z140/U140-1</f>
        <v>-0.22714345505790512</v>
      </c>
      <c r="DE140" s="1321">
        <f>AB140/W140-1</f>
        <v>-0.16990858533313669</v>
      </c>
      <c r="DF140" s="1321">
        <f>AC140/X140-1</f>
        <v>-5.5626669020767405E-2</v>
      </c>
      <c r="DG140" s="1321">
        <f>AD140/Y140-1</f>
        <v>0.13320694528797761</v>
      </c>
      <c r="DH140" s="1321">
        <f>AE140/Z140-1</f>
        <v>0.13757322552335971</v>
      </c>
      <c r="DI140" s="1321">
        <f>AG140/AB140-1</f>
        <v>-0.18836279403248479</v>
      </c>
      <c r="DJ140" s="1321">
        <f>AH140/AC140-1</f>
        <v>-9.5584884495390043E-2</v>
      </c>
      <c r="DK140" s="1321">
        <f>AI140/AD140-1</f>
        <v>-0.23497207543389498</v>
      </c>
      <c r="DL140" s="1321">
        <f>AJ140/AE140-1</f>
        <v>-0.26137262762556845</v>
      </c>
      <c r="DM140" s="1321">
        <f>AL140/AG140-1</f>
        <v>2.981578124787676E-2</v>
      </c>
      <c r="DN140" s="1321">
        <f>AM140/AH140-1</f>
        <v>-2.974454381901992E-2</v>
      </c>
      <c r="DO140" s="1321">
        <f>AN140/AI140-1</f>
        <v>-1.6040960100593971E-4</v>
      </c>
      <c r="DP140" s="1321">
        <f>AO140/AJ140-1</f>
        <v>-9.9434039742193336E-2</v>
      </c>
      <c r="DQ140" s="1321">
        <f>AQ140/AL140-1</f>
        <v>7.2931496092866643E-2</v>
      </c>
      <c r="DR140" s="1321">
        <f>AR140/AM140-1</f>
        <v>-7.5489190862667144E-2</v>
      </c>
      <c r="DS140" s="1321">
        <f>AS140/AN140-1</f>
        <v>-0.10231518012959206</v>
      </c>
      <c r="DT140" s="1321">
        <f>AT140/AO140-1</f>
        <v>0.12555906236122572</v>
      </c>
      <c r="DU140" s="1321"/>
      <c r="DV140" s="1321"/>
      <c r="DW140" s="1321"/>
      <c r="DX140" s="1321"/>
      <c r="DY140" s="1321"/>
      <c r="DZ140" s="1321"/>
      <c r="EA140" s="1321"/>
      <c r="EB140" s="1321"/>
      <c r="EC140" s="1321"/>
      <c r="ED140" s="1321"/>
      <c r="EE140" s="1321"/>
      <c r="EF140" s="1321"/>
      <c r="EG140" s="1331">
        <f>BO140/BJ140-1</f>
        <v>-2.6254988447804717E-4</v>
      </c>
      <c r="EH140" s="1331">
        <f>BP140/BK140-1</f>
        <v>-4.300849680058727E-3</v>
      </c>
      <c r="EI140" s="1331">
        <f>BQ140/BL140-1</f>
        <v>1.9341320582388688E-2</v>
      </c>
      <c r="EJ140" s="1331">
        <f>BR140/BM140-1</f>
        <v>1.3271996615905168E-2</v>
      </c>
      <c r="EK140" s="1331"/>
      <c r="EL140" s="1331">
        <f>BT140/BO140-1</f>
        <v>-1.2358842376175128E-2</v>
      </c>
      <c r="EM140" s="1331">
        <f>BU140/BP140-1</f>
        <v>-6.0050568900126278E-3</v>
      </c>
      <c r="EN140" s="1331">
        <f>BV140/BQ140-1</f>
        <v>2.2688030358930966E-2</v>
      </c>
      <c r="EO140" s="1331">
        <f>BW140/BR140-1</f>
        <v>7.0124719511559519E-3</v>
      </c>
      <c r="EP140" s="1331"/>
      <c r="EQ140" s="1331">
        <f>BY140/BT140-1</f>
        <v>6.1531507097007498E-2</v>
      </c>
      <c r="ER140" s="1331">
        <f>BZ140/BU140-1</f>
        <v>7.6595654478007535E-2</v>
      </c>
      <c r="ES140" s="1331">
        <f>CA140/BV140-1</f>
        <v>5.6215747088405932E-2</v>
      </c>
      <c r="ET140" s="1331">
        <f>CB140/BW140-1</f>
        <v>8.0130048742368176E-2</v>
      </c>
      <c r="EU140" s="1331"/>
      <c r="EV140" s="1331">
        <f t="shared" ref="EV140:FJ140" si="172">CD140/BY140-1</f>
        <v>0.13936972213427179</v>
      </c>
      <c r="EW140" s="1331">
        <f t="shared" si="172"/>
        <v>0.10172401572012513</v>
      </c>
      <c r="EX140" s="1331">
        <f t="shared" si="172"/>
        <v>9.7114115966242087E-2</v>
      </c>
      <c r="EY140" s="1331">
        <f t="shared" si="172"/>
        <v>7.9083923760103758E-2</v>
      </c>
      <c r="EZ140" s="1331">
        <f t="shared" si="172"/>
        <v>0.10399147205136372</v>
      </c>
      <c r="FA140" s="1331">
        <f t="shared" si="172"/>
        <v>5.2402007858366462E-2</v>
      </c>
      <c r="FB140" s="1331">
        <f t="shared" si="172"/>
        <v>7.4817531293115191E-2</v>
      </c>
      <c r="FC140" s="1331">
        <f t="shared" si="172"/>
        <v>2.2392294787702882E-2</v>
      </c>
      <c r="FD140" s="1331">
        <f t="shared" si="172"/>
        <v>5.9942877670718042E-2</v>
      </c>
      <c r="FE140" s="1331">
        <f t="shared" si="172"/>
        <v>1.1201849947281683E-2</v>
      </c>
      <c r="FF140" s="1331">
        <f t="shared" si="172"/>
        <v>-1</v>
      </c>
      <c r="FG140" s="1331">
        <f t="shared" si="172"/>
        <v>-1</v>
      </c>
      <c r="FH140" s="1331">
        <f t="shared" si="172"/>
        <v>-1</v>
      </c>
      <c r="FI140" s="1331">
        <f t="shared" si="172"/>
        <v>-1</v>
      </c>
      <c r="FJ140" s="1331">
        <f t="shared" si="172"/>
        <v>-1</v>
      </c>
      <c r="FK140" s="1318"/>
      <c r="FL140" s="1318"/>
      <c r="FM140" s="1318"/>
      <c r="FN140" s="1318"/>
      <c r="FO140" s="1318"/>
      <c r="FP140" s="1318"/>
      <c r="FQ140" s="1318"/>
      <c r="FR140" s="1318"/>
      <c r="FS140" s="1318"/>
      <c r="FT140" s="1318"/>
      <c r="FU140" s="1318"/>
      <c r="FV140" s="1318"/>
      <c r="FW140" s="1318"/>
      <c r="FX140" s="1318"/>
      <c r="GD140" s="1509">
        <v>5119.875</v>
      </c>
      <c r="GE140" s="1516">
        <v>8.5294117647058743E-2</v>
      </c>
      <c r="GF140" s="1431"/>
      <c r="GG140" s="1509">
        <v>5168.5491000000002</v>
      </c>
      <c r="GH140" s="1516">
        <v>6.549019607843154E-2</v>
      </c>
      <c r="GI140" s="1509">
        <v>6438.4277832402458</v>
      </c>
      <c r="GJ140" s="1516">
        <v>0.33457034752702097</v>
      </c>
      <c r="GK140" s="1624">
        <v>5441.2155000000012</v>
      </c>
      <c r="GL140" s="1636">
        <v>9.0384615384615508E-2</v>
      </c>
      <c r="GM140" s="1765">
        <v>5949.2750399999995</v>
      </c>
      <c r="GN140" s="1776">
        <v>0.17138461538461525</v>
      </c>
      <c r="GO140" s="1694">
        <v>5918.3029799999995</v>
      </c>
      <c r="GP140" s="1676">
        <v>0.15511538461538432</v>
      </c>
      <c r="GQ140" s="1509">
        <v>5974.1141723060236</v>
      </c>
      <c r="GR140" s="1516">
        <v>0.14646054291872135</v>
      </c>
      <c r="GS140" s="1694">
        <v>6102.6084000000001</v>
      </c>
      <c r="GT140" s="1676">
        <f>GS140/CD140-1</f>
        <v>7.333333333333325E-2</v>
      </c>
      <c r="GU140" s="1694">
        <v>5976.8016000000007</v>
      </c>
      <c r="GV140" s="1676">
        <v>6.8148148148148291E-2</v>
      </c>
      <c r="GW140" s="1330">
        <v>6004.1996000000008</v>
      </c>
      <c r="GX140" s="1331">
        <v>6.8148148148148291E-2</v>
      </c>
      <c r="GY140" s="1765">
        <v>5895.1132799999996</v>
      </c>
      <c r="GZ140" s="1331">
        <v>4.8389171655089047E-2</v>
      </c>
    </row>
    <row r="141" spans="1:208" customFormat="1" ht="15" hidden="1" outlineLevel="1">
      <c r="A141" s="1318"/>
      <c r="B141" s="1063" t="s">
        <v>47</v>
      </c>
      <c r="C141" s="1318"/>
      <c r="D141" s="1318"/>
      <c r="E141" s="1318"/>
      <c r="F141" s="1318"/>
      <c r="G141" s="1318"/>
      <c r="H141" s="1318"/>
      <c r="I141" s="1318"/>
      <c r="J141" s="1318"/>
      <c r="K141" s="1318"/>
      <c r="L141" s="1318"/>
      <c r="M141" s="1331">
        <f>M140/M12</f>
        <v>0.41731646314550536</v>
      </c>
      <c r="N141" s="1331">
        <f>N140/N12</f>
        <v>0.40427862149532712</v>
      </c>
      <c r="O141" s="1331">
        <f>O140/O12</f>
        <v>0.40882011043301364</v>
      </c>
      <c r="P141" s="1331">
        <f>P140/P12</f>
        <v>0.39190495924851498</v>
      </c>
      <c r="Q141" s="1331"/>
      <c r="R141" s="1331">
        <f>R140/R12</f>
        <v>0.37758201701093558</v>
      </c>
      <c r="S141" s="1331">
        <f>S140/S12</f>
        <v>0.35964734650212055</v>
      </c>
      <c r="T141" s="1331">
        <f>T140/T12</f>
        <v>0.34668517532516924</v>
      </c>
      <c r="U141" s="1342">
        <v>0.33</v>
      </c>
      <c r="V141" s="1326"/>
      <c r="W141" s="1331">
        <f t="shared" ref="W141:BA141" si="173">W140/W12</f>
        <v>0.33710587236669498</v>
      </c>
      <c r="X141" s="1331">
        <f t="shared" si="173"/>
        <v>0.27825900053734542</v>
      </c>
      <c r="Y141" s="1331">
        <f t="shared" si="173"/>
        <v>0.27018940265317071</v>
      </c>
      <c r="Z141" s="1331">
        <f t="shared" si="173"/>
        <v>0.25228210271354529</v>
      </c>
      <c r="AA141" s="1331">
        <f t="shared" si="173"/>
        <v>0.28427309359954822</v>
      </c>
      <c r="AB141" s="1331">
        <f t="shared" si="173"/>
        <v>0.27757960808328225</v>
      </c>
      <c r="AC141" s="1331">
        <f t="shared" si="173"/>
        <v>0.25951330452581306</v>
      </c>
      <c r="AD141" s="1331">
        <f t="shared" si="173"/>
        <v>0.300455246623274</v>
      </c>
      <c r="AE141" s="1331">
        <f t="shared" si="173"/>
        <v>0.27841245364761169</v>
      </c>
      <c r="AF141" s="1331">
        <f t="shared" si="173"/>
        <v>0.27902864774373154</v>
      </c>
      <c r="AG141" s="1331">
        <f t="shared" si="173"/>
        <v>0.23604459058464991</v>
      </c>
      <c r="AH141" s="1331">
        <f t="shared" si="173"/>
        <v>0.25047773148335428</v>
      </c>
      <c r="AI141" s="1331">
        <f t="shared" si="173"/>
        <v>0.24081989830107614</v>
      </c>
      <c r="AJ141" s="1331">
        <f t="shared" si="173"/>
        <v>0.22540544891142494</v>
      </c>
      <c r="AK141" s="1331">
        <f t="shared" si="173"/>
        <v>0.23818296504700781</v>
      </c>
      <c r="AL141" s="1331">
        <f t="shared" si="173"/>
        <v>0.24411025651351032</v>
      </c>
      <c r="AM141" s="1331">
        <f t="shared" si="173"/>
        <v>0.23921481186541912</v>
      </c>
      <c r="AN141" s="1331">
        <f t="shared" si="173"/>
        <v>0.23918787688934134</v>
      </c>
      <c r="AO141" s="1331">
        <f t="shared" si="173"/>
        <v>0.197600971520351</v>
      </c>
      <c r="AP141" s="1331">
        <f t="shared" si="173"/>
        <v>0.22989526100600913</v>
      </c>
      <c r="AQ141" s="1331">
        <f t="shared" si="173"/>
        <v>0.28466824229691873</v>
      </c>
      <c r="AR141" s="1331">
        <f t="shared" si="173"/>
        <v>0.24863915126012803</v>
      </c>
      <c r="AS141" s="1331">
        <f t="shared" si="173"/>
        <v>0.24613520064637764</v>
      </c>
      <c r="AT141" s="1331">
        <f t="shared" si="173"/>
        <v>0.25498517919698194</v>
      </c>
      <c r="AU141" s="1331">
        <f t="shared" si="173"/>
        <v>0.25980855087220683</v>
      </c>
      <c r="AV141" s="1331">
        <f t="shared" si="173"/>
        <v>0.26329503353186706</v>
      </c>
      <c r="AW141" s="1331">
        <f t="shared" si="173"/>
        <v>0.2420994629932291</v>
      </c>
      <c r="AX141" s="1331">
        <f t="shared" si="173"/>
        <v>0.20941378160864801</v>
      </c>
      <c r="AY141" s="1331">
        <f t="shared" si="173"/>
        <v>0.28826936061912445</v>
      </c>
      <c r="AZ141" s="1331">
        <f t="shared" si="173"/>
        <v>0.2699166037834041</v>
      </c>
      <c r="BA141" s="1331">
        <f t="shared" si="173"/>
        <v>0.22959247377091827</v>
      </c>
      <c r="BB141" s="1334">
        <v>0.21</v>
      </c>
      <c r="BC141" s="1331">
        <f>BC140/BC12</f>
        <v>0.23371192607785493</v>
      </c>
      <c r="BD141" s="1334">
        <v>0.21</v>
      </c>
      <c r="BE141" s="1331">
        <f>BE140/BE12</f>
        <v>0.23381988023508463</v>
      </c>
      <c r="BF141" s="1334">
        <v>0.21</v>
      </c>
      <c r="BG141" s="1331">
        <f>BG140/BG12</f>
        <v>0.23973327134489475</v>
      </c>
      <c r="BH141" s="1334">
        <v>0.21</v>
      </c>
      <c r="BI141" s="1331">
        <f>BI140/BI12</f>
        <v>0.24258390095307822</v>
      </c>
      <c r="BJ141" s="1334">
        <v>0.25</v>
      </c>
      <c r="BK141" s="1334">
        <v>0.25</v>
      </c>
      <c r="BL141" s="1334">
        <v>0.25</v>
      </c>
      <c r="BM141" s="1334">
        <v>0.25</v>
      </c>
      <c r="BN141" s="2658">
        <f>BN140/BN12</f>
        <v>0.2514807763498863</v>
      </c>
      <c r="BO141" s="1334">
        <v>0.25</v>
      </c>
      <c r="BP141" s="1334">
        <v>0.25</v>
      </c>
      <c r="BQ141" s="1334">
        <v>0.25</v>
      </c>
      <c r="BR141" s="1334">
        <v>0.25</v>
      </c>
      <c r="BS141" s="2658">
        <f>BS140/BS12</f>
        <v>0.25</v>
      </c>
      <c r="BT141" s="1334">
        <v>0.255</v>
      </c>
      <c r="BU141" s="1334">
        <v>0.255</v>
      </c>
      <c r="BV141" s="1334">
        <v>0.255</v>
      </c>
      <c r="BW141" s="1334">
        <v>0.255</v>
      </c>
      <c r="BX141" s="2658">
        <f>BX140/BX12</f>
        <v>0.255</v>
      </c>
      <c r="BY141" s="1334">
        <v>0.26</v>
      </c>
      <c r="BZ141" s="1334">
        <v>0.26</v>
      </c>
      <c r="CA141" s="1334">
        <v>0.26</v>
      </c>
      <c r="CB141" s="1334">
        <v>0.26</v>
      </c>
      <c r="CC141" s="2658">
        <f>CC140/CC12</f>
        <v>0.26</v>
      </c>
      <c r="CD141" s="1334">
        <v>0.27</v>
      </c>
      <c r="CE141" s="1334">
        <v>0.27</v>
      </c>
      <c r="CF141" s="1334">
        <v>0.27</v>
      </c>
      <c r="CG141" s="1334">
        <v>0.27</v>
      </c>
      <c r="CH141" s="2658">
        <f>CH140/CH12</f>
        <v>0.27</v>
      </c>
      <c r="CI141" s="1334">
        <v>0.28000000000000003</v>
      </c>
      <c r="CJ141" s="1334">
        <v>0.28000000000000003</v>
      </c>
      <c r="CK141" s="1334">
        <v>0.28000000000000003</v>
      </c>
      <c r="CL141" s="1334">
        <v>0.28000000000000003</v>
      </c>
      <c r="CM141" s="2658">
        <f>CM140/CM12</f>
        <v>0.2690481327498111</v>
      </c>
      <c r="CN141" s="1331"/>
      <c r="CO141" s="1331"/>
      <c r="CP141" s="1331"/>
      <c r="CQ141" s="1331"/>
      <c r="CR141" s="1516"/>
      <c r="CS141" s="1331"/>
      <c r="CT141" s="1331"/>
      <c r="CU141" s="1331"/>
      <c r="CV141" s="1318"/>
      <c r="CW141" s="1318"/>
      <c r="CX141" s="1318"/>
      <c r="CY141" s="1318"/>
      <c r="CZ141" s="1318"/>
      <c r="DA141" s="1318"/>
      <c r="DB141" s="1318"/>
      <c r="DC141" s="1318"/>
      <c r="DD141" s="1318"/>
      <c r="DE141" s="1318"/>
      <c r="DF141" s="1318"/>
      <c r="DG141" s="1318"/>
      <c r="DH141" s="1318"/>
      <c r="DI141" s="1318"/>
      <c r="DJ141" s="1318"/>
      <c r="DK141" s="1318"/>
      <c r="DL141" s="1318"/>
      <c r="DM141" s="1318"/>
      <c r="DN141" s="1318"/>
      <c r="DO141" s="1318"/>
      <c r="DP141" s="1318"/>
      <c r="DQ141" s="1318"/>
      <c r="DR141" s="1318"/>
      <c r="DS141" s="1318"/>
      <c r="DT141" s="1318"/>
      <c r="DU141" s="1318"/>
      <c r="DV141" s="1318"/>
      <c r="DW141" s="1318"/>
      <c r="DX141" s="1318"/>
      <c r="DY141" s="1318"/>
      <c r="DZ141" s="1318"/>
      <c r="EA141" s="1318"/>
      <c r="EB141" s="1318"/>
      <c r="EC141" s="1318"/>
      <c r="ED141" s="1318"/>
      <c r="EE141" s="1318"/>
      <c r="EF141" s="1318"/>
      <c r="EG141" s="1318"/>
      <c r="EH141" s="1318"/>
      <c r="EI141" s="1318"/>
      <c r="EJ141" s="1318"/>
      <c r="EK141" s="1318"/>
      <c r="EL141" s="1318"/>
      <c r="EM141" s="1318"/>
      <c r="EN141" s="1318"/>
      <c r="EO141" s="1318"/>
      <c r="EP141" s="1318"/>
      <c r="EQ141" s="1318"/>
      <c r="ER141" s="1318"/>
      <c r="ES141" s="1318"/>
      <c r="ET141" s="1318"/>
      <c r="EU141" s="1318"/>
      <c r="EV141" s="1318"/>
      <c r="EW141" s="1318"/>
      <c r="EX141" s="1318"/>
      <c r="EY141" s="1318"/>
      <c r="EZ141" s="1318"/>
      <c r="FA141" s="1318"/>
      <c r="FB141" s="1318"/>
      <c r="FC141" s="1318"/>
      <c r="FD141" s="1318"/>
      <c r="FE141" s="1318"/>
      <c r="FF141" s="1318"/>
      <c r="FG141" s="1318"/>
      <c r="FH141" s="1318"/>
      <c r="FI141" s="1318"/>
      <c r="FJ141" s="1318"/>
      <c r="FK141" s="1318"/>
      <c r="FL141" s="1318"/>
      <c r="FM141" s="1318"/>
      <c r="FN141" s="1318"/>
      <c r="FO141" s="1318"/>
      <c r="FP141" s="1318"/>
      <c r="FQ141" s="1318"/>
      <c r="FR141" s="1318"/>
      <c r="FS141" s="1318"/>
      <c r="FT141" s="1318"/>
      <c r="FU141" s="1318"/>
      <c r="FV141" s="1318"/>
      <c r="FW141" s="1318"/>
      <c r="FX141" s="1318"/>
      <c r="GD141" s="1575">
        <v>0.27</v>
      </c>
      <c r="GE141" s="1430"/>
      <c r="GF141" s="1431"/>
      <c r="GG141" s="1575">
        <v>0.26</v>
      </c>
      <c r="GH141" s="1430"/>
      <c r="GI141" s="1516">
        <v>0.32447996273366475</v>
      </c>
      <c r="GJ141" s="1430"/>
      <c r="GK141" s="1631">
        <v>0.27</v>
      </c>
      <c r="GL141" s="1638"/>
      <c r="GM141" s="1772">
        <v>0.28199999999999997</v>
      </c>
      <c r="GN141" s="1762"/>
      <c r="GO141" s="1858">
        <v>0.28199999999999997</v>
      </c>
      <c r="GP141" s="1433"/>
      <c r="GQ141" s="1516">
        <v>0.28285674945524419</v>
      </c>
      <c r="GR141" s="1430"/>
      <c r="GS141" s="1858">
        <v>0.28000000000000003</v>
      </c>
      <c r="GT141" s="1433"/>
      <c r="GU141" s="1858">
        <v>0.28000000000000003</v>
      </c>
      <c r="GV141" s="1433"/>
      <c r="GW141" s="1334">
        <v>0.28000000000000003</v>
      </c>
      <c r="GX141" s="1318"/>
      <c r="GY141" s="1772">
        <v>0.28000000000000003</v>
      </c>
      <c r="GZ141" s="1318"/>
    </row>
    <row r="142" spans="1:208" customFormat="1" ht="15" hidden="1" outlineLevel="1">
      <c r="A142" s="1318"/>
      <c r="B142" s="1063" t="s">
        <v>3276</v>
      </c>
      <c r="C142" s="1318"/>
      <c r="D142" s="1318"/>
      <c r="E142" s="1318"/>
      <c r="F142" s="1318"/>
      <c r="G142" s="1318"/>
      <c r="H142" s="1318"/>
      <c r="I142" s="1318"/>
      <c r="J142" s="1318"/>
      <c r="K142" s="1318"/>
      <c r="L142" s="1318"/>
      <c r="M142" s="1326">
        <f>M12-M140</f>
        <v>15842</v>
      </c>
      <c r="N142" s="1326">
        <f>N12-N140</f>
        <v>16318</v>
      </c>
      <c r="O142" s="1326">
        <f>O12-O140</f>
        <v>16274</v>
      </c>
      <c r="P142" s="1326">
        <f>P12-P140</f>
        <v>17608</v>
      </c>
      <c r="Q142" s="1331"/>
      <c r="R142" s="1326">
        <f>R12-R140</f>
        <v>16392</v>
      </c>
      <c r="S142" s="1326">
        <f>S12-S140</f>
        <v>16759.949999999997</v>
      </c>
      <c r="T142" s="1326">
        <f>T12-T140</f>
        <v>17178.260000000002</v>
      </c>
      <c r="U142" s="1326">
        <f>U12-U140</f>
        <v>17511.79</v>
      </c>
      <c r="V142" s="1326"/>
      <c r="W142" s="1326"/>
      <c r="X142" s="1326"/>
      <c r="Y142" s="1326"/>
      <c r="Z142" s="1326"/>
      <c r="AA142" s="1326"/>
      <c r="AB142" s="1326"/>
      <c r="AC142" s="1326"/>
      <c r="AD142" s="1326"/>
      <c r="AE142" s="1326"/>
      <c r="AF142" s="1326"/>
      <c r="AG142" s="1326"/>
      <c r="AH142" s="1326"/>
      <c r="AI142" s="1326"/>
      <c r="AJ142" s="1326"/>
      <c r="AK142" s="1326"/>
      <c r="AL142" s="1326"/>
      <c r="AM142" s="1326"/>
      <c r="AN142" s="1326"/>
      <c r="AO142" s="1326"/>
      <c r="AP142" s="1326"/>
      <c r="AQ142" s="1326"/>
      <c r="AR142" s="1326"/>
      <c r="AS142" s="1326"/>
      <c r="AT142" s="1326"/>
      <c r="AU142" s="1326"/>
      <c r="AV142" s="1326"/>
      <c r="AW142" s="1326"/>
      <c r="AX142" s="1326"/>
      <c r="AY142" s="1326"/>
      <c r="AZ142" s="1326"/>
      <c r="BA142" s="1326"/>
      <c r="BB142" s="1326"/>
      <c r="BC142" s="1326"/>
      <c r="BD142" s="1326"/>
      <c r="BE142" s="1326"/>
      <c r="BF142" s="1326"/>
      <c r="BG142" s="1326"/>
      <c r="BH142" s="1326"/>
      <c r="BI142" s="1326"/>
      <c r="BJ142" s="1326"/>
      <c r="BK142" s="1326"/>
      <c r="BL142" s="1326"/>
      <c r="BM142" s="1326"/>
      <c r="BN142" s="2661"/>
      <c r="BO142" s="1330"/>
      <c r="BP142" s="1330"/>
      <c r="BQ142" s="1330"/>
      <c r="BR142" s="1330"/>
      <c r="BS142" s="2653"/>
      <c r="BT142" s="1330"/>
      <c r="BU142" s="1330"/>
      <c r="BV142" s="1330"/>
      <c r="BW142" s="1330"/>
      <c r="BX142" s="2653"/>
      <c r="BY142" s="1330"/>
      <c r="BZ142" s="1330"/>
      <c r="CA142" s="1330"/>
      <c r="CB142" s="1330"/>
      <c r="CC142" s="2653"/>
      <c r="CD142" s="1330"/>
      <c r="CE142" s="1330"/>
      <c r="CF142" s="1330"/>
      <c r="CG142" s="1330"/>
      <c r="CH142" s="2653"/>
      <c r="CI142" s="1330"/>
      <c r="CJ142" s="1330"/>
      <c r="CK142" s="1330"/>
      <c r="CL142" s="1330"/>
      <c r="CM142" s="2653"/>
      <c r="CN142" s="1330"/>
      <c r="CO142" s="1330"/>
      <c r="CP142" s="1330"/>
      <c r="CQ142" s="1330"/>
      <c r="CR142" s="1509"/>
      <c r="CS142" s="1330"/>
      <c r="CT142" s="1330"/>
      <c r="CU142" s="1326"/>
      <c r="CV142" s="1318"/>
      <c r="CW142" s="1321">
        <f t="shared" ref="CW142:CZ143" si="174">R142/M142-1</f>
        <v>3.4717838656735278E-2</v>
      </c>
      <c r="CX142" s="1321">
        <f t="shared" si="174"/>
        <v>2.7083588675082648E-2</v>
      </c>
      <c r="CY142" s="1321">
        <f t="shared" si="174"/>
        <v>5.5564704436524615E-2</v>
      </c>
      <c r="CZ142" s="1321">
        <f t="shared" si="174"/>
        <v>-5.4639936392548716E-3</v>
      </c>
      <c r="DA142" s="1321">
        <f t="shared" ref="DA142:DD143" si="175">W142/R142-1</f>
        <v>-1</v>
      </c>
      <c r="DB142" s="1321">
        <f t="shared" si="175"/>
        <v>-1</v>
      </c>
      <c r="DC142" s="1321">
        <f t="shared" si="175"/>
        <v>-1</v>
      </c>
      <c r="DD142" s="1321">
        <f t="shared" si="175"/>
        <v>-1</v>
      </c>
      <c r="DE142" s="1321"/>
      <c r="DF142" s="1321"/>
      <c r="DG142" s="1321"/>
      <c r="DH142" s="1321"/>
      <c r="DI142" s="1321"/>
      <c r="DJ142" s="1321"/>
      <c r="DK142" s="1321"/>
      <c r="DL142" s="1321"/>
      <c r="DM142" s="1321"/>
      <c r="DN142" s="1321"/>
      <c r="DO142" s="1321"/>
      <c r="DP142" s="1321"/>
      <c r="DQ142" s="1321"/>
      <c r="DR142" s="1321"/>
      <c r="DS142" s="1321"/>
      <c r="DT142" s="1321"/>
      <c r="DU142" s="1321"/>
      <c r="DV142" s="1321"/>
      <c r="DW142" s="1321"/>
      <c r="DX142" s="1321"/>
      <c r="DY142" s="1321"/>
      <c r="DZ142" s="1321"/>
      <c r="EA142" s="1321"/>
      <c r="EB142" s="1321"/>
      <c r="EC142" s="1321"/>
      <c r="ED142" s="1321"/>
      <c r="EE142" s="1321"/>
      <c r="EF142" s="1321"/>
      <c r="EG142" s="1321"/>
      <c r="EH142" s="1321"/>
      <c r="EI142" s="1321"/>
      <c r="EJ142" s="1321"/>
      <c r="EK142" s="1321"/>
      <c r="EL142" s="1318"/>
      <c r="EM142" s="1318"/>
      <c r="EN142" s="1318"/>
      <c r="EO142" s="1318"/>
      <c r="EP142" s="1318"/>
      <c r="EQ142" s="1318"/>
      <c r="ER142" s="1318"/>
      <c r="ES142" s="1318"/>
      <c r="ET142" s="1318"/>
      <c r="EU142" s="1318"/>
      <c r="EV142" s="1318"/>
      <c r="EW142" s="1318"/>
      <c r="EX142" s="1318"/>
      <c r="EY142" s="1318"/>
      <c r="EZ142" s="1318"/>
      <c r="FA142" s="1318"/>
      <c r="FB142" s="1318"/>
      <c r="FC142" s="1318"/>
      <c r="FD142" s="1318"/>
      <c r="FE142" s="1318"/>
      <c r="FF142" s="1318"/>
      <c r="FG142" s="1318"/>
      <c r="FH142" s="1318"/>
      <c r="FI142" s="1318"/>
      <c r="FJ142" s="1318"/>
      <c r="FK142" s="1318"/>
      <c r="FL142" s="1318"/>
      <c r="FM142" s="1318"/>
      <c r="FN142" s="1318"/>
      <c r="FO142" s="1318"/>
      <c r="FP142" s="1318"/>
      <c r="FQ142" s="1318"/>
      <c r="FR142" s="1318"/>
      <c r="FS142" s="1318"/>
      <c r="FT142" s="1318"/>
      <c r="FU142" s="1318"/>
      <c r="FV142" s="1318"/>
      <c r="FW142" s="1318"/>
      <c r="FX142" s="1318"/>
      <c r="GD142" s="1509"/>
      <c r="GE142" s="1430"/>
      <c r="GF142" s="1431"/>
      <c r="GG142" s="1509"/>
      <c r="GH142" s="1430"/>
      <c r="GI142" s="1509"/>
      <c r="GJ142" s="1430"/>
      <c r="GK142" s="1624"/>
      <c r="GL142" s="1638"/>
      <c r="GM142" s="1765"/>
      <c r="GN142" s="1762"/>
      <c r="GO142" s="1694"/>
      <c r="GP142" s="1433"/>
      <c r="GQ142" s="1509"/>
      <c r="GR142" s="1430"/>
      <c r="GS142" s="1694"/>
      <c r="GT142" s="1433"/>
      <c r="GU142" s="1694"/>
      <c r="GV142" s="1433"/>
      <c r="GW142" s="1330"/>
      <c r="GX142" s="1318"/>
      <c r="GY142" s="1765"/>
      <c r="GZ142" s="1318"/>
    </row>
    <row r="143" spans="1:208" customFormat="1" ht="15" hidden="1" outlineLevel="1">
      <c r="A143" s="1318"/>
      <c r="B143" s="1063" t="s">
        <v>3277</v>
      </c>
      <c r="C143" s="1318"/>
      <c r="D143" s="1318"/>
      <c r="E143" s="1318"/>
      <c r="F143" s="1318"/>
      <c r="G143" s="1318"/>
      <c r="H143" s="1318"/>
      <c r="I143" s="1318"/>
      <c r="J143" s="1318"/>
      <c r="K143" s="1318"/>
      <c r="L143" s="1318"/>
      <c r="M143" s="1326">
        <f>M95-M140</f>
        <v>20464</v>
      </c>
      <c r="N143" s="1326">
        <f>N95-N140</f>
        <v>19738</v>
      </c>
      <c r="O143" s="1326">
        <f>O95-O140</f>
        <v>20227</v>
      </c>
      <c r="P143" s="1326">
        <f>P95-P140</f>
        <v>20942</v>
      </c>
      <c r="Q143" s="1326"/>
      <c r="R143" s="1326">
        <f>R95-R140</f>
        <v>21222</v>
      </c>
      <c r="S143" s="1326">
        <f>S95-S140</f>
        <v>20276.949999999997</v>
      </c>
      <c r="T143" s="1326">
        <f>T95-T140</f>
        <v>22116.260000000002</v>
      </c>
      <c r="U143" s="1326">
        <f>U95-U140</f>
        <v>21651.79</v>
      </c>
      <c r="V143" s="1326">
        <f>Telcel!R7</f>
        <v>84747</v>
      </c>
      <c r="W143" s="1326">
        <f>W144*W7</f>
        <v>21592.89</v>
      </c>
      <c r="X143" s="1326">
        <f>X144*X7</f>
        <v>23705.24</v>
      </c>
      <c r="Y143" s="1326">
        <f>Y144*Y7</f>
        <v>22903.920000000002</v>
      </c>
      <c r="Z143" s="1326">
        <f>AA143-W143-X143-Y143</f>
        <v>23068.949999999993</v>
      </c>
      <c r="AA143" s="1326">
        <f>AA95-AA140</f>
        <v>91271</v>
      </c>
      <c r="AB143" s="1326">
        <f>AB144*AB7</f>
        <v>22838.400000000001</v>
      </c>
      <c r="AC143" s="1326">
        <f>AC144*AC7</f>
        <v>23556.52</v>
      </c>
      <c r="AD143" s="1326">
        <f>AD144*AD7</f>
        <v>22339.200000000001</v>
      </c>
      <c r="AE143" s="1326">
        <f>AF143-AB143-AC143-AD143</f>
        <v>23448.880000000001</v>
      </c>
      <c r="AF143" s="1326">
        <f>AF95-AF140</f>
        <v>92183</v>
      </c>
      <c r="AG143" s="1326">
        <f>AG144*AG7</f>
        <v>22834.52</v>
      </c>
      <c r="AH143" s="1326">
        <f>AH144*AH7</f>
        <v>22003.94</v>
      </c>
      <c r="AI143" s="1326">
        <f>AI144*AI7</f>
        <v>21332.639999999999</v>
      </c>
      <c r="AJ143" s="1326">
        <f>AK143-AG143-AH143-AI143</f>
        <v>21030.899999999994</v>
      </c>
      <c r="AK143" s="1326">
        <f>AK95-AK140</f>
        <v>87202</v>
      </c>
      <c r="AL143" s="1326">
        <f>AL144*AL7</f>
        <v>17081.009999999998</v>
      </c>
      <c r="AM143" s="1326">
        <f>AM144*AM7</f>
        <v>15494.119999999999</v>
      </c>
      <c r="AN143" s="1326">
        <f>AN144*AN7</f>
        <v>14583.62</v>
      </c>
      <c r="AO143" s="1326">
        <f>AO144*AO7</f>
        <v>15302.84</v>
      </c>
      <c r="AP143" s="1326">
        <f>Telcel!V7</f>
        <v>62461.59</v>
      </c>
      <c r="AQ143" s="1326">
        <f>AQ144*AQ7</f>
        <v>13730.900000000001</v>
      </c>
      <c r="AR143" s="1326">
        <f>AR144*AR7</f>
        <v>15231.65</v>
      </c>
      <c r="AS143" s="1326">
        <f>AS144*AS7</f>
        <v>15391.599999999999</v>
      </c>
      <c r="AT143" s="1326">
        <f>AT144*AT7</f>
        <v>17419.5</v>
      </c>
      <c r="AU143" s="1326">
        <f>Telcel!W7</f>
        <v>61774</v>
      </c>
      <c r="AV143" s="1326">
        <f>AV144*AV7</f>
        <v>16815.759999999998</v>
      </c>
      <c r="AW143" s="1326">
        <f>AW144*AW7</f>
        <v>18653.439999999999</v>
      </c>
      <c r="AX143" s="1326">
        <f>AX144*AX7</f>
        <v>18754.52</v>
      </c>
      <c r="AY143" s="1326">
        <f>AY144*AY7</f>
        <v>19031.949999999997</v>
      </c>
      <c r="AZ143" s="1326">
        <f>Telcel!X7</f>
        <v>73256</v>
      </c>
      <c r="BA143" s="1326">
        <f t="shared" ref="BA143:BH143" si="176">BA95-BA140</f>
        <v>20670.691464493193</v>
      </c>
      <c r="BB143" s="1326">
        <f t="shared" si="176"/>
        <v>18906.739999999998</v>
      </c>
      <c r="BC143" s="1326">
        <f t="shared" si="176"/>
        <v>22487.061529958348</v>
      </c>
      <c r="BD143" s="1326">
        <f t="shared" si="176"/>
        <v>20624.36</v>
      </c>
      <c r="BE143" s="1326">
        <f t="shared" si="176"/>
        <v>22609.39336008668</v>
      </c>
      <c r="BF143" s="1326">
        <f t="shared" si="176"/>
        <v>20730.13</v>
      </c>
      <c r="BG143" s="1326">
        <f t="shared" si="176"/>
        <v>23898.654002451731</v>
      </c>
      <c r="BH143" s="1326">
        <f t="shared" si="176"/>
        <v>21851.919999999998</v>
      </c>
      <c r="BI143" s="1326">
        <f>Telcel!Y7</f>
        <v>89808</v>
      </c>
      <c r="BJ143" s="1326">
        <f>BJ95-BJ140</f>
        <v>23010</v>
      </c>
      <c r="BK143" s="1326">
        <f>BK95-BK140</f>
        <v>19653.5</v>
      </c>
      <c r="BL143" s="1326">
        <f>BL95-BL140</f>
        <v>22871.75</v>
      </c>
      <c r="BM143" s="1326">
        <f>BM95-BM140</f>
        <v>23847</v>
      </c>
      <c r="BN143" s="2661">
        <f>Telcel!Z7</f>
        <v>88329</v>
      </c>
      <c r="BO143" s="1330">
        <f>BO95-BO140</f>
        <v>23998.25</v>
      </c>
      <c r="BP143" s="1330">
        <f>BP95-BP140</f>
        <v>24704</v>
      </c>
      <c r="BQ143" s="1330">
        <f>BQ95-BQ140</f>
        <v>25217.75</v>
      </c>
      <c r="BR143" s="1330">
        <f>BR95-BR140</f>
        <v>25053.25</v>
      </c>
      <c r="BS143" s="2653">
        <f>Telcel!AA7</f>
        <v>98973.25</v>
      </c>
      <c r="BT143" s="1330">
        <f>BT95-BT140</f>
        <v>25604.075000000001</v>
      </c>
      <c r="BU143" s="1330">
        <f>BU95-BU140</f>
        <v>26260.5</v>
      </c>
      <c r="BV143" s="1330">
        <f>BV95-BV140</f>
        <v>26399.135000000002</v>
      </c>
      <c r="BW143" s="1330">
        <f>BW95-BW140</f>
        <v>27822.654999999999</v>
      </c>
      <c r="BX143" s="2653">
        <f>Telcel!AB7</f>
        <v>106085.36500000001</v>
      </c>
      <c r="BY143" s="1330">
        <f>BY95-BY140</f>
        <v>27108.82</v>
      </c>
      <c r="BZ143" s="1330">
        <f>BZ95-BZ140</f>
        <v>27484.16</v>
      </c>
      <c r="CA143" s="1330">
        <f>CA95-CA140</f>
        <v>28203.439999999999</v>
      </c>
      <c r="CB143" s="1330">
        <f>CB95-CB140</f>
        <v>29049.08</v>
      </c>
      <c r="CC143" s="2653">
        <f>Telcel!AC7</f>
        <v>110908.5</v>
      </c>
      <c r="CD143" s="1330">
        <f>CD95-CD140</f>
        <v>29699.34</v>
      </c>
      <c r="CE143" s="1330">
        <f>CE95-CE140</f>
        <v>29391.52</v>
      </c>
      <c r="CF143" s="1330">
        <f>CF95-CF140</f>
        <v>29516.87</v>
      </c>
      <c r="CG143" s="1330">
        <f>CG95-CG140</f>
        <v>29006.98</v>
      </c>
      <c r="CH143" s="2653">
        <f>Telcel!AD7</f>
        <v>117347.70999999999</v>
      </c>
      <c r="CI143" s="1330">
        <f>CI95-CI140</f>
        <v>28425.4</v>
      </c>
      <c r="CJ143" s="1330">
        <f>CJ95-CJ140</f>
        <v>29004.879999999997</v>
      </c>
      <c r="CK143" s="1330">
        <f>CK95-CK140</f>
        <v>29616</v>
      </c>
      <c r="CL143" s="1330">
        <f>CL95-CL140</f>
        <v>30157.919999999998</v>
      </c>
      <c r="CM143" s="2653">
        <f ca="1">Telcel!AE7</f>
        <v>117833.32603700655</v>
      </c>
      <c r="CN143" s="1330"/>
      <c r="CO143" s="1330"/>
      <c r="CP143" s="1330"/>
      <c r="CQ143" s="1330"/>
      <c r="CR143" s="1509"/>
      <c r="CS143" s="1330"/>
      <c r="CT143" s="1330"/>
      <c r="CU143" s="1326"/>
      <c r="CV143" s="1318"/>
      <c r="CW143" s="1321">
        <f t="shared" si="174"/>
        <v>3.7040656763096091E-2</v>
      </c>
      <c r="CX143" s="1321">
        <f t="shared" si="174"/>
        <v>2.7305198095044947E-2</v>
      </c>
      <c r="CY143" s="1321">
        <f t="shared" si="174"/>
        <v>9.3402877342166457E-2</v>
      </c>
      <c r="CZ143" s="1321">
        <f t="shared" si="174"/>
        <v>3.3893133416101673E-2</v>
      </c>
      <c r="DA143" s="1321">
        <f t="shared" si="175"/>
        <v>1.7476675148430765E-2</v>
      </c>
      <c r="DB143" s="1321">
        <f t="shared" si="175"/>
        <v>0.16907325805902795</v>
      </c>
      <c r="DC143" s="1321">
        <f t="shared" si="175"/>
        <v>3.5614520719145171E-2</v>
      </c>
      <c r="DD143" s="1321">
        <f t="shared" si="175"/>
        <v>6.5452325188817717E-2</v>
      </c>
      <c r="DE143" s="1321">
        <f>AB143/W143-1</f>
        <v>5.7681486822745986E-2</v>
      </c>
      <c r="DF143" s="1321">
        <f>AC143/X143-1</f>
        <v>-6.2737183846272027E-3</v>
      </c>
      <c r="DG143" s="1321">
        <f>AD143/Y143-1</f>
        <v>-2.4656041411251883E-2</v>
      </c>
      <c r="DH143" s="1321">
        <f>AE143/Z143-1</f>
        <v>1.646932348459762E-2</v>
      </c>
      <c r="DI143" s="1321">
        <f>AG143/AB143-1</f>
        <v>-1.6988930923356182E-4</v>
      </c>
      <c r="DJ143" s="1321">
        <f>AH143/AC143-1</f>
        <v>-6.5908716567642522E-2</v>
      </c>
      <c r="DK143" s="1321">
        <f>AI143/AD143-1</f>
        <v>-4.5058014611087271E-2</v>
      </c>
      <c r="DL143" s="1321">
        <f>AJ143/AE143-1</f>
        <v>-0.10311707851291863</v>
      </c>
      <c r="DM143" s="1321">
        <f>AL143/AG143-1</f>
        <v>-0.25196544529948528</v>
      </c>
      <c r="DN143" s="1321">
        <f>AM143/AH143-1</f>
        <v>-0.29584792541699345</v>
      </c>
      <c r="DO143" s="1321">
        <f>AN143/AI143-1</f>
        <v>-0.31637059454432259</v>
      </c>
      <c r="DP143" s="1321">
        <f>AO143/AJ143-1</f>
        <v>-0.27236399773666342</v>
      </c>
      <c r="DQ143" s="1321">
        <f>AQ143/AL143-1</f>
        <v>-0.19613067377163274</v>
      </c>
      <c r="DR143" s="1321">
        <f>AR143/AM143-1</f>
        <v>-1.6939974648447209E-2</v>
      </c>
      <c r="DS143" s="1321">
        <f>AS143/AN143-1</f>
        <v>5.5403253787468243E-2</v>
      </c>
      <c r="DT143" s="1321">
        <f>AT143/AO143-1</f>
        <v>0.13831811611439448</v>
      </c>
      <c r="DU143" s="1321"/>
      <c r="DV143" s="1321"/>
      <c r="DW143" s="1321"/>
      <c r="DX143" s="1321"/>
      <c r="DY143" s="1321"/>
      <c r="DZ143" s="1321"/>
      <c r="EA143" s="1321"/>
      <c r="EB143" s="1321"/>
      <c r="EC143" s="1321"/>
      <c r="ED143" s="1321"/>
      <c r="EE143" s="1321"/>
      <c r="EF143" s="1321"/>
      <c r="EG143" s="1331">
        <f>BO143/BJ143-1</f>
        <v>4.2948717948718018E-2</v>
      </c>
      <c r="EH143" s="1331">
        <f>BP143/BK143-1</f>
        <v>0.25697712875569234</v>
      </c>
      <c r="EI143" s="1331">
        <f>BQ143/BL143-1</f>
        <v>0.10257195011313081</v>
      </c>
      <c r="EJ143" s="1331">
        <f>BR143/BM143-1</f>
        <v>5.0582882542877572E-2</v>
      </c>
      <c r="EK143" s="1331"/>
      <c r="EL143" s="1331">
        <f>BT143/BO143-1</f>
        <v>6.6914254164366138E-2</v>
      </c>
      <c r="EM143" s="1331">
        <f>BU143/BP143-1</f>
        <v>6.3005990932642586E-2</v>
      </c>
      <c r="EN143" s="1331">
        <f>BV143/BQ143-1</f>
        <v>4.6847359498765728E-2</v>
      </c>
      <c r="EO143" s="1331">
        <f>BW143/BR143-1</f>
        <v>0.11054074820632054</v>
      </c>
      <c r="EP143" s="1331"/>
      <c r="EQ143" s="1331">
        <f>BY143/BT143-1</f>
        <v>5.8769746612599816E-2</v>
      </c>
      <c r="ER143" s="1331">
        <f>BZ143/BU143-1</f>
        <v>4.659698025551684E-2</v>
      </c>
      <c r="ES143" s="1331">
        <f>CA143/BV143-1</f>
        <v>6.8347125767567629E-2</v>
      </c>
      <c r="ET143" s="1331">
        <f>CB143/BW143-1</f>
        <v>4.4080085096120492E-2</v>
      </c>
      <c r="EU143" s="1331"/>
      <c r="EV143" s="1331">
        <f t="shared" ref="EV143:FJ143" si="177">CD143/BY143-1</f>
        <v>9.556004282001207E-2</v>
      </c>
      <c r="EW143" s="1331">
        <f t="shared" si="177"/>
        <v>6.93985190014903E-2</v>
      </c>
      <c r="EX143" s="1331">
        <f t="shared" si="177"/>
        <v>4.6569851053630318E-2</v>
      </c>
      <c r="EY143" s="1331">
        <f t="shared" si="177"/>
        <v>-1.4492713710727578E-3</v>
      </c>
      <c r="EZ143" s="1331">
        <f t="shared" si="177"/>
        <v>5.8058760149131805E-2</v>
      </c>
      <c r="FA143" s="1331">
        <f t="shared" si="177"/>
        <v>-4.2894555905956144E-2</v>
      </c>
      <c r="FB143" s="1331">
        <f t="shared" si="177"/>
        <v>-1.3154814722069585E-2</v>
      </c>
      <c r="FC143" s="1331">
        <f t="shared" si="177"/>
        <v>3.3584184230917025E-3</v>
      </c>
      <c r="FD143" s="1331">
        <f t="shared" si="177"/>
        <v>3.9678036114066284E-2</v>
      </c>
      <c r="FE143" s="1331">
        <f t="shared" ca="1" si="177"/>
        <v>4.1382659875217609E-3</v>
      </c>
      <c r="FF143" s="1331">
        <f t="shared" si="177"/>
        <v>-1</v>
      </c>
      <c r="FG143" s="1331">
        <f t="shared" si="177"/>
        <v>-1</v>
      </c>
      <c r="FH143" s="1331">
        <f t="shared" si="177"/>
        <v>-1</v>
      </c>
      <c r="FI143" s="1331">
        <f t="shared" si="177"/>
        <v>-1</v>
      </c>
      <c r="FJ143" s="1331">
        <f t="shared" ca="1" si="177"/>
        <v>-1</v>
      </c>
      <c r="FK143" s="1318"/>
      <c r="FL143" s="1318"/>
      <c r="FM143" s="1318"/>
      <c r="FN143" s="1318"/>
      <c r="FO143" s="1318"/>
      <c r="FP143" s="1318"/>
      <c r="FQ143" s="1318"/>
      <c r="FR143" s="1318"/>
      <c r="FS143" s="1318"/>
      <c r="FT143" s="1318"/>
      <c r="FU143" s="1318"/>
      <c r="FV143" s="1318"/>
      <c r="FW143" s="1318"/>
      <c r="FX143" s="1318"/>
      <c r="GD143" s="1509">
        <v>27940.815000000002</v>
      </c>
      <c r="GE143" s="1516">
        <v>6.3986405437824967E-2</v>
      </c>
      <c r="GF143" s="1431"/>
      <c r="GG143" s="1509">
        <v>27759.925892499999</v>
      </c>
      <c r="GH143" s="1516">
        <v>5.1546798503056879E-2</v>
      </c>
      <c r="GI143" s="1509">
        <v>28022.33473403097</v>
      </c>
      <c r="GJ143" s="1516">
        <v>7.1768756084196195E-3</v>
      </c>
      <c r="GK143" s="1624">
        <v>28154.717524499993</v>
      </c>
      <c r="GL143" s="1636">
        <v>3.8581447827680915E-2</v>
      </c>
      <c r="GM143" s="1765">
        <v>29373.412229999994</v>
      </c>
      <c r="GN143" s="1776">
        <v>6.8739675143791645E-2</v>
      </c>
      <c r="GO143" s="1694">
        <v>28914.45162</v>
      </c>
      <c r="GP143" s="1676">
        <v>2.5210102739240403E-2</v>
      </c>
      <c r="GQ143" s="1509">
        <v>30169.143235195199</v>
      </c>
      <c r="GR143" s="1516">
        <v>3.855761474012942E-2</v>
      </c>
      <c r="GS143" s="1694">
        <v>30456.210349999998</v>
      </c>
      <c r="GT143" s="1676">
        <f>GS143/CD143-1</f>
        <v>2.5484416488716466E-2</v>
      </c>
      <c r="GU143" s="1694">
        <v>28938.480524999999</v>
      </c>
      <c r="GV143" s="1676">
        <v>-1.5413951881359078E-2</v>
      </c>
      <c r="GW143" s="1330">
        <v>29537.742660000004</v>
      </c>
      <c r="GX143" s="1331">
        <v>7.0714340646560458E-4</v>
      </c>
      <c r="GY143" s="1765">
        <v>29924.827675605564</v>
      </c>
      <c r="GZ143" s="1331">
        <v>3.1642303873259614E-2</v>
      </c>
    </row>
    <row r="144" spans="1:208" customFormat="1" ht="15" hidden="1" outlineLevel="1">
      <c r="A144" s="1318"/>
      <c r="B144" s="1063" t="s">
        <v>47</v>
      </c>
      <c r="C144" s="1318"/>
      <c r="D144" s="1318"/>
      <c r="E144" s="1318"/>
      <c r="F144" s="1318"/>
      <c r="G144" s="1318"/>
      <c r="H144" s="1318"/>
      <c r="I144" s="1318"/>
      <c r="J144" s="1318"/>
      <c r="K144" s="1318"/>
      <c r="L144" s="1318"/>
      <c r="M144" s="1331">
        <f>M143/M7</f>
        <v>0.52810322580645164</v>
      </c>
      <c r="N144" s="1331">
        <f>N143/N7</f>
        <v>0.50588205141348641</v>
      </c>
      <c r="O144" s="1331">
        <f>O143/O7</f>
        <v>0.51512759130036168</v>
      </c>
      <c r="P144" s="1331">
        <f>P143/P7</f>
        <v>0.4876015739598128</v>
      </c>
      <c r="Q144" s="1331"/>
      <c r="R144" s="1331">
        <f>R143/R7</f>
        <v>0.51387476391108533</v>
      </c>
      <c r="S144" s="1331">
        <f>S143/S7</f>
        <v>0.48525702388359732</v>
      </c>
      <c r="T144" s="1331">
        <f>T143/T7</f>
        <v>0.50655657352267525</v>
      </c>
      <c r="U144" s="1331">
        <f>U143/U7</f>
        <v>0.47602044630097834</v>
      </c>
      <c r="V144" s="1326"/>
      <c r="W144" s="1342">
        <v>0.51</v>
      </c>
      <c r="X144" s="1342">
        <v>0.52</v>
      </c>
      <c r="Y144" s="1342">
        <v>0.52</v>
      </c>
      <c r="Z144" s="1331">
        <f>Z143/Z7</f>
        <v>0.48690242512505527</v>
      </c>
      <c r="AA144" s="1331">
        <f>AA143/AA7</f>
        <v>0.50889596378051971</v>
      </c>
      <c r="AB144" s="1342">
        <v>0.52</v>
      </c>
      <c r="AC144" s="1342">
        <v>0.52</v>
      </c>
      <c r="AD144" s="1342">
        <v>0.52</v>
      </c>
      <c r="AE144" s="1331">
        <f>AE143/AE7</f>
        <v>0.49918848724826503</v>
      </c>
      <c r="AF144" s="1321">
        <f>AF143/AF7</f>
        <v>0.51454327258519161</v>
      </c>
      <c r="AG144" s="1342">
        <v>0.53</v>
      </c>
      <c r="AH144" s="1342">
        <v>0.49</v>
      </c>
      <c r="AI144" s="1342">
        <v>0.48</v>
      </c>
      <c r="AJ144" s="1331">
        <f>AJ143/AJ7</f>
        <v>0.42601993274723482</v>
      </c>
      <c r="AK144" s="1321">
        <f>AK143/AK7</f>
        <v>0.47966160429925359</v>
      </c>
      <c r="AL144" s="1342">
        <v>0.41</v>
      </c>
      <c r="AM144" s="1342">
        <v>0.37</v>
      </c>
      <c r="AN144" s="1342">
        <v>0.34</v>
      </c>
      <c r="AO144" s="1342">
        <v>0.31</v>
      </c>
      <c r="AP144" s="1321">
        <f>AP143/AP7</f>
        <v>0.35531127342230107</v>
      </c>
      <c r="AQ144" s="1342">
        <v>0.34</v>
      </c>
      <c r="AR144" s="1342">
        <v>0.35</v>
      </c>
      <c r="AS144" s="1342">
        <v>0.35</v>
      </c>
      <c r="AT144" s="1342">
        <v>0.35</v>
      </c>
      <c r="AU144" s="1321">
        <f>AU143/AU7</f>
        <v>0.34480756886494934</v>
      </c>
      <c r="AV144" s="1342">
        <v>0.38</v>
      </c>
      <c r="AW144" s="1342">
        <v>0.38</v>
      </c>
      <c r="AX144" s="1342">
        <v>0.38</v>
      </c>
      <c r="AY144" s="1342">
        <v>0.35</v>
      </c>
      <c r="AZ144" s="1321">
        <f t="shared" ref="AZ144:BI144" si="178">AZ143/AZ7</f>
        <v>0.37172012401495891</v>
      </c>
      <c r="BA144" s="1321">
        <f t="shared" si="178"/>
        <v>0.44012033097332526</v>
      </c>
      <c r="BB144" s="1321">
        <f t="shared" si="178"/>
        <v>0.40256227909551584</v>
      </c>
      <c r="BC144" s="1321">
        <f t="shared" si="178"/>
        <v>0.43020147940460957</v>
      </c>
      <c r="BD144" s="1321">
        <f t="shared" si="178"/>
        <v>0.3945660117464751</v>
      </c>
      <c r="BE144" s="1321">
        <f t="shared" si="178"/>
        <v>0.42902888783632859</v>
      </c>
      <c r="BF144" s="1321">
        <f t="shared" si="178"/>
        <v>0.39359262564316772</v>
      </c>
      <c r="BG144" s="1321">
        <f t="shared" si="178"/>
        <v>0.4093496968663583</v>
      </c>
      <c r="BH144" s="1321">
        <f t="shared" si="178"/>
        <v>0.37429207632489464</v>
      </c>
      <c r="BI144" s="1321">
        <f t="shared" si="178"/>
        <v>0.42700849661704365</v>
      </c>
      <c r="BJ144" s="1321">
        <f t="shared" ref="BJ144:CM144" si="179">BJ143/BJ7</f>
        <v>0.43093922651933703</v>
      </c>
      <c r="BK144" s="1321">
        <f t="shared" si="179"/>
        <v>0.45605058591483932</v>
      </c>
      <c r="BL144" s="1321">
        <f t="shared" si="179"/>
        <v>0.42120310859836835</v>
      </c>
      <c r="BM144" s="1321">
        <f t="shared" si="179"/>
        <v>0.43292063031007189</v>
      </c>
      <c r="BN144" s="2660">
        <f t="shared" si="179"/>
        <v>0.42954054737497327</v>
      </c>
      <c r="BO144" s="1321">
        <f t="shared" si="179"/>
        <v>0.46746498626721467</v>
      </c>
      <c r="BP144" s="1321">
        <f t="shared" si="179"/>
        <v>0.44734983611900836</v>
      </c>
      <c r="BQ144" s="1321">
        <f t="shared" si="179"/>
        <v>0.46793991575587762</v>
      </c>
      <c r="BR144" s="1321">
        <f t="shared" si="179"/>
        <v>0.45148312338937846</v>
      </c>
      <c r="BS144" s="2660">
        <f t="shared" si="179"/>
        <v>0.45833256152114921</v>
      </c>
      <c r="BT144" s="1321">
        <f t="shared" si="179"/>
        <v>0.48749238414378737</v>
      </c>
      <c r="BU144" s="1321">
        <f t="shared" si="179"/>
        <v>0.46204803378200054</v>
      </c>
      <c r="BV144" s="1321">
        <f t="shared" si="179"/>
        <v>0.47430128101475055</v>
      </c>
      <c r="BW144" s="1321">
        <f t="shared" si="179"/>
        <v>0.46108274502005236</v>
      </c>
      <c r="BX144" s="2660">
        <f t="shared" si="179"/>
        <v>0.47074150906557566</v>
      </c>
      <c r="BY144" s="1321">
        <f t="shared" si="179"/>
        <v>0.47063106543289179</v>
      </c>
      <c r="BZ144" s="1321">
        <f t="shared" si="179"/>
        <v>0.47089332830757635</v>
      </c>
      <c r="CA144" s="1321">
        <f t="shared" si="179"/>
        <v>0.47300573575285948</v>
      </c>
      <c r="CB144" s="1321">
        <f t="shared" si="179"/>
        <v>0.46350230561804928</v>
      </c>
      <c r="CC144" s="2660">
        <f t="shared" si="179"/>
        <v>0.46548185641258089</v>
      </c>
      <c r="CD144" s="1321">
        <f t="shared" si="179"/>
        <v>0.48840369024322056</v>
      </c>
      <c r="CE144" s="1321">
        <f t="shared" si="179"/>
        <v>0.50802039581712899</v>
      </c>
      <c r="CF144" s="1321">
        <f t="shared" si="179"/>
        <v>0.48924881072748666</v>
      </c>
      <c r="CG144" s="1321">
        <f t="shared" si="179"/>
        <v>0.4735678834976817</v>
      </c>
      <c r="CH144" s="2660">
        <f t="shared" si="179"/>
        <v>0.48844609922288307</v>
      </c>
      <c r="CI144" s="1321">
        <f t="shared" si="179"/>
        <v>0.48349095114981633</v>
      </c>
      <c r="CJ144" s="1321">
        <f t="shared" si="179"/>
        <v>0.47656014327259577</v>
      </c>
      <c r="CK144" s="1321">
        <f t="shared" si="179"/>
        <v>0.46960327276186853</v>
      </c>
      <c r="CL144" s="1321">
        <f t="shared" si="179"/>
        <v>0.45240725461664238</v>
      </c>
      <c r="CM144" s="2660">
        <f t="shared" ca="1" si="179"/>
        <v>0.47250132742943179</v>
      </c>
      <c r="CN144" s="1321"/>
      <c r="CO144" s="1321"/>
      <c r="CP144" s="1321"/>
      <c r="CQ144" s="1321"/>
      <c r="CR144" s="1507"/>
      <c r="CS144" s="1321"/>
      <c r="CT144" s="1321"/>
      <c r="CU144" s="1321"/>
      <c r="CV144" s="1318"/>
      <c r="CW144" s="1318"/>
      <c r="CX144" s="1318"/>
      <c r="CY144" s="1318"/>
      <c r="CZ144" s="1318"/>
      <c r="DA144" s="1318"/>
      <c r="DB144" s="1343"/>
      <c r="DC144" s="1344"/>
      <c r="DD144" s="1344"/>
      <c r="DE144" s="1345">
        <f>DE148/W153</f>
        <v>1.2374999999999999E-2</v>
      </c>
      <c r="DF144" s="1346">
        <f>DF148/X153</f>
        <v>3.7499999999999999E-2</v>
      </c>
      <c r="DG144" s="1346">
        <f>DG148/Y153</f>
        <v>3.7499999999999999E-2</v>
      </c>
      <c r="DH144" s="1346">
        <f>DH148/Z153</f>
        <v>3.7499999999999999E-2</v>
      </c>
      <c r="DI144" s="1346">
        <f>DI148/AB153</f>
        <v>3.7499999999999999E-2</v>
      </c>
      <c r="DJ144" s="1346">
        <f>DJ148/AC153</f>
        <v>3.7499999999999999E-2</v>
      </c>
      <c r="DK144" s="1346">
        <f>DK148/AD153</f>
        <v>3.7499999999999999E-2</v>
      </c>
      <c r="DL144" s="1346">
        <f>DL148/AE153</f>
        <v>3.7499999999999999E-2</v>
      </c>
      <c r="DM144" s="1346">
        <f>DM148/AG153</f>
        <v>3.7499999999999999E-2</v>
      </c>
      <c r="DN144" s="1346">
        <f>DN148/AH153</f>
        <v>3.7499999999999999E-2</v>
      </c>
      <c r="DO144" s="1346">
        <f>DO148/AI153</f>
        <v>3.7499999999999999E-2</v>
      </c>
      <c r="DP144" s="1346">
        <f>DP148/AJ153</f>
        <v>3.7499999999999999E-2</v>
      </c>
      <c r="DQ144" s="1346">
        <f>DQ148/AL153</f>
        <v>3.7499999999999999E-2</v>
      </c>
      <c r="DR144" s="1346">
        <f>DR148/AM153</f>
        <v>3.7499999999999999E-2</v>
      </c>
      <c r="DS144" s="1346">
        <f>DS148/AN153</f>
        <v>3.7499999999999999E-2</v>
      </c>
      <c r="DT144" s="1346">
        <f>DT148/AO153</f>
        <v>3.7499999999999999E-2</v>
      </c>
      <c r="DU144" s="1331"/>
      <c r="DV144" s="1331"/>
      <c r="DW144" s="1331"/>
      <c r="DX144" s="1331"/>
      <c r="DY144" s="1331"/>
      <c r="DZ144" s="1331"/>
      <c r="EA144" s="1331"/>
      <c r="EB144" s="1331"/>
      <c r="EC144" s="1331"/>
      <c r="ED144" s="1331"/>
      <c r="EE144" s="1331"/>
      <c r="EF144" s="1331"/>
      <c r="EG144" s="1331"/>
      <c r="EH144" s="1331"/>
      <c r="EI144" s="1331"/>
      <c r="EJ144" s="1331"/>
      <c r="EK144" s="1331"/>
      <c r="EL144" s="1318"/>
      <c r="EM144" s="1318"/>
      <c r="EN144" s="1318"/>
      <c r="EO144" s="1318"/>
      <c r="EP144" s="1318"/>
      <c r="EQ144" s="1318"/>
      <c r="ER144" s="1318"/>
      <c r="ES144" s="1318"/>
      <c r="ET144" s="1318"/>
      <c r="EU144" s="1318"/>
      <c r="EV144" s="1318"/>
      <c r="EW144" s="1318"/>
      <c r="EX144" s="1318"/>
      <c r="EY144" s="1318"/>
      <c r="EZ144" s="1318"/>
      <c r="FA144" s="1318"/>
      <c r="FB144" s="1318"/>
      <c r="FC144" s="1318"/>
      <c r="FD144" s="1318"/>
      <c r="FE144" s="1318"/>
      <c r="FF144" s="1318"/>
      <c r="FG144" s="1318"/>
      <c r="FH144" s="1318"/>
      <c r="FI144" s="1318"/>
      <c r="FJ144" s="1318"/>
      <c r="FK144" s="1318"/>
      <c r="FL144" s="1318"/>
      <c r="FM144" s="1318"/>
      <c r="FN144" s="1318"/>
      <c r="FO144" s="1318"/>
      <c r="FP144" s="1318"/>
      <c r="FQ144" s="1318"/>
      <c r="FR144" s="1318"/>
      <c r="FS144" s="1318"/>
      <c r="FT144" s="1318"/>
      <c r="FU144" s="1318"/>
      <c r="FV144" s="1318"/>
      <c r="FW144" s="1318"/>
      <c r="FX144" s="1318"/>
      <c r="GD144" s="1507">
        <v>0.45001069026066925</v>
      </c>
      <c r="GE144" s="1430"/>
      <c r="GF144" s="1431"/>
      <c r="GG144" s="1507">
        <v>0.48065373744773565</v>
      </c>
      <c r="GH144" s="1430"/>
      <c r="GI144" s="1507">
        <v>0.44537216975332589</v>
      </c>
      <c r="GJ144" s="1430"/>
      <c r="GK144" s="1632">
        <v>0.46972065329046864</v>
      </c>
      <c r="GL144" s="1638"/>
      <c r="GM144" s="1763">
        <v>0.48149069758864615</v>
      </c>
      <c r="GN144" s="1762"/>
      <c r="GO144" s="1851">
        <v>0.48071982854361162</v>
      </c>
      <c r="GP144" s="1433"/>
      <c r="GQ144" s="1507">
        <v>0.47747083441339783</v>
      </c>
      <c r="GR144" s="1430"/>
      <c r="GS144" s="1851">
        <v>0.48772294322172921</v>
      </c>
      <c r="GT144" s="1433"/>
      <c r="GU144" s="1851">
        <v>0.49112463731197142</v>
      </c>
      <c r="GV144" s="1433"/>
      <c r="GW144" s="1321">
        <v>0.48028849853658545</v>
      </c>
      <c r="GX144" s="1318"/>
      <c r="GY144" s="1763">
        <v>0.47250533606114736</v>
      </c>
      <c r="GZ144" s="1318"/>
    </row>
    <row r="145" spans="1:208" customFormat="1" ht="15" hidden="1" outlineLevel="1">
      <c r="A145" s="1318"/>
      <c r="B145" s="1063"/>
      <c r="C145" s="1318"/>
      <c r="D145" s="1318"/>
      <c r="E145" s="1318"/>
      <c r="F145" s="1318"/>
      <c r="G145" s="1318"/>
      <c r="H145" s="1318"/>
      <c r="I145" s="1318"/>
      <c r="J145" s="1318"/>
      <c r="K145" s="1318"/>
      <c r="L145" s="1318"/>
      <c r="M145" s="1331"/>
      <c r="N145" s="1331"/>
      <c r="O145" s="1331"/>
      <c r="P145" s="1331"/>
      <c r="Q145" s="1331"/>
      <c r="R145" s="1331"/>
      <c r="S145" s="1331"/>
      <c r="T145" s="1331"/>
      <c r="U145" s="1331"/>
      <c r="V145" s="1326"/>
      <c r="W145" s="1326"/>
      <c r="X145" s="1326"/>
      <c r="Y145" s="1326"/>
      <c r="Z145" s="1326"/>
      <c r="AA145" s="1326"/>
      <c r="AB145" s="1326"/>
      <c r="AC145" s="1326"/>
      <c r="AD145" s="1326"/>
      <c r="AE145" s="1326"/>
      <c r="AF145" s="1326"/>
      <c r="AG145" s="1326"/>
      <c r="AH145" s="1326"/>
      <c r="AI145" s="1326"/>
      <c r="AJ145" s="1326"/>
      <c r="AK145" s="1326"/>
      <c r="AL145" s="1326"/>
      <c r="AM145" s="1326"/>
      <c r="AN145" s="1326"/>
      <c r="AO145" s="1321"/>
      <c r="AP145" s="1326"/>
      <c r="AQ145" s="1321"/>
      <c r="AR145" s="1321"/>
      <c r="AS145" s="1321"/>
      <c r="AT145" s="1321"/>
      <c r="AU145" s="1321"/>
      <c r="AV145" s="1321"/>
      <c r="AW145" s="1321"/>
      <c r="AX145" s="1321"/>
      <c r="AY145" s="1321"/>
      <c r="AZ145" s="1321"/>
      <c r="BA145" s="1321"/>
      <c r="BB145" s="1321"/>
      <c r="BC145" s="1321"/>
      <c r="BD145" s="1321"/>
      <c r="BE145" s="1321"/>
      <c r="BF145" s="1321"/>
      <c r="BG145" s="1321"/>
      <c r="BH145" s="1321"/>
      <c r="BI145" s="1321"/>
      <c r="BJ145" s="1321"/>
      <c r="BK145" s="1321"/>
      <c r="BL145" s="1321"/>
      <c r="BM145" s="1321"/>
      <c r="BN145" s="2660"/>
      <c r="BO145" s="1330"/>
      <c r="BP145" s="1330"/>
      <c r="BQ145" s="1330"/>
      <c r="BR145" s="1330"/>
      <c r="BS145" s="2653"/>
      <c r="BT145" s="1330"/>
      <c r="BU145" s="1330"/>
      <c r="BV145" s="1330"/>
      <c r="BW145" s="1330"/>
      <c r="BX145" s="2653"/>
      <c r="BY145" s="1330"/>
      <c r="BZ145" s="1330"/>
      <c r="CA145" s="1330"/>
      <c r="CB145" s="1330"/>
      <c r="CC145" s="2653"/>
      <c r="CD145" s="1330"/>
      <c r="CE145" s="1330"/>
      <c r="CF145" s="1330"/>
      <c r="CG145" s="1330"/>
      <c r="CH145" s="2653"/>
      <c r="CI145" s="1330"/>
      <c r="CJ145" s="1330"/>
      <c r="CK145" s="1330"/>
      <c r="CL145" s="1330"/>
      <c r="CM145" s="2653"/>
      <c r="CN145" s="1330"/>
      <c r="CO145" s="1330"/>
      <c r="CP145" s="1330"/>
      <c r="CQ145" s="1330"/>
      <c r="CR145" s="1509"/>
      <c r="CS145" s="1330"/>
      <c r="CT145" s="1330"/>
      <c r="CU145" s="1321"/>
      <c r="CV145" s="1318"/>
      <c r="CW145" s="1318"/>
      <c r="CX145" s="1318"/>
      <c r="CY145" s="1318"/>
      <c r="CZ145" s="1318"/>
      <c r="DA145" s="1318"/>
      <c r="DB145" s="1347"/>
      <c r="DC145" s="1318"/>
      <c r="DD145" s="1318"/>
      <c r="DE145" s="1331"/>
      <c r="DF145" s="1348"/>
      <c r="DG145" s="1348"/>
      <c r="DH145" s="1348"/>
      <c r="DI145" s="1348"/>
      <c r="DJ145" s="1348"/>
      <c r="DK145" s="1348"/>
      <c r="DL145" s="1348"/>
      <c r="DM145" s="1348"/>
      <c r="DN145" s="1348"/>
      <c r="DO145" s="1348"/>
      <c r="DP145" s="1348"/>
      <c r="DQ145" s="1348"/>
      <c r="DR145" s="1348"/>
      <c r="DS145" s="1348"/>
      <c r="DT145" s="1348"/>
      <c r="DU145" s="1331"/>
      <c r="DV145" s="1331"/>
      <c r="DW145" s="1331"/>
      <c r="DX145" s="1331"/>
      <c r="DY145" s="1331"/>
      <c r="DZ145" s="1331"/>
      <c r="EA145" s="1331"/>
      <c r="EB145" s="1331"/>
      <c r="EC145" s="1331"/>
      <c r="ED145" s="1331"/>
      <c r="EE145" s="1331"/>
      <c r="EF145" s="1331"/>
      <c r="EG145" s="1331"/>
      <c r="EH145" s="1331"/>
      <c r="EI145" s="1331"/>
      <c r="EJ145" s="1331"/>
      <c r="EK145" s="1331"/>
      <c r="EL145" s="1318"/>
      <c r="EM145" s="1318"/>
      <c r="EN145" s="1318"/>
      <c r="EO145" s="1318"/>
      <c r="EP145" s="1318"/>
      <c r="EQ145" s="1318"/>
      <c r="ER145" s="1318"/>
      <c r="ES145" s="1318"/>
      <c r="ET145" s="1318"/>
      <c r="EU145" s="1318"/>
      <c r="EV145" s="1318"/>
      <c r="EW145" s="1318"/>
      <c r="EX145" s="1318"/>
      <c r="EY145" s="1318"/>
      <c r="EZ145" s="1318"/>
      <c r="FA145" s="1318"/>
      <c r="FB145" s="1318"/>
      <c r="FC145" s="1318"/>
      <c r="FD145" s="1318"/>
      <c r="FE145" s="1318"/>
      <c r="FF145" s="1318"/>
      <c r="FG145" s="1318"/>
      <c r="FH145" s="1318"/>
      <c r="FI145" s="1318"/>
      <c r="FJ145" s="1318"/>
      <c r="FK145" s="1318"/>
      <c r="FL145" s="1318"/>
      <c r="FM145" s="1318"/>
      <c r="FN145" s="1318"/>
      <c r="FO145" s="1318"/>
      <c r="FP145" s="1318"/>
      <c r="FQ145" s="1318"/>
      <c r="FR145" s="1318"/>
      <c r="FS145" s="1318"/>
      <c r="FT145" s="1318"/>
      <c r="FU145" s="1318"/>
      <c r="FV145" s="1318"/>
      <c r="FW145" s="1318"/>
      <c r="FX145" s="1318"/>
      <c r="GD145" s="1509"/>
      <c r="GE145" s="1430"/>
      <c r="GF145" s="1431"/>
      <c r="GG145" s="1509"/>
      <c r="GH145" s="1430"/>
      <c r="GI145" s="1509"/>
      <c r="GJ145" s="1430"/>
      <c r="GK145" s="1624"/>
      <c r="GL145" s="1638"/>
      <c r="GM145" s="1765"/>
      <c r="GN145" s="1762"/>
      <c r="GO145" s="1694"/>
      <c r="GP145" s="1433"/>
      <c r="GQ145" s="1509"/>
      <c r="GR145" s="1430"/>
      <c r="GS145" s="1694"/>
      <c r="GT145" s="1433"/>
      <c r="GU145" s="1694"/>
      <c r="GV145" s="1433"/>
      <c r="GW145" s="1330"/>
      <c r="GX145" s="1318"/>
      <c r="GY145" s="1765"/>
      <c r="GZ145" s="1318"/>
    </row>
    <row r="146" spans="1:208" customFormat="1" ht="15" hidden="1" outlineLevel="1">
      <c r="A146" s="1318"/>
      <c r="B146" s="1063" t="s">
        <v>3278</v>
      </c>
      <c r="C146" s="1318"/>
      <c r="D146" s="1318"/>
      <c r="E146" s="1318"/>
      <c r="F146" s="1318"/>
      <c r="G146" s="1318"/>
      <c r="H146" s="1318"/>
      <c r="I146" s="1318"/>
      <c r="J146" s="1318"/>
      <c r="K146" s="1318"/>
      <c r="L146" s="1318"/>
      <c r="M146" s="1331"/>
      <c r="N146" s="1331"/>
      <c r="O146" s="1331"/>
      <c r="P146" s="1331"/>
      <c r="Q146" s="1331"/>
      <c r="R146" s="1331"/>
      <c r="S146" s="1331"/>
      <c r="T146" s="1331"/>
      <c r="U146" s="1331"/>
      <c r="V146" s="1326"/>
      <c r="W146" s="1326"/>
      <c r="X146" s="1326"/>
      <c r="Y146" s="1326"/>
      <c r="Z146" s="1331"/>
      <c r="AA146" s="1331"/>
      <c r="AB146" s="1331">
        <f>AB143/AB8</f>
        <v>0.62123330522536246</v>
      </c>
      <c r="AC146" s="1331">
        <f>AC143/AC8</f>
        <v>0.64170966248059058</v>
      </c>
      <c r="AD146" s="1331">
        <f>AD143/AD8</f>
        <v>0.65168762215933951</v>
      </c>
      <c r="AE146" s="1331">
        <f>AE143/AE8</f>
        <v>0.69412349772067972</v>
      </c>
      <c r="AF146" s="1321"/>
      <c r="AG146" s="1331">
        <f>AG143/AG8</f>
        <v>0.67788392459551727</v>
      </c>
      <c r="AH146" s="1331">
        <f>AH143/AH8</f>
        <v>0.65526920786182252</v>
      </c>
      <c r="AI146" s="1331">
        <f>AI143/AI8</f>
        <v>0.64328568843857425</v>
      </c>
      <c r="AJ146" s="1331">
        <f>AJ143/AJ8</f>
        <v>0.64091241543243715</v>
      </c>
      <c r="AK146" s="1321"/>
      <c r="AL146" s="1331">
        <f>AL143/AL8</f>
        <v>0.58296962457337875</v>
      </c>
      <c r="AM146" s="1331">
        <f>AM143/AM8</f>
        <v>0.55508616057034355</v>
      </c>
      <c r="AN146" s="1331">
        <f>AN143/AN8</f>
        <v>0.51972986457590875</v>
      </c>
      <c r="AO146" s="1331">
        <f>AO143/AO8</f>
        <v>0.53090618928670552</v>
      </c>
      <c r="AP146" s="1321"/>
      <c r="AQ146" s="1331">
        <f>AQ143/AQ8</f>
        <v>0.48447180862324468</v>
      </c>
      <c r="AR146" s="1331">
        <f>AR143/AR8</f>
        <v>0.50834862997697161</v>
      </c>
      <c r="AS146" s="1331">
        <f>AS143/AS8</f>
        <v>0.50558749137732806</v>
      </c>
      <c r="AT146" s="1331">
        <f>AT143/AT8</f>
        <v>0.55787029623698958</v>
      </c>
      <c r="AU146" s="1321"/>
      <c r="AV146" s="1331">
        <f>AV143/AV8</f>
        <v>0.55162577089620779</v>
      </c>
      <c r="AW146" s="1331">
        <f>AW143/AW8</f>
        <v>0.59973121563836285</v>
      </c>
      <c r="AX146" s="1331">
        <f>AX143/AX8</f>
        <v>0.58714294659069566</v>
      </c>
      <c r="AY146" s="1331">
        <f>AY143/AY8</f>
        <v>0.58317603799601647</v>
      </c>
      <c r="AZ146" s="1321"/>
      <c r="BA146" s="1331">
        <f t="shared" ref="BA146:BH146" si="180">BA143/BA8</f>
        <v>0.64168787335837063</v>
      </c>
      <c r="BB146" s="1331">
        <f t="shared" si="180"/>
        <v>0.58692887964486384</v>
      </c>
      <c r="BC146" s="1331">
        <f t="shared" si="180"/>
        <v>0.66766809768284885</v>
      </c>
      <c r="BD146" s="1331">
        <f t="shared" si="180"/>
        <v>0.6123622327790974</v>
      </c>
      <c r="BE146" s="1331">
        <f t="shared" si="180"/>
        <v>0.65403666175147335</v>
      </c>
      <c r="BF146" s="1331">
        <f t="shared" si="180"/>
        <v>0.59967398536260819</v>
      </c>
      <c r="BG146" s="1331">
        <f t="shared" si="180"/>
        <v>0.68067940764601909</v>
      </c>
      <c r="BH146" s="1331">
        <f t="shared" si="180"/>
        <v>0.62238450583879235</v>
      </c>
      <c r="BI146" s="1321"/>
      <c r="BJ146" s="1331">
        <f>BJ143/BJ8</f>
        <v>0.6471663619744058</v>
      </c>
      <c r="BK146" s="1331">
        <f>BK143/BK8</f>
        <v>0.59820721982102631</v>
      </c>
      <c r="BL146" s="1331">
        <f>BL143/BL8</f>
        <v>0.66530193728547327</v>
      </c>
      <c r="BM146" s="1331">
        <f>BM143/BM8</f>
        <v>0.67373922870461933</v>
      </c>
      <c r="BN146" s="2660"/>
      <c r="BO146" s="1331">
        <f>BO143/BO8</f>
        <v>0.67640717043885112</v>
      </c>
      <c r="BP146" s="1331">
        <f>BP143/BP8</f>
        <v>0.67203482045701846</v>
      </c>
      <c r="BQ146" s="1331">
        <f>BQ143/BQ8</f>
        <v>0.67374896470651102</v>
      </c>
      <c r="BR146" s="1331">
        <f>BR143/BR8</f>
        <v>0.64874540369775757</v>
      </c>
      <c r="BS146" s="2653"/>
      <c r="BT146" s="1331">
        <f>BT143/BT8</f>
        <v>0.65932108461657313</v>
      </c>
      <c r="BU146" s="1331">
        <f>BU143/BU8</f>
        <v>0.65667666916729184</v>
      </c>
      <c r="BV146" s="1331">
        <f>BV143/BV8</f>
        <v>0.64322243068076612</v>
      </c>
      <c r="BW146" s="1331">
        <f>BW143/BW8</f>
        <v>0.6602120212614494</v>
      </c>
      <c r="BX146" s="2653"/>
      <c r="BY146" s="1331">
        <f>BY143/BY8</f>
        <v>0.64601720563353426</v>
      </c>
      <c r="BZ146" s="1330"/>
      <c r="CA146" s="1330"/>
      <c r="CB146" s="1330"/>
      <c r="CC146" s="2653"/>
      <c r="CD146" s="1330"/>
      <c r="CE146" s="1330"/>
      <c r="CF146" s="1330"/>
      <c r="CG146" s="1330"/>
      <c r="CH146" s="2653"/>
      <c r="CI146" s="1330"/>
      <c r="CJ146" s="1330"/>
      <c r="CK146" s="1330"/>
      <c r="CL146" s="1330"/>
      <c r="CM146" s="2653"/>
      <c r="CN146" s="1330"/>
      <c r="CO146" s="1330"/>
      <c r="CP146" s="1330"/>
      <c r="CQ146" s="1330"/>
      <c r="CR146" s="1509"/>
      <c r="CS146" s="1330"/>
      <c r="CT146" s="1330"/>
      <c r="CU146" s="1321"/>
      <c r="CV146" s="1318"/>
      <c r="CW146" s="1318"/>
      <c r="CX146" s="1318"/>
      <c r="CY146" s="1318"/>
      <c r="CZ146" s="1318"/>
      <c r="DA146" s="1318"/>
      <c r="DB146" s="1347"/>
      <c r="DC146" s="1318"/>
      <c r="DD146" s="1318"/>
      <c r="DE146" s="1331"/>
      <c r="DF146" s="1348"/>
      <c r="DG146" s="1348"/>
      <c r="DH146" s="1348"/>
      <c r="DI146" s="1348"/>
      <c r="DJ146" s="1348"/>
      <c r="DK146" s="1348"/>
      <c r="DL146" s="1348"/>
      <c r="DM146" s="1348"/>
      <c r="DN146" s="1348"/>
      <c r="DO146" s="1348"/>
      <c r="DP146" s="1348"/>
      <c r="DQ146" s="1348"/>
      <c r="DR146" s="1348"/>
      <c r="DS146" s="1348"/>
      <c r="DT146" s="1348"/>
      <c r="DU146" s="1331"/>
      <c r="DV146" s="1331"/>
      <c r="DW146" s="1331"/>
      <c r="DX146" s="1331"/>
      <c r="DY146" s="1331"/>
      <c r="DZ146" s="1331"/>
      <c r="EA146" s="1331"/>
      <c r="EB146" s="1331"/>
      <c r="EC146" s="1331"/>
      <c r="ED146" s="1331"/>
      <c r="EE146" s="1331"/>
      <c r="EF146" s="1331"/>
      <c r="EG146" s="1331"/>
      <c r="EH146" s="1331"/>
      <c r="EI146" s="1331"/>
      <c r="EJ146" s="1331"/>
      <c r="EK146" s="1331"/>
      <c r="EL146" s="1318"/>
      <c r="EM146" s="1318"/>
      <c r="EN146" s="1318"/>
      <c r="EO146" s="1318"/>
      <c r="EP146" s="1318"/>
      <c r="EQ146" s="1318"/>
      <c r="ER146" s="1318"/>
      <c r="ES146" s="1318"/>
      <c r="ET146" s="1318"/>
      <c r="EU146" s="1318"/>
      <c r="EV146" s="1318"/>
      <c r="EW146" s="1318"/>
      <c r="EX146" s="1318"/>
      <c r="EY146" s="1318"/>
      <c r="EZ146" s="1318"/>
      <c r="FA146" s="1318"/>
      <c r="FB146" s="1318"/>
      <c r="FC146" s="1318"/>
      <c r="FD146" s="1318"/>
      <c r="FE146" s="1318"/>
      <c r="FF146" s="1318"/>
      <c r="FG146" s="1318"/>
      <c r="FH146" s="1318"/>
      <c r="FI146" s="1318"/>
      <c r="FJ146" s="1318"/>
      <c r="FK146" s="1318"/>
      <c r="FL146" s="1318"/>
      <c r="FM146" s="1318"/>
      <c r="FN146" s="1318"/>
      <c r="FO146" s="1318"/>
      <c r="FP146" s="1318"/>
      <c r="FQ146" s="1318"/>
      <c r="FR146" s="1318"/>
      <c r="FS146" s="1318"/>
      <c r="FT146" s="1318"/>
      <c r="FU146" s="1318"/>
      <c r="FV146" s="1318"/>
      <c r="FW146" s="1318"/>
      <c r="FX146" s="1318"/>
      <c r="GD146" s="1509"/>
      <c r="GE146" s="1430"/>
      <c r="GF146" s="1431"/>
      <c r="GG146" s="1509"/>
      <c r="GH146" s="1430"/>
      <c r="GI146" s="1509"/>
      <c r="GJ146" s="1430"/>
      <c r="GK146" s="1624"/>
      <c r="GL146" s="1638"/>
      <c r="GM146" s="1765"/>
      <c r="GN146" s="1762"/>
      <c r="GO146" s="1694"/>
      <c r="GP146" s="1433"/>
      <c r="GQ146" s="1509"/>
      <c r="GR146" s="1430"/>
      <c r="GS146" s="1694"/>
      <c r="GT146" s="1433"/>
      <c r="GU146" s="1694"/>
      <c r="GV146" s="1433"/>
      <c r="GW146" s="1330"/>
      <c r="GX146" s="1318"/>
      <c r="GY146" s="1765"/>
      <c r="GZ146" s="1318"/>
    </row>
    <row r="147" spans="1:208" customFormat="1" ht="15" hidden="1" outlineLevel="1">
      <c r="A147" s="1318"/>
      <c r="B147" s="1063" t="s">
        <v>3279</v>
      </c>
      <c r="C147" s="1318"/>
      <c r="D147" s="1318"/>
      <c r="E147" s="1318"/>
      <c r="F147" s="1318"/>
      <c r="G147" s="1318"/>
      <c r="H147" s="1318"/>
      <c r="I147" s="1318"/>
      <c r="J147" s="1318"/>
      <c r="K147" s="1318"/>
      <c r="L147" s="1318"/>
      <c r="M147" s="1331"/>
      <c r="N147" s="1331"/>
      <c r="O147" s="1331"/>
      <c r="P147" s="1331"/>
      <c r="Q147" s="1331"/>
      <c r="R147" s="1331"/>
      <c r="S147" s="1331"/>
      <c r="T147" s="1331"/>
      <c r="U147" s="1331"/>
      <c r="V147" s="1326"/>
      <c r="W147" s="1326"/>
      <c r="X147" s="1326"/>
      <c r="Y147" s="1326"/>
      <c r="Z147" s="1331"/>
      <c r="AA147" s="1331"/>
      <c r="AB147" s="1331"/>
      <c r="AC147" s="1331"/>
      <c r="AD147" s="1331"/>
      <c r="AE147" s="1331"/>
      <c r="AF147" s="1321"/>
      <c r="AG147" s="1331">
        <f>AG140/AG120</f>
        <v>0.26979924832706936</v>
      </c>
      <c r="AH147" s="1331">
        <f>AH140/AH120</f>
        <v>0.28452235445480867</v>
      </c>
      <c r="AI147" s="1331">
        <f>AI140/AI120</f>
        <v>0.2754197096745109</v>
      </c>
      <c r="AJ147" s="1331">
        <f>AJ140/AJ120</f>
        <v>0.26049204725141839</v>
      </c>
      <c r="AK147" s="1321"/>
      <c r="AL147" s="1331">
        <f>AL140/AL120</f>
        <v>0.27674001369550338</v>
      </c>
      <c r="AM147" s="1331">
        <f>AM140/AM120</f>
        <v>0.27928040163629608</v>
      </c>
      <c r="AN147" s="1331">
        <f>AN140/AN120</f>
        <v>0.28252069747005221</v>
      </c>
      <c r="AO147" s="1331">
        <f>AO140/AO120</f>
        <v>0.23535647629712578</v>
      </c>
      <c r="AP147" s="1321"/>
      <c r="AQ147" s="1331">
        <f>AQ140/AQ120</f>
        <v>0.30961584233826811</v>
      </c>
      <c r="AR147" s="1331">
        <f>AR140/AR120</f>
        <v>0.26982511537527326</v>
      </c>
      <c r="AS147" s="1331">
        <f>AS140/AS120</f>
        <v>0.26464285714285724</v>
      </c>
      <c r="AT147" s="1331">
        <f>AT140/AT120</f>
        <v>0.27432837263239274</v>
      </c>
      <c r="AU147" s="1321"/>
      <c r="AV147" s="1331">
        <f>AV140/AV120</f>
        <v>0.2793293198666601</v>
      </c>
      <c r="AW147" s="1331">
        <f>AW140/AW120</f>
        <v>0.25889144112653556</v>
      </c>
      <c r="AX147" s="1331">
        <f>AX140/AX120</f>
        <v>0.22278129591164697</v>
      </c>
      <c r="AY147" s="1331">
        <f>AY140/AY120</f>
        <v>0.28825438869845244</v>
      </c>
      <c r="AZ147" s="1321"/>
      <c r="BA147" s="1331">
        <f t="shared" ref="BA147:BH147" si="181">BA140/BA120</f>
        <v>0.23709831250361368</v>
      </c>
      <c r="BB147" s="1331">
        <f t="shared" si="181"/>
        <v>0.21686532144533086</v>
      </c>
      <c r="BC147" s="1331">
        <f t="shared" si="181"/>
        <v>0.23970939262244531</v>
      </c>
      <c r="BD147" s="1331">
        <f t="shared" si="181"/>
        <v>0.21985321658146476</v>
      </c>
      <c r="BE147" s="1331">
        <f t="shared" si="181"/>
        <v>0.23775013738100118</v>
      </c>
      <c r="BF147" s="1331">
        <f t="shared" si="181"/>
        <v>0.21798865528726061</v>
      </c>
      <c r="BG147" s="1331">
        <f t="shared" si="181"/>
        <v>0.23973327134489475</v>
      </c>
      <c r="BH147" s="1331">
        <f t="shared" si="181"/>
        <v>0.21920197958552429</v>
      </c>
      <c r="BI147" s="1321"/>
      <c r="BJ147" s="1331">
        <f>BJ140/BJ120</f>
        <v>0.25</v>
      </c>
      <c r="BK147" s="1331">
        <f>BK140/BK120</f>
        <v>0.25</v>
      </c>
      <c r="BL147" s="1331">
        <f>BL140/BL120</f>
        <v>0.24998656924895241</v>
      </c>
      <c r="BM147" s="1331">
        <f>BM140/BM120</f>
        <v>0.25</v>
      </c>
      <c r="BN147" s="2660"/>
      <c r="BO147" s="1331">
        <f>BO140/BO120</f>
        <v>0.25</v>
      </c>
      <c r="BP147" s="1331">
        <f>BP140/BP120</f>
        <v>0.25</v>
      </c>
      <c r="BQ147" s="1331">
        <f>BQ140/BQ120</f>
        <v>0.25</v>
      </c>
      <c r="BR147" s="1331">
        <f>BR140/BR120</f>
        <v>0.25</v>
      </c>
      <c r="BS147" s="2653"/>
      <c r="BT147" s="1331">
        <f>BT140/BT120</f>
        <v>0.255</v>
      </c>
      <c r="BU147" s="1331">
        <f>BU140/BU120</f>
        <v>0.255</v>
      </c>
      <c r="BV147" s="1331">
        <f>BV140/BV120</f>
        <v>0.255</v>
      </c>
      <c r="BW147" s="1331">
        <f>BW140/BW120</f>
        <v>0.255</v>
      </c>
      <c r="BX147" s="2653"/>
      <c r="BY147" s="1331">
        <f>BY140/BY120</f>
        <v>0.26</v>
      </c>
      <c r="BZ147" s="1330"/>
      <c r="CA147" s="1330"/>
      <c r="CB147" s="1330"/>
      <c r="CC147" s="2653"/>
      <c r="CD147" s="1330"/>
      <c r="CE147" s="1330"/>
      <c r="CF147" s="1330"/>
      <c r="CG147" s="1330"/>
      <c r="CH147" s="2653"/>
      <c r="CI147" s="1330"/>
      <c r="CJ147" s="1330"/>
      <c r="CK147" s="1330"/>
      <c r="CL147" s="1330"/>
      <c r="CM147" s="2653"/>
      <c r="CN147" s="1330"/>
      <c r="CO147" s="1330"/>
      <c r="CP147" s="1330"/>
      <c r="CQ147" s="1330"/>
      <c r="CR147" s="1509"/>
      <c r="CS147" s="1330"/>
      <c r="CT147" s="1330"/>
      <c r="CU147" s="1321"/>
      <c r="CV147" s="1318"/>
      <c r="CW147" s="1318"/>
      <c r="CX147" s="1318"/>
      <c r="CY147" s="1318"/>
      <c r="CZ147" s="1318"/>
      <c r="DA147" s="1318"/>
      <c r="DB147" s="1347"/>
      <c r="DC147" s="1318"/>
      <c r="DD147" s="1318"/>
      <c r="DE147" s="1331"/>
      <c r="DF147" s="1348"/>
      <c r="DG147" s="1348"/>
      <c r="DH147" s="1348"/>
      <c r="DI147" s="1348"/>
      <c r="DJ147" s="1348"/>
      <c r="DK147" s="1348"/>
      <c r="DL147" s="1348"/>
      <c r="DM147" s="1348"/>
      <c r="DN147" s="1348"/>
      <c r="DO147" s="1348"/>
      <c r="DP147" s="1348"/>
      <c r="DQ147" s="1348"/>
      <c r="DR147" s="1348"/>
      <c r="DS147" s="1348"/>
      <c r="DT147" s="1348"/>
      <c r="DU147" s="1331"/>
      <c r="DV147" s="1331"/>
      <c r="DW147" s="1331"/>
      <c r="DX147" s="1331"/>
      <c r="DY147" s="1331"/>
      <c r="DZ147" s="1331"/>
      <c r="EA147" s="1331"/>
      <c r="EB147" s="1331"/>
      <c r="EC147" s="1331"/>
      <c r="ED147" s="1331"/>
      <c r="EE147" s="1331"/>
      <c r="EF147" s="1331"/>
      <c r="EG147" s="1331"/>
      <c r="EH147" s="1331"/>
      <c r="EI147" s="1331"/>
      <c r="EJ147" s="1331"/>
      <c r="EK147" s="1331"/>
      <c r="EL147" s="1318"/>
      <c r="EM147" s="1318"/>
      <c r="EN147" s="1318"/>
      <c r="EO147" s="1318"/>
      <c r="EP147" s="1318"/>
      <c r="EQ147" s="1318"/>
      <c r="ER147" s="1318"/>
      <c r="ES147" s="1318"/>
      <c r="ET147" s="1318"/>
      <c r="EU147" s="1318"/>
      <c r="EV147" s="1318"/>
      <c r="EW147" s="1318"/>
      <c r="EX147" s="1318"/>
      <c r="EY147" s="1318"/>
      <c r="EZ147" s="1318"/>
      <c r="FA147" s="1318"/>
      <c r="FB147" s="1318"/>
      <c r="FC147" s="1318"/>
      <c r="FD147" s="1318"/>
      <c r="FE147" s="1318"/>
      <c r="FF147" s="1318"/>
      <c r="FG147" s="1318"/>
      <c r="FH147" s="1318"/>
      <c r="FI147" s="1318"/>
      <c r="FJ147" s="1318"/>
      <c r="FK147" s="1318"/>
      <c r="FL147" s="1318"/>
      <c r="FM147" s="1318"/>
      <c r="FN147" s="1318"/>
      <c r="FO147" s="1318"/>
      <c r="FP147" s="1318"/>
      <c r="FQ147" s="1318"/>
      <c r="FR147" s="1318"/>
      <c r="FS147" s="1318"/>
      <c r="FT147" s="1318"/>
      <c r="FU147" s="1318"/>
      <c r="FV147" s="1318"/>
      <c r="FW147" s="1318"/>
      <c r="FX147" s="1318"/>
      <c r="GD147" s="1509"/>
      <c r="GE147" s="1430"/>
      <c r="GF147" s="1431"/>
      <c r="GG147" s="1509"/>
      <c r="GH147" s="1430"/>
      <c r="GI147" s="1509"/>
      <c r="GJ147" s="1430"/>
      <c r="GK147" s="1624"/>
      <c r="GL147" s="1638"/>
      <c r="GM147" s="1765"/>
      <c r="GN147" s="1762"/>
      <c r="GO147" s="1694"/>
      <c r="GP147" s="1433"/>
      <c r="GQ147" s="1509"/>
      <c r="GR147" s="1430"/>
      <c r="GS147" s="1694"/>
      <c r="GT147" s="1433"/>
      <c r="GU147" s="1694"/>
      <c r="GV147" s="1433"/>
      <c r="GW147" s="1330"/>
      <c r="GX147" s="1318"/>
      <c r="GY147" s="1765"/>
      <c r="GZ147" s="1318"/>
    </row>
    <row r="148" spans="1:208" customFormat="1" ht="15" collapsed="1">
      <c r="A148" s="1318"/>
      <c r="B148" s="1069"/>
      <c r="C148" s="1318"/>
      <c r="D148" s="1318"/>
      <c r="E148" s="1318"/>
      <c r="F148" s="1318"/>
      <c r="G148" s="1318"/>
      <c r="H148" s="1318"/>
      <c r="I148" s="1318"/>
      <c r="J148" s="1318"/>
      <c r="K148" s="1318"/>
      <c r="L148" s="1318"/>
      <c r="M148" s="1318"/>
      <c r="N148" s="1318"/>
      <c r="O148" s="1318"/>
      <c r="P148" s="1318"/>
      <c r="Q148" s="1321"/>
      <c r="R148" s="1318"/>
      <c r="S148" s="1318"/>
      <c r="T148" s="1318"/>
      <c r="U148" s="1318"/>
      <c r="V148" s="1326"/>
      <c r="W148" s="1326"/>
      <c r="X148" s="1326"/>
      <c r="Y148" s="1326"/>
      <c r="Z148" s="1326"/>
      <c r="AA148" s="1326"/>
      <c r="AB148" s="1326"/>
      <c r="AC148" s="1326"/>
      <c r="AD148" s="1326"/>
      <c r="AE148" s="1326"/>
      <c r="AF148" s="1326"/>
      <c r="AG148" s="1326"/>
      <c r="AH148" s="1326"/>
      <c r="AI148" s="1326"/>
      <c r="AJ148" s="1326"/>
      <c r="AK148" s="1326"/>
      <c r="AL148" s="1326"/>
      <c r="AM148" s="1326"/>
      <c r="AN148" s="1326"/>
      <c r="AO148" s="1326"/>
      <c r="AP148" s="1326"/>
      <c r="AQ148" s="1326"/>
      <c r="AR148" s="1326"/>
      <c r="AS148" s="1326"/>
      <c r="AT148" s="1326"/>
      <c r="AU148" s="1326"/>
      <c r="AV148" s="1326"/>
      <c r="AW148" s="1326"/>
      <c r="AX148" s="1326"/>
      <c r="AY148" s="1326"/>
      <c r="AZ148" s="1326"/>
      <c r="BA148" s="1326"/>
      <c r="BB148" s="1326"/>
      <c r="BC148" s="1326"/>
      <c r="BD148" s="1326"/>
      <c r="BE148" s="1326"/>
      <c r="BF148" s="1326"/>
      <c r="BG148" s="1326"/>
      <c r="BH148" s="1326"/>
      <c r="BI148" s="1326"/>
      <c r="BJ148" s="1326"/>
      <c r="BK148" s="1326"/>
      <c r="BL148" s="1326"/>
      <c r="BM148" s="1326"/>
      <c r="BN148" s="2661"/>
      <c r="BO148" s="1330"/>
      <c r="BP148" s="1330"/>
      <c r="BQ148" s="1330"/>
      <c r="BR148" s="1330"/>
      <c r="BS148" s="2653"/>
      <c r="BT148" s="1330"/>
      <c r="BU148" s="1330"/>
      <c r="BV148" s="1330"/>
      <c r="BW148" s="1330"/>
      <c r="BX148" s="2653"/>
      <c r="BY148" s="1330"/>
      <c r="BZ148" s="1330"/>
      <c r="CA148" s="1330"/>
      <c r="CB148" s="1330"/>
      <c r="CC148" s="2653"/>
      <c r="CD148" s="1330"/>
      <c r="CE148" s="1330"/>
      <c r="CF148" s="1330"/>
      <c r="CG148" s="1330"/>
      <c r="CH148" s="2653"/>
      <c r="CI148" s="1330"/>
      <c r="CJ148" s="1330"/>
      <c r="CK148" s="1330"/>
      <c r="CL148" s="1330"/>
      <c r="CM148" s="2653"/>
      <c r="CN148" s="1330"/>
      <c r="CO148" s="1330"/>
      <c r="CP148" s="1330"/>
      <c r="CQ148" s="1330"/>
      <c r="CR148" s="1509"/>
      <c r="CS148" s="1330"/>
      <c r="CT148" s="1330"/>
      <c r="CU148" s="1326"/>
      <c r="CV148" s="1318"/>
      <c r="CW148" s="1318"/>
      <c r="CX148" s="1318"/>
      <c r="CY148" s="1318"/>
      <c r="CZ148" s="1318"/>
      <c r="DA148" s="1318"/>
      <c r="DB148" s="2225">
        <f>0.1*15%*S153</f>
        <v>47.055</v>
      </c>
      <c r="DC148" s="1462">
        <f>0.1*15%*T153</f>
        <v>46.424999999999997</v>
      </c>
      <c r="DD148" s="1462">
        <f>0.1*15%*U153</f>
        <v>49.094999999999999</v>
      </c>
      <c r="DE148" s="1462">
        <f>0.25*15%*W153*0.33</f>
        <v>38.956499999999998</v>
      </c>
      <c r="DF148" s="2226">
        <f>0.25*15%*X153</f>
        <v>120.375</v>
      </c>
      <c r="DG148" s="2226">
        <f>0.25*15%*Y153</f>
        <v>122.925</v>
      </c>
      <c r="DH148" s="2226">
        <f>0.25*15%*Z153</f>
        <v>137.58750000000001</v>
      </c>
      <c r="DI148" s="2226">
        <f>0.25*15%*AB153</f>
        <v>113.39999999999999</v>
      </c>
      <c r="DJ148" s="2226">
        <f>0.25*15%*AC153</f>
        <v>117.52499999999999</v>
      </c>
      <c r="DK148" s="2226">
        <f>0.25*15%*AD153</f>
        <v>113.625</v>
      </c>
      <c r="DL148" s="2226">
        <f>0.25*15%*AE153</f>
        <v>123.4875</v>
      </c>
      <c r="DM148" s="2226">
        <f>0.25*15%*AG153</f>
        <v>122.51249999999999</v>
      </c>
      <c r="DN148" s="2226">
        <f>0.25*15%*AH153</f>
        <v>122.77499999999999</v>
      </c>
      <c r="DO148" s="2226">
        <f>0.25*15%*AI153</f>
        <v>118.08749999999999</v>
      </c>
      <c r="DP148" s="2226">
        <f>0.25*15%*AJ153</f>
        <v>120.89999999999999</v>
      </c>
      <c r="DQ148" s="2226">
        <f>0.25*15%*AL153</f>
        <v>112.72499999999999</v>
      </c>
      <c r="DR148" s="2226">
        <f>0.25*15%*AM153</f>
        <v>110.47499999999999</v>
      </c>
      <c r="DS148" s="2226">
        <f>0.25*15%*AN153</f>
        <v>109.125</v>
      </c>
      <c r="DT148" s="2226">
        <f>0.25*15%*AO153</f>
        <v>106.575</v>
      </c>
      <c r="DU148" s="1326"/>
      <c r="DV148" s="1326"/>
      <c r="DW148" s="1326"/>
      <c r="DX148" s="1326"/>
      <c r="DY148" s="1326"/>
      <c r="DZ148" s="1326"/>
      <c r="EA148" s="1326"/>
      <c r="EB148" s="1326"/>
      <c r="EC148" s="1331">
        <f>(BJ153-593)/BA153-1</f>
        <v>0.13644633110976345</v>
      </c>
      <c r="ED148" s="1331">
        <f>(BK153-593)/BC153-1</f>
        <v>6.1291282356441545E-2</v>
      </c>
      <c r="EE148" s="1331">
        <f>(BL153-593)/BE153-1</f>
        <v>0.10907529344403089</v>
      </c>
      <c r="EF148" s="1331">
        <f>(BM153-593)/BG153-1</f>
        <v>0.12346009641135502</v>
      </c>
      <c r="EG148" s="1331">
        <f>(BO153-593)/BJ153-1</f>
        <v>-8.5233817092835729E-2</v>
      </c>
      <c r="EH148" s="1331">
        <f>(BP153-593)/BK153-1</f>
        <v>-1.6346153846153899E-2</v>
      </c>
      <c r="EI148" s="1331">
        <f>(BQ153-593)/BL153-1</f>
        <v>-6.8278486680098505E-2</v>
      </c>
      <c r="EJ148" s="1331">
        <f>(BR153-593)/BM153-1</f>
        <v>-7.1846282372598158E-2</v>
      </c>
      <c r="EK148" s="1331"/>
      <c r="EL148" s="1331"/>
      <c r="EM148" s="1331"/>
      <c r="EN148" s="1331"/>
      <c r="EO148" s="1331"/>
      <c r="EP148" s="1331"/>
      <c r="EQ148" s="1331"/>
      <c r="ER148" s="1331"/>
      <c r="ES148" s="1331"/>
      <c r="ET148" s="1318"/>
      <c r="EU148" s="1318"/>
      <c r="EV148" s="1318"/>
      <c r="EW148" s="1318"/>
      <c r="EX148" s="1318"/>
      <c r="EY148" s="1318"/>
      <c r="EZ148" s="1318"/>
      <c r="FA148" s="1318"/>
      <c r="FB148" s="1318"/>
      <c r="FC148" s="1318"/>
      <c r="FD148" s="1318"/>
      <c r="FE148" s="1318"/>
      <c r="FF148" s="1318"/>
      <c r="FG148" s="1318"/>
      <c r="FH148" s="1318"/>
      <c r="FI148" s="1318"/>
      <c r="FJ148" s="1318"/>
      <c r="FK148" s="1318"/>
      <c r="FL148" s="1318"/>
      <c r="FM148" s="1318"/>
      <c r="FN148" s="1318"/>
      <c r="FO148" s="1318"/>
      <c r="FP148" s="1318"/>
      <c r="FQ148" s="1318"/>
      <c r="FR148" s="1318"/>
      <c r="FS148" s="1318"/>
      <c r="FT148" s="1318"/>
      <c r="FU148" s="1318"/>
      <c r="FV148" s="1318"/>
      <c r="FW148" s="1318"/>
      <c r="FX148" s="1318"/>
      <c r="GD148" s="1509"/>
      <c r="GE148" s="1430"/>
      <c r="GF148" s="1431"/>
      <c r="GG148" s="1509"/>
      <c r="GH148" s="1430"/>
      <c r="GI148" s="1509"/>
      <c r="GJ148" s="1430"/>
      <c r="GK148" s="1624"/>
      <c r="GL148" s="1638"/>
      <c r="GM148" s="1765"/>
      <c r="GN148" s="1762"/>
      <c r="GO148" s="1694"/>
      <c r="GP148" s="1433"/>
      <c r="GQ148" s="1509"/>
      <c r="GR148" s="1430"/>
      <c r="GS148" s="1694"/>
      <c r="GT148" s="1433"/>
      <c r="GU148" s="1694"/>
      <c r="GV148" s="1433"/>
      <c r="GW148" s="1330"/>
      <c r="GX148" s="1318"/>
      <c r="GY148" s="1765"/>
      <c r="GZ148" s="1318"/>
    </row>
    <row r="149" spans="1:208" customFormat="1" ht="15">
      <c r="A149" s="1318"/>
      <c r="B149" s="1063"/>
      <c r="C149" s="1318"/>
      <c r="D149" s="1318"/>
      <c r="E149" s="1318"/>
      <c r="F149" s="1318"/>
      <c r="G149" s="1318"/>
      <c r="H149" s="1318"/>
      <c r="I149" s="1318"/>
      <c r="J149" s="1326"/>
      <c r="K149" s="1326"/>
      <c r="L149" s="1326"/>
      <c r="M149" s="1326"/>
      <c r="N149" s="1326"/>
      <c r="O149" s="1326"/>
      <c r="P149" s="1326"/>
      <c r="Q149" s="1326"/>
      <c r="R149" s="1326"/>
      <c r="S149" s="1326"/>
      <c r="T149" s="1326"/>
      <c r="U149" s="1326"/>
      <c r="V149" s="1326"/>
      <c r="W149" s="1326"/>
      <c r="X149" s="1326"/>
      <c r="Y149" s="1326"/>
      <c r="Z149" s="1326"/>
      <c r="AA149" s="1326"/>
      <c r="AB149" s="1326"/>
      <c r="AC149" s="1326"/>
      <c r="AD149" s="1326"/>
      <c r="AE149" s="1326"/>
      <c r="AF149" s="1326"/>
      <c r="AG149" s="1326"/>
      <c r="AH149" s="1326"/>
      <c r="AI149" s="1326"/>
      <c r="AJ149" s="1326"/>
      <c r="AK149" s="1326"/>
      <c r="AL149" s="1326"/>
      <c r="AM149" s="1326"/>
      <c r="AN149" s="1326"/>
      <c r="AO149" s="1326"/>
      <c r="AP149" s="1321"/>
      <c r="AQ149" s="1326">
        <v>12820</v>
      </c>
      <c r="AR149" s="1326">
        <f>AR38+AR39</f>
        <v>22012</v>
      </c>
      <c r="AS149" s="1326">
        <f>AS38+AS39</f>
        <v>21856</v>
      </c>
      <c r="AT149" s="1326"/>
      <c r="AU149" s="1326"/>
      <c r="AV149" s="1326">
        <v>12611</v>
      </c>
      <c r="AW149" s="1326">
        <f>AW38+AW39</f>
        <v>21892</v>
      </c>
      <c r="AX149" s="1326">
        <f>AX38+AX39</f>
        <v>21801</v>
      </c>
      <c r="AY149" s="1326">
        <f>AY38+AY39</f>
        <v>22337</v>
      </c>
      <c r="AZ149" s="1326"/>
      <c r="BA149" s="1326"/>
      <c r="BB149" s="1326"/>
      <c r="BC149" s="1326"/>
      <c r="BD149" s="1326"/>
      <c r="BE149" s="1326"/>
      <c r="BF149" s="1326"/>
      <c r="BG149" s="1326"/>
      <c r="BH149" s="1326"/>
      <c r="BI149" s="1326"/>
      <c r="BJ149" s="1326"/>
      <c r="BK149" s="1326"/>
      <c r="BL149" s="1326"/>
      <c r="BM149" s="1326"/>
      <c r="BN149" s="2661"/>
      <c r="BO149" s="1330"/>
      <c r="BP149" s="1330"/>
      <c r="BQ149" s="1330"/>
      <c r="BR149" s="1330"/>
      <c r="BS149" s="2653"/>
      <c r="BT149" s="1330"/>
      <c r="BU149" s="1330"/>
      <c r="BV149" s="1330"/>
      <c r="BW149" s="1330"/>
      <c r="BX149" s="2653"/>
      <c r="BY149" s="1330"/>
      <c r="BZ149" s="1330"/>
      <c r="CA149" s="1330"/>
      <c r="CB149" s="1330"/>
      <c r="CC149" s="2653"/>
      <c r="CD149" s="1330"/>
      <c r="CE149" s="1330"/>
      <c r="CF149" s="1330"/>
      <c r="CG149" s="1330"/>
      <c r="CH149" s="2653"/>
      <c r="CI149" s="1330"/>
      <c r="CJ149" s="1330"/>
      <c r="CK149" s="1330"/>
      <c r="CL149" s="1330"/>
      <c r="CM149" s="2653"/>
      <c r="CN149" s="1330"/>
      <c r="CO149" s="1330"/>
      <c r="CP149" s="1330"/>
      <c r="CQ149" s="1330"/>
      <c r="CR149" s="1509"/>
      <c r="CS149" s="1330"/>
      <c r="CT149" s="1330"/>
      <c r="CU149" s="1326"/>
      <c r="CV149" s="1321"/>
      <c r="CW149" s="1321"/>
      <c r="CX149" s="1321"/>
      <c r="CY149" s="1321"/>
      <c r="CZ149" s="1321"/>
      <c r="DA149" s="1321"/>
      <c r="DB149" s="1321"/>
      <c r="DC149" s="1321"/>
      <c r="DD149" s="1321"/>
      <c r="DE149" s="1321"/>
      <c r="DF149" s="1321"/>
      <c r="DG149" s="1321"/>
      <c r="DH149" s="1321"/>
      <c r="DI149" s="1321"/>
      <c r="DJ149" s="1321"/>
      <c r="DK149" s="1321"/>
      <c r="DL149" s="1321"/>
      <c r="DM149" s="1321"/>
      <c r="DN149" s="1321"/>
      <c r="DO149" s="1321"/>
      <c r="DP149" s="1321"/>
      <c r="DQ149" s="1321"/>
      <c r="DR149" s="1321"/>
      <c r="DS149" s="1321"/>
      <c r="DT149" s="1321"/>
      <c r="DU149" s="1321"/>
      <c r="DV149" s="1321"/>
      <c r="DW149" s="1321"/>
      <c r="DX149" s="1321"/>
      <c r="DY149" s="1321"/>
      <c r="DZ149" s="1321"/>
      <c r="EA149" s="1321"/>
      <c r="EB149" s="1321"/>
      <c r="EC149" s="1321"/>
      <c r="ED149" s="1321"/>
      <c r="EE149" s="1321"/>
      <c r="EF149" s="1321"/>
      <c r="EG149" s="1321"/>
      <c r="EH149" s="1321"/>
      <c r="EI149" s="1321"/>
      <c r="EJ149" s="1321"/>
      <c r="EK149" s="1321"/>
      <c r="EL149" s="1318"/>
      <c r="EM149" s="1318"/>
      <c r="EN149" s="1318"/>
      <c r="EO149" s="1318"/>
      <c r="EP149" s="1318"/>
      <c r="EQ149" s="1318"/>
      <c r="ER149" s="1318"/>
      <c r="ES149" s="1318"/>
      <c r="ET149" s="1318"/>
      <c r="EU149" s="1318"/>
      <c r="EV149" s="1318"/>
      <c r="EW149" s="1318"/>
      <c r="EX149" s="1318"/>
      <c r="EY149" s="1318"/>
      <c r="EZ149" s="1318"/>
      <c r="FA149" s="1318"/>
      <c r="FB149" s="1318"/>
      <c r="FC149" s="1318"/>
      <c r="FD149" s="1318"/>
      <c r="FE149" s="1318"/>
      <c r="FF149" s="1318"/>
      <c r="FG149" s="1318"/>
      <c r="FH149" s="1318"/>
      <c r="FI149" s="1318"/>
      <c r="FJ149" s="1318"/>
      <c r="FK149" s="1318"/>
      <c r="FL149" s="1318"/>
      <c r="FM149" s="1318"/>
      <c r="FN149" s="1318"/>
      <c r="FO149" s="1318"/>
      <c r="FP149" s="1318"/>
      <c r="FQ149" s="1318"/>
      <c r="FR149" s="1318"/>
      <c r="FS149" s="1318"/>
      <c r="FT149" s="1318"/>
      <c r="FU149" s="1318"/>
      <c r="FV149" s="1318"/>
      <c r="FW149" s="1318"/>
      <c r="FX149" s="1318"/>
      <c r="GD149" s="1509"/>
      <c r="GE149" s="1430"/>
      <c r="GF149" s="1431"/>
      <c r="GG149" s="1509"/>
      <c r="GH149" s="1430"/>
      <c r="GI149" s="1509"/>
      <c r="GJ149" s="1430"/>
      <c r="GK149" s="1624"/>
      <c r="GL149" s="1638"/>
      <c r="GM149" s="1765"/>
      <c r="GN149" s="1762"/>
      <c r="GO149" s="1694"/>
      <c r="GP149" s="1433"/>
      <c r="GQ149" s="1509"/>
      <c r="GR149" s="1430"/>
      <c r="GS149" s="1694"/>
      <c r="GT149" s="1433"/>
      <c r="GU149" s="1694"/>
      <c r="GV149" s="1433"/>
      <c r="GW149" s="1330"/>
      <c r="GX149" s="1318"/>
      <c r="GY149" s="1765"/>
      <c r="GZ149" s="1318"/>
    </row>
    <row r="150" spans="1:208" customFormat="1" ht="15">
      <c r="A150" s="1318"/>
      <c r="B150" s="1069"/>
      <c r="C150" s="1318"/>
      <c r="D150" s="1318"/>
      <c r="E150" s="1318"/>
      <c r="F150" s="1318"/>
      <c r="G150" s="1318"/>
      <c r="H150" s="1318"/>
      <c r="I150" s="1318"/>
      <c r="J150" s="1318"/>
      <c r="K150" s="1318"/>
      <c r="L150" s="1318"/>
      <c r="M150" s="1318"/>
      <c r="N150" s="1318"/>
      <c r="O150" s="1318"/>
      <c r="P150" s="1318"/>
      <c r="Q150" s="1321"/>
      <c r="R150" s="1318"/>
      <c r="S150" s="1318"/>
      <c r="T150" s="1318"/>
      <c r="U150" s="1318"/>
      <c r="V150" s="1326"/>
      <c r="W150" s="1326"/>
      <c r="X150" s="1326"/>
      <c r="Y150" s="1326"/>
      <c r="Z150" s="1326"/>
      <c r="AA150" s="1326"/>
      <c r="AB150" s="1326"/>
      <c r="AC150" s="1326"/>
      <c r="AD150" s="1326"/>
      <c r="AE150" s="1326"/>
      <c r="AF150" s="1326"/>
      <c r="AG150" s="1326"/>
      <c r="AH150" s="1326"/>
      <c r="AI150" s="1326"/>
      <c r="AJ150" s="1326"/>
      <c r="AK150" s="1326"/>
      <c r="AL150" s="1326"/>
      <c r="AM150" s="1326"/>
      <c r="AN150" s="1326"/>
      <c r="AO150" s="1326"/>
      <c r="AP150" s="1326"/>
      <c r="AQ150" s="1326"/>
      <c r="AR150" s="1326"/>
      <c r="AS150" s="1326"/>
      <c r="AT150" s="1326"/>
      <c r="AU150" s="1326"/>
      <c r="AV150" s="1326"/>
      <c r="AW150" s="1326"/>
      <c r="AX150" s="1326"/>
      <c r="AY150" s="1326"/>
      <c r="AZ150" s="1326"/>
      <c r="BA150" s="1326"/>
      <c r="BB150" s="1326"/>
      <c r="BC150" s="1326"/>
      <c r="BD150" s="1326"/>
      <c r="BE150" s="1326"/>
      <c r="BF150" s="1326"/>
      <c r="BG150" s="1326"/>
      <c r="BH150" s="1326"/>
      <c r="BI150" s="1326"/>
      <c r="BJ150" s="1326"/>
      <c r="BK150" s="1326"/>
      <c r="BL150" s="1326"/>
      <c r="BM150" s="1326"/>
      <c r="BN150" s="2661"/>
      <c r="BO150" s="1330"/>
      <c r="BP150" s="1330"/>
      <c r="BQ150" s="1330"/>
      <c r="BR150" s="1330"/>
      <c r="BS150" s="2653"/>
      <c r="BT150" s="1330"/>
      <c r="BU150" s="1330"/>
      <c r="BV150" s="1330"/>
      <c r="BW150" s="1330"/>
      <c r="BX150" s="2653"/>
      <c r="BY150" s="1330"/>
      <c r="BZ150" s="1330"/>
      <c r="CA150" s="1330"/>
      <c r="CB150" s="1330"/>
      <c r="CC150" s="2653"/>
      <c r="CD150" s="1330"/>
      <c r="CE150" s="1330"/>
      <c r="CF150" s="1330"/>
      <c r="CG150" s="1330"/>
      <c r="CH150" s="2653"/>
      <c r="CI150" s="1330"/>
      <c r="CJ150" s="1330"/>
      <c r="CK150" s="1330"/>
      <c r="CL150" s="1330"/>
      <c r="CM150" s="2653"/>
      <c r="CN150" s="1330"/>
      <c r="CO150" s="1330"/>
      <c r="CP150" s="1330"/>
      <c r="CQ150" s="1330"/>
      <c r="CR150" s="1509"/>
      <c r="CS150" s="1330"/>
      <c r="CT150" s="1330"/>
      <c r="CU150" s="1326"/>
      <c r="CV150" s="1318"/>
      <c r="CW150" s="1318"/>
      <c r="CX150" s="1318"/>
      <c r="CY150" s="1318"/>
      <c r="CZ150" s="1318"/>
      <c r="DA150" s="1318"/>
      <c r="DB150" s="1326"/>
      <c r="DC150" s="1326"/>
      <c r="DD150" s="1326"/>
      <c r="DE150" s="1326"/>
      <c r="DF150" s="1326"/>
      <c r="DG150" s="1326"/>
      <c r="DH150" s="1326"/>
      <c r="DI150" s="1326"/>
      <c r="DJ150" s="1326"/>
      <c r="DK150" s="1326"/>
      <c r="DL150" s="1326"/>
      <c r="DM150" s="1326"/>
      <c r="DN150" s="1326"/>
      <c r="DO150" s="1326"/>
      <c r="DP150" s="1326"/>
      <c r="DQ150" s="1326"/>
      <c r="DR150" s="1326"/>
      <c r="DS150" s="1326"/>
      <c r="DT150" s="1326"/>
      <c r="DU150" s="1326"/>
      <c r="DV150" s="1326"/>
      <c r="DW150" s="1326"/>
      <c r="DX150" s="1326"/>
      <c r="DY150" s="1326"/>
      <c r="DZ150" s="1326"/>
      <c r="EA150" s="1326"/>
      <c r="EB150" s="1326"/>
      <c r="EC150" s="1331"/>
      <c r="ED150" s="1331"/>
      <c r="EE150" s="1331"/>
      <c r="EF150" s="1331"/>
      <c r="EG150" s="1331"/>
      <c r="EH150" s="1331"/>
      <c r="EI150" s="1331"/>
      <c r="EJ150" s="1331"/>
      <c r="EK150" s="1331"/>
      <c r="EL150" s="1331"/>
      <c r="EM150" s="1331"/>
      <c r="EN150" s="1331"/>
      <c r="EO150" s="1331"/>
      <c r="EP150" s="1331"/>
      <c r="EQ150" s="1331"/>
      <c r="ER150" s="1331"/>
      <c r="ES150" s="1331"/>
      <c r="ET150" s="1318"/>
      <c r="EU150" s="1318"/>
      <c r="EV150" s="1318"/>
      <c r="EW150" s="1318"/>
      <c r="EX150" s="1318"/>
      <c r="EY150" s="1318"/>
      <c r="EZ150" s="1318"/>
      <c r="FA150" s="1318"/>
      <c r="FB150" s="1318"/>
      <c r="FC150" s="1318"/>
      <c r="FD150" s="1318"/>
      <c r="FE150" s="1318"/>
      <c r="FF150" s="1318"/>
      <c r="FG150" s="1318"/>
      <c r="FH150" s="1318"/>
      <c r="FI150" s="1318"/>
      <c r="FJ150" s="1318"/>
      <c r="FK150" s="1318"/>
      <c r="FL150" s="1318"/>
      <c r="FM150" s="1318"/>
      <c r="FN150" s="1318"/>
      <c r="FO150" s="1318"/>
      <c r="FP150" s="1318"/>
      <c r="FQ150" s="1318"/>
      <c r="FR150" s="1318"/>
      <c r="FS150" s="1318"/>
      <c r="FT150" s="1318"/>
      <c r="FU150" s="1318"/>
      <c r="FV150" s="1318"/>
      <c r="FW150" s="1318"/>
      <c r="FX150" s="1318"/>
      <c r="GD150" s="1509"/>
      <c r="GE150" s="1430"/>
      <c r="GF150" s="1431"/>
      <c r="GG150" s="1509"/>
      <c r="GH150" s="1430"/>
      <c r="GI150" s="1509"/>
      <c r="GJ150" s="1430"/>
      <c r="GK150" s="1624"/>
      <c r="GL150" s="1638"/>
      <c r="GM150" s="1765"/>
      <c r="GN150" s="1762"/>
      <c r="GO150" s="1694"/>
      <c r="GP150" s="1433"/>
      <c r="GQ150" s="1509"/>
      <c r="GR150" s="1430"/>
      <c r="GS150" s="1694"/>
      <c r="GT150" s="1433"/>
      <c r="GU150" s="1694"/>
      <c r="GV150" s="1433"/>
      <c r="GW150" s="1330"/>
      <c r="GX150" s="1318"/>
      <c r="GY150" s="1765"/>
      <c r="GZ150" s="1318"/>
    </row>
    <row r="151" spans="1:208" customFormat="1" ht="15">
      <c r="A151" s="1318"/>
      <c r="B151" s="1411" t="s">
        <v>8755</v>
      </c>
      <c r="C151" s="1318"/>
      <c r="D151" s="1318"/>
      <c r="E151" s="1318"/>
      <c r="F151" s="1318"/>
      <c r="G151" s="1318"/>
      <c r="H151" s="1318"/>
      <c r="I151" s="1318"/>
      <c r="J151" s="1318"/>
      <c r="K151" s="1318"/>
      <c r="L151" s="1318"/>
      <c r="M151" s="1318"/>
      <c r="N151" s="1318"/>
      <c r="O151" s="1318"/>
      <c r="P151" s="1318"/>
      <c r="Q151" s="1321"/>
      <c r="R151" s="1318"/>
      <c r="S151" s="1318"/>
      <c r="T151" s="1318"/>
      <c r="U151" s="1318"/>
      <c r="V151" s="1326"/>
      <c r="W151" s="1326"/>
      <c r="X151" s="1326"/>
      <c r="Y151" s="1326"/>
      <c r="Z151" s="1326"/>
      <c r="AA151" s="1326"/>
      <c r="AB151" s="1326"/>
      <c r="AC151" s="1326"/>
      <c r="AD151" s="1326"/>
      <c r="AE151" s="1326"/>
      <c r="AF151" s="1326"/>
      <c r="AG151" s="1326"/>
      <c r="AH151" s="1326"/>
      <c r="AI151" s="1326"/>
      <c r="AJ151" s="1326"/>
      <c r="AK151" s="1326"/>
      <c r="AL151" s="1326"/>
      <c r="AM151" s="1326"/>
      <c r="AN151" s="1326"/>
      <c r="AO151" s="1326"/>
      <c r="AP151" s="1326"/>
      <c r="AQ151" s="1326"/>
      <c r="AR151" s="1326"/>
      <c r="AS151" s="1326"/>
      <c r="AT151" s="1326"/>
      <c r="AU151" s="1326"/>
      <c r="AV151" s="1326"/>
      <c r="AW151" s="1326"/>
      <c r="AX151" s="1326"/>
      <c r="AY151" s="1326"/>
      <c r="AZ151" s="1326"/>
      <c r="BA151" s="1326"/>
      <c r="BB151" s="1326"/>
      <c r="BC151" s="1326"/>
      <c r="BD151" s="1326"/>
      <c r="BE151" s="1326"/>
      <c r="BF151" s="1326"/>
      <c r="BG151" s="1326"/>
      <c r="BH151" s="1326"/>
      <c r="BI151" s="1326"/>
      <c r="BJ151" s="1326"/>
      <c r="BK151" s="1326"/>
      <c r="BL151" s="1326"/>
      <c r="BM151" s="1326"/>
      <c r="BN151" s="2661"/>
      <c r="BO151" s="1330"/>
      <c r="BP151" s="1330"/>
      <c r="BQ151" s="1330"/>
      <c r="BR151" s="1330"/>
      <c r="BS151" s="2653"/>
      <c r="BT151" s="1330"/>
      <c r="BU151" s="1330"/>
      <c r="BV151" s="1330"/>
      <c r="BW151" s="1330"/>
      <c r="BX151" s="2653"/>
      <c r="BY151" s="1330"/>
      <c r="BZ151" s="1330"/>
      <c r="CA151" s="1330"/>
      <c r="CB151" s="1330"/>
      <c r="CC151" s="2653"/>
      <c r="CD151" s="1330"/>
      <c r="CE151" s="1330"/>
      <c r="CF151" s="1330"/>
      <c r="CG151" s="1330"/>
      <c r="CH151" s="2653"/>
      <c r="CI151" s="1330"/>
      <c r="CJ151" s="1330"/>
      <c r="CK151" s="1330"/>
      <c r="CL151" s="1330"/>
      <c r="CM151" s="2653"/>
      <c r="CN151" s="1330"/>
      <c r="CO151" s="1330"/>
      <c r="CP151" s="1330"/>
      <c r="CQ151" s="1330"/>
      <c r="CR151" s="1509"/>
      <c r="CS151" s="1330"/>
      <c r="CT151" s="1330"/>
      <c r="CU151" s="1326"/>
      <c r="CV151" s="1318"/>
      <c r="CW151" s="1318"/>
      <c r="CX151" s="1318"/>
      <c r="CY151" s="1318"/>
      <c r="CZ151" s="1318"/>
      <c r="DA151" s="1318"/>
      <c r="DB151" s="1326"/>
      <c r="DC151" s="1326"/>
      <c r="DD151" s="1326"/>
      <c r="DE151" s="1326"/>
      <c r="DF151" s="1326"/>
      <c r="DG151" s="1326"/>
      <c r="DH151" s="1326"/>
      <c r="DI151" s="1326"/>
      <c r="DJ151" s="1326"/>
      <c r="DK151" s="1326"/>
      <c r="DL151" s="1326"/>
      <c r="DM151" s="1326"/>
      <c r="DN151" s="1326"/>
      <c r="DO151" s="1326"/>
      <c r="DP151" s="1326"/>
      <c r="DQ151" s="1326"/>
      <c r="DR151" s="1326"/>
      <c r="DS151" s="1326"/>
      <c r="DT151" s="1326"/>
      <c r="DU151" s="1326"/>
      <c r="DV151" s="1326"/>
      <c r="DW151" s="1326"/>
      <c r="DX151" s="1326"/>
      <c r="DY151" s="1326"/>
      <c r="DZ151" s="1326"/>
      <c r="EA151" s="1326"/>
      <c r="EB151" s="1326"/>
      <c r="EC151" s="1331"/>
      <c r="ED151" s="1331"/>
      <c r="EE151" s="1331"/>
      <c r="EF151" s="1331"/>
      <c r="EG151" s="1331"/>
      <c r="EH151" s="1331"/>
      <c r="EI151" s="1331"/>
      <c r="EJ151" s="1331"/>
      <c r="EK151" s="1331"/>
      <c r="EL151" s="1331"/>
      <c r="EM151" s="1331"/>
      <c r="EN151" s="1331"/>
      <c r="EO151" s="1331"/>
      <c r="EP151" s="1331"/>
      <c r="EQ151" s="1331"/>
      <c r="ER151" s="1331"/>
      <c r="ES151" s="1331"/>
      <c r="ET151" s="1318"/>
      <c r="EU151" s="1318"/>
      <c r="EV151" s="1318"/>
      <c r="EW151" s="1318"/>
      <c r="EX151" s="1318"/>
      <c r="EY151" s="1318"/>
      <c r="EZ151" s="1318"/>
      <c r="FA151" s="1318"/>
      <c r="FB151" s="1318"/>
      <c r="FC151" s="1318"/>
      <c r="FD151" s="1318"/>
      <c r="FE151" s="1318"/>
      <c r="FF151" s="1318"/>
      <c r="FG151" s="1318"/>
      <c r="FH151" s="1318"/>
      <c r="FI151" s="1318"/>
      <c r="FJ151" s="1318"/>
      <c r="FK151" s="1318"/>
      <c r="FL151" s="1318"/>
      <c r="FM151" s="1318"/>
      <c r="FN151" s="1318"/>
      <c r="FO151" s="1318"/>
      <c r="FP151" s="1318"/>
      <c r="FQ151" s="1318"/>
      <c r="FR151" s="1318"/>
      <c r="FS151" s="1318"/>
      <c r="FT151" s="1318"/>
      <c r="FU151" s="1318"/>
      <c r="FV151" s="1318"/>
      <c r="FW151" s="1318"/>
      <c r="FX151" s="1318"/>
      <c r="GD151" s="1509"/>
      <c r="GE151" s="1430"/>
      <c r="GF151" s="1431"/>
      <c r="GG151" s="1509"/>
      <c r="GH151" s="1430"/>
      <c r="GI151" s="1509"/>
      <c r="GJ151" s="1430"/>
      <c r="GK151" s="1624"/>
      <c r="GL151" s="1638"/>
      <c r="GM151" s="1765"/>
      <c r="GN151" s="1762"/>
      <c r="GO151" s="1694"/>
      <c r="GP151" s="1433"/>
      <c r="GQ151" s="1509"/>
      <c r="GR151" s="1430"/>
      <c r="GS151" s="1694"/>
      <c r="GT151" s="1433"/>
      <c r="GU151" s="1694"/>
      <c r="GV151" s="1433"/>
      <c r="GW151" s="1330"/>
      <c r="GX151" s="1318"/>
      <c r="GY151" s="1765"/>
      <c r="GZ151" s="1318"/>
    </row>
    <row r="152" spans="1:208" customFormat="1" ht="15">
      <c r="A152" s="1318"/>
      <c r="B152" s="1069"/>
      <c r="C152" s="1318"/>
      <c r="D152" s="1318"/>
      <c r="E152" s="1318"/>
      <c r="F152" s="1318"/>
      <c r="G152" s="1318"/>
      <c r="H152" s="1318"/>
      <c r="I152" s="1318"/>
      <c r="J152" s="1318"/>
      <c r="K152" s="1318"/>
      <c r="L152" s="1318"/>
      <c r="M152" s="1318"/>
      <c r="N152" s="1318"/>
      <c r="O152" s="1318"/>
      <c r="P152" s="1318"/>
      <c r="Q152" s="1321"/>
      <c r="R152" s="1318"/>
      <c r="S152" s="1318"/>
      <c r="T152" s="1318"/>
      <c r="U152" s="1318"/>
      <c r="V152" s="1326"/>
      <c r="W152" s="1326"/>
      <c r="X152" s="1326"/>
      <c r="Y152" s="1326"/>
      <c r="Z152" s="1326"/>
      <c r="AA152" s="1326"/>
      <c r="AB152" s="1326"/>
      <c r="AC152" s="1326"/>
      <c r="AD152" s="1326"/>
      <c r="AE152" s="1326"/>
      <c r="AF152" s="1326"/>
      <c r="AG152" s="1326"/>
      <c r="AH152" s="1326"/>
      <c r="AI152" s="1326"/>
      <c r="AJ152" s="1326"/>
      <c r="AK152" s="1326"/>
      <c r="AL152" s="1326"/>
      <c r="AM152" s="1326"/>
      <c r="AN152" s="1326"/>
      <c r="AO152" s="1326"/>
      <c r="AP152" s="1326"/>
      <c r="AQ152" s="1326"/>
      <c r="AR152" s="1326"/>
      <c r="AS152" s="1326"/>
      <c r="AT152" s="1326"/>
      <c r="AU152" s="1326"/>
      <c r="AV152" s="1326"/>
      <c r="AW152" s="1326"/>
      <c r="AX152" s="1326"/>
      <c r="AY152" s="1326"/>
      <c r="AZ152" s="1326"/>
      <c r="BA152" s="1326"/>
      <c r="BB152" s="1326"/>
      <c r="BC152" s="1326"/>
      <c r="BD152" s="1326"/>
      <c r="BE152" s="1326"/>
      <c r="BF152" s="1326"/>
      <c r="BG152" s="1326"/>
      <c r="BH152" s="1326"/>
      <c r="BI152" s="1326"/>
      <c r="BJ152" s="1326"/>
      <c r="BK152" s="1326"/>
      <c r="BL152" s="1326"/>
      <c r="BM152" s="1326"/>
      <c r="BN152" s="2661"/>
      <c r="BO152" s="1330"/>
      <c r="BP152" s="1330"/>
      <c r="BQ152" s="1330"/>
      <c r="BR152" s="1330"/>
      <c r="BS152" s="2653"/>
      <c r="BT152" s="1330"/>
      <c r="BU152" s="1330"/>
      <c r="BV152" s="1330"/>
      <c r="BW152" s="1330"/>
      <c r="BX152" s="2653"/>
      <c r="BY152" s="1330"/>
      <c r="BZ152" s="1330"/>
      <c r="CA152" s="1330"/>
      <c r="CB152" s="1330"/>
      <c r="CC152" s="2653"/>
      <c r="CD152" s="1330"/>
      <c r="CE152" s="1330"/>
      <c r="CF152" s="1330"/>
      <c r="CG152" s="1330"/>
      <c r="CH152" s="2653"/>
      <c r="CI152" s="1330"/>
      <c r="CJ152" s="1330"/>
      <c r="CK152" s="1330"/>
      <c r="CL152" s="1330"/>
      <c r="CM152" s="2653"/>
      <c r="CN152" s="1330"/>
      <c r="CO152" s="1330"/>
      <c r="CP152" s="1330"/>
      <c r="CQ152" s="1330"/>
      <c r="CR152" s="1509"/>
      <c r="CS152" s="1330"/>
      <c r="CT152" s="1330"/>
      <c r="CU152" s="1326"/>
      <c r="CV152" s="1318"/>
      <c r="CW152" s="1318"/>
      <c r="CX152" s="1318"/>
      <c r="CY152" s="1318"/>
      <c r="CZ152" s="1318"/>
      <c r="DA152" s="1318"/>
      <c r="DB152" s="1326"/>
      <c r="DC152" s="1326"/>
      <c r="DD152" s="1326"/>
      <c r="DE152" s="1326"/>
      <c r="DF152" s="1326"/>
      <c r="DG152" s="1326"/>
      <c r="DH152" s="1326"/>
      <c r="DI152" s="1326"/>
      <c r="DJ152" s="1326"/>
      <c r="DK152" s="1326"/>
      <c r="DL152" s="1326"/>
      <c r="DM152" s="1326"/>
      <c r="DN152" s="1326"/>
      <c r="DO152" s="1326"/>
      <c r="DP152" s="1326"/>
      <c r="DQ152" s="1326"/>
      <c r="DR152" s="1326"/>
      <c r="DS152" s="1326"/>
      <c r="DT152" s="1326"/>
      <c r="DU152" s="1326"/>
      <c r="DV152" s="1326"/>
      <c r="DW152" s="1326"/>
      <c r="DX152" s="1326"/>
      <c r="DY152" s="1326"/>
      <c r="DZ152" s="1326"/>
      <c r="EA152" s="1326"/>
      <c r="EB152" s="1326"/>
      <c r="EC152" s="1331"/>
      <c r="ED152" s="1331"/>
      <c r="EE152" s="1331"/>
      <c r="EF152" s="1331"/>
      <c r="EG152" s="1331"/>
      <c r="EH152" s="1331"/>
      <c r="EI152" s="1331"/>
      <c r="EJ152" s="1331"/>
      <c r="EK152" s="1331"/>
      <c r="EL152" s="1331"/>
      <c r="EM152" s="1331"/>
      <c r="EN152" s="1331"/>
      <c r="EO152" s="1331"/>
      <c r="EP152" s="1331"/>
      <c r="EQ152" s="1331"/>
      <c r="ER152" s="1331"/>
      <c r="ES152" s="1331"/>
      <c r="ET152" s="1318"/>
      <c r="EU152" s="1318"/>
      <c r="EV152" s="1318"/>
      <c r="EW152" s="1318"/>
      <c r="EX152" s="1318"/>
      <c r="EY152" s="1318"/>
      <c r="EZ152" s="1318"/>
      <c r="FA152" s="1318"/>
      <c r="FB152" s="1318"/>
      <c r="FC152" s="1318"/>
      <c r="FD152" s="1318"/>
      <c r="FE152" s="1318"/>
      <c r="FF152" s="1318"/>
      <c r="FG152" s="1318"/>
      <c r="FH152" s="1318"/>
      <c r="FI152" s="1318"/>
      <c r="FJ152" s="1318"/>
      <c r="FK152" s="1318"/>
      <c r="FL152" s="1318"/>
      <c r="FM152" s="1318"/>
      <c r="FN152" s="1318"/>
      <c r="FO152" s="1318"/>
      <c r="FP152" s="1318"/>
      <c r="FQ152" s="1318"/>
      <c r="FR152" s="1318"/>
      <c r="FS152" s="1318"/>
      <c r="FT152" s="1318"/>
      <c r="FU152" s="1318"/>
      <c r="FV152" s="1318"/>
      <c r="FW152" s="1318"/>
      <c r="FX152" s="1318"/>
      <c r="GD152" s="1509"/>
      <c r="GE152" s="1430"/>
      <c r="GF152" s="1431"/>
      <c r="GG152" s="1509"/>
      <c r="GH152" s="1430"/>
      <c r="GI152" s="1509"/>
      <c r="GJ152" s="1430"/>
      <c r="GK152" s="1624"/>
      <c r="GL152" s="1638"/>
      <c r="GM152" s="1765"/>
      <c r="GN152" s="1762"/>
      <c r="GO152" s="1694"/>
      <c r="GP152" s="1433"/>
      <c r="GQ152" s="1509"/>
      <c r="GR152" s="1430"/>
      <c r="GS152" s="1694"/>
      <c r="GT152" s="1433"/>
      <c r="GU152" s="1694"/>
      <c r="GV152" s="1433"/>
      <c r="GW152" s="1330"/>
      <c r="GX152" s="1318"/>
      <c r="GY152" s="1765"/>
      <c r="GZ152" s="1318"/>
    </row>
    <row r="153" spans="1:208" customFormat="1" ht="15">
      <c r="A153" s="1318"/>
      <c r="B153" s="1063" t="s">
        <v>780</v>
      </c>
      <c r="C153" s="1318"/>
      <c r="D153" s="1318"/>
      <c r="E153" s="1318"/>
      <c r="F153" s="1318"/>
      <c r="G153" s="1318"/>
      <c r="H153" s="1318"/>
      <c r="I153" s="1318"/>
      <c r="J153" s="1318">
        <v>2933</v>
      </c>
      <c r="K153" s="1318">
        <v>3071</v>
      </c>
      <c r="L153" s="1318"/>
      <c r="M153" s="1318">
        <v>3092</v>
      </c>
      <c r="N153" s="1318">
        <v>3216</v>
      </c>
      <c r="O153" s="1318">
        <v>3294</v>
      </c>
      <c r="P153" s="1318">
        <v>3386</v>
      </c>
      <c r="Q153" s="1318">
        <f>Brazil!Q301</f>
        <v>12988</v>
      </c>
      <c r="R153" s="1318">
        <v>3255</v>
      </c>
      <c r="S153" s="1318">
        <v>3137</v>
      </c>
      <c r="T153" s="1318">
        <v>3095</v>
      </c>
      <c r="U153" s="1318">
        <v>3273</v>
      </c>
      <c r="V153" s="1326">
        <f>Brazil!R301</f>
        <v>12760</v>
      </c>
      <c r="W153" s="1326">
        <v>3148</v>
      </c>
      <c r="X153" s="1326">
        <v>3210</v>
      </c>
      <c r="Y153" s="1326">
        <v>3278</v>
      </c>
      <c r="Z153" s="1326">
        <v>3669</v>
      </c>
      <c r="AA153" s="1326">
        <f>Brazil!S301</f>
        <v>13305</v>
      </c>
      <c r="AB153" s="1327">
        <v>3024</v>
      </c>
      <c r="AC153" s="1327">
        <v>3134</v>
      </c>
      <c r="AD153" s="1327">
        <v>3030</v>
      </c>
      <c r="AE153" s="1327">
        <v>3293</v>
      </c>
      <c r="AF153" s="1326">
        <f>Brazil!T301</f>
        <v>12480.999999999998</v>
      </c>
      <c r="AG153" s="1338">
        <v>3267</v>
      </c>
      <c r="AH153" s="1338">
        <v>3274</v>
      </c>
      <c r="AI153" s="1338">
        <v>3149</v>
      </c>
      <c r="AJ153" s="1338">
        <v>3224</v>
      </c>
      <c r="AK153" s="1326">
        <f>Brazil!U301</f>
        <v>12914</v>
      </c>
      <c r="AL153" s="1338">
        <v>3006</v>
      </c>
      <c r="AM153" s="1338">
        <v>2946</v>
      </c>
      <c r="AN153" s="1338">
        <v>2910</v>
      </c>
      <c r="AO153" s="1338">
        <v>2842</v>
      </c>
      <c r="AP153" s="1326">
        <f>Brazil!V301</f>
        <v>11704</v>
      </c>
      <c r="AQ153" s="1326">
        <v>2885</v>
      </c>
      <c r="AR153" s="1326">
        <v>2826</v>
      </c>
      <c r="AS153" s="1326">
        <v>2913</v>
      </c>
      <c r="AT153" s="1326">
        <v>3051</v>
      </c>
      <c r="AU153" s="1326">
        <f>Brazil!W301</f>
        <v>11674</v>
      </c>
      <c r="AV153" s="1326">
        <v>3064</v>
      </c>
      <c r="AW153" s="1326">
        <v>3118</v>
      </c>
      <c r="AX153" s="1326">
        <v>3195</v>
      </c>
      <c r="AY153" s="1326">
        <v>3275</v>
      </c>
      <c r="AZ153" s="1326">
        <f>Brazil!X301</f>
        <v>12633</v>
      </c>
      <c r="BA153" s="1326">
        <v>3298</v>
      </c>
      <c r="BB153" s="1326">
        <v>3298</v>
      </c>
      <c r="BC153" s="1326">
        <v>3361</v>
      </c>
      <c r="BD153" s="1326">
        <v>3361</v>
      </c>
      <c r="BE153" s="1326">
        <v>3493</v>
      </c>
      <c r="BF153" s="1326">
        <v>3493</v>
      </c>
      <c r="BG153" s="1326">
        <v>3734</v>
      </c>
      <c r="BH153" s="1326">
        <v>3734</v>
      </c>
      <c r="BI153" s="1326">
        <f>Brazil!Y301</f>
        <v>13885.999999999998</v>
      </c>
      <c r="BJ153" s="1329">
        <v>4341</v>
      </c>
      <c r="BK153" s="1329">
        <v>4160</v>
      </c>
      <c r="BL153" s="1329">
        <v>4467</v>
      </c>
      <c r="BM153" s="1329">
        <v>4788</v>
      </c>
      <c r="BN153" s="2653">
        <f>Brazil!Z301</f>
        <v>17756</v>
      </c>
      <c r="BO153" s="1329">
        <v>4564</v>
      </c>
      <c r="BP153" s="1329">
        <v>4685</v>
      </c>
      <c r="BQ153" s="1329">
        <v>4755</v>
      </c>
      <c r="BR153" s="1329">
        <v>5037</v>
      </c>
      <c r="BS153" s="2653">
        <f>Brazil!AA301</f>
        <v>19041</v>
      </c>
      <c r="BT153" s="1329">
        <v>5036</v>
      </c>
      <c r="BU153" s="1329">
        <v>5560</v>
      </c>
      <c r="BV153" s="1329">
        <v>5890</v>
      </c>
      <c r="BW153" s="1329">
        <v>6208</v>
      </c>
      <c r="BX153" s="2653">
        <f>Brazil!AB301</f>
        <v>22695</v>
      </c>
      <c r="BY153" s="1329">
        <v>6210</v>
      </c>
      <c r="BZ153" s="1329">
        <v>6396</v>
      </c>
      <c r="CA153" s="1329">
        <v>6526</v>
      </c>
      <c r="CB153" s="1329">
        <v>6786</v>
      </c>
      <c r="CC153" s="2653">
        <f>Brazil!AC301</f>
        <v>25919</v>
      </c>
      <c r="CD153" s="1329">
        <v>6755</v>
      </c>
      <c r="CE153" s="1329">
        <v>7033</v>
      </c>
      <c r="CF153" s="1329">
        <v>7224</v>
      </c>
      <c r="CG153" s="1329">
        <v>7504</v>
      </c>
      <c r="CH153" s="2653">
        <f>Brazil!AD301</f>
        <v>28085.112000000001</v>
      </c>
      <c r="CI153" s="1329">
        <v>7356</v>
      </c>
      <c r="CJ153" s="1329">
        <v>7672</v>
      </c>
      <c r="CK153" s="1329">
        <v>7822</v>
      </c>
      <c r="CL153" s="1329">
        <v>8181</v>
      </c>
      <c r="CM153" s="2653">
        <f>SUM(CI153:CL153)</f>
        <v>31031</v>
      </c>
      <c r="CN153" s="1330">
        <f>CN154+CN155</f>
        <v>8066.6620000000003</v>
      </c>
      <c r="CO153" s="1330">
        <f t="shared" ref="CO153:CQ153" si="182">CO154+CO155</f>
        <v>8412.9989999999998</v>
      </c>
      <c r="CP153" s="1330">
        <f t="shared" si="182"/>
        <v>8577.3739999999998</v>
      </c>
      <c r="CQ153" s="1330">
        <f t="shared" si="182"/>
        <v>8651.9908999999989</v>
      </c>
      <c r="CR153" s="2692">
        <f>Brazil!AF70</f>
        <v>33709.025900000001</v>
      </c>
      <c r="CS153" s="1330"/>
      <c r="CT153" s="1330"/>
      <c r="CU153" s="1326"/>
      <c r="CV153" s="1321">
        <f>P153/K153-1</f>
        <v>0.10257245197004239</v>
      </c>
      <c r="CW153" s="1321">
        <f t="shared" ref="CW153:CZ154" si="183">R153/M153-1</f>
        <v>5.2716688227684383E-2</v>
      </c>
      <c r="CX153" s="1321">
        <f t="shared" si="183"/>
        <v>-2.4564676616915415E-2</v>
      </c>
      <c r="CY153" s="1321">
        <f t="shared" si="183"/>
        <v>-6.0412871888281705E-2</v>
      </c>
      <c r="CZ153" s="1321">
        <f t="shared" si="183"/>
        <v>-3.3372711163614843E-2</v>
      </c>
      <c r="DA153" s="1321">
        <f t="shared" ref="DA153:DD154" si="184">W153/R153-1</f>
        <v>-3.2872503840245759E-2</v>
      </c>
      <c r="DB153" s="1321">
        <f t="shared" si="184"/>
        <v>2.32706407395602E-2</v>
      </c>
      <c r="DC153" s="1321">
        <f t="shared" si="184"/>
        <v>5.9127625201938594E-2</v>
      </c>
      <c r="DD153" s="1321">
        <f t="shared" si="184"/>
        <v>0.12098991750687449</v>
      </c>
      <c r="DE153" s="1321">
        <f t="shared" ref="DE153:DH154" si="185">AB153/W153-1</f>
        <v>-3.9390088945362112E-2</v>
      </c>
      <c r="DF153" s="1321">
        <f t="shared" si="185"/>
        <v>-2.3676012461059215E-2</v>
      </c>
      <c r="DG153" s="1321">
        <f t="shared" si="185"/>
        <v>-7.5655887736424621E-2</v>
      </c>
      <c r="DH153" s="1321">
        <f t="shared" si="185"/>
        <v>-0.10248023984736987</v>
      </c>
      <c r="DI153" s="1321">
        <f t="shared" ref="DI153:DL154" si="186">AG153/AB153-1</f>
        <v>8.0357142857142794E-2</v>
      </c>
      <c r="DJ153" s="1321">
        <f t="shared" si="186"/>
        <v>4.4671346522016542E-2</v>
      </c>
      <c r="DK153" s="1321">
        <f t="shared" si="186"/>
        <v>3.9273927392739383E-2</v>
      </c>
      <c r="DL153" s="1321">
        <f t="shared" si="186"/>
        <v>-2.0953537807470446E-2</v>
      </c>
      <c r="DM153" s="1321">
        <f t="shared" ref="DM153:DP154" si="187">AL153/AG153-1</f>
        <v>-7.9889807162534465E-2</v>
      </c>
      <c r="DN153" s="1321">
        <f t="shared" si="187"/>
        <v>-0.10018326206475259</v>
      </c>
      <c r="DO153" s="1321">
        <f t="shared" si="187"/>
        <v>-7.5897110193712258E-2</v>
      </c>
      <c r="DP153" s="1321">
        <f t="shared" si="187"/>
        <v>-0.11848635235732008</v>
      </c>
      <c r="DQ153" s="1321">
        <f t="shared" ref="DQ153:DT154" si="188">AQ153/AL153-1</f>
        <v>-4.0252827677977332E-2</v>
      </c>
      <c r="DR153" s="1321">
        <f t="shared" si="188"/>
        <v>-4.0733197556008127E-2</v>
      </c>
      <c r="DS153" s="1321">
        <f t="shared" si="188"/>
        <v>1.0309278350515427E-3</v>
      </c>
      <c r="DT153" s="1321">
        <f t="shared" si="188"/>
        <v>7.3539760731879067E-2</v>
      </c>
      <c r="DU153" s="1321"/>
      <c r="DV153" s="1321"/>
      <c r="DW153" s="1321"/>
      <c r="DX153" s="1331">
        <f>AY153/AT153-1</f>
        <v>7.3418551294657464E-2</v>
      </c>
      <c r="DY153" s="1331">
        <f>BB153/AV153-1</f>
        <v>7.6370757180156623E-2</v>
      </c>
      <c r="DZ153" s="1331">
        <f>BD153/AW153-1</f>
        <v>7.793457344451582E-2</v>
      </c>
      <c r="EA153" s="1331">
        <f>BF153/AX153-1</f>
        <v>9.3270735524256576E-2</v>
      </c>
      <c r="EB153" s="1331">
        <f>BH153/AY153-1</f>
        <v>0.1401526717557251</v>
      </c>
      <c r="EC153" s="1331">
        <f>BJ153/BA153-1</f>
        <v>0.31625227410551848</v>
      </c>
      <c r="ED153" s="1331">
        <f>BK153/BC153-1</f>
        <v>0.23772686700386791</v>
      </c>
      <c r="EE153" s="1331">
        <f>BL153/BE153-1</f>
        <v>0.27884340108788996</v>
      </c>
      <c r="EF153" s="1331">
        <f>BM153/BG153-1</f>
        <v>0.28227102303160145</v>
      </c>
      <c r="EG153" s="1331">
        <f t="shared" ref="EG153:EJ154" si="189">BO153/BJ153-1</f>
        <v>5.1370651923519972E-2</v>
      </c>
      <c r="EH153" s="1331">
        <f t="shared" si="189"/>
        <v>0.12620192307692313</v>
      </c>
      <c r="EI153" s="1331">
        <f t="shared" si="189"/>
        <v>6.4472800537273445E-2</v>
      </c>
      <c r="EJ153" s="1331">
        <f t="shared" si="189"/>
        <v>5.2005012531328276E-2</v>
      </c>
      <c r="EK153" s="1331"/>
      <c r="EL153" s="1331">
        <f t="shared" ref="EL153:EO155" si="190">BT153/BO153-1</f>
        <v>0.10341805433829965</v>
      </c>
      <c r="EM153" s="1331">
        <f t="shared" si="190"/>
        <v>0.18676627534685175</v>
      </c>
      <c r="EN153" s="1331">
        <f t="shared" si="190"/>
        <v>0.23869610935857</v>
      </c>
      <c r="EO153" s="1331">
        <f t="shared" si="190"/>
        <v>0.23247965058566611</v>
      </c>
      <c r="EP153" s="1331"/>
      <c r="EQ153" s="1331">
        <f t="shared" ref="EQ153:ET155" si="191">BY153/BT153-1</f>
        <v>0.23312152501985706</v>
      </c>
      <c r="ER153" s="1331">
        <f t="shared" si="191"/>
        <v>0.15035971223021583</v>
      </c>
      <c r="ES153" s="1331">
        <f t="shared" si="191"/>
        <v>0.1079796264855688</v>
      </c>
      <c r="ET153" s="1331">
        <f t="shared" si="191"/>
        <v>9.3105670103092786E-2</v>
      </c>
      <c r="EU153" s="1331"/>
      <c r="EV153" s="1331">
        <f t="shared" ref="EV153:FJ155" si="192">CD153/BY153-1</f>
        <v>8.7761674718196403E-2</v>
      </c>
      <c r="EW153" s="1331">
        <f t="shared" si="192"/>
        <v>9.9593495934959364E-2</v>
      </c>
      <c r="EX153" s="1331">
        <f t="shared" si="192"/>
        <v>0.10695678823168864</v>
      </c>
      <c r="EY153" s="1331">
        <f t="shared" si="192"/>
        <v>0.10580607132331266</v>
      </c>
      <c r="EZ153" s="1331">
        <f t="shared" si="192"/>
        <v>8.3572360044754879E-2</v>
      </c>
      <c r="FA153" s="1331">
        <f t="shared" si="192"/>
        <v>8.8971132494448657E-2</v>
      </c>
      <c r="FB153" s="1331">
        <f t="shared" si="192"/>
        <v>9.085738660600029E-2</v>
      </c>
      <c r="FC153" s="1331">
        <f t="shared" si="192"/>
        <v>8.2779623477297948E-2</v>
      </c>
      <c r="FD153" s="1331">
        <f t="shared" si="192"/>
        <v>9.021855010660973E-2</v>
      </c>
      <c r="FE153" s="1331">
        <f t="shared" si="192"/>
        <v>0.10489144568837738</v>
      </c>
      <c r="FF153" s="1331">
        <f t="shared" si="192"/>
        <v>9.660984230560099E-2</v>
      </c>
      <c r="FG153" s="1331">
        <f t="shared" si="192"/>
        <v>9.6584854014598598E-2</v>
      </c>
      <c r="FH153" s="1331">
        <f t="shared" si="192"/>
        <v>9.6570442342111873E-2</v>
      </c>
      <c r="FI153" s="1331">
        <f t="shared" si="192"/>
        <v>5.7571311575601802E-2</v>
      </c>
      <c r="FJ153" s="1331">
        <f t="shared" si="192"/>
        <v>8.630163062743712E-2</v>
      </c>
      <c r="FK153" s="1318"/>
      <c r="FL153" s="1318"/>
      <c r="FM153" s="1318"/>
      <c r="FN153" s="1318"/>
      <c r="FO153" s="1318"/>
      <c r="FP153" s="1318"/>
      <c r="FQ153" s="1318"/>
      <c r="FR153" s="1318"/>
      <c r="FS153" s="1318"/>
      <c r="FT153" s="1318"/>
      <c r="FU153" s="1318"/>
      <c r="FV153" s="1318"/>
      <c r="FW153" s="1318"/>
      <c r="FX153" s="1318"/>
      <c r="GD153" s="1509">
        <v>6276.4281250000004</v>
      </c>
      <c r="GE153" s="1516">
        <v>0.12885397931654685</v>
      </c>
      <c r="GF153" s="1431"/>
      <c r="GG153" s="1509">
        <v>6603.89</v>
      </c>
      <c r="GH153" s="1516">
        <v>0.12120373514431249</v>
      </c>
      <c r="GI153" s="1509">
        <v>6860.631621820874</v>
      </c>
      <c r="GJ153" s="1516">
        <v>0.10512751640155837</v>
      </c>
      <c r="GK153" s="1624">
        <v>6732.9280000000008</v>
      </c>
      <c r="GL153" s="1636">
        <v>8.4207407407407509E-2</v>
      </c>
      <c r="GM153" s="1765">
        <v>6906.0400000000009</v>
      </c>
      <c r="GN153" s="1776">
        <v>7.974358974358986E-2</v>
      </c>
      <c r="GO153" s="1694">
        <v>7050.34</v>
      </c>
      <c r="GP153" s="1676">
        <v>8.0346307079374846E-2</v>
      </c>
      <c r="GQ153" s="1509">
        <v>7428.3886260634717</v>
      </c>
      <c r="GR153" s="1516">
        <v>9.4663811680440801E-2</v>
      </c>
      <c r="GS153" s="1694">
        <v>7348.42</v>
      </c>
      <c r="GT153" s="1676">
        <v>8.7849000740192418E-2</v>
      </c>
      <c r="GU153" s="1694">
        <v>7577.165</v>
      </c>
      <c r="GV153" s="1676">
        <v>7.7373098251101835E-2</v>
      </c>
      <c r="GW153" s="1330">
        <v>7834.4624999999996</v>
      </c>
      <c r="GX153" s="1331">
        <v>8.4504775747508365E-2</v>
      </c>
      <c r="GY153" s="1765">
        <v>8173.5069707886305</v>
      </c>
      <c r="GZ153" s="1331">
        <v>8.922001209869812E-2</v>
      </c>
    </row>
    <row r="154" spans="1:208" customFormat="1" ht="15">
      <c r="A154" s="1318"/>
      <c r="B154" s="1069" t="s">
        <v>3236</v>
      </c>
      <c r="C154" s="1320"/>
      <c r="D154" s="1320"/>
      <c r="E154" s="1320"/>
      <c r="F154" s="1320"/>
      <c r="G154" s="1320"/>
      <c r="H154" s="1320"/>
      <c r="I154" s="1320"/>
      <c r="J154" s="1320"/>
      <c r="K154" s="1320"/>
      <c r="L154" s="1320"/>
      <c r="M154" s="1320">
        <v>2951</v>
      </c>
      <c r="N154" s="1320">
        <v>3005</v>
      </c>
      <c r="O154" s="1320">
        <v>3078</v>
      </c>
      <c r="P154" s="1320">
        <v>3131</v>
      </c>
      <c r="Q154" s="1320"/>
      <c r="R154" s="1320">
        <v>3057</v>
      </c>
      <c r="S154" s="1320">
        <v>2914</v>
      </c>
      <c r="T154" s="1320">
        <v>2904</v>
      </c>
      <c r="U154" s="1320">
        <v>2995</v>
      </c>
      <c r="V154" s="1380"/>
      <c r="W154" s="1380">
        <v>2936</v>
      </c>
      <c r="X154" s="1380">
        <v>2939</v>
      </c>
      <c r="Y154" s="1380">
        <v>2957</v>
      </c>
      <c r="Z154" s="1380">
        <v>3186</v>
      </c>
      <c r="AA154" s="1380"/>
      <c r="AB154" s="1392">
        <v>2743</v>
      </c>
      <c r="AC154" s="1392">
        <v>2727</v>
      </c>
      <c r="AD154" s="1392">
        <v>2754</v>
      </c>
      <c r="AE154" s="1392">
        <v>2847</v>
      </c>
      <c r="AF154" s="1380">
        <f>Brazil!T292</f>
        <v>11071</v>
      </c>
      <c r="AG154" s="1394">
        <v>2944</v>
      </c>
      <c r="AH154" s="1394">
        <v>2949</v>
      </c>
      <c r="AI154" s="1394">
        <v>2900</v>
      </c>
      <c r="AJ154" s="1394">
        <v>2899</v>
      </c>
      <c r="AK154" s="1380">
        <f>Brazil!U292</f>
        <v>11692</v>
      </c>
      <c r="AL154" s="1394">
        <v>2757</v>
      </c>
      <c r="AM154" s="1394">
        <v>2616</v>
      </c>
      <c r="AN154" s="1394">
        <v>2664</v>
      </c>
      <c r="AO154" s="1394">
        <v>2652</v>
      </c>
      <c r="AP154" s="1380">
        <f>Brazil!V292</f>
        <v>10689</v>
      </c>
      <c r="AQ154" s="1380">
        <v>2747</v>
      </c>
      <c r="AR154" s="1380">
        <v>2654</v>
      </c>
      <c r="AS154" s="1380">
        <v>2757</v>
      </c>
      <c r="AT154" s="1380">
        <v>2860</v>
      </c>
      <c r="AU154" s="1380">
        <f>Brazil!W292</f>
        <v>11017</v>
      </c>
      <c r="AV154" s="1380">
        <v>2847</v>
      </c>
      <c r="AW154" s="1380">
        <v>2841</v>
      </c>
      <c r="AX154" s="1380">
        <v>2918</v>
      </c>
      <c r="AY154" s="1380">
        <v>2943</v>
      </c>
      <c r="AZ154" s="1380">
        <f>Brazil!X292</f>
        <v>12062</v>
      </c>
      <c r="BA154" s="1380">
        <v>3027</v>
      </c>
      <c r="BB154" s="1380">
        <v>3027</v>
      </c>
      <c r="BC154" s="1380">
        <v>3093</v>
      </c>
      <c r="BD154" s="1380">
        <v>3093</v>
      </c>
      <c r="BE154" s="1380">
        <v>3241</v>
      </c>
      <c r="BF154" s="1380">
        <v>3241</v>
      </c>
      <c r="BG154" s="1380">
        <v>3402</v>
      </c>
      <c r="BH154" s="1380">
        <v>3402</v>
      </c>
      <c r="BI154" s="1380">
        <f>Brazil!Y292</f>
        <v>12763</v>
      </c>
      <c r="BJ154" s="1412">
        <v>4082</v>
      </c>
      <c r="BK154" s="1412">
        <v>3969</v>
      </c>
      <c r="BL154" s="1412">
        <v>4117</v>
      </c>
      <c r="BM154" s="1412">
        <v>4300</v>
      </c>
      <c r="BN154" s="2654">
        <f>Brazil!Z292</f>
        <v>16468</v>
      </c>
      <c r="BO154" s="1412">
        <v>4290</v>
      </c>
      <c r="BP154" s="1412">
        <v>4375</v>
      </c>
      <c r="BQ154" s="1412">
        <v>4488</v>
      </c>
      <c r="BR154" s="1412">
        <v>4644</v>
      </c>
      <c r="BS154" s="2654">
        <f>Brazil!AA292</f>
        <v>17797</v>
      </c>
      <c r="BT154" s="1412">
        <v>4730</v>
      </c>
      <c r="BU154" s="1412">
        <v>5253</v>
      </c>
      <c r="BV154" s="1412">
        <v>5499</v>
      </c>
      <c r="BW154" s="1412">
        <v>5699</v>
      </c>
      <c r="BX154" s="2654">
        <f>Brazil!AB292</f>
        <v>21181</v>
      </c>
      <c r="BY154" s="1412">
        <v>5749</v>
      </c>
      <c r="BZ154" s="1412">
        <v>5913</v>
      </c>
      <c r="CA154" s="1412">
        <v>6030</v>
      </c>
      <c r="CB154" s="1412">
        <v>6105</v>
      </c>
      <c r="CC154" s="2654">
        <f>Brazil!AC292</f>
        <v>23797</v>
      </c>
      <c r="CD154" s="1412">
        <v>6236</v>
      </c>
      <c r="CE154" s="1412">
        <v>6449</v>
      </c>
      <c r="CF154" s="1412">
        <v>6619</v>
      </c>
      <c r="CG154" s="1412">
        <v>6719</v>
      </c>
      <c r="CH154" s="2654">
        <f>Brazil!AD292</f>
        <v>26023</v>
      </c>
      <c r="CI154" s="1412">
        <v>6782</v>
      </c>
      <c r="CJ154" s="1412">
        <v>7035</v>
      </c>
      <c r="CK154" s="1412">
        <v>7150</v>
      </c>
      <c r="CL154" s="1412">
        <v>7233</v>
      </c>
      <c r="CM154" s="2654">
        <f>SUM(CI154:CL154)</f>
        <v>28200</v>
      </c>
      <c r="CN154" s="1413">
        <f>CI154*1.097</f>
        <v>7439.8540000000003</v>
      </c>
      <c r="CO154" s="1413">
        <f t="shared" ref="CO154:CP154" si="193">CJ154*1.097</f>
        <v>7717.3949999999995</v>
      </c>
      <c r="CP154" s="1413">
        <f t="shared" si="193"/>
        <v>7843.55</v>
      </c>
      <c r="CQ154" s="1413">
        <f>CR154-CN154-CO154-CP154</f>
        <v>7643.7699999999995</v>
      </c>
      <c r="CR154" s="2693">
        <f>Brazil!AF71</f>
        <v>30644.569</v>
      </c>
      <c r="CS154" s="1413"/>
      <c r="CT154" s="1413"/>
      <c r="CU154" s="1380"/>
      <c r="CV154" s="1387"/>
      <c r="CW154" s="1387">
        <f t="shared" si="183"/>
        <v>3.5920027109454411E-2</v>
      </c>
      <c r="CX154" s="1387">
        <f t="shared" si="183"/>
        <v>-3.0282861896838598E-2</v>
      </c>
      <c r="CY154" s="1383">
        <f t="shared" si="183"/>
        <v>-5.6530214424951319E-2</v>
      </c>
      <c r="CZ154" s="1383">
        <f t="shared" si="183"/>
        <v>-4.3436601724688551E-2</v>
      </c>
      <c r="DA154" s="1383">
        <f t="shared" si="184"/>
        <v>-3.9581288845273122E-2</v>
      </c>
      <c r="DB154" s="1383">
        <f t="shared" si="184"/>
        <v>8.5792724776938556E-3</v>
      </c>
      <c r="DC154" s="1383">
        <f t="shared" si="184"/>
        <v>1.8250688705234053E-2</v>
      </c>
      <c r="DD154" s="1383">
        <f t="shared" si="184"/>
        <v>6.3772954924874892E-2</v>
      </c>
      <c r="DE154" s="1383">
        <f t="shared" si="185"/>
        <v>-6.5735694822888324E-2</v>
      </c>
      <c r="DF154" s="1383">
        <f t="shared" si="185"/>
        <v>-7.2133378700238171E-2</v>
      </c>
      <c r="DG154" s="1383">
        <f t="shared" si="185"/>
        <v>-6.8650659452147433E-2</v>
      </c>
      <c r="DH154" s="1383">
        <f t="shared" si="185"/>
        <v>-0.1064030131826742</v>
      </c>
      <c r="DI154" s="1383">
        <f t="shared" si="186"/>
        <v>7.3277433467006992E-2</v>
      </c>
      <c r="DJ154" s="1383">
        <f t="shared" si="186"/>
        <v>8.1408140814081431E-2</v>
      </c>
      <c r="DK154" s="1383">
        <f t="shared" si="186"/>
        <v>5.3013798111837263E-2</v>
      </c>
      <c r="DL154" s="1383">
        <f t="shared" si="186"/>
        <v>1.8264840182648401E-2</v>
      </c>
      <c r="DM154" s="1383">
        <f t="shared" si="187"/>
        <v>-6.3519021739130488E-2</v>
      </c>
      <c r="DN154" s="1383">
        <f t="shared" si="187"/>
        <v>-0.1129196337741607</v>
      </c>
      <c r="DO154" s="1383">
        <f t="shared" si="187"/>
        <v>-8.1379310344827593E-2</v>
      </c>
      <c r="DP154" s="1383">
        <f t="shared" si="187"/>
        <v>-8.5201793721973118E-2</v>
      </c>
      <c r="DQ154" s="1383">
        <f t="shared" si="188"/>
        <v>-3.6271309394269036E-3</v>
      </c>
      <c r="DR154" s="1383">
        <f t="shared" si="188"/>
        <v>1.4525993883792054E-2</v>
      </c>
      <c r="DS154" s="1383">
        <f t="shared" si="188"/>
        <v>3.4909909909909942E-2</v>
      </c>
      <c r="DT154" s="1383">
        <f t="shared" si="188"/>
        <v>7.8431372549019551E-2</v>
      </c>
      <c r="DU154" s="1387">
        <f>AV154/AQ154-1</f>
        <v>3.6403349108117933E-2</v>
      </c>
      <c r="DV154" s="1387">
        <f>AW154/AR154-1</f>
        <v>7.0459683496608916E-2</v>
      </c>
      <c r="DW154" s="1387">
        <f>AX154/AS154-1</f>
        <v>5.8396808124773214E-2</v>
      </c>
      <c r="DX154" s="1383">
        <f>AY154/AT154-1</f>
        <v>2.9020979020978999E-2</v>
      </c>
      <c r="DY154" s="1383">
        <f>BB154/AV154-1</f>
        <v>6.3224446786090516E-2</v>
      </c>
      <c r="DZ154" s="1383">
        <f>BD154/AW154-1</f>
        <v>8.8701161562829922E-2</v>
      </c>
      <c r="EA154" s="1383">
        <f>BF154/AX154-1</f>
        <v>0.11069225496915691</v>
      </c>
      <c r="EB154" s="1383">
        <f>BH154/AY154-1</f>
        <v>0.15596330275229353</v>
      </c>
      <c r="EC154" s="1383">
        <f>BJ154/BA154-1</f>
        <v>0.34852989758837127</v>
      </c>
      <c r="ED154" s="1383">
        <f>BK154/BC154-1</f>
        <v>0.28322017458777893</v>
      </c>
      <c r="EE154" s="1383">
        <f>BL154/BE154-1</f>
        <v>0.27028694847269352</v>
      </c>
      <c r="EF154" s="1383">
        <f>BM154/BG154-1</f>
        <v>0.26396237507348608</v>
      </c>
      <c r="EG154" s="1383">
        <f t="shared" si="189"/>
        <v>5.0955414012738842E-2</v>
      </c>
      <c r="EH154" s="1383">
        <f t="shared" si="189"/>
        <v>0.10229276895943573</v>
      </c>
      <c r="EI154" s="1383">
        <f t="shared" si="189"/>
        <v>9.0114160796696652E-2</v>
      </c>
      <c r="EJ154" s="1383">
        <f t="shared" si="189"/>
        <v>8.0000000000000071E-2</v>
      </c>
      <c r="EK154" s="1383"/>
      <c r="EL154" s="1383">
        <f t="shared" si="190"/>
        <v>0.10256410256410264</v>
      </c>
      <c r="EM154" s="1383">
        <f t="shared" si="190"/>
        <v>0.20068571428571436</v>
      </c>
      <c r="EN154" s="1383">
        <f t="shared" si="190"/>
        <v>0.22526737967914445</v>
      </c>
      <c r="EO154" s="1383">
        <f t="shared" si="190"/>
        <v>0.22717484926787246</v>
      </c>
      <c r="EP154" s="1383"/>
      <c r="EQ154" s="1383">
        <f t="shared" si="191"/>
        <v>0.2154334038054968</v>
      </c>
      <c r="ER154" s="1383">
        <f t="shared" si="191"/>
        <v>0.12564249000571093</v>
      </c>
      <c r="ES154" s="1383">
        <f t="shared" si="191"/>
        <v>9.6563011456628489E-2</v>
      </c>
      <c r="ET154" s="1383">
        <f t="shared" si="191"/>
        <v>7.1240568520793079E-2</v>
      </c>
      <c r="EU154" s="1383"/>
      <c r="EV154" s="1383">
        <f t="shared" si="192"/>
        <v>8.4710384414680817E-2</v>
      </c>
      <c r="EW154" s="1383">
        <f t="shared" si="192"/>
        <v>9.0647725350921693E-2</v>
      </c>
      <c r="EX154" s="1383">
        <f t="shared" si="192"/>
        <v>9.7678275290215666E-2</v>
      </c>
      <c r="EY154" s="1383">
        <f t="shared" si="192"/>
        <v>0.10057330057330049</v>
      </c>
      <c r="EZ154" s="1383">
        <f t="shared" si="192"/>
        <v>9.3541202672605683E-2</v>
      </c>
      <c r="FA154" s="1383">
        <f t="shared" si="192"/>
        <v>8.7556125721616418E-2</v>
      </c>
      <c r="FB154" s="1383">
        <f t="shared" si="192"/>
        <v>9.0866801054427127E-2</v>
      </c>
      <c r="FC154" s="1383">
        <f t="shared" si="192"/>
        <v>8.0223598730926104E-2</v>
      </c>
      <c r="FD154" s="1383">
        <f t="shared" si="192"/>
        <v>7.6499479089150224E-2</v>
      </c>
      <c r="FE154" s="1383">
        <f t="shared" si="192"/>
        <v>8.3656765169273228E-2</v>
      </c>
      <c r="FF154" s="1383">
        <f t="shared" si="192"/>
        <v>9.6999999999999975E-2</v>
      </c>
      <c r="FG154" s="1383">
        <f t="shared" si="192"/>
        <v>9.6999999999999975E-2</v>
      </c>
      <c r="FH154" s="1383">
        <f t="shared" si="192"/>
        <v>9.6999999999999975E-2</v>
      </c>
      <c r="FI154" s="1383">
        <f t="shared" si="192"/>
        <v>5.6791096363887572E-2</v>
      </c>
      <c r="FJ154" s="1383">
        <f t="shared" si="192"/>
        <v>8.6686843971631289E-2</v>
      </c>
      <c r="FK154" s="1318"/>
      <c r="FL154" s="1318"/>
      <c r="FM154" s="1318"/>
      <c r="FN154" s="1318"/>
      <c r="FO154" s="1318"/>
      <c r="FP154" s="1318"/>
      <c r="FQ154" s="1318"/>
      <c r="FR154" s="1318"/>
      <c r="FS154" s="1318"/>
      <c r="FT154" s="1318"/>
      <c r="FU154" s="1318"/>
      <c r="FV154" s="1318"/>
      <c r="FW154" s="1318"/>
      <c r="FX154" s="1318"/>
      <c r="GD154" s="1510">
        <v>5796.4281250000004</v>
      </c>
      <c r="GE154" s="1526">
        <v>0.10345100418808317</v>
      </c>
      <c r="GF154" s="1431"/>
      <c r="GG154" s="1510">
        <v>6103.89</v>
      </c>
      <c r="GH154" s="1576">
        <v>0.11</v>
      </c>
      <c r="GI154" s="1510">
        <v>6179.0282125492122</v>
      </c>
      <c r="GJ154" s="1526">
        <v>8.4230253123216636E-2</v>
      </c>
      <c r="GK154" s="1625">
        <v>6162.9280000000008</v>
      </c>
      <c r="GL154" s="1649">
        <v>7.1999999999999995E-2</v>
      </c>
      <c r="GM154" s="1766">
        <v>6386.0400000000009</v>
      </c>
      <c r="GN154" s="1788">
        <v>0.08</v>
      </c>
      <c r="GO154" s="1853">
        <v>6500.34</v>
      </c>
      <c r="GP154" s="1881">
        <v>7.8E-2</v>
      </c>
      <c r="GQ154" s="1510">
        <v>6684.9506326609844</v>
      </c>
      <c r="GR154" s="1526">
        <v>9.499600862587787E-2</v>
      </c>
      <c r="GS154" s="2136">
        <v>6828.42</v>
      </c>
      <c r="GT154" s="1874">
        <v>9.4999999999999973E-2</v>
      </c>
      <c r="GU154" s="2136">
        <v>6997.165</v>
      </c>
      <c r="GV154" s="1874">
        <v>8.4999999999999964E-2</v>
      </c>
      <c r="GW154" s="2098">
        <v>7198.1624999999995</v>
      </c>
      <c r="GX154" s="1383">
        <v>8.7499999999999911E-2</v>
      </c>
      <c r="GY154" s="2596">
        <v>7380.3683381826486</v>
      </c>
      <c r="GZ154" s="1383">
        <v>9.8432555169318148E-2</v>
      </c>
    </row>
    <row r="155" spans="1:208" customFormat="1" ht="15">
      <c r="A155" s="1318"/>
      <c r="B155" s="1063" t="s">
        <v>3280</v>
      </c>
      <c r="C155" s="1318"/>
      <c r="D155" s="1318"/>
      <c r="E155" s="1318"/>
      <c r="F155" s="1318"/>
      <c r="G155" s="1318"/>
      <c r="H155" s="1318"/>
      <c r="I155" s="1318"/>
      <c r="J155" s="1318"/>
      <c r="K155" s="1318"/>
      <c r="L155" s="1318"/>
      <c r="M155" s="1318">
        <f>M153-M154</f>
        <v>141</v>
      </c>
      <c r="N155" s="1318">
        <f>N153-N154</f>
        <v>211</v>
      </c>
      <c r="O155" s="1318">
        <f>O153-O154</f>
        <v>216</v>
      </c>
      <c r="P155" s="1318">
        <f>P153-P154</f>
        <v>255</v>
      </c>
      <c r="Q155" s="1318"/>
      <c r="R155" s="1318">
        <f>R153-R154</f>
        <v>198</v>
      </c>
      <c r="S155" s="1318">
        <f>S153-S154</f>
        <v>223</v>
      </c>
      <c r="T155" s="1318">
        <f>T153-T154</f>
        <v>191</v>
      </c>
      <c r="U155" s="1318">
        <f>U153-U154</f>
        <v>278</v>
      </c>
      <c r="V155" s="1326"/>
      <c r="W155" s="1318">
        <f>W153-W154</f>
        <v>212</v>
      </c>
      <c r="X155" s="1318">
        <f>X153-X154</f>
        <v>271</v>
      </c>
      <c r="Y155" s="1318">
        <f>Y153-Y154</f>
        <v>321</v>
      </c>
      <c r="Z155" s="1318">
        <f>Z153-Z154</f>
        <v>483</v>
      </c>
      <c r="AA155" s="1326"/>
      <c r="AB155" s="1318">
        <f>AB153-AB154</f>
        <v>281</v>
      </c>
      <c r="AC155" s="1318">
        <v>398</v>
      </c>
      <c r="AD155" s="1318">
        <v>278</v>
      </c>
      <c r="AE155" s="1318">
        <f>AE153-AE154</f>
        <v>446</v>
      </c>
      <c r="AF155" s="1326">
        <f>AF153-AF154</f>
        <v>1409.9999999999982</v>
      </c>
      <c r="AG155" s="1326">
        <v>321</v>
      </c>
      <c r="AH155" s="1326">
        <v>325</v>
      </c>
      <c r="AI155" s="1326">
        <v>249</v>
      </c>
      <c r="AJ155" s="1326">
        <f t="shared" ref="AJ155:BD155" si="194">AJ153-AJ154</f>
        <v>325</v>
      </c>
      <c r="AK155" s="1326">
        <f t="shared" si="194"/>
        <v>1222</v>
      </c>
      <c r="AL155" s="1326">
        <f t="shared" si="194"/>
        <v>249</v>
      </c>
      <c r="AM155" s="1326">
        <f t="shared" si="194"/>
        <v>330</v>
      </c>
      <c r="AN155" s="1326">
        <f t="shared" si="194"/>
        <v>246</v>
      </c>
      <c r="AO155" s="1326">
        <f t="shared" si="194"/>
        <v>190</v>
      </c>
      <c r="AP155" s="1326">
        <f t="shared" si="194"/>
        <v>1015</v>
      </c>
      <c r="AQ155" s="1326">
        <f t="shared" si="194"/>
        <v>138</v>
      </c>
      <c r="AR155" s="1326">
        <f t="shared" si="194"/>
        <v>172</v>
      </c>
      <c r="AS155" s="1326">
        <f t="shared" si="194"/>
        <v>156</v>
      </c>
      <c r="AT155" s="1326">
        <f t="shared" si="194"/>
        <v>191</v>
      </c>
      <c r="AU155" s="1326">
        <f t="shared" si="194"/>
        <v>657</v>
      </c>
      <c r="AV155" s="1326">
        <f t="shared" si="194"/>
        <v>217</v>
      </c>
      <c r="AW155" s="1326">
        <f t="shared" si="194"/>
        <v>277</v>
      </c>
      <c r="AX155" s="1326">
        <f t="shared" si="194"/>
        <v>277</v>
      </c>
      <c r="AY155" s="1326">
        <f t="shared" si="194"/>
        <v>332</v>
      </c>
      <c r="AZ155" s="1326">
        <f t="shared" si="194"/>
        <v>571</v>
      </c>
      <c r="BA155" s="1326">
        <f t="shared" si="194"/>
        <v>271</v>
      </c>
      <c r="BB155" s="1326">
        <f t="shared" si="194"/>
        <v>271</v>
      </c>
      <c r="BC155" s="1326">
        <f t="shared" si="194"/>
        <v>268</v>
      </c>
      <c r="BD155" s="1326">
        <f t="shared" si="194"/>
        <v>268</v>
      </c>
      <c r="BE155" s="1326">
        <v>251</v>
      </c>
      <c r="BF155" s="1326">
        <v>251</v>
      </c>
      <c r="BG155" s="1326">
        <v>332</v>
      </c>
      <c r="BH155" s="1326">
        <v>332</v>
      </c>
      <c r="BI155" s="1326">
        <f>BI153-BI154</f>
        <v>1122.9999999999982</v>
      </c>
      <c r="BJ155" s="1326">
        <f>BJ153-BJ154</f>
        <v>259</v>
      </c>
      <c r="BK155" s="1326">
        <f>BK153-BK154</f>
        <v>191</v>
      </c>
      <c r="BL155" s="1326">
        <v>350</v>
      </c>
      <c r="BM155" s="1326">
        <v>488</v>
      </c>
      <c r="BN155" s="2653">
        <f>BN153-BN154</f>
        <v>1288</v>
      </c>
      <c r="BO155" s="1329">
        <v>275</v>
      </c>
      <c r="BP155" s="1329">
        <v>310</v>
      </c>
      <c r="BQ155" s="1329">
        <v>267</v>
      </c>
      <c r="BR155" s="1329">
        <v>393</v>
      </c>
      <c r="BS155" s="2653">
        <f>BS153-BS154</f>
        <v>1244</v>
      </c>
      <c r="BT155" s="1329">
        <v>306</v>
      </c>
      <c r="BU155" s="1329">
        <v>307</v>
      </c>
      <c r="BV155" s="1329">
        <v>392</v>
      </c>
      <c r="BW155" s="1329">
        <v>509</v>
      </c>
      <c r="BX155" s="2653">
        <f>BX153-BX154</f>
        <v>1514</v>
      </c>
      <c r="BY155" s="1330">
        <f>BY153-BY154</f>
        <v>461</v>
      </c>
      <c r="BZ155" s="1329">
        <v>483</v>
      </c>
      <c r="CA155" s="1329">
        <v>496</v>
      </c>
      <c r="CB155" s="1329">
        <v>682</v>
      </c>
      <c r="CC155" s="2653">
        <f>CC153-CC154</f>
        <v>2122</v>
      </c>
      <c r="CD155" s="1330">
        <f>CD153-CD154</f>
        <v>519</v>
      </c>
      <c r="CE155" s="1329">
        <v>584</v>
      </c>
      <c r="CF155" s="1329">
        <v>606</v>
      </c>
      <c r="CG155" s="1329">
        <v>784</v>
      </c>
      <c r="CH155" s="2653">
        <f>Brazil!AD295</f>
        <v>2493</v>
      </c>
      <c r="CI155" s="1330">
        <f>CI153-CI154</f>
        <v>574</v>
      </c>
      <c r="CJ155" s="1329">
        <v>637</v>
      </c>
      <c r="CK155" s="1329">
        <v>672</v>
      </c>
      <c r="CL155" s="1329">
        <v>949</v>
      </c>
      <c r="CM155" s="2653">
        <f>SUM(CI155:CL155)</f>
        <v>2832</v>
      </c>
      <c r="CN155" s="1330">
        <f>CI155*1.092</f>
        <v>626.80799999999999</v>
      </c>
      <c r="CO155" s="1330">
        <f t="shared" ref="CO155:CP155" si="195">CJ155*1.092</f>
        <v>695.60400000000004</v>
      </c>
      <c r="CP155" s="1330">
        <f t="shared" si="195"/>
        <v>733.82400000000007</v>
      </c>
      <c r="CQ155" s="1330">
        <f>CR155-CN155-CO155-CP155</f>
        <v>1008.2209</v>
      </c>
      <c r="CR155" s="2692">
        <f>Brazil!AF72</f>
        <v>3064.4569000000001</v>
      </c>
      <c r="CS155" s="1330"/>
      <c r="CT155" s="1330"/>
      <c r="CU155" s="1326"/>
      <c r="CV155" s="1321"/>
      <c r="CW155" s="1321"/>
      <c r="CX155" s="1321"/>
      <c r="CY155" s="1321"/>
      <c r="CZ155" s="1321"/>
      <c r="DA155" s="1321"/>
      <c r="DB155" s="1321"/>
      <c r="DC155" s="1321"/>
      <c r="DD155" s="1321"/>
      <c r="DE155" s="1321"/>
      <c r="DF155" s="1321"/>
      <c r="DG155" s="1321"/>
      <c r="DH155" s="1321"/>
      <c r="DI155" s="1321"/>
      <c r="DJ155" s="1321"/>
      <c r="DK155" s="1321"/>
      <c r="DL155" s="1321"/>
      <c r="DM155" s="1321"/>
      <c r="DN155" s="1321"/>
      <c r="DO155" s="1321"/>
      <c r="DP155" s="1321"/>
      <c r="DQ155" s="1321"/>
      <c r="DR155" s="1321"/>
      <c r="DS155" s="1321"/>
      <c r="DT155" s="1321"/>
      <c r="DU155" s="1321"/>
      <c r="DV155" s="1321"/>
      <c r="DW155" s="1321"/>
      <c r="DX155" s="1321"/>
      <c r="DY155" s="1321"/>
      <c r="DZ155" s="1321"/>
      <c r="EA155" s="1321"/>
      <c r="EB155" s="1321"/>
      <c r="EC155" s="1321"/>
      <c r="ED155" s="1321"/>
      <c r="EE155" s="1321"/>
      <c r="EF155" s="1321"/>
      <c r="EG155" s="1321"/>
      <c r="EH155" s="1321"/>
      <c r="EI155" s="1321"/>
      <c r="EJ155" s="1321"/>
      <c r="EK155" s="1321"/>
      <c r="EL155" s="1331">
        <f t="shared" si="190"/>
        <v>0.11272727272727279</v>
      </c>
      <c r="EM155" s="1331">
        <f t="shared" si="190"/>
        <v>-9.6774193548386789E-3</v>
      </c>
      <c r="EN155" s="1331">
        <f t="shared" si="190"/>
        <v>0.46816479400749067</v>
      </c>
      <c r="EO155" s="1331">
        <f t="shared" si="190"/>
        <v>0.2951653944020356</v>
      </c>
      <c r="EP155" s="1331"/>
      <c r="EQ155" s="1331">
        <f t="shared" si="191"/>
        <v>0.50653594771241828</v>
      </c>
      <c r="ER155" s="1331">
        <f t="shared" si="191"/>
        <v>0.57328990228013033</v>
      </c>
      <c r="ES155" s="1331">
        <f t="shared" si="191"/>
        <v>0.26530612244897966</v>
      </c>
      <c r="ET155" s="1331">
        <f t="shared" si="191"/>
        <v>0.33988212180746569</v>
      </c>
      <c r="EU155" s="1331"/>
      <c r="EV155" s="1331">
        <f t="shared" si="192"/>
        <v>0.12581344902386116</v>
      </c>
      <c r="EW155" s="1331">
        <f t="shared" si="192"/>
        <v>0.2091097308488612</v>
      </c>
      <c r="EX155" s="1331">
        <f t="shared" si="192"/>
        <v>0.22177419354838701</v>
      </c>
      <c r="EY155" s="1331">
        <f t="shared" si="192"/>
        <v>0.14956011730205288</v>
      </c>
      <c r="EZ155" s="1331">
        <f t="shared" si="192"/>
        <v>0.17483506126295945</v>
      </c>
      <c r="FA155" s="1331">
        <f t="shared" si="192"/>
        <v>0.10597302504816963</v>
      </c>
      <c r="FB155" s="1331">
        <f t="shared" si="192"/>
        <v>9.0753424657534332E-2</v>
      </c>
      <c r="FC155" s="1331">
        <f t="shared" si="192"/>
        <v>0.10891089108910901</v>
      </c>
      <c r="FD155" s="1331">
        <f t="shared" si="192"/>
        <v>0.2104591836734695</v>
      </c>
      <c r="FE155" s="1331">
        <f t="shared" si="192"/>
        <v>0.13598074608904942</v>
      </c>
      <c r="FF155" s="1331">
        <f t="shared" si="192"/>
        <v>9.2000000000000082E-2</v>
      </c>
      <c r="FG155" s="1331">
        <f t="shared" si="192"/>
        <v>9.2000000000000082E-2</v>
      </c>
      <c r="FH155" s="1331">
        <f t="shared" si="192"/>
        <v>9.2000000000000082E-2</v>
      </c>
      <c r="FI155" s="1331">
        <f t="shared" si="192"/>
        <v>6.2403477344573188E-2</v>
      </c>
      <c r="FJ155" s="1331">
        <f t="shared" si="192"/>
        <v>8.208223870056508E-2</v>
      </c>
      <c r="FK155" s="1318"/>
      <c r="FL155" s="1318"/>
      <c r="FM155" s="1318"/>
      <c r="FN155" s="1318"/>
      <c r="FO155" s="1318"/>
      <c r="FP155" s="1318"/>
      <c r="FQ155" s="1318"/>
      <c r="FR155" s="1318"/>
      <c r="FS155" s="1318"/>
      <c r="FT155" s="1318"/>
      <c r="FU155" s="1318"/>
      <c r="FV155" s="1318"/>
      <c r="FW155" s="1318"/>
      <c r="FX155" s="1318"/>
      <c r="GD155" s="1514">
        <v>480</v>
      </c>
      <c r="GE155" s="1516"/>
      <c r="GF155" s="1431"/>
      <c r="GG155" s="1514">
        <v>500</v>
      </c>
      <c r="GH155" s="1516"/>
      <c r="GI155" s="1509">
        <v>681.6034092716618</v>
      </c>
      <c r="GJ155" s="1430"/>
      <c r="GK155" s="1629">
        <v>570</v>
      </c>
      <c r="GL155" s="1636">
        <v>0.2364425162689805</v>
      </c>
      <c r="GM155" s="1770">
        <v>520</v>
      </c>
      <c r="GN155" s="1776">
        <v>7.660455486542439E-2</v>
      </c>
      <c r="GO155" s="1747">
        <v>550</v>
      </c>
      <c r="GP155" s="1676">
        <v>0.1088709677419355</v>
      </c>
      <c r="GQ155" s="1509">
        <v>743.43799340248734</v>
      </c>
      <c r="GR155" s="1516">
        <v>9.0085034314497658E-2</v>
      </c>
      <c r="GS155" s="1694">
        <v>520</v>
      </c>
      <c r="GT155" s="1676">
        <v>1.9267822736031004E-3</v>
      </c>
      <c r="GU155" s="1694">
        <v>580</v>
      </c>
      <c r="GV155" s="1676">
        <v>-6.8493150684931781E-3</v>
      </c>
      <c r="GW155" s="1330">
        <v>636.30000000000007</v>
      </c>
      <c r="GX155" s="1331">
        <v>5.0000000000000044E-2</v>
      </c>
      <c r="GY155" s="1765">
        <v>793.13863260598237</v>
      </c>
      <c r="GZ155" s="1331">
        <v>1.1656419140283703E-2</v>
      </c>
    </row>
    <row r="156" spans="1:208" ht="15">
      <c r="BN156" s="1007"/>
      <c r="BS156" s="1007"/>
      <c r="BX156" s="1007"/>
      <c r="CC156" s="1007"/>
      <c r="CH156" s="1007"/>
      <c r="CM156" s="1007"/>
      <c r="CR156" s="1517"/>
      <c r="FP156" s="1318">
        <v>14</v>
      </c>
      <c r="FQ156" s="1318"/>
    </row>
    <row r="157" spans="1:208" customFormat="1" ht="15">
      <c r="A157" s="1318"/>
      <c r="B157" s="1063" t="s">
        <v>3294</v>
      </c>
      <c r="C157" s="1318"/>
      <c r="D157" s="1318"/>
      <c r="E157" s="1318"/>
      <c r="F157" s="1318"/>
      <c r="G157" s="1318"/>
      <c r="H157" s="1318"/>
      <c r="I157" s="1318"/>
      <c r="J157" s="1333">
        <v>2768</v>
      </c>
      <c r="K157" s="1333">
        <v>2856</v>
      </c>
      <c r="L157" s="1326"/>
      <c r="M157" s="1318">
        <v>4280</v>
      </c>
      <c r="N157" s="1318">
        <v>4407</v>
      </c>
      <c r="O157" s="1318">
        <v>4563</v>
      </c>
      <c r="P157" s="1318">
        <v>4672</v>
      </c>
      <c r="Q157" s="1326">
        <f>Brazil!Q393+Brazil!Q380</f>
        <v>17922</v>
      </c>
      <c r="R157" s="1318">
        <v>4773</v>
      </c>
      <c r="S157" s="1318">
        <v>4741</v>
      </c>
      <c r="T157" s="1318">
        <v>4848</v>
      </c>
      <c r="U157" s="1318">
        <v>4986</v>
      </c>
      <c r="V157" s="1326">
        <f>V159+V160</f>
        <v>19348</v>
      </c>
      <c r="W157" s="1326">
        <v>5080</v>
      </c>
      <c r="X157" s="1326">
        <v>5219</v>
      </c>
      <c r="Y157" s="1326">
        <v>5391</v>
      </c>
      <c r="Z157" s="1326">
        <v>5391</v>
      </c>
      <c r="AA157" s="1326">
        <f>AA159+AA160</f>
        <v>21081</v>
      </c>
      <c r="AB157" s="1327">
        <v>-0.08</v>
      </c>
      <c r="AC157" s="1327">
        <v>5738</v>
      </c>
      <c r="AD157" s="1327">
        <v>5917</v>
      </c>
      <c r="AE157" s="1327">
        <v>6023</v>
      </c>
      <c r="AF157" s="1326">
        <f>AF159+AF160</f>
        <v>17677.919999999998</v>
      </c>
      <c r="AG157" s="1338">
        <v>5747</v>
      </c>
      <c r="AH157" s="1338">
        <v>5821</v>
      </c>
      <c r="AI157" s="1338">
        <v>5915</v>
      </c>
      <c r="AJ157" s="1338">
        <v>5980</v>
      </c>
      <c r="AK157" s="1326">
        <f>AK159+AK160</f>
        <v>23463</v>
      </c>
      <c r="AL157" s="1338">
        <v>5948</v>
      </c>
      <c r="AM157" s="1338">
        <v>6137</v>
      </c>
      <c r="AN157" s="1338">
        <v>6164</v>
      </c>
      <c r="AO157" s="1338">
        <v>6029</v>
      </c>
      <c r="AP157" s="1326">
        <f>AP159+AP160</f>
        <v>24278</v>
      </c>
      <c r="AQ157" s="1326">
        <v>6020</v>
      </c>
      <c r="AR157" s="1326">
        <v>5967</v>
      </c>
      <c r="AS157" s="1326">
        <v>5931</v>
      </c>
      <c r="AT157" s="1326">
        <v>5887</v>
      </c>
      <c r="AU157" s="1326">
        <f>AU159+AU160</f>
        <v>23805</v>
      </c>
      <c r="AV157" s="1326">
        <v>5749</v>
      </c>
      <c r="AW157" s="1326">
        <v>5751</v>
      </c>
      <c r="AX157" s="1326">
        <v>5726</v>
      </c>
      <c r="AY157" s="1326">
        <v>5731</v>
      </c>
      <c r="AZ157" s="1326">
        <f>AZ159+AZ160</f>
        <v>22957</v>
      </c>
      <c r="BA157" s="1326">
        <v>5632</v>
      </c>
      <c r="BB157" s="1326">
        <v>5632</v>
      </c>
      <c r="BC157" s="1326">
        <v>5609</v>
      </c>
      <c r="BD157" s="1326">
        <v>5609</v>
      </c>
      <c r="BE157" s="1326">
        <v>5590</v>
      </c>
      <c r="BF157" s="1326">
        <v>5590</v>
      </c>
      <c r="BG157" s="1326">
        <v>5552</v>
      </c>
      <c r="BH157" s="1326">
        <v>5552</v>
      </c>
      <c r="BI157" s="1326">
        <f>BI159+BI160</f>
        <v>22383</v>
      </c>
      <c r="BJ157" s="1329">
        <v>5440</v>
      </c>
      <c r="BK157" s="1329">
        <v>5364</v>
      </c>
      <c r="BL157" s="1329">
        <v>5306</v>
      </c>
      <c r="BM157" s="1329">
        <v>5273</v>
      </c>
      <c r="BN157" s="2653">
        <f>BN159+BN160</f>
        <v>21383</v>
      </c>
      <c r="BO157" s="1329">
        <v>5190</v>
      </c>
      <c r="BP157" s="1329">
        <v>5052</v>
      </c>
      <c r="BQ157" s="1329">
        <v>5046</v>
      </c>
      <c r="BR157" s="1329">
        <v>5094</v>
      </c>
      <c r="BS157" s="2653">
        <f>BS159+BS160</f>
        <v>20382</v>
      </c>
      <c r="BT157" s="1329">
        <v>4974</v>
      </c>
      <c r="BU157" s="1329">
        <v>4926</v>
      </c>
      <c r="BV157" s="1329">
        <v>4888</v>
      </c>
      <c r="BW157" s="1329">
        <v>4916</v>
      </c>
      <c r="BX157" s="2653">
        <f>BX159+BX160</f>
        <v>19704</v>
      </c>
      <c r="BY157" s="1329">
        <v>4905</v>
      </c>
      <c r="BZ157" s="1329">
        <v>4889</v>
      </c>
      <c r="CA157" s="1329">
        <v>4894</v>
      </c>
      <c r="CB157" s="1329">
        <v>4910</v>
      </c>
      <c r="CC157" s="2653">
        <f>CC159+CC160</f>
        <v>19598</v>
      </c>
      <c r="CD157" s="1329">
        <v>4955</v>
      </c>
      <c r="CE157" s="1329">
        <v>5001</v>
      </c>
      <c r="CF157" s="1329">
        <v>5104</v>
      </c>
      <c r="CG157" s="1329">
        <v>5065</v>
      </c>
      <c r="CH157" s="2653">
        <f>CH159+CH160</f>
        <v>20125</v>
      </c>
      <c r="CI157" s="1329">
        <v>5082</v>
      </c>
      <c r="CJ157" s="1329">
        <v>5087</v>
      </c>
      <c r="CK157" s="1329">
        <v>5169</v>
      </c>
      <c r="CL157" s="1329">
        <v>5165</v>
      </c>
      <c r="CM157" s="2653">
        <f>SUM(CI157:CL157)</f>
        <v>20503</v>
      </c>
      <c r="CN157" s="1330">
        <f>CN161+CN162</f>
        <v>5199.9929999999995</v>
      </c>
      <c r="CO157" s="1330">
        <f t="shared" ref="CO157:CQ157" si="196">CO161+CO162</f>
        <v>5192.8459999999995</v>
      </c>
      <c r="CP157" s="1330">
        <f t="shared" si="196"/>
        <v>5280.6519999999991</v>
      </c>
      <c r="CQ157" s="1330">
        <f t="shared" si="196"/>
        <v>5270.2688771787289</v>
      </c>
      <c r="CR157" s="2692">
        <f>Brazil!AF102</f>
        <v>20943.759877178727</v>
      </c>
      <c r="CS157" s="1330"/>
      <c r="CT157" s="1330"/>
      <c r="CU157" s="1326"/>
      <c r="CV157" s="1321">
        <f>P157/K157-1</f>
        <v>0.63585434173669464</v>
      </c>
      <c r="CW157" s="1321">
        <f t="shared" ref="CW157:CZ158" si="197">R157/M157-1</f>
        <v>0.11518691588785046</v>
      </c>
      <c r="CX157" s="1321">
        <f t="shared" si="197"/>
        <v>7.5788518266394433E-2</v>
      </c>
      <c r="CY157" s="1331">
        <f t="shared" si="197"/>
        <v>6.2458908612754716E-2</v>
      </c>
      <c r="CZ157" s="1331">
        <f t="shared" si="197"/>
        <v>6.7208904109589129E-2</v>
      </c>
      <c r="DA157" s="1331">
        <f t="shared" ref="DA157:DD160" si="198">W157/R157-1</f>
        <v>6.4320134087575864E-2</v>
      </c>
      <c r="DB157" s="1331">
        <f t="shared" si="198"/>
        <v>0.10082261126344649</v>
      </c>
      <c r="DC157" s="1331">
        <f t="shared" si="198"/>
        <v>0.11200495049504955</v>
      </c>
      <c r="DD157" s="1331">
        <f t="shared" si="198"/>
        <v>8.1227436823104737E-2</v>
      </c>
      <c r="DE157" s="1331">
        <f t="shared" ref="DE157:DH160" si="199">AB157/W157-1</f>
        <v>-1.000015748031496</v>
      </c>
      <c r="DF157" s="1331">
        <f t="shared" si="199"/>
        <v>9.944433799578456E-2</v>
      </c>
      <c r="DG157" s="1331">
        <f t="shared" si="199"/>
        <v>9.757002411426452E-2</v>
      </c>
      <c r="DH157" s="1331">
        <f t="shared" si="199"/>
        <v>0.11723242441105541</v>
      </c>
      <c r="DI157" s="1331">
        <f t="shared" ref="DI157:DL160" si="200">AG157/AB157-1</f>
        <v>-71838.5</v>
      </c>
      <c r="DJ157" s="1331">
        <f t="shared" si="200"/>
        <v>1.4464970372952246E-2</v>
      </c>
      <c r="DK157" s="1331">
        <f t="shared" si="200"/>
        <v>-3.3800912624637469E-4</v>
      </c>
      <c r="DL157" s="1331">
        <f t="shared" si="200"/>
        <v>-7.1392993524821424E-3</v>
      </c>
      <c r="DM157" s="1331">
        <f t="shared" ref="DM157:DP160" si="201">AL157/AG157-1</f>
        <v>3.4974769444927833E-2</v>
      </c>
      <c r="DN157" s="1331">
        <f t="shared" si="201"/>
        <v>5.4286205119395303E-2</v>
      </c>
      <c r="DO157" s="1331">
        <f t="shared" si="201"/>
        <v>4.2096365173288186E-2</v>
      </c>
      <c r="DP157" s="1331">
        <f t="shared" si="201"/>
        <v>8.1939799331103291E-3</v>
      </c>
      <c r="DQ157" s="1331">
        <f t="shared" ref="DQ157:DT160" si="202">AQ157/AL157-1</f>
        <v>1.2104909213180859E-2</v>
      </c>
      <c r="DR157" s="1331">
        <f t="shared" si="202"/>
        <v>-2.7700831024930705E-2</v>
      </c>
      <c r="DS157" s="1331">
        <f t="shared" si="202"/>
        <v>-3.7800129785853342E-2</v>
      </c>
      <c r="DT157" s="1331">
        <f t="shared" si="202"/>
        <v>-2.3552827998009618E-2</v>
      </c>
      <c r="DU157" s="1331">
        <f t="shared" ref="DU157:DX160" si="203">AV157/AQ157-1</f>
        <v>-4.5016611295681019E-2</v>
      </c>
      <c r="DV157" s="1331">
        <f t="shared" si="203"/>
        <v>-3.6199095022624417E-2</v>
      </c>
      <c r="DW157" s="1331">
        <f t="shared" si="203"/>
        <v>-3.4564154442758399E-2</v>
      </c>
      <c r="DX157" s="1331">
        <f t="shared" si="203"/>
        <v>-2.6499065738066929E-2</v>
      </c>
      <c r="DY157" s="1331">
        <f>BB157/AV157-1</f>
        <v>-2.0351365454861714E-2</v>
      </c>
      <c r="DZ157" s="1331">
        <f>BD157/AW157-1</f>
        <v>-2.4691358024691357E-2</v>
      </c>
      <c r="EA157" s="1331">
        <f>BF157/AX157-1</f>
        <v>-2.3751309814879495E-2</v>
      </c>
      <c r="EB157" s="1331">
        <f>BH157/AY157-1</f>
        <v>-3.1233641598324868E-2</v>
      </c>
      <c r="EC157" s="1331">
        <f>BJ157/BA157-1</f>
        <v>-3.4090909090909061E-2</v>
      </c>
      <c r="ED157" s="1331">
        <f>BK157/BC157-1</f>
        <v>-4.3679800320912787E-2</v>
      </c>
      <c r="EE157" s="1331">
        <f>BL157/BE157-1</f>
        <v>-5.0805008944543872E-2</v>
      </c>
      <c r="EF157" s="2643">
        <f t="shared" ref="EF157:EF162" si="204">BM157/BG157-1</f>
        <v>-5.0252161383285254E-2</v>
      </c>
      <c r="EG157" s="1331">
        <f>BO157/BJ157-1</f>
        <v>-4.5955882352941124E-2</v>
      </c>
      <c r="EH157" s="1331">
        <f t="shared" ref="EH157:EL157" si="205">BP157/BK157-1</f>
        <v>-5.8165548098433995E-2</v>
      </c>
      <c r="EI157" s="1331">
        <f t="shared" si="205"/>
        <v>-4.9001130795326087E-2</v>
      </c>
      <c r="EJ157" s="1331">
        <f t="shared" si="205"/>
        <v>-3.3946520007585801E-2</v>
      </c>
      <c r="EK157" s="1331"/>
      <c r="EL157" s="1331">
        <f t="shared" si="205"/>
        <v>-4.1618497109826569E-2</v>
      </c>
      <c r="EM157" s="1331">
        <f t="shared" ref="EM157" si="206">BU157/BP157-1</f>
        <v>-2.4940617577197122E-2</v>
      </c>
      <c r="EN157" s="1331">
        <f t="shared" ref="EN157" si="207">BV157/BQ157-1</f>
        <v>-3.1311930241775698E-2</v>
      </c>
      <c r="EO157" s="1331">
        <f t="shared" ref="EO157" si="208">BW157/BR157-1</f>
        <v>-3.4943070278759314E-2</v>
      </c>
      <c r="EP157" s="1331"/>
      <c r="EQ157" s="1331">
        <f t="shared" ref="EQ157" si="209">BY157/BT157-1</f>
        <v>-1.3872135102533156E-2</v>
      </c>
      <c r="ER157" s="1331">
        <f t="shared" ref="ER157" si="210">BZ157/BU157-1</f>
        <v>-7.5111652456354427E-3</v>
      </c>
      <c r="ES157" s="1331">
        <f t="shared" ref="ES157" si="211">CA157/BV157-1</f>
        <v>1.2274959083469206E-3</v>
      </c>
      <c r="ET157" s="1331">
        <f t="shared" ref="ET157:EV157" si="212">CB157/BW157-1</f>
        <v>-1.2205044751830707E-3</v>
      </c>
      <c r="EU157" s="1331"/>
      <c r="EV157" s="1331">
        <f t="shared" si="212"/>
        <v>1.0193679918450549E-2</v>
      </c>
      <c r="EW157" s="1331">
        <f t="shared" ref="EW157" si="213">CE157/BZ157-1</f>
        <v>2.2908570259766892E-2</v>
      </c>
      <c r="EX157" s="1331">
        <f t="shared" ref="EX157" si="214">CF157/CA157-1</f>
        <v>4.2909685328974323E-2</v>
      </c>
      <c r="EY157" s="1331">
        <f t="shared" ref="EY157" si="215">CG157/CB157-1</f>
        <v>3.1568228105906204E-2</v>
      </c>
      <c r="EZ157" s="1331">
        <f t="shared" ref="EZ157" si="216">CH157/CC157-1</f>
        <v>2.6890499030513215E-2</v>
      </c>
      <c r="FA157" s="1331">
        <f t="shared" ref="FA157" si="217">CI157/CD157-1</f>
        <v>2.5630676084762882E-2</v>
      </c>
      <c r="FB157" s="1331">
        <f t="shared" ref="FB157" si="218">CJ157/CE157-1</f>
        <v>1.719656068786235E-2</v>
      </c>
      <c r="FC157" s="1331">
        <f t="shared" ref="FC157" si="219">CK157/CF157-1</f>
        <v>1.2735109717868287E-2</v>
      </c>
      <c r="FD157" s="1331">
        <f t="shared" ref="FD157" si="220">CL157/CG157-1</f>
        <v>1.9743336623889496E-2</v>
      </c>
      <c r="FE157" s="1331">
        <f t="shared" ref="FE157" si="221">CM157/CH157-1</f>
        <v>1.8782608695652181E-2</v>
      </c>
      <c r="FF157" s="1331">
        <f t="shared" ref="FF157" si="222">CN157/CI157-1</f>
        <v>2.3217827626918375E-2</v>
      </c>
      <c r="FG157" s="1331">
        <f t="shared" ref="FG157" si="223">CO157/CJ157-1</f>
        <v>2.0807155494397378E-2</v>
      </c>
      <c r="FH157" s="1331">
        <f t="shared" ref="FH157" si="224">CP157/CK157-1</f>
        <v>2.1600309537628037E-2</v>
      </c>
      <c r="FI157" s="1331">
        <f t="shared" ref="FI157" si="225">CQ157/CL157-1</f>
        <v>2.0381195968776078E-2</v>
      </c>
      <c r="FJ157" s="1331">
        <f t="shared" ref="FJ157" si="226">CR157/CM157-1</f>
        <v>2.1497335862006972E-2</v>
      </c>
      <c r="FK157" s="1318"/>
      <c r="FL157" s="1318"/>
      <c r="FM157" s="1318"/>
      <c r="FN157" s="1318"/>
      <c r="FO157" s="1318"/>
      <c r="FP157" s="1330">
        <f>AVERAGE(CE173:CF173)</f>
        <v>35206</v>
      </c>
      <c r="FQ157" s="1318"/>
      <c r="FR157" s="1318"/>
      <c r="FS157" s="1318"/>
      <c r="FT157" s="1318"/>
      <c r="FU157" s="1318"/>
      <c r="FV157" s="1318"/>
      <c r="FW157" s="1318"/>
      <c r="FX157" s="1318"/>
      <c r="GD157" s="1509">
        <v>4876.74</v>
      </c>
      <c r="GE157" s="1575">
        <v>-0.01</v>
      </c>
      <c r="GF157" s="1431"/>
      <c r="GG157" s="1509">
        <v>4863.5600000000004</v>
      </c>
      <c r="GH157" s="1575">
        <v>-5.0000000000000001E-3</v>
      </c>
      <c r="GI157" s="1509">
        <v>4936.9199999999983</v>
      </c>
      <c r="GJ157" s="1516">
        <v>4.2554922701378839E-3</v>
      </c>
      <c r="GK157" s="1624">
        <v>4919.7149999999992</v>
      </c>
      <c r="GL157" s="1631">
        <v>3.0000000000000001E-3</v>
      </c>
      <c r="GM157" s="1765">
        <v>4937.8900000000003</v>
      </c>
      <c r="GN157" s="1772">
        <v>0.01</v>
      </c>
      <c r="GO157" s="1694">
        <v>5016.3499999999995</v>
      </c>
      <c r="GP157" s="1858">
        <v>2.5000000000000001E-2</v>
      </c>
      <c r="GQ157" s="1509">
        <v>5112.0999999999985</v>
      </c>
      <c r="GR157" s="1516">
        <v>4.1160896130346014E-2</v>
      </c>
      <c r="GS157" s="1694">
        <v>5078.875</v>
      </c>
      <c r="GT157" s="1676">
        <v>2.4999999999999911E-2</v>
      </c>
      <c r="GU157" s="1694">
        <v>5126.0249999999996</v>
      </c>
      <c r="GV157" s="1676">
        <v>2.4999999999999911E-2</v>
      </c>
      <c r="GW157" s="1330">
        <v>5231.5999999999995</v>
      </c>
      <c r="GX157" s="1331">
        <v>2.4999999999999911E-2</v>
      </c>
      <c r="GY157" s="1765">
        <v>5257.9500000000007</v>
      </c>
      <c r="GZ157" s="1331">
        <v>3.8094768015794811E-2</v>
      </c>
    </row>
    <row r="158" spans="1:208" customFormat="1" ht="15" hidden="1" outlineLevel="1">
      <c r="A158" s="1318"/>
      <c r="B158" s="1270" t="s">
        <v>3295</v>
      </c>
      <c r="C158" s="1318"/>
      <c r="D158" s="1318"/>
      <c r="E158" s="1318"/>
      <c r="F158" s="1318"/>
      <c r="G158" s="1318"/>
      <c r="H158" s="1318"/>
      <c r="I158" s="1318"/>
      <c r="J158" s="1333"/>
      <c r="K158" s="1333"/>
      <c r="L158" s="1326"/>
      <c r="M158" s="1326">
        <v>4274</v>
      </c>
      <c r="N158" s="1326">
        <v>4300</v>
      </c>
      <c r="O158" s="1326">
        <v>4520</v>
      </c>
      <c r="P158" s="1318">
        <f>P157</f>
        <v>4672</v>
      </c>
      <c r="Q158" s="1326"/>
      <c r="R158" s="1318">
        <v>4753</v>
      </c>
      <c r="S158" s="1318">
        <v>4713</v>
      </c>
      <c r="T158" s="1318">
        <v>4840</v>
      </c>
      <c r="U158" s="1318">
        <v>4976</v>
      </c>
      <c r="V158" s="1326"/>
      <c r="W158" s="1326">
        <v>5076.7</v>
      </c>
      <c r="X158" s="1326">
        <v>5199</v>
      </c>
      <c r="Y158" s="1326">
        <v>5369</v>
      </c>
      <c r="Z158" s="1326">
        <v>5369</v>
      </c>
      <c r="AA158" s="1326"/>
      <c r="AB158" s="1326">
        <v>5639.3</v>
      </c>
      <c r="AC158" s="1326">
        <v>5793.1</v>
      </c>
      <c r="AD158" s="1326">
        <v>5943</v>
      </c>
      <c r="AE158" s="1326">
        <f>AE157</f>
        <v>6023</v>
      </c>
      <c r="AF158" s="1326"/>
      <c r="AG158" s="1326">
        <f>AG157</f>
        <v>5747</v>
      </c>
      <c r="AH158" s="1326">
        <f>AH157</f>
        <v>5821</v>
      </c>
      <c r="AI158" s="1326">
        <f>AI157</f>
        <v>5915</v>
      </c>
      <c r="AJ158" s="1326">
        <f>AJ157</f>
        <v>5980</v>
      </c>
      <c r="AK158" s="1326"/>
      <c r="AL158" s="1326">
        <f>AL157</f>
        <v>5948</v>
      </c>
      <c r="AM158" s="1326">
        <f>AM157</f>
        <v>6137</v>
      </c>
      <c r="AN158" s="1326">
        <f>AN157</f>
        <v>6164</v>
      </c>
      <c r="AO158" s="1326">
        <f>AO157</f>
        <v>6029</v>
      </c>
      <c r="AP158" s="1326"/>
      <c r="AQ158" s="1326">
        <f>AQ157</f>
        <v>6020</v>
      </c>
      <c r="AR158" s="1326">
        <f>AR157</f>
        <v>5967</v>
      </c>
      <c r="AS158" s="1326">
        <f>AS157</f>
        <v>5931</v>
      </c>
      <c r="AT158" s="1326">
        <f>AT157</f>
        <v>5887</v>
      </c>
      <c r="AU158" s="1326"/>
      <c r="AV158" s="1326">
        <f>AV157</f>
        <v>5749</v>
      </c>
      <c r="AW158" s="1326">
        <v>5751</v>
      </c>
      <c r="AX158" s="1326">
        <f>AX157</f>
        <v>5726</v>
      </c>
      <c r="AY158" s="1326">
        <f>AY157</f>
        <v>5731</v>
      </c>
      <c r="AZ158" s="1326"/>
      <c r="BA158" s="1326">
        <f>BB158</f>
        <v>5632</v>
      </c>
      <c r="BB158" s="1326">
        <f>BB157</f>
        <v>5632</v>
      </c>
      <c r="BC158" s="1326">
        <f>BD158</f>
        <v>5609</v>
      </c>
      <c r="BD158" s="1326">
        <f>BD157</f>
        <v>5609</v>
      </c>
      <c r="BE158" s="1326">
        <f>BE157</f>
        <v>5590</v>
      </c>
      <c r="BF158" s="1326">
        <f>BF157</f>
        <v>5590</v>
      </c>
      <c r="BG158" s="1326">
        <f>BG157</f>
        <v>5552</v>
      </c>
      <c r="BH158" s="1326">
        <f>BH157</f>
        <v>5552</v>
      </c>
      <c r="BI158" s="1326"/>
      <c r="BJ158" s="1330">
        <f>BJ157</f>
        <v>5440</v>
      </c>
      <c r="BK158" s="1330">
        <f>BK157</f>
        <v>5364</v>
      </c>
      <c r="BL158" s="1330">
        <f>BL157</f>
        <v>5306</v>
      </c>
      <c r="BM158" s="1330">
        <f>BM157</f>
        <v>5273</v>
      </c>
      <c r="BN158" s="2653"/>
      <c r="BO158" s="1330">
        <f>BO157</f>
        <v>5190</v>
      </c>
      <c r="BP158" s="1330">
        <f>BP157</f>
        <v>5052</v>
      </c>
      <c r="BQ158" s="1330">
        <f>BQ157</f>
        <v>5046</v>
      </c>
      <c r="BR158" s="1330">
        <f>BR157</f>
        <v>5094</v>
      </c>
      <c r="BS158" s="2653"/>
      <c r="BT158" s="1330">
        <f t="shared" ref="BT158:BZ158" si="227">BT157</f>
        <v>4974</v>
      </c>
      <c r="BU158" s="1330">
        <f t="shared" si="227"/>
        <v>4926</v>
      </c>
      <c r="BV158" s="1330">
        <f t="shared" si="227"/>
        <v>4888</v>
      </c>
      <c r="BW158" s="1330">
        <f t="shared" si="227"/>
        <v>4916</v>
      </c>
      <c r="BX158" s="2653">
        <f t="shared" si="227"/>
        <v>19704</v>
      </c>
      <c r="BY158" s="1330">
        <f t="shared" si="227"/>
        <v>4905</v>
      </c>
      <c r="BZ158" s="1330">
        <f t="shared" si="227"/>
        <v>4889</v>
      </c>
      <c r="CA158" s="1330">
        <f t="shared" ref="CA158" si="228">CA157</f>
        <v>4894</v>
      </c>
      <c r="CB158" s="1330">
        <f t="shared" ref="CB158:CF158" si="229">CB157</f>
        <v>4910</v>
      </c>
      <c r="CC158" s="2653">
        <f t="shared" si="229"/>
        <v>19598</v>
      </c>
      <c r="CD158" s="1330">
        <f t="shared" si="229"/>
        <v>4955</v>
      </c>
      <c r="CE158" s="1330">
        <f t="shared" si="229"/>
        <v>5001</v>
      </c>
      <c r="CF158" s="1330">
        <f t="shared" si="229"/>
        <v>5104</v>
      </c>
      <c r="CG158" s="1330">
        <f t="shared" ref="CG158" si="230">CG157</f>
        <v>5065</v>
      </c>
      <c r="CH158" s="2653"/>
      <c r="CI158" s="1330">
        <f t="shared" ref="CI158:CL158" si="231">CI157</f>
        <v>5082</v>
      </c>
      <c r="CJ158" s="1330">
        <f t="shared" si="231"/>
        <v>5087</v>
      </c>
      <c r="CK158" s="1330">
        <f t="shared" si="231"/>
        <v>5169</v>
      </c>
      <c r="CL158" s="1330">
        <f t="shared" si="231"/>
        <v>5165</v>
      </c>
      <c r="CM158" s="2653"/>
      <c r="CN158" s="1330"/>
      <c r="CO158" s="1330"/>
      <c r="CP158" s="1330"/>
      <c r="CQ158" s="1330"/>
      <c r="CR158" s="2692"/>
      <c r="CS158" s="1330"/>
      <c r="CT158" s="1330"/>
      <c r="CU158" s="1326"/>
      <c r="CV158" s="1321"/>
      <c r="CW158" s="1321">
        <f t="shared" si="197"/>
        <v>0.11207299953205418</v>
      </c>
      <c r="CX158" s="1321">
        <f t="shared" si="197"/>
        <v>9.6046511627907005E-2</v>
      </c>
      <c r="CY158" s="1321">
        <f t="shared" si="197"/>
        <v>7.079646017699126E-2</v>
      </c>
      <c r="CZ158" s="1321">
        <f t="shared" si="197"/>
        <v>6.5068493150684859E-2</v>
      </c>
      <c r="DA158" s="1321">
        <f t="shared" si="198"/>
        <v>6.8104355144119388E-2</v>
      </c>
      <c r="DB158" s="1321">
        <f t="shared" si="198"/>
        <v>0.10311903246339904</v>
      </c>
      <c r="DC158" s="1321">
        <f t="shared" si="198"/>
        <v>0.10929752066115705</v>
      </c>
      <c r="DD158" s="1321">
        <f t="shared" si="198"/>
        <v>7.897909967845651E-2</v>
      </c>
      <c r="DE158" s="1321">
        <f t="shared" si="199"/>
        <v>0.11082002087970544</v>
      </c>
      <c r="DF158" s="1321">
        <f t="shared" si="199"/>
        <v>0.11427197537988087</v>
      </c>
      <c r="DG158" s="1321">
        <f t="shared" si="199"/>
        <v>0.106910039113429</v>
      </c>
      <c r="DH158" s="1321">
        <f t="shared" si="199"/>
        <v>0.12181039299683372</v>
      </c>
      <c r="DI158" s="1321">
        <f t="shared" si="200"/>
        <v>1.909811501427483E-2</v>
      </c>
      <c r="DJ158" s="1321">
        <f t="shared" si="200"/>
        <v>4.8160742952823021E-3</v>
      </c>
      <c r="DK158" s="1321">
        <f t="shared" si="200"/>
        <v>-4.7114252061248862E-3</v>
      </c>
      <c r="DL158" s="1321">
        <f t="shared" si="200"/>
        <v>-7.1392993524821424E-3</v>
      </c>
      <c r="DM158" s="1321">
        <f t="shared" si="201"/>
        <v>3.4974769444927833E-2</v>
      </c>
      <c r="DN158" s="1321">
        <f t="shared" si="201"/>
        <v>5.4286205119395303E-2</v>
      </c>
      <c r="DO158" s="1321">
        <f t="shared" si="201"/>
        <v>4.2096365173288186E-2</v>
      </c>
      <c r="DP158" s="1321">
        <f t="shared" si="201"/>
        <v>8.1939799331103291E-3</v>
      </c>
      <c r="DQ158" s="1321">
        <f t="shared" si="202"/>
        <v>1.2104909213180859E-2</v>
      </c>
      <c r="DR158" s="1321">
        <f t="shared" si="202"/>
        <v>-2.7700831024930705E-2</v>
      </c>
      <c r="DS158" s="1321">
        <f t="shared" si="202"/>
        <v>-3.7800129785853342E-2</v>
      </c>
      <c r="DT158" s="1321">
        <f t="shared" si="202"/>
        <v>-2.3552827998009618E-2</v>
      </c>
      <c r="DU158" s="1321">
        <f t="shared" si="203"/>
        <v>-4.5016611295681019E-2</v>
      </c>
      <c r="DV158" s="1321">
        <f t="shared" si="203"/>
        <v>-3.6199095022624417E-2</v>
      </c>
      <c r="DW158" s="1321">
        <f t="shared" si="203"/>
        <v>-3.4564154442758399E-2</v>
      </c>
      <c r="DX158" s="1321">
        <f t="shared" si="203"/>
        <v>-2.6499065738066929E-2</v>
      </c>
      <c r="DY158" s="1321">
        <f>BB158/AV158-1</f>
        <v>-2.0351365454861714E-2</v>
      </c>
      <c r="DZ158" s="1331">
        <f>BD158/AW158-1</f>
        <v>-2.4691358024691357E-2</v>
      </c>
      <c r="EA158" s="1331">
        <f>BF158/AX158-1</f>
        <v>-2.3751309814879495E-2</v>
      </c>
      <c r="EB158" s="1331">
        <f>BH158/AY158-1</f>
        <v>-3.1233641598324868E-2</v>
      </c>
      <c r="EC158" s="1331">
        <f>BJ158/BA158-1</f>
        <v>-3.4090909090909061E-2</v>
      </c>
      <c r="ED158" s="1331">
        <f>BK158/BC158-1</f>
        <v>-4.3679800320912787E-2</v>
      </c>
      <c r="EE158" s="1331">
        <f>BL158/BE158-1</f>
        <v>-5.0805008944543872E-2</v>
      </c>
      <c r="EF158" s="2643">
        <f t="shared" si="204"/>
        <v>-5.0252161383285254E-2</v>
      </c>
      <c r="EG158" s="1331">
        <f t="shared" ref="EG158:EH160" si="232">BN158/BH158-1</f>
        <v>-1</v>
      </c>
      <c r="EH158" s="1331" t="e">
        <f t="shared" si="232"/>
        <v>#DIV/0!</v>
      </c>
      <c r="EI158" s="1331" t="e">
        <f>BP158/#REF!-1</f>
        <v>#REF!</v>
      </c>
      <c r="EJ158" s="1331">
        <f t="shared" ref="EJ158:EL160" si="233">BQ158/BJ158-1</f>
        <v>-7.2426470588235259E-2</v>
      </c>
      <c r="EK158" s="1331"/>
      <c r="EL158" s="1331">
        <f t="shared" si="233"/>
        <v>-1</v>
      </c>
      <c r="EM158" s="1331">
        <f t="shared" ref="EM158:EM160" si="234">BT158/BM158-1</f>
        <v>-5.6703963588090267E-2</v>
      </c>
      <c r="EN158" s="1331" t="e">
        <f t="shared" ref="EN158:EN160" si="235">BU158/BN158-1</f>
        <v>#DIV/0!</v>
      </c>
      <c r="EO158" s="1331">
        <f t="shared" ref="EO158:EO160" si="236">BV158/BO158-1</f>
        <v>-5.8188824662813055E-2</v>
      </c>
      <c r="EP158" s="1331"/>
      <c r="EQ158" s="1331">
        <f t="shared" ref="EQ158:EQ160" si="237">BX158/BQ158-1</f>
        <v>2.9048751486325801</v>
      </c>
      <c r="ER158" s="1331">
        <f t="shared" ref="ER158:ER160" si="238">BY158/BR158-1</f>
        <v>-3.7102473498233257E-2</v>
      </c>
      <c r="ES158" s="1331" t="e">
        <f t="shared" ref="ES158:ES160" si="239">BZ158/BS158-1</f>
        <v>#DIV/0!</v>
      </c>
      <c r="ET158" s="1331">
        <f t="shared" ref="ET158:EV160" si="240">CA158/BT158-1</f>
        <v>-1.6083634901487787E-2</v>
      </c>
      <c r="EU158" s="1331"/>
      <c r="EV158" s="1331">
        <f t="shared" si="240"/>
        <v>3.0094108019639938</v>
      </c>
      <c r="EW158" s="1331">
        <f t="shared" ref="EW158:EW160" si="241">CD158/BW158-1</f>
        <v>7.9332790886899041E-3</v>
      </c>
      <c r="EX158" s="1331">
        <f t="shared" ref="EX158:EX160" si="242">CE158/BX158-1</f>
        <v>-0.74619366626065775</v>
      </c>
      <c r="EY158" s="1331">
        <f t="shared" ref="EY158:EY160" si="243">CF158/BY158-1</f>
        <v>4.0570846075433264E-2</v>
      </c>
      <c r="EZ158" s="1331">
        <f t="shared" ref="EZ158:EZ160" si="244">CG158/BZ158-1</f>
        <v>3.5999181836776417E-2</v>
      </c>
      <c r="FA158" s="1331">
        <f t="shared" ref="FA158:FA160" si="245">CH158/CA158-1</f>
        <v>-1</v>
      </c>
      <c r="FB158" s="1331">
        <f t="shared" ref="FB158:FB160" si="246">CI158/CB158-1</f>
        <v>3.5030549898166896E-2</v>
      </c>
      <c r="FC158" s="1331">
        <f t="shared" ref="FC158:FC160" si="247">CJ158/CC158-1</f>
        <v>-0.7404326972140014</v>
      </c>
      <c r="FD158" s="1331">
        <f t="shared" ref="FD158:FD160" si="248">CK158/CD158-1</f>
        <v>4.3188698284561067E-2</v>
      </c>
      <c r="FE158" s="1331">
        <f t="shared" ref="FE158:FE160" si="249">CL158/CE158-1</f>
        <v>3.279344131173767E-2</v>
      </c>
      <c r="FF158" s="1331">
        <f t="shared" ref="FF158:FF160" si="250">CM158/CF158-1</f>
        <v>-1</v>
      </c>
      <c r="FG158" s="1331">
        <f t="shared" ref="FG158:FG160" si="251">CN158/CG158-1</f>
        <v>-1</v>
      </c>
      <c r="FH158" s="1331" t="e">
        <f t="shared" ref="FH158:FH160" si="252">CO158/CH158-1</f>
        <v>#DIV/0!</v>
      </c>
      <c r="FI158" s="1331">
        <f t="shared" ref="FI158:FI160" si="253">CP158/CI158-1</f>
        <v>-1</v>
      </c>
      <c r="FJ158" s="1331">
        <f t="shared" ref="FJ158:FJ160" si="254">CQ158/CJ158-1</f>
        <v>-1</v>
      </c>
      <c r="FK158" s="1318"/>
      <c r="FL158" s="1318"/>
      <c r="FM158" s="1318"/>
      <c r="FN158" s="1318"/>
      <c r="FO158" s="1318"/>
      <c r="FP158" s="1318">
        <f>FP156*FP157*3/1000</f>
        <v>1478.652</v>
      </c>
      <c r="FQ158" s="1318">
        <f>1-FQ162</f>
        <v>0.22339507478471066</v>
      </c>
      <c r="FR158" s="1318"/>
      <c r="FS158" s="1318"/>
      <c r="FT158" s="1318"/>
      <c r="FU158" s="1318"/>
      <c r="FV158" s="1318"/>
      <c r="FW158" s="1318"/>
      <c r="FX158" s="1318"/>
      <c r="GD158" s="1509"/>
      <c r="GE158" s="1430"/>
      <c r="GF158" s="1431"/>
      <c r="GG158" s="1509">
        <v>4863.5600000000004</v>
      </c>
      <c r="GH158" s="1430"/>
      <c r="GI158" s="1509">
        <v>4936.9199999999983</v>
      </c>
      <c r="GJ158" s="1430"/>
      <c r="GK158" s="1624"/>
      <c r="GL158" s="1638"/>
      <c r="GM158" s="1765"/>
      <c r="GN158" s="1762"/>
      <c r="GO158" s="1694"/>
      <c r="GP158" s="1433"/>
      <c r="GQ158" s="1509"/>
      <c r="GR158" s="1430"/>
      <c r="GS158" s="1694"/>
      <c r="GT158" s="1433"/>
      <c r="GU158" s="1694"/>
      <c r="GV158" s="1433"/>
      <c r="GW158" s="1330">
        <v>5231.5999999999995</v>
      </c>
      <c r="GX158" s="1318"/>
      <c r="GY158" s="1765">
        <v>5257.9500000000007</v>
      </c>
      <c r="GZ158" s="1318"/>
    </row>
    <row r="159" spans="1:208" customFormat="1" ht="15" hidden="1" outlineLevel="1">
      <c r="A159" s="1318"/>
      <c r="B159" s="1270" t="s">
        <v>3296</v>
      </c>
      <c r="C159" s="1318"/>
      <c r="D159" s="1318"/>
      <c r="E159" s="1318"/>
      <c r="F159" s="1318"/>
      <c r="G159" s="1318"/>
      <c r="H159" s="1318"/>
      <c r="I159" s="1318"/>
      <c r="J159" s="1333"/>
      <c r="K159" s="1333"/>
      <c r="L159" s="1326"/>
      <c r="M159" s="1326">
        <f>M158-M160</f>
        <v>2710</v>
      </c>
      <c r="N159" s="1326">
        <f>N158-N160</f>
        <v>2671</v>
      </c>
      <c r="O159" s="1326">
        <f>O158-O160</f>
        <v>2805</v>
      </c>
      <c r="P159" s="1318">
        <f>P158-P160</f>
        <v>2884</v>
      </c>
      <c r="Q159" s="1326"/>
      <c r="R159" s="1326">
        <f>R158-R160</f>
        <v>2915</v>
      </c>
      <c r="S159" s="1326">
        <f>S158-S160</f>
        <v>2786</v>
      </c>
      <c r="T159" s="1326">
        <f>T158-T160</f>
        <v>2811</v>
      </c>
      <c r="U159" s="1326">
        <f>U158-U160</f>
        <v>2831.7359999999999</v>
      </c>
      <c r="V159" s="1326">
        <f>Brazil!R393</f>
        <v>11410</v>
      </c>
      <c r="W159" s="1326">
        <f>W158-W160</f>
        <v>2835.7999999999997</v>
      </c>
      <c r="X159" s="1326">
        <f>X158-X160</f>
        <v>2829</v>
      </c>
      <c r="Y159" s="1326">
        <f>Y158-Y160</f>
        <v>2897.6</v>
      </c>
      <c r="Z159" s="1326">
        <f>Z158-Z160</f>
        <v>2897.6</v>
      </c>
      <c r="AA159" s="1326">
        <f>Brazil!S393</f>
        <v>11373</v>
      </c>
      <c r="AB159" s="1326">
        <f>AB158-AB160</f>
        <v>2889.3</v>
      </c>
      <c r="AC159" s="1326">
        <f>AC158-AC160</f>
        <v>2868.1000000000004</v>
      </c>
      <c r="AD159" s="1326">
        <f>AD158-AD160</f>
        <v>2903</v>
      </c>
      <c r="AE159" s="1326">
        <f>AE158-AE160</f>
        <v>2973</v>
      </c>
      <c r="AF159" s="1326">
        <f>Brazil!T393</f>
        <v>5912.9199999999983</v>
      </c>
      <c r="AG159" s="1326">
        <f>AG158-AG160</f>
        <v>2547</v>
      </c>
      <c r="AH159" s="1326">
        <f>AH158-AH160</f>
        <v>2471</v>
      </c>
      <c r="AI159" s="1326">
        <f>AI158-AI160</f>
        <v>2490</v>
      </c>
      <c r="AJ159" s="1326">
        <f>AJ158-AJ160</f>
        <v>2543</v>
      </c>
      <c r="AK159" s="1326">
        <f>Brazil!U393</f>
        <v>10051</v>
      </c>
      <c r="AL159" s="1326">
        <f>AL158-AL160</f>
        <v>2498</v>
      </c>
      <c r="AM159" s="1326">
        <f>AM158-AM160</f>
        <v>2487</v>
      </c>
      <c r="AN159" s="1326">
        <f>AN158-AN160</f>
        <v>2414</v>
      </c>
      <c r="AO159" s="1326">
        <f>AO158-AO160</f>
        <v>2279</v>
      </c>
      <c r="AP159" s="1326">
        <f>Brazil!V393</f>
        <v>9678</v>
      </c>
      <c r="AQ159" s="1326">
        <f>AQ158-AQ160</f>
        <v>2220</v>
      </c>
      <c r="AR159" s="1326">
        <f>AR158-AR160</f>
        <v>2117</v>
      </c>
      <c r="AS159" s="1326">
        <f>AS158-AS160</f>
        <v>2081</v>
      </c>
      <c r="AT159" s="1326">
        <f>AT158-AT160</f>
        <v>2037</v>
      </c>
      <c r="AU159" s="1326">
        <f>Brazil!W393</f>
        <v>8455</v>
      </c>
      <c r="AV159" s="1326">
        <f>AV158-AV160</f>
        <v>1849</v>
      </c>
      <c r="AW159" s="1326">
        <f>AW158-AW160</f>
        <v>1826</v>
      </c>
      <c r="AX159" s="1326">
        <f>AX158-AX160</f>
        <v>1776</v>
      </c>
      <c r="AY159" s="1326">
        <f>AY158-AY160</f>
        <v>1756</v>
      </c>
      <c r="AZ159" s="1326">
        <f>Brazil!X393</f>
        <v>7207</v>
      </c>
      <c r="BA159" s="1326">
        <f>BB159</f>
        <v>1582</v>
      </c>
      <c r="BB159" s="1326">
        <f>BB158-BB160</f>
        <v>1582</v>
      </c>
      <c r="BC159" s="1326">
        <f>BD159</f>
        <v>1534</v>
      </c>
      <c r="BD159" s="1326">
        <f>BD158-BD160</f>
        <v>1534</v>
      </c>
      <c r="BE159" s="1326">
        <f>BF159</f>
        <v>1490</v>
      </c>
      <c r="BF159" s="1326">
        <f>BF158-BF160</f>
        <v>1490</v>
      </c>
      <c r="BG159" s="1326">
        <f>BG158-BG160</f>
        <v>1712</v>
      </c>
      <c r="BH159" s="1326">
        <f>BH158-BH160</f>
        <v>1712</v>
      </c>
      <c r="BI159" s="1326">
        <f>Brazil!Y393</f>
        <v>6318</v>
      </c>
      <c r="BJ159" s="1330">
        <f>BJ158-BJ160</f>
        <v>1490</v>
      </c>
      <c r="BK159" s="1330">
        <f>BK158-BK160</f>
        <v>1364</v>
      </c>
      <c r="BL159" s="1330">
        <f>BL158-BL160</f>
        <v>1256</v>
      </c>
      <c r="BM159" s="1330">
        <f>BM158-BM160</f>
        <v>1173</v>
      </c>
      <c r="BN159" s="2653">
        <f>Brazil!Z393</f>
        <v>5283</v>
      </c>
      <c r="BO159" s="1330">
        <f>BO158-BO160</f>
        <v>1040</v>
      </c>
      <c r="BP159" s="1330">
        <f>BP158-BP160</f>
        <v>852</v>
      </c>
      <c r="BQ159" s="1330">
        <f>BQ158-BQ160</f>
        <v>796</v>
      </c>
      <c r="BR159" s="1330">
        <f>BR158-BR160</f>
        <v>794</v>
      </c>
      <c r="BS159" s="2653">
        <f>Brazil!AA393</f>
        <v>3482</v>
      </c>
      <c r="BT159" s="1330">
        <f>BT158-BT160</f>
        <v>624</v>
      </c>
      <c r="BU159" s="1330">
        <f>BU158-BU160</f>
        <v>526</v>
      </c>
      <c r="BV159" s="1330">
        <f>BV158-BV160</f>
        <v>438</v>
      </c>
      <c r="BW159" s="1330">
        <f>BW158-BW160</f>
        <v>416</v>
      </c>
      <c r="BX159" s="2653">
        <f>Brazil!AB393</f>
        <v>2004</v>
      </c>
      <c r="BY159" s="1330">
        <f t="shared" ref="BY159" si="255">BY158-BY160</f>
        <v>355</v>
      </c>
      <c r="BZ159" s="1330">
        <f>BZ158-BZ160</f>
        <v>289</v>
      </c>
      <c r="CA159" s="1330">
        <f>CA158-CA160</f>
        <v>244</v>
      </c>
      <c r="CB159" s="1330">
        <f t="shared" ref="CB159" si="256">CB158-CB160</f>
        <v>210</v>
      </c>
      <c r="CC159" s="2653">
        <f>Brazil!AC393</f>
        <v>1098</v>
      </c>
      <c r="CD159" s="1330">
        <f t="shared" ref="CD159" si="257">CD158-CD160</f>
        <v>205</v>
      </c>
      <c r="CE159" s="1330">
        <f>CE158-CE160</f>
        <v>201</v>
      </c>
      <c r="CF159" s="1330">
        <f>CF158-CF160</f>
        <v>254</v>
      </c>
      <c r="CG159" s="1330">
        <f t="shared" ref="CG159" si="258">CG158-CG160</f>
        <v>165</v>
      </c>
      <c r="CH159" s="2653">
        <f>Brazil!AD393</f>
        <v>825</v>
      </c>
      <c r="CI159" s="1330">
        <f t="shared" ref="CI159" si="259">CI158-CI160</f>
        <v>132</v>
      </c>
      <c r="CJ159" s="1330">
        <f>CJ158-CJ160</f>
        <v>87</v>
      </c>
      <c r="CK159" s="1330">
        <f>CK158-CK160</f>
        <v>119</v>
      </c>
      <c r="CL159" s="1330">
        <f>CL158-CL160</f>
        <v>65</v>
      </c>
      <c r="CM159" s="2653">
        <f>Brazil!AE393</f>
        <v>495</v>
      </c>
      <c r="CN159" s="1330"/>
      <c r="CO159" s="1330"/>
      <c r="CP159" s="1330"/>
      <c r="CQ159" s="1330"/>
      <c r="CR159" s="2692"/>
      <c r="CS159" s="1330"/>
      <c r="CT159" s="1330"/>
      <c r="CU159" s="1326"/>
      <c r="CV159" s="1321"/>
      <c r="CW159" s="1321"/>
      <c r="CX159" s="1321">
        <f t="shared" ref="CX159:CZ160" si="260">S159/N159-1</f>
        <v>4.3055035567203248E-2</v>
      </c>
      <c r="CY159" s="1321">
        <f t="shared" si="260"/>
        <v>2.1390374331551332E-3</v>
      </c>
      <c r="CZ159" s="1321">
        <f t="shared" si="260"/>
        <v>-1.8122052704577007E-2</v>
      </c>
      <c r="DA159" s="1321">
        <f t="shared" si="198"/>
        <v>-2.71698113207548E-2</v>
      </c>
      <c r="DB159" s="1321">
        <f t="shared" si="198"/>
        <v>1.543431442928922E-2</v>
      </c>
      <c r="DC159" s="1321">
        <f t="shared" si="198"/>
        <v>3.0807541800071059E-2</v>
      </c>
      <c r="DD159" s="1321">
        <f t="shared" si="198"/>
        <v>2.3259230380233253E-2</v>
      </c>
      <c r="DE159" s="1321">
        <f t="shared" si="199"/>
        <v>1.8865928485789052E-2</v>
      </c>
      <c r="DF159" s="1321">
        <f t="shared" si="199"/>
        <v>1.38211382113822E-2</v>
      </c>
      <c r="DG159" s="1321">
        <f t="shared" si="199"/>
        <v>1.8636112644947467E-3</v>
      </c>
      <c r="DH159" s="1321">
        <f t="shared" si="199"/>
        <v>2.6021535063500911E-2</v>
      </c>
      <c r="DI159" s="1321">
        <f t="shared" si="200"/>
        <v>-0.11847160211816021</v>
      </c>
      <c r="DJ159" s="1321">
        <f t="shared" si="200"/>
        <v>-0.13845402879955382</v>
      </c>
      <c r="DK159" s="1321">
        <f t="shared" si="200"/>
        <v>-0.14226662073716845</v>
      </c>
      <c r="DL159" s="1321">
        <f t="shared" si="200"/>
        <v>-0.14463504877228384</v>
      </c>
      <c r="DM159" s="1321">
        <f t="shared" si="201"/>
        <v>-1.9238319591676434E-2</v>
      </c>
      <c r="DN159" s="1321">
        <f t="shared" si="201"/>
        <v>6.4751112909753328E-3</v>
      </c>
      <c r="DO159" s="1321">
        <f t="shared" si="201"/>
        <v>-3.0522088353413634E-2</v>
      </c>
      <c r="DP159" s="1321">
        <f t="shared" si="201"/>
        <v>-0.10381439244986235</v>
      </c>
      <c r="DQ159" s="1321">
        <f t="shared" si="202"/>
        <v>-0.11128903122498002</v>
      </c>
      <c r="DR159" s="1321">
        <f t="shared" si="202"/>
        <v>-0.14877362283876161</v>
      </c>
      <c r="DS159" s="1321">
        <f t="shared" si="202"/>
        <v>-0.13794531897265949</v>
      </c>
      <c r="DT159" s="1321">
        <f t="shared" si="202"/>
        <v>-0.10618692408951291</v>
      </c>
      <c r="DU159" s="1321">
        <f t="shared" si="203"/>
        <v>-0.16711711711711708</v>
      </c>
      <c r="DV159" s="1321">
        <f t="shared" si="203"/>
        <v>-0.13745866792631078</v>
      </c>
      <c r="DW159" s="1321">
        <f t="shared" si="203"/>
        <v>-0.1465641518500721</v>
      </c>
      <c r="DX159" s="1321">
        <f t="shared" si="203"/>
        <v>-0.13794796269023069</v>
      </c>
      <c r="DY159" s="1321">
        <f>BB159/AV159-1</f>
        <v>-0.14440237966468361</v>
      </c>
      <c r="DZ159" s="1331">
        <f>BD159/AW159-1</f>
        <v>-0.15991237677984671</v>
      </c>
      <c r="EA159" s="1331">
        <f>BF159/AX159-1</f>
        <v>-0.161036036036036</v>
      </c>
      <c r="EB159" s="1331">
        <f>BH159/AY159-1</f>
        <v>-2.5056947608200431E-2</v>
      </c>
      <c r="EC159" s="1331">
        <f>BJ159/BA159-1</f>
        <v>-5.8154235145385536E-2</v>
      </c>
      <c r="ED159" s="1331">
        <f>BK159/BC159-1</f>
        <v>-0.11082138200782266</v>
      </c>
      <c r="EE159" s="1331">
        <f>BL159/BE159-1</f>
        <v>-0.15704697986577176</v>
      </c>
      <c r="EF159" s="2643">
        <f t="shared" si="204"/>
        <v>-0.31483644859813087</v>
      </c>
      <c r="EG159" s="1331">
        <f t="shared" si="232"/>
        <v>2.0858644859813085</v>
      </c>
      <c r="EH159" s="1331">
        <f t="shared" si="232"/>
        <v>-0.83539094650205759</v>
      </c>
      <c r="EI159" s="1331" t="e">
        <f>BP159/#REF!-1</f>
        <v>#REF!</v>
      </c>
      <c r="EJ159" s="1331">
        <f t="shared" si="233"/>
        <v>-0.46577181208053686</v>
      </c>
      <c r="EK159" s="1331"/>
      <c r="EL159" s="1331">
        <f t="shared" si="233"/>
        <v>1.7722929936305731</v>
      </c>
      <c r="EM159" s="1331">
        <f t="shared" si="234"/>
        <v>-0.46803069053708435</v>
      </c>
      <c r="EN159" s="1331">
        <f t="shared" si="235"/>
        <v>-0.90043535869770963</v>
      </c>
      <c r="EO159" s="1331">
        <f t="shared" si="236"/>
        <v>-0.57884615384615379</v>
      </c>
      <c r="EP159" s="1331"/>
      <c r="EQ159" s="1331">
        <f t="shared" si="237"/>
        <v>1.5175879396984926</v>
      </c>
      <c r="ER159" s="1331">
        <f t="shared" si="238"/>
        <v>-0.55289672544080604</v>
      </c>
      <c r="ES159" s="1331">
        <f t="shared" si="239"/>
        <v>-0.9170017231476163</v>
      </c>
      <c r="ET159" s="1331">
        <f t="shared" si="240"/>
        <v>-0.60897435897435903</v>
      </c>
      <c r="EU159" s="1331"/>
      <c r="EV159" s="1331">
        <f t="shared" si="240"/>
        <v>1.506849315068493</v>
      </c>
      <c r="EW159" s="1331">
        <f t="shared" si="241"/>
        <v>-0.50721153846153844</v>
      </c>
      <c r="EX159" s="1331">
        <f t="shared" si="242"/>
        <v>-0.89970059880239517</v>
      </c>
      <c r="EY159" s="1331">
        <f t="shared" si="243"/>
        <v>-0.28450704225352108</v>
      </c>
      <c r="EZ159" s="1331">
        <f t="shared" si="244"/>
        <v>-0.4290657439446367</v>
      </c>
      <c r="FA159" s="1331">
        <f t="shared" si="245"/>
        <v>2.3811475409836067</v>
      </c>
      <c r="FB159" s="1331">
        <f t="shared" si="246"/>
        <v>-0.37142857142857144</v>
      </c>
      <c r="FC159" s="1331">
        <f t="shared" si="247"/>
        <v>-0.92076502732240439</v>
      </c>
      <c r="FD159" s="1331">
        <f t="shared" si="248"/>
        <v>-0.41951219512195126</v>
      </c>
      <c r="FE159" s="1331">
        <f t="shared" si="249"/>
        <v>-0.6766169154228856</v>
      </c>
      <c r="FF159" s="1331">
        <f t="shared" si="250"/>
        <v>0.94881889763779537</v>
      </c>
      <c r="FG159" s="1331">
        <f t="shared" si="251"/>
        <v>-1</v>
      </c>
      <c r="FH159" s="1331">
        <f t="shared" si="252"/>
        <v>-1</v>
      </c>
      <c r="FI159" s="1331">
        <f t="shared" si="253"/>
        <v>-1</v>
      </c>
      <c r="FJ159" s="1331">
        <f t="shared" si="254"/>
        <v>-1</v>
      </c>
      <c r="FK159" s="1318"/>
      <c r="FL159" s="1318"/>
      <c r="FM159" s="1318"/>
      <c r="FN159" s="1318"/>
      <c r="FO159" s="1318"/>
      <c r="FP159" s="1318"/>
      <c r="FQ159" s="1318"/>
      <c r="FR159" s="1318"/>
      <c r="FS159" s="1318"/>
      <c r="FT159" s="1318"/>
      <c r="FU159" s="1318"/>
      <c r="FV159" s="1318"/>
      <c r="FW159" s="1318"/>
      <c r="FX159" s="1318"/>
      <c r="GD159" s="1509"/>
      <c r="GE159" s="1430"/>
      <c r="GF159" s="1431"/>
      <c r="GG159" s="1509">
        <v>663.5600000000004</v>
      </c>
      <c r="GH159" s="1430"/>
      <c r="GI159" s="1509">
        <v>736.91999999999825</v>
      </c>
      <c r="GJ159" s="1430"/>
      <c r="GK159" s="1624"/>
      <c r="GL159" s="1638"/>
      <c r="GM159" s="1765"/>
      <c r="GN159" s="1762"/>
      <c r="GO159" s="1694"/>
      <c r="GP159" s="1433"/>
      <c r="GQ159" s="1509"/>
      <c r="GR159" s="1430"/>
      <c r="GS159" s="1694"/>
      <c r="GT159" s="1433"/>
      <c r="GU159" s="1694"/>
      <c r="GV159" s="1433"/>
      <c r="GW159" s="1330">
        <v>181.59999999999945</v>
      </c>
      <c r="GX159" s="1318"/>
      <c r="GY159" s="1765">
        <v>157</v>
      </c>
      <c r="GZ159" s="1318"/>
    </row>
    <row r="160" spans="1:208" customFormat="1" ht="15" hidden="1" outlineLevel="1">
      <c r="A160" s="1318"/>
      <c r="B160" s="1270" t="s">
        <v>3297</v>
      </c>
      <c r="C160" s="1318"/>
      <c r="D160" s="1318"/>
      <c r="E160" s="1318"/>
      <c r="F160" s="1318"/>
      <c r="G160" s="1318"/>
      <c r="H160" s="1318"/>
      <c r="I160" s="1318"/>
      <c r="J160" s="1333"/>
      <c r="K160" s="1333"/>
      <c r="L160" s="1326"/>
      <c r="M160" s="1318">
        <f>'TMX, TII interim'!O178</f>
        <v>1564</v>
      </c>
      <c r="N160" s="1318">
        <f>'TMX, TII interim'!P178</f>
        <v>1629</v>
      </c>
      <c r="O160" s="1318">
        <v>1715</v>
      </c>
      <c r="P160" s="1318">
        <f>'TMX, TII interim'!R178</f>
        <v>1788</v>
      </c>
      <c r="Q160" s="1326"/>
      <c r="R160" s="1318">
        <f>'TMX, TII interim'!S178</f>
        <v>1838</v>
      </c>
      <c r="S160" s="1318">
        <f>'TMX, TII interim'!T178</f>
        <v>1927</v>
      </c>
      <c r="T160" s="1318">
        <v>2029</v>
      </c>
      <c r="U160" s="1326">
        <v>2144.2640000000001</v>
      </c>
      <c r="V160" s="1326">
        <f>Brazil!R380</f>
        <v>7938</v>
      </c>
      <c r="W160" s="1326">
        <v>2240.9</v>
      </c>
      <c r="X160" s="1326">
        <v>2370</v>
      </c>
      <c r="Y160" s="1326">
        <v>2471.4</v>
      </c>
      <c r="Z160" s="1326">
        <v>2471.4</v>
      </c>
      <c r="AA160" s="1326">
        <f>Brazil!S380</f>
        <v>9708</v>
      </c>
      <c r="AB160" s="1354">
        <v>2750</v>
      </c>
      <c r="AC160" s="1354">
        <v>2925</v>
      </c>
      <c r="AD160" s="1354">
        <v>3040</v>
      </c>
      <c r="AE160" s="1354">
        <v>3050</v>
      </c>
      <c r="AF160" s="1326">
        <f>Brazil!T380</f>
        <v>11765</v>
      </c>
      <c r="AG160" s="1354">
        <v>3200</v>
      </c>
      <c r="AH160" s="1354">
        <v>3350</v>
      </c>
      <c r="AI160" s="1354">
        <v>3425</v>
      </c>
      <c r="AJ160" s="1354">
        <v>3437</v>
      </c>
      <c r="AK160" s="1326">
        <f>Brazil!U380</f>
        <v>13412</v>
      </c>
      <c r="AL160" s="1354">
        <v>3450</v>
      </c>
      <c r="AM160" s="1354">
        <v>3650</v>
      </c>
      <c r="AN160" s="1354">
        <v>3750</v>
      </c>
      <c r="AO160" s="1354">
        <v>3750</v>
      </c>
      <c r="AP160" s="1326">
        <f>Brazil!V380</f>
        <v>14600</v>
      </c>
      <c r="AQ160" s="1354">
        <v>3800</v>
      </c>
      <c r="AR160" s="1354">
        <v>3850</v>
      </c>
      <c r="AS160" s="1354">
        <v>3850</v>
      </c>
      <c r="AT160" s="1354">
        <v>3850</v>
      </c>
      <c r="AU160" s="1326">
        <f>Brazil!W380</f>
        <v>15350</v>
      </c>
      <c r="AV160" s="1354">
        <v>3900</v>
      </c>
      <c r="AW160" s="1354">
        <v>3925</v>
      </c>
      <c r="AX160" s="1354">
        <v>3950</v>
      </c>
      <c r="AY160" s="1354">
        <v>3975</v>
      </c>
      <c r="AZ160" s="1326">
        <f>Brazil!X380</f>
        <v>15750</v>
      </c>
      <c r="BA160" s="1326">
        <f>BB160</f>
        <v>4050</v>
      </c>
      <c r="BB160" s="1354">
        <v>4050</v>
      </c>
      <c r="BC160" s="1326">
        <f>BD160</f>
        <v>4075</v>
      </c>
      <c r="BD160" s="1354">
        <v>4075</v>
      </c>
      <c r="BE160" s="1326">
        <f>BF160</f>
        <v>4100</v>
      </c>
      <c r="BF160" s="1354">
        <v>4100</v>
      </c>
      <c r="BG160" s="1326">
        <f>BH160</f>
        <v>3840</v>
      </c>
      <c r="BH160" s="1354">
        <v>3840</v>
      </c>
      <c r="BI160" s="1326">
        <f>Brazil!Y380</f>
        <v>16065</v>
      </c>
      <c r="BJ160" s="1339">
        <v>3950</v>
      </c>
      <c r="BK160" s="1339">
        <v>4000</v>
      </c>
      <c r="BL160" s="1339">
        <v>4050</v>
      </c>
      <c r="BM160" s="1339">
        <v>4100</v>
      </c>
      <c r="BN160" s="2653">
        <f>Brazil!Z380</f>
        <v>16100</v>
      </c>
      <c r="BO160" s="1339">
        <v>4150</v>
      </c>
      <c r="BP160" s="1339">
        <v>4200</v>
      </c>
      <c r="BQ160" s="1339">
        <v>4250</v>
      </c>
      <c r="BR160" s="1339">
        <v>4300</v>
      </c>
      <c r="BS160" s="2653">
        <f>Brazil!AA380</f>
        <v>16900</v>
      </c>
      <c r="BT160" s="1339">
        <v>4350</v>
      </c>
      <c r="BU160" s="1339">
        <v>4400</v>
      </c>
      <c r="BV160" s="1339">
        <v>4450</v>
      </c>
      <c r="BW160" s="1339">
        <v>4500</v>
      </c>
      <c r="BX160" s="2653">
        <f>Brazil!AB380</f>
        <v>17700</v>
      </c>
      <c r="BY160" s="1339">
        <v>4550</v>
      </c>
      <c r="BZ160" s="1339">
        <v>4600</v>
      </c>
      <c r="CA160" s="1339">
        <v>4650</v>
      </c>
      <c r="CB160" s="1339">
        <v>4700</v>
      </c>
      <c r="CC160" s="2653">
        <f>Brazil!AC380</f>
        <v>18500</v>
      </c>
      <c r="CD160" s="1339">
        <v>4750</v>
      </c>
      <c r="CE160" s="1339">
        <v>4800</v>
      </c>
      <c r="CF160" s="1339">
        <v>4850</v>
      </c>
      <c r="CG160" s="1339">
        <v>4900</v>
      </c>
      <c r="CH160" s="2653">
        <f>Brazil!AD380</f>
        <v>19300</v>
      </c>
      <c r="CI160" s="1339">
        <v>4950</v>
      </c>
      <c r="CJ160" s="1339">
        <v>5000</v>
      </c>
      <c r="CK160" s="1339">
        <v>5050</v>
      </c>
      <c r="CL160" s="1339">
        <v>5100</v>
      </c>
      <c r="CM160" s="2653">
        <f>Brazil!AE380</f>
        <v>20100.95</v>
      </c>
      <c r="CN160" s="1339"/>
      <c r="CO160" s="1339"/>
      <c r="CP160" s="1339"/>
      <c r="CQ160" s="1339"/>
      <c r="CR160" s="2692"/>
      <c r="CS160" s="1330"/>
      <c r="CT160" s="1330"/>
      <c r="CU160" s="1326"/>
      <c r="CV160" s="1321"/>
      <c r="CW160" s="1321">
        <f>R160/M160-1</f>
        <v>0.17519181585677757</v>
      </c>
      <c r="CX160" s="1321">
        <f t="shared" si="260"/>
        <v>0.18293431553100059</v>
      </c>
      <c r="CY160" s="1321">
        <f t="shared" si="260"/>
        <v>0.18309037900874636</v>
      </c>
      <c r="CZ160" s="1321">
        <f t="shared" si="260"/>
        <v>0.19925279642058169</v>
      </c>
      <c r="DA160" s="1321">
        <f t="shared" si="198"/>
        <v>0.21920565832426564</v>
      </c>
      <c r="DB160" s="1321">
        <f t="shared" si="198"/>
        <v>0.22989102231447855</v>
      </c>
      <c r="DC160" s="1321">
        <f t="shared" si="198"/>
        <v>0.218038442582553</v>
      </c>
      <c r="DD160" s="1321">
        <f t="shared" si="198"/>
        <v>0.15256330377229665</v>
      </c>
      <c r="DE160" s="1321">
        <f t="shared" si="199"/>
        <v>0.22718550582355301</v>
      </c>
      <c r="DF160" s="1321">
        <f t="shared" si="199"/>
        <v>0.23417721518987333</v>
      </c>
      <c r="DG160" s="1321">
        <f t="shared" si="199"/>
        <v>0.23007202395403414</v>
      </c>
      <c r="DH160" s="1321">
        <f t="shared" si="199"/>
        <v>0.23411831350651457</v>
      </c>
      <c r="DI160" s="1321">
        <f t="shared" si="200"/>
        <v>0.16363636363636358</v>
      </c>
      <c r="DJ160" s="1321">
        <f t="shared" si="200"/>
        <v>0.14529914529914523</v>
      </c>
      <c r="DK160" s="1321">
        <f t="shared" si="200"/>
        <v>0.12664473684210531</v>
      </c>
      <c r="DL160" s="1321">
        <f t="shared" si="200"/>
        <v>0.12688524590163941</v>
      </c>
      <c r="DM160" s="1321">
        <f t="shared" si="201"/>
        <v>7.8125E-2</v>
      </c>
      <c r="DN160" s="1321">
        <f t="shared" si="201"/>
        <v>8.9552238805970186E-2</v>
      </c>
      <c r="DO160" s="1321">
        <f t="shared" si="201"/>
        <v>9.4890510948905105E-2</v>
      </c>
      <c r="DP160" s="1321">
        <f t="shared" si="201"/>
        <v>9.1067791678789645E-2</v>
      </c>
      <c r="DQ160" s="1321">
        <f t="shared" si="202"/>
        <v>0.10144927536231885</v>
      </c>
      <c r="DR160" s="1321">
        <f t="shared" si="202"/>
        <v>5.4794520547945202E-2</v>
      </c>
      <c r="DS160" s="1321">
        <f t="shared" si="202"/>
        <v>2.6666666666666616E-2</v>
      </c>
      <c r="DT160" s="1321">
        <f t="shared" si="202"/>
        <v>2.6666666666666616E-2</v>
      </c>
      <c r="DU160" s="1321">
        <f t="shared" si="203"/>
        <v>2.6315789473684292E-2</v>
      </c>
      <c r="DV160" s="1321">
        <f t="shared" si="203"/>
        <v>1.9480519480519431E-2</v>
      </c>
      <c r="DW160" s="1321">
        <f t="shared" si="203"/>
        <v>2.5974025974025983E-2</v>
      </c>
      <c r="DX160" s="1321">
        <f t="shared" si="203"/>
        <v>3.2467532467532534E-2</v>
      </c>
      <c r="DY160" s="1321">
        <f>BB160/AV160-1</f>
        <v>3.8461538461538547E-2</v>
      </c>
      <c r="DZ160" s="1331">
        <f>BD160/AW160-1</f>
        <v>3.8216560509554132E-2</v>
      </c>
      <c r="EA160" s="1331">
        <f>BF160/AX160-1</f>
        <v>3.7974683544303778E-2</v>
      </c>
      <c r="EB160" s="1331">
        <f>BH160/AY160-1</f>
        <v>-3.3962264150943389E-2</v>
      </c>
      <c r="EC160" s="1331">
        <f>BJ160/BA160-1</f>
        <v>-2.4691358024691357E-2</v>
      </c>
      <c r="ED160" s="1331">
        <f>BK160/BC160-1</f>
        <v>-1.8404907975460127E-2</v>
      </c>
      <c r="EE160" s="1331">
        <f>BL160/BE160-1</f>
        <v>-1.2195121951219523E-2</v>
      </c>
      <c r="EF160" s="2643">
        <f t="shared" si="204"/>
        <v>6.7708333333333259E-2</v>
      </c>
      <c r="EG160" s="1331">
        <f t="shared" si="232"/>
        <v>3.192708333333333</v>
      </c>
      <c r="EH160" s="1331">
        <f t="shared" si="232"/>
        <v>-0.74167444755680045</v>
      </c>
      <c r="EI160" s="1331" t="e">
        <f>BP160/#REF!-1</f>
        <v>#REF!</v>
      </c>
      <c r="EJ160" s="1331">
        <f t="shared" si="233"/>
        <v>7.5949367088607556E-2</v>
      </c>
      <c r="EK160" s="1331"/>
      <c r="EL160" s="1331">
        <f t="shared" si="233"/>
        <v>3.1728395061728394</v>
      </c>
      <c r="EM160" s="1331">
        <f t="shared" si="234"/>
        <v>6.0975609756097615E-2</v>
      </c>
      <c r="EN160" s="1331">
        <f t="shared" si="235"/>
        <v>-0.72670807453416142</v>
      </c>
      <c r="EO160" s="1331">
        <f t="shared" si="236"/>
        <v>7.2289156626506035E-2</v>
      </c>
      <c r="EP160" s="1331"/>
      <c r="EQ160" s="1331">
        <f t="shared" si="237"/>
        <v>3.1647058823529415</v>
      </c>
      <c r="ER160" s="1331">
        <f t="shared" si="238"/>
        <v>5.8139534883721034E-2</v>
      </c>
      <c r="ES160" s="1331">
        <f t="shared" si="239"/>
        <v>-0.72781065088757391</v>
      </c>
      <c r="ET160" s="1331">
        <f t="shared" si="240"/>
        <v>6.8965517241379226E-2</v>
      </c>
      <c r="EU160" s="1331"/>
      <c r="EV160" s="1331">
        <f t="shared" si="240"/>
        <v>3.1573033707865168</v>
      </c>
      <c r="EW160" s="1331">
        <f t="shared" si="241"/>
        <v>5.555555555555558E-2</v>
      </c>
      <c r="EX160" s="1331">
        <f t="shared" si="242"/>
        <v>-0.72881355932203395</v>
      </c>
      <c r="EY160" s="1331">
        <f t="shared" si="243"/>
        <v>6.5934065934065922E-2</v>
      </c>
      <c r="EZ160" s="1331">
        <f t="shared" si="244"/>
        <v>6.5217391304347894E-2</v>
      </c>
      <c r="FA160" s="1331">
        <f t="shared" si="245"/>
        <v>3.150537634408602</v>
      </c>
      <c r="FB160" s="1331">
        <f t="shared" si="246"/>
        <v>5.3191489361702038E-2</v>
      </c>
      <c r="FC160" s="1331">
        <f t="shared" si="247"/>
        <v>-0.72972972972972971</v>
      </c>
      <c r="FD160" s="1331">
        <f t="shared" si="248"/>
        <v>6.315789473684208E-2</v>
      </c>
      <c r="FE160" s="1331">
        <f t="shared" si="249"/>
        <v>6.25E-2</v>
      </c>
      <c r="FF160" s="1331">
        <f t="shared" si="250"/>
        <v>3.144525773195876</v>
      </c>
      <c r="FG160" s="1331">
        <f t="shared" si="251"/>
        <v>-1</v>
      </c>
      <c r="FH160" s="1331">
        <f t="shared" si="252"/>
        <v>-1</v>
      </c>
      <c r="FI160" s="1331">
        <f t="shared" si="253"/>
        <v>-1</v>
      </c>
      <c r="FJ160" s="1331">
        <f t="shared" si="254"/>
        <v>-1</v>
      </c>
      <c r="FK160" s="1318"/>
      <c r="FL160" s="1318"/>
      <c r="FM160" s="1318"/>
      <c r="FN160" s="1318"/>
      <c r="FO160" s="1318"/>
      <c r="FP160" s="1318"/>
      <c r="FQ160" s="1318"/>
      <c r="FR160" s="1318"/>
      <c r="FS160" s="1318"/>
      <c r="FT160" s="1318"/>
      <c r="FU160" s="1318"/>
      <c r="FV160" s="1318"/>
      <c r="FW160" s="1318"/>
      <c r="FX160" s="1318"/>
      <c r="GD160" s="1509"/>
      <c r="GE160" s="1430"/>
      <c r="GF160" s="1431"/>
      <c r="GG160" s="1514">
        <v>4200</v>
      </c>
      <c r="GH160" s="1430"/>
      <c r="GI160" s="1514">
        <v>4200</v>
      </c>
      <c r="GJ160" s="1430"/>
      <c r="GK160" s="1624"/>
      <c r="GL160" s="1638"/>
      <c r="GM160" s="1765"/>
      <c r="GN160" s="1762"/>
      <c r="GO160" s="1694"/>
      <c r="GP160" s="1433"/>
      <c r="GQ160" s="1509"/>
      <c r="GR160" s="1430"/>
      <c r="GS160" s="1694"/>
      <c r="GT160" s="1433"/>
      <c r="GU160" s="1694"/>
      <c r="GV160" s="1433"/>
      <c r="GW160" s="1330">
        <v>5050</v>
      </c>
      <c r="GX160" s="1318"/>
      <c r="GY160" s="1765">
        <v>5100.9500000000007</v>
      </c>
      <c r="GZ160" s="1318"/>
    </row>
    <row r="161" spans="1:208" ht="15" collapsed="1">
      <c r="B161" s="2610" t="s">
        <v>8693</v>
      </c>
      <c r="C161" s="1013"/>
      <c r="D161" s="1013"/>
      <c r="E161" s="1013"/>
      <c r="F161" s="1013"/>
      <c r="G161" s="1013"/>
      <c r="H161" s="1013"/>
      <c r="I161" s="1013"/>
      <c r="J161" s="1013"/>
      <c r="K161" s="1013"/>
      <c r="L161" s="1013"/>
      <c r="M161" s="1013"/>
      <c r="N161" s="1013"/>
      <c r="O161" s="1013"/>
      <c r="P161" s="1013"/>
      <c r="Q161" s="1013"/>
      <c r="R161" s="1013"/>
      <c r="S161" s="1013"/>
      <c r="T161" s="1013"/>
      <c r="U161" s="1013"/>
      <c r="V161" s="1013"/>
      <c r="W161" s="1013"/>
      <c r="X161" s="1013"/>
      <c r="Y161" s="1013"/>
      <c r="Z161" s="1013"/>
      <c r="AA161" s="1013"/>
      <c r="AB161" s="1013"/>
      <c r="AC161" s="1013"/>
      <c r="AD161" s="1013"/>
      <c r="AE161" s="1013"/>
      <c r="AF161" s="1013"/>
      <c r="AG161" s="1013"/>
      <c r="AH161" s="1013"/>
      <c r="AI161" s="1013"/>
      <c r="AJ161" s="1013"/>
      <c r="AK161" s="1013"/>
      <c r="AL161" s="1013"/>
      <c r="AM161" s="1013"/>
      <c r="AN161" s="1013"/>
      <c r="AO161" s="1013"/>
      <c r="AP161" s="1013"/>
      <c r="AQ161" s="1013"/>
      <c r="AR161" s="1013"/>
      <c r="AS161" s="1013"/>
      <c r="AT161" s="1013"/>
      <c r="AU161" s="1013"/>
      <c r="AV161" s="1013"/>
      <c r="AW161" s="1013"/>
      <c r="AX161" s="1013"/>
      <c r="AY161" s="1013"/>
      <c r="AZ161" s="1013"/>
      <c r="BA161" s="1013"/>
      <c r="BB161" s="1013"/>
      <c r="BC161" s="1013"/>
      <c r="BD161" s="1013"/>
      <c r="BE161" s="1013"/>
      <c r="BF161" s="1013"/>
      <c r="BG161" s="1013"/>
      <c r="BH161" s="1013"/>
      <c r="BI161" s="1013"/>
      <c r="BJ161" s="1412">
        <f>9522-BJ154</f>
        <v>5440</v>
      </c>
      <c r="BK161" s="1412">
        <f>9333-BK154</f>
        <v>5364</v>
      </c>
      <c r="BL161" s="1412">
        <f>9423-BL154</f>
        <v>5306</v>
      </c>
      <c r="BM161" s="1412">
        <f>9573-BM154</f>
        <v>5273</v>
      </c>
      <c r="BN161" s="2654"/>
      <c r="BO161" s="1412">
        <f>9480-BO154</f>
        <v>5190</v>
      </c>
      <c r="BP161" s="1412">
        <f>9427-BP154</f>
        <v>5052</v>
      </c>
      <c r="BQ161" s="1412">
        <f>9531-BQ154</f>
        <v>5043</v>
      </c>
      <c r="BR161" s="1412">
        <f>9737-BR154</f>
        <v>5093</v>
      </c>
      <c r="BS161" s="2654">
        <f t="shared" ref="BS161:BS162" si="261">SUM(BO161:BR161)</f>
        <v>20378</v>
      </c>
      <c r="BT161" s="1412">
        <f>9704-BT154</f>
        <v>4974</v>
      </c>
      <c r="BU161" s="1412">
        <f>10179-BU154</f>
        <v>4926</v>
      </c>
      <c r="BV161" s="1412">
        <f>10387-BV154</f>
        <v>4888</v>
      </c>
      <c r="BW161" s="1412">
        <f>10616-BW154</f>
        <v>4917</v>
      </c>
      <c r="BX161" s="2654">
        <f t="shared" ref="BX161:BX162" si="262">SUM(BT161:BW161)</f>
        <v>19705</v>
      </c>
      <c r="BY161" s="1412">
        <f>10655-BY154</f>
        <v>4906</v>
      </c>
      <c r="BZ161" s="1412">
        <f>10802-BZ154</f>
        <v>4889</v>
      </c>
      <c r="CA161" s="1412">
        <f>10924-CA154</f>
        <v>4894</v>
      </c>
      <c r="CB161" s="1412">
        <f>11015-CB154</f>
        <v>4910</v>
      </c>
      <c r="CC161" s="2654">
        <f t="shared" ref="CC161:CC162" si="263">SUM(BY161:CB161)</f>
        <v>19599</v>
      </c>
      <c r="CD161" s="1412">
        <f>11190-CD154</f>
        <v>4954</v>
      </c>
      <c r="CE161" s="1412">
        <f>11450-CE154</f>
        <v>5001</v>
      </c>
      <c r="CF161" s="1412">
        <f>11711-CF154</f>
        <v>5092</v>
      </c>
      <c r="CG161" s="1412">
        <f>11770-CG154</f>
        <v>5051</v>
      </c>
      <c r="CH161" s="2654">
        <f t="shared" ref="CH161:CH162" si="264">SUM(CD161:CG161)</f>
        <v>20098</v>
      </c>
      <c r="CI161" s="1412">
        <f>11865-CI154</f>
        <v>5083</v>
      </c>
      <c r="CJ161" s="1412">
        <f>12111-CJ154</f>
        <v>5076</v>
      </c>
      <c r="CK161" s="1412">
        <f>12312-CK154</f>
        <v>5162</v>
      </c>
      <c r="CL161" s="1412">
        <f>12375-CL154</f>
        <v>5142</v>
      </c>
      <c r="CM161" s="2654">
        <f>SUM(CI161:CL161)</f>
        <v>20463</v>
      </c>
      <c r="CN161" s="1413">
        <f>CI161*1.021</f>
        <v>5189.7429999999995</v>
      </c>
      <c r="CO161" s="1413">
        <f t="shared" ref="CO161:CP161" si="265">CJ161*1.021</f>
        <v>5182.5959999999995</v>
      </c>
      <c r="CP161" s="1413">
        <f t="shared" si="265"/>
        <v>5270.4019999999991</v>
      </c>
      <c r="CQ161" s="1413">
        <f>CR161-CN161-CO161-CP161</f>
        <v>5260.1589837442489</v>
      </c>
      <c r="CR161" s="2693">
        <f>Brazil!AF103</f>
        <v>20902.899983744246</v>
      </c>
      <c r="CS161" s="1013"/>
      <c r="CT161" s="1013"/>
      <c r="CU161" s="1013"/>
      <c r="CV161" s="1013"/>
      <c r="CW161" s="1013"/>
      <c r="CX161" s="1013"/>
      <c r="CY161" s="1013"/>
      <c r="CZ161" s="1013"/>
      <c r="DA161" s="1013"/>
      <c r="DB161" s="1013"/>
      <c r="DC161" s="1013"/>
      <c r="DD161" s="1013"/>
      <c r="DE161" s="1013"/>
      <c r="DF161" s="1013"/>
      <c r="DG161" s="1013"/>
      <c r="DH161" s="1013"/>
      <c r="DI161" s="1013"/>
      <c r="DJ161" s="1013"/>
      <c r="DK161" s="1013"/>
      <c r="DL161" s="1013"/>
      <c r="DM161" s="1013"/>
      <c r="DN161" s="1013"/>
      <c r="DO161" s="1013"/>
      <c r="DP161" s="1013"/>
      <c r="DQ161" s="1013"/>
      <c r="DR161" s="1013"/>
      <c r="DS161" s="1013"/>
      <c r="DT161" s="1013"/>
      <c r="DU161" s="1013"/>
      <c r="DV161" s="1013"/>
      <c r="DW161" s="1013"/>
      <c r="DX161" s="1013"/>
      <c r="DY161" s="1013"/>
      <c r="DZ161" s="1013"/>
      <c r="EA161" s="1013"/>
      <c r="EB161" s="1013"/>
      <c r="EC161" s="1013"/>
      <c r="ED161" s="1013"/>
      <c r="EE161" s="1013"/>
      <c r="EF161" s="2644" t="e">
        <f t="shared" si="204"/>
        <v>#DIV/0!</v>
      </c>
      <c r="EG161" s="1383">
        <f>BO161/BJ161-1</f>
        <v>-4.5955882352941124E-2</v>
      </c>
      <c r="EH161" s="1383">
        <f t="shared" ref="EH161:EL162" si="266">BP161/BK161-1</f>
        <v>-5.8165548098433995E-2</v>
      </c>
      <c r="EI161" s="1383">
        <f t="shared" si="266"/>
        <v>-4.956652845834908E-2</v>
      </c>
      <c r="EJ161" s="1383">
        <f t="shared" si="266"/>
        <v>-3.4136165370756699E-2</v>
      </c>
      <c r="EK161" s="1383"/>
      <c r="EL161" s="1383">
        <f t="shared" si="266"/>
        <v>-4.1618497109826569E-2</v>
      </c>
      <c r="EM161" s="1383">
        <f t="shared" ref="EM161:EM162" si="267">BU161/BP161-1</f>
        <v>-2.4940617577197122E-2</v>
      </c>
      <c r="EN161" s="1383">
        <f t="shared" ref="EN161:EN162" si="268">BV161/BQ161-1</f>
        <v>-3.0735673210390613E-2</v>
      </c>
      <c r="EO161" s="1383">
        <f t="shared" ref="EO161:EO162" si="269">BW161/BR161-1</f>
        <v>-3.4557235421166288E-2</v>
      </c>
      <c r="EP161" s="1383"/>
      <c r="EQ161" s="1383">
        <f t="shared" ref="EQ161:EQ162" si="270">BY161/BT161-1</f>
        <v>-1.3671089666264624E-2</v>
      </c>
      <c r="ER161" s="1383">
        <f t="shared" ref="ER161:ER162" si="271">BZ161/BU161-1</f>
        <v>-7.5111652456354427E-3</v>
      </c>
      <c r="ES161" s="1383">
        <f t="shared" ref="ES161:ES162" si="272">CA161/BV161-1</f>
        <v>1.2274959083469206E-3</v>
      </c>
      <c r="ET161" s="1383">
        <f t="shared" ref="ET161:EV162" si="273">CB161/BW161-1</f>
        <v>-1.423632296115529E-3</v>
      </c>
      <c r="EU161" s="1383"/>
      <c r="EV161" s="1383">
        <f t="shared" si="273"/>
        <v>9.7839380350590588E-3</v>
      </c>
      <c r="EW161" s="1383">
        <f t="shared" ref="EW161:EW162" si="274">CE161/BZ161-1</f>
        <v>2.2908570259766892E-2</v>
      </c>
      <c r="EX161" s="1383">
        <f t="shared" ref="EX161:EX162" si="275">CF161/CA161-1</f>
        <v>4.0457703310175619E-2</v>
      </c>
      <c r="EY161" s="1383">
        <f t="shared" ref="EY161:EY162" si="276">CG161/CB161-1</f>
        <v>2.87169042769857E-2</v>
      </c>
      <c r="EZ161" s="1383">
        <f t="shared" ref="EZ161:EZ162" si="277">CH161/CC161-1</f>
        <v>2.5460482677687635E-2</v>
      </c>
      <c r="FA161" s="1383">
        <f t="shared" ref="FA161:FA162" si="278">CI161/CD161-1</f>
        <v>2.6039563988696113E-2</v>
      </c>
      <c r="FB161" s="1383">
        <f t="shared" ref="FB161:FB162" si="279">CJ161/CE161-1</f>
        <v>1.4997000599880073E-2</v>
      </c>
      <c r="FC161" s="1383">
        <f t="shared" ref="FC161:FC162" si="280">CK161/CF161-1</f>
        <v>1.374705420267075E-2</v>
      </c>
      <c r="FD161" s="1383">
        <f t="shared" ref="FD161:FD162" si="281">CL161/CG161-1</f>
        <v>1.8016234409027998E-2</v>
      </c>
      <c r="FE161" s="1383">
        <f t="shared" ref="FE161:FE162" si="282">CM161/CH161-1</f>
        <v>1.8161011045875197E-2</v>
      </c>
      <c r="FF161" s="1383">
        <f t="shared" ref="FF161:FF162" si="283">CN161/CI161-1</f>
        <v>2.0999999999999908E-2</v>
      </c>
      <c r="FG161" s="1383">
        <f t="shared" ref="FG161:FG162" si="284">CO161/CJ161-1</f>
        <v>2.0999999999999908E-2</v>
      </c>
      <c r="FH161" s="1383">
        <f t="shared" ref="FH161:FH162" si="285">CP161/CK161-1</f>
        <v>2.0999999999999908E-2</v>
      </c>
      <c r="FI161" s="1383">
        <f t="shared" ref="FI161:FI162" si="286">CQ161/CL161-1</f>
        <v>2.2979187814906377E-2</v>
      </c>
      <c r="FJ161" s="1383">
        <f t="shared" ref="FJ161:FJ162" si="287">CR161/CM161-1</f>
        <v>2.149733586200675E-2</v>
      </c>
      <c r="FP161" s="1318"/>
      <c r="FQ161" s="1318"/>
    </row>
    <row r="162" spans="1:208" ht="15">
      <c r="B162" s="2611" t="s">
        <v>3312</v>
      </c>
      <c r="BJ162" s="1330">
        <f t="shared" ref="BJ162:BM162" si="288">BJ157-BJ161</f>
        <v>0</v>
      </c>
      <c r="BK162" s="1330">
        <f t="shared" si="288"/>
        <v>0</v>
      </c>
      <c r="BL162" s="1330">
        <f t="shared" si="288"/>
        <v>0</v>
      </c>
      <c r="BM162" s="1330">
        <f t="shared" si="288"/>
        <v>0</v>
      </c>
      <c r="BN162" s="2653"/>
      <c r="BO162" s="1330">
        <f t="shared" ref="BO162:BR162" si="289">BO157-BO161</f>
        <v>0</v>
      </c>
      <c r="BP162" s="1330">
        <f t="shared" si="289"/>
        <v>0</v>
      </c>
      <c r="BQ162" s="1330">
        <f t="shared" si="289"/>
        <v>3</v>
      </c>
      <c r="BR162" s="1330">
        <f t="shared" si="289"/>
        <v>1</v>
      </c>
      <c r="BS162" s="2653">
        <f t="shared" si="261"/>
        <v>4</v>
      </c>
      <c r="BT162" s="1330">
        <f t="shared" ref="BT162:BW162" si="290">BT157-BT161</f>
        <v>0</v>
      </c>
      <c r="BU162" s="1330">
        <f t="shared" si="290"/>
        <v>0</v>
      </c>
      <c r="BV162" s="1330">
        <f t="shared" si="290"/>
        <v>0</v>
      </c>
      <c r="BW162" s="1330">
        <f t="shared" si="290"/>
        <v>-1</v>
      </c>
      <c r="BX162" s="2653">
        <f t="shared" si="262"/>
        <v>-1</v>
      </c>
      <c r="BY162" s="1330">
        <f t="shared" ref="BY162:CB162" si="291">BY157-BY161</f>
        <v>-1</v>
      </c>
      <c r="BZ162" s="1330">
        <f t="shared" si="291"/>
        <v>0</v>
      </c>
      <c r="CA162" s="1330">
        <f t="shared" si="291"/>
        <v>0</v>
      </c>
      <c r="CB162" s="1330">
        <f t="shared" si="291"/>
        <v>0</v>
      </c>
      <c r="CC162" s="2653">
        <f t="shared" si="263"/>
        <v>-1</v>
      </c>
      <c r="CD162" s="1330">
        <f t="shared" ref="CD162:CE162" si="292">CD157-CD161</f>
        <v>1</v>
      </c>
      <c r="CE162" s="1330">
        <f t="shared" si="292"/>
        <v>0</v>
      </c>
      <c r="CF162" s="1330">
        <f>CF157-CF161</f>
        <v>12</v>
      </c>
      <c r="CG162" s="1330">
        <f>CG157-CG161</f>
        <v>14</v>
      </c>
      <c r="CH162" s="2653">
        <f t="shared" si="264"/>
        <v>27</v>
      </c>
      <c r="CI162" s="1330">
        <f>CI157-CI161</f>
        <v>-1</v>
      </c>
      <c r="CJ162" s="1330">
        <f>CJ157-CJ161</f>
        <v>11</v>
      </c>
      <c r="CK162" s="1330">
        <f>CK157-CK161</f>
        <v>7</v>
      </c>
      <c r="CL162" s="1330">
        <f>CL157-CL161</f>
        <v>23</v>
      </c>
      <c r="CM162" s="2653">
        <f>SUM(CI162:CL162)</f>
        <v>40</v>
      </c>
      <c r="CN162" s="1330">
        <f>41/4</f>
        <v>10.25</v>
      </c>
      <c r="CO162" s="1330">
        <f t="shared" ref="CO162:CP162" si="293">41/4</f>
        <v>10.25</v>
      </c>
      <c r="CP162" s="1330">
        <f t="shared" si="293"/>
        <v>10.25</v>
      </c>
      <c r="CQ162" s="1330">
        <f>CR162-CN162-CO162-CP162</f>
        <v>10.109893434480277</v>
      </c>
      <c r="CR162" s="2692">
        <f>Brazil!AF104</f>
        <v>40.859893434480277</v>
      </c>
      <c r="EF162" s="2643" t="e">
        <f t="shared" si="204"/>
        <v>#DIV/0!</v>
      </c>
      <c r="EG162" s="1331" t="e">
        <f>BO162/BJ162-1</f>
        <v>#DIV/0!</v>
      </c>
      <c r="EH162" s="1331" t="e">
        <f t="shared" si="266"/>
        <v>#DIV/0!</v>
      </c>
      <c r="EI162" s="1331" t="e">
        <f t="shared" si="266"/>
        <v>#DIV/0!</v>
      </c>
      <c r="EJ162" s="1331" t="e">
        <f t="shared" si="266"/>
        <v>#DIV/0!</v>
      </c>
      <c r="EK162" s="1331"/>
      <c r="EL162" s="1331" t="e">
        <f t="shared" si="266"/>
        <v>#DIV/0!</v>
      </c>
      <c r="EM162" s="1331" t="e">
        <f t="shared" si="267"/>
        <v>#DIV/0!</v>
      </c>
      <c r="EN162" s="1331">
        <f t="shared" si="268"/>
        <v>-1</v>
      </c>
      <c r="EO162" s="1331">
        <f t="shared" si="269"/>
        <v>-2</v>
      </c>
      <c r="EP162" s="1331"/>
      <c r="EQ162" s="1331" t="e">
        <f t="shared" si="270"/>
        <v>#DIV/0!</v>
      </c>
      <c r="ER162" s="1331" t="e">
        <f t="shared" si="271"/>
        <v>#DIV/0!</v>
      </c>
      <c r="ES162" s="1331" t="e">
        <f t="shared" si="272"/>
        <v>#DIV/0!</v>
      </c>
      <c r="ET162" s="1331">
        <f t="shared" si="273"/>
        <v>-1</v>
      </c>
      <c r="EU162" s="1331"/>
      <c r="EV162" s="1331">
        <f t="shared" si="273"/>
        <v>-2</v>
      </c>
      <c r="EW162" s="1331" t="e">
        <f t="shared" si="274"/>
        <v>#DIV/0!</v>
      </c>
      <c r="EX162" s="1331" t="e">
        <f t="shared" si="275"/>
        <v>#DIV/0!</v>
      </c>
      <c r="EY162" s="1331" t="e">
        <f t="shared" si="276"/>
        <v>#DIV/0!</v>
      </c>
      <c r="EZ162" s="1331">
        <f t="shared" si="277"/>
        <v>-28</v>
      </c>
      <c r="FA162" s="1331">
        <f t="shared" si="278"/>
        <v>-2</v>
      </c>
      <c r="FB162" s="1331" t="e">
        <f t="shared" si="279"/>
        <v>#DIV/0!</v>
      </c>
      <c r="FC162" s="1331">
        <f t="shared" si="280"/>
        <v>-0.41666666666666663</v>
      </c>
      <c r="FD162" s="1331">
        <f t="shared" si="281"/>
        <v>0.64285714285714279</v>
      </c>
      <c r="FE162" s="1331">
        <f t="shared" si="282"/>
        <v>0.4814814814814814</v>
      </c>
      <c r="FF162" s="1331">
        <f t="shared" si="283"/>
        <v>-11.25</v>
      </c>
      <c r="FG162" s="1331">
        <f t="shared" si="284"/>
        <v>-6.8181818181818232E-2</v>
      </c>
      <c r="FH162" s="1331">
        <f t="shared" si="285"/>
        <v>0.46428571428571419</v>
      </c>
      <c r="FI162" s="1331">
        <f t="shared" si="286"/>
        <v>-0.56043941589216184</v>
      </c>
      <c r="FJ162" s="1331">
        <f t="shared" si="287"/>
        <v>2.1497335862006972E-2</v>
      </c>
      <c r="FP162" s="1330">
        <f>CF154-FP158</f>
        <v>5140.348</v>
      </c>
      <c r="FQ162" s="1318">
        <f>FP162/CF154</f>
        <v>0.77660492521528934</v>
      </c>
    </row>
    <row r="163" spans="1:208">
      <c r="BN163" s="1007"/>
      <c r="BS163" s="1007"/>
      <c r="BX163" s="1007"/>
      <c r="CC163" s="1007"/>
      <c r="CH163" s="1007"/>
      <c r="CM163" s="1007"/>
      <c r="CR163" s="1517"/>
    </row>
    <row r="164" spans="1:208" customFormat="1" ht="15">
      <c r="A164" s="1318"/>
      <c r="B164" s="1497" t="s">
        <v>783</v>
      </c>
      <c r="C164" s="1489"/>
      <c r="D164" s="1489"/>
      <c r="E164" s="1489"/>
      <c r="F164" s="1489"/>
      <c r="G164" s="1489"/>
      <c r="H164" s="1489"/>
      <c r="I164" s="1489"/>
      <c r="J164" s="1489">
        <f>J165-J153-J157</f>
        <v>-356</v>
      </c>
      <c r="K164" s="1489">
        <f>K165-K153-K157</f>
        <v>-352</v>
      </c>
      <c r="L164" s="1489"/>
      <c r="M164" s="1489">
        <f>M165-M153-M157</f>
        <v>-383</v>
      </c>
      <c r="N164" s="1489">
        <f>N165-N153-N157</f>
        <v>-379</v>
      </c>
      <c r="O164" s="1489">
        <f>O165-O153-O157</f>
        <v>-408</v>
      </c>
      <c r="P164" s="1489">
        <f>P165-P153-P157</f>
        <v>-388</v>
      </c>
      <c r="Q164" s="1462">
        <f>Brazil!Q408</f>
        <v>-1557</v>
      </c>
      <c r="R164" s="1489">
        <f>R165-R153-R157</f>
        <v>-367</v>
      </c>
      <c r="S164" s="1489">
        <f>S165-S153-S157</f>
        <v>-338</v>
      </c>
      <c r="T164" s="1489">
        <f>T165-T153-T157</f>
        <v>-354</v>
      </c>
      <c r="U164" s="1489">
        <f>U165-U153-U157</f>
        <v>-332</v>
      </c>
      <c r="V164" s="1462">
        <f>Brazil!R408</f>
        <v>-1391</v>
      </c>
      <c r="W164" s="1489">
        <f>W165-W153-W157</f>
        <v>-338</v>
      </c>
      <c r="X164" s="1489">
        <f>X165-X153-X157</f>
        <v>-284</v>
      </c>
      <c r="Y164" s="1489">
        <f>Y165-Y153-Y157</f>
        <v>-301</v>
      </c>
      <c r="Z164" s="1489">
        <f>Z165-Z153-Z157</f>
        <v>-266</v>
      </c>
      <c r="AA164" s="1462">
        <f>Brazil!S408</f>
        <v>-1189</v>
      </c>
      <c r="AB164" s="1489">
        <f>AB165-AB153-AB157</f>
        <v>5570.08</v>
      </c>
      <c r="AC164" s="1489">
        <f>AC165-AC153-AC157</f>
        <v>0</v>
      </c>
      <c r="AD164" s="1489">
        <f>AD165-AD153-AD157</f>
        <v>0</v>
      </c>
      <c r="AE164" s="1489">
        <f>AE165-AE153-AE157</f>
        <v>3</v>
      </c>
      <c r="AF164" s="1462">
        <f>Brazil!T408</f>
        <v>5573.0800000000017</v>
      </c>
      <c r="AG164" s="1489">
        <f>AG165-AG153-AG157</f>
        <v>-1</v>
      </c>
      <c r="AH164" s="1462">
        <f>AH165-AH153-AH157</f>
        <v>0</v>
      </c>
      <c r="AI164" s="1462">
        <f>AI165-AI153-AI157</f>
        <v>0</v>
      </c>
      <c r="AJ164" s="1462">
        <f>AJ165-AJ153-AJ157</f>
        <v>1</v>
      </c>
      <c r="AK164" s="1462">
        <f>Brazil!U408</f>
        <v>0</v>
      </c>
      <c r="AL164" s="1462">
        <v>0</v>
      </c>
      <c r="AM164" s="1462">
        <v>0</v>
      </c>
      <c r="AN164" s="1462">
        <v>0</v>
      </c>
      <c r="AO164" s="1462"/>
      <c r="AP164" s="1462">
        <f>Brazil!V408</f>
        <v>0</v>
      </c>
      <c r="AQ164" s="1462"/>
      <c r="AR164" s="1462"/>
      <c r="AS164" s="1462"/>
      <c r="AT164" s="1462"/>
      <c r="AU164" s="1462">
        <f>Brazil!W408</f>
        <v>0</v>
      </c>
      <c r="AV164" s="1462"/>
      <c r="AW164" s="1462"/>
      <c r="AX164" s="1462"/>
      <c r="AY164" s="1462"/>
      <c r="AZ164" s="1462">
        <f>Brazil!X408</f>
        <v>0</v>
      </c>
      <c r="BA164" s="1462">
        <f t="shared" ref="BA164:BH164" si="294">BA165-BA157-BA153</f>
        <v>10</v>
      </c>
      <c r="BB164" s="1462">
        <f t="shared" si="294"/>
        <v>10</v>
      </c>
      <c r="BC164" s="1462">
        <f t="shared" si="294"/>
        <v>12</v>
      </c>
      <c r="BD164" s="1462">
        <f t="shared" si="294"/>
        <v>12</v>
      </c>
      <c r="BE164" s="1462">
        <f t="shared" si="294"/>
        <v>28</v>
      </c>
      <c r="BF164" s="1462">
        <f t="shared" si="294"/>
        <v>28</v>
      </c>
      <c r="BG164" s="1462">
        <f t="shared" si="294"/>
        <v>12</v>
      </c>
      <c r="BH164" s="1462">
        <f t="shared" si="294"/>
        <v>12</v>
      </c>
      <c r="BI164" s="1462">
        <f>Brazil!Y408</f>
        <v>0</v>
      </c>
      <c r="BJ164" s="1462">
        <f>BJ165-BJ157-BJ153</f>
        <v>10</v>
      </c>
      <c r="BK164" s="1462">
        <f>BK165-BK157-BK153</f>
        <v>12</v>
      </c>
      <c r="BL164" s="1462">
        <f>BL165-BL157-BL153</f>
        <v>17</v>
      </c>
      <c r="BM164" s="1462">
        <f>BM165-BM157-BM153</f>
        <v>14</v>
      </c>
      <c r="BN164" s="2664">
        <f>Brazil!Z408</f>
        <v>54</v>
      </c>
      <c r="BO164" s="1499">
        <f>BO165-BO157-BO153</f>
        <v>21</v>
      </c>
      <c r="BP164" s="1499">
        <f>BP165-BP157-BP153</f>
        <v>18</v>
      </c>
      <c r="BQ164" s="1499">
        <f>BQ165-BQ157-BQ153</f>
        <v>32</v>
      </c>
      <c r="BR164" s="1499">
        <f>BR165-BR157-BR153</f>
        <v>38</v>
      </c>
      <c r="BS164" s="2664">
        <f>Brazil!AA408</f>
        <v>108</v>
      </c>
      <c r="BT164" s="1499">
        <f>BT165-BT157-BT153</f>
        <v>21</v>
      </c>
      <c r="BU164" s="1499">
        <f>BU165-BU157-BU153</f>
        <v>23</v>
      </c>
      <c r="BV164" s="1499">
        <f>BV165-BV157-BV153</f>
        <v>25</v>
      </c>
      <c r="BW164" s="1499">
        <f>BW165-BW157-BW153</f>
        <v>31</v>
      </c>
      <c r="BX164" s="2664">
        <f>Brazil!AB408</f>
        <v>99</v>
      </c>
      <c r="BY164" s="1499">
        <f>BY165-BY157-BY153</f>
        <v>20</v>
      </c>
      <c r="BZ164" s="1499">
        <f>BZ165-BZ157-BZ153</f>
        <v>21</v>
      </c>
      <c r="CA164" s="1499">
        <f>CA165-CA157-CA153</f>
        <v>69</v>
      </c>
      <c r="CB164" s="1499">
        <f>CB165-CB157-CB153</f>
        <v>22</v>
      </c>
      <c r="CC164" s="2664">
        <f>Brazil!AC408</f>
        <v>131</v>
      </c>
      <c r="CD164" s="1499">
        <f>CD165-CD157-CD153</f>
        <v>18</v>
      </c>
      <c r="CE164" s="1499">
        <f>CE165-CE157-CE153</f>
        <v>10</v>
      </c>
      <c r="CF164" s="1499">
        <f>CF165-CF157-CF153</f>
        <v>11</v>
      </c>
      <c r="CG164" s="1499">
        <f>CG165-CG157-CG153</f>
        <v>15</v>
      </c>
      <c r="CH164" s="2664">
        <f>Brazil!AD408</f>
        <v>485.88799999999901</v>
      </c>
      <c r="CI164" s="1499">
        <f>CI165-CI157-CI153</f>
        <v>22</v>
      </c>
      <c r="CJ164" s="1499">
        <f>CJ165-CJ157-CJ153</f>
        <v>20</v>
      </c>
      <c r="CK164" s="1499">
        <f>CK165-CK157-CK153</f>
        <v>20</v>
      </c>
      <c r="CL164" s="1499">
        <f>CL165-CL157-CL153</f>
        <v>35</v>
      </c>
      <c r="CM164" s="2653">
        <f>SUM(CI164:CL164)</f>
        <v>97</v>
      </c>
      <c r="CN164" s="1499">
        <v>20</v>
      </c>
      <c r="CO164" s="1499">
        <v>20</v>
      </c>
      <c r="CP164" s="1499">
        <v>20</v>
      </c>
      <c r="CQ164" s="1499">
        <f>CR164-CN164-CO164-CP164</f>
        <v>20</v>
      </c>
      <c r="CR164" s="1981">
        <f>Brazil!AF41</f>
        <v>80</v>
      </c>
      <c r="CS164" s="1330"/>
      <c r="CT164" s="1330"/>
      <c r="CU164" s="1326"/>
      <c r="CV164" s="1489"/>
      <c r="CW164" s="1489"/>
      <c r="CX164" s="1489"/>
      <c r="CY164" s="1489"/>
      <c r="CZ164" s="1489"/>
      <c r="DA164" s="1489"/>
      <c r="DB164" s="1489"/>
      <c r="DC164" s="1489"/>
      <c r="DD164" s="1489"/>
      <c r="DE164" s="1489"/>
      <c r="DF164" s="1489"/>
      <c r="DG164" s="1489"/>
      <c r="DH164" s="1489"/>
      <c r="DI164" s="1489"/>
      <c r="DJ164" s="1489"/>
      <c r="DK164" s="1489"/>
      <c r="DL164" s="1489"/>
      <c r="DM164" s="1489"/>
      <c r="DN164" s="1489"/>
      <c r="DO164" s="1489"/>
      <c r="DP164" s="1489"/>
      <c r="DQ164" s="1489"/>
      <c r="DR164" s="1489"/>
      <c r="DS164" s="1489"/>
      <c r="DT164" s="1489"/>
      <c r="DU164" s="1489"/>
      <c r="DV164" s="1489"/>
      <c r="DW164" s="1489"/>
      <c r="DX164" s="1489"/>
      <c r="DY164" s="1489"/>
      <c r="DZ164" s="1489"/>
      <c r="EA164" s="1489"/>
      <c r="EB164" s="1489"/>
      <c r="EC164" s="1489"/>
      <c r="ED164" s="1489"/>
      <c r="EE164" s="1489"/>
      <c r="EF164" s="1489"/>
      <c r="EG164" s="1489"/>
      <c r="EH164" s="1489"/>
      <c r="EI164" s="1489"/>
      <c r="EJ164" s="1489"/>
      <c r="EK164" s="1489"/>
      <c r="EL164" s="1489"/>
      <c r="EM164" s="1489"/>
      <c r="EN164" s="1489"/>
      <c r="EO164" s="1489"/>
      <c r="EP164" s="1489"/>
      <c r="EQ164" s="1489"/>
      <c r="ER164" s="1489"/>
      <c r="ES164" s="1489"/>
      <c r="ET164" s="1489"/>
      <c r="EU164" s="1489"/>
      <c r="EV164" s="1489"/>
      <c r="EW164" s="1489"/>
      <c r="EX164" s="1489"/>
      <c r="EY164" s="1489"/>
      <c r="EZ164" s="1489"/>
      <c r="FA164" s="1489"/>
      <c r="FB164" s="1489"/>
      <c r="FC164" s="1489"/>
      <c r="FD164" s="1489"/>
      <c r="FE164" s="1489"/>
      <c r="FF164" s="1489"/>
      <c r="FG164" s="1489"/>
      <c r="FH164" s="1489"/>
      <c r="FI164" s="1489"/>
      <c r="FJ164" s="1489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318"/>
      <c r="FU164" s="1318"/>
      <c r="FV164" s="1318"/>
      <c r="FW164" s="1318"/>
      <c r="FX164" s="1318"/>
      <c r="GD164" s="2227">
        <v>23</v>
      </c>
      <c r="GE164" s="1985"/>
      <c r="GF164" s="1431"/>
      <c r="GG164" s="2227">
        <v>25</v>
      </c>
      <c r="GH164" s="1985"/>
      <c r="GI164" s="1981">
        <v>49.661430676373044</v>
      </c>
      <c r="GJ164" s="1985"/>
      <c r="GK164" s="2228">
        <v>25</v>
      </c>
      <c r="GL164" s="2229"/>
      <c r="GM164" s="2230">
        <v>20</v>
      </c>
      <c r="GN164" s="2231"/>
      <c r="GO164" s="1727">
        <v>25</v>
      </c>
      <c r="GP164" s="1872"/>
      <c r="GQ164" s="1981">
        <v>58.226977252126929</v>
      </c>
      <c r="GR164" s="1430"/>
      <c r="GS164" s="2140">
        <v>25</v>
      </c>
      <c r="GT164" s="1872"/>
      <c r="GU164" s="2140">
        <v>25</v>
      </c>
      <c r="GV164" s="1872"/>
      <c r="GW164" s="2101">
        <v>25</v>
      </c>
      <c r="GX164" s="1489"/>
      <c r="GY164" s="2599">
        <v>41.238913941577266</v>
      </c>
      <c r="GZ164" s="1318"/>
    </row>
    <row r="165" spans="1:208" customFormat="1" ht="15">
      <c r="A165" s="1318"/>
      <c r="B165" s="1069" t="s">
        <v>8747</v>
      </c>
      <c r="C165" s="1320"/>
      <c r="D165" s="1320"/>
      <c r="E165" s="1320"/>
      <c r="F165" s="1320"/>
      <c r="G165" s="1320"/>
      <c r="H165" s="1320"/>
      <c r="I165" s="1320"/>
      <c r="J165" s="1320">
        <v>5345</v>
      </c>
      <c r="K165" s="1320">
        <v>5575</v>
      </c>
      <c r="L165" s="1320"/>
      <c r="M165" s="1320">
        <v>6989</v>
      </c>
      <c r="N165" s="1320">
        <v>7244</v>
      </c>
      <c r="O165" s="1320">
        <v>7449</v>
      </c>
      <c r="P165" s="1320">
        <v>7670</v>
      </c>
      <c r="Q165" s="1380">
        <f>Q153+Q157+Q164</f>
        <v>29353</v>
      </c>
      <c r="R165" s="1320">
        <v>7661</v>
      </c>
      <c r="S165" s="1320">
        <v>7540</v>
      </c>
      <c r="T165" s="1320">
        <v>7589</v>
      </c>
      <c r="U165" s="1320">
        <v>7927</v>
      </c>
      <c r="V165" s="1380">
        <f>V153+V157+V164</f>
        <v>30717</v>
      </c>
      <c r="W165" s="1380">
        <v>7890</v>
      </c>
      <c r="X165" s="1380">
        <v>8145</v>
      </c>
      <c r="Y165" s="1380">
        <v>8368</v>
      </c>
      <c r="Z165" s="1380">
        <v>8794</v>
      </c>
      <c r="AA165" s="1380">
        <f>AA153+AA157+AA164</f>
        <v>33197</v>
      </c>
      <c r="AB165" s="1392">
        <v>8594</v>
      </c>
      <c r="AC165" s="1392">
        <v>8872</v>
      </c>
      <c r="AD165" s="1392">
        <v>8947</v>
      </c>
      <c r="AE165" s="1392">
        <v>9319</v>
      </c>
      <c r="AF165" s="1380">
        <f>AF153+AF157+AF164</f>
        <v>35732</v>
      </c>
      <c r="AG165" s="1392">
        <v>9013</v>
      </c>
      <c r="AH165" s="1392">
        <v>9095</v>
      </c>
      <c r="AI165" s="1380">
        <v>9064</v>
      </c>
      <c r="AJ165" s="1380">
        <v>9205</v>
      </c>
      <c r="AK165" s="1380">
        <f t="shared" ref="AK165:AP165" si="295">AK153+AK157+AK164</f>
        <v>36377</v>
      </c>
      <c r="AL165" s="1380">
        <f t="shared" si="295"/>
        <v>8954</v>
      </c>
      <c r="AM165" s="1380">
        <f t="shared" si="295"/>
        <v>9083</v>
      </c>
      <c r="AN165" s="1380">
        <f t="shared" si="295"/>
        <v>9074</v>
      </c>
      <c r="AO165" s="1380">
        <f t="shared" si="295"/>
        <v>8871</v>
      </c>
      <c r="AP165" s="1380">
        <f t="shared" si="295"/>
        <v>35982</v>
      </c>
      <c r="AQ165" s="1380">
        <v>8905</v>
      </c>
      <c r="AR165" s="1380">
        <v>8793</v>
      </c>
      <c r="AS165" s="1380">
        <v>8843</v>
      </c>
      <c r="AT165" s="1380">
        <v>8937</v>
      </c>
      <c r="AU165" s="1380">
        <f>AU153+AU157+AU164</f>
        <v>35479</v>
      </c>
      <c r="AV165" s="1380">
        <v>8827</v>
      </c>
      <c r="AW165" s="1380">
        <v>8880</v>
      </c>
      <c r="AX165" s="1380">
        <v>8932</v>
      </c>
      <c r="AY165" s="1380">
        <v>9021</v>
      </c>
      <c r="AZ165" s="1380">
        <f>AZ153+AZ157+AZ164</f>
        <v>35590</v>
      </c>
      <c r="BA165" s="1380">
        <v>8940</v>
      </c>
      <c r="BB165" s="1380">
        <v>8940</v>
      </c>
      <c r="BC165" s="1380">
        <v>8982</v>
      </c>
      <c r="BD165" s="1380">
        <v>8982</v>
      </c>
      <c r="BE165" s="1380">
        <v>9111</v>
      </c>
      <c r="BF165" s="1380">
        <v>9111</v>
      </c>
      <c r="BG165" s="1380">
        <v>9298</v>
      </c>
      <c r="BH165" s="1380">
        <v>9298</v>
      </c>
      <c r="BI165" s="1380">
        <f>BI153+BI157+BI164</f>
        <v>36269</v>
      </c>
      <c r="BJ165" s="1380">
        <v>9791</v>
      </c>
      <c r="BK165" s="1380">
        <v>9536</v>
      </c>
      <c r="BL165" s="1380">
        <v>9790</v>
      </c>
      <c r="BM165" s="1380">
        <v>10075</v>
      </c>
      <c r="BN165" s="2654">
        <f>BN153+BN157+BN164</f>
        <v>39193</v>
      </c>
      <c r="BO165" s="1412">
        <v>9775</v>
      </c>
      <c r="BP165" s="1412">
        <v>9755</v>
      </c>
      <c r="BQ165" s="1412">
        <v>9833</v>
      </c>
      <c r="BR165" s="1412">
        <v>10169</v>
      </c>
      <c r="BS165" s="2654">
        <f>BS153+BS157+BS164</f>
        <v>39531</v>
      </c>
      <c r="BT165" s="1412">
        <v>10031</v>
      </c>
      <c r="BU165" s="1412">
        <v>10509</v>
      </c>
      <c r="BV165" s="1412">
        <v>10803</v>
      </c>
      <c r="BW165" s="1412">
        <v>11155</v>
      </c>
      <c r="BX165" s="2654">
        <f>BX153+BX157+BX164</f>
        <v>42498</v>
      </c>
      <c r="BY165" s="1412">
        <v>11135</v>
      </c>
      <c r="BZ165" s="1412">
        <v>11306</v>
      </c>
      <c r="CA165" s="1412">
        <v>11489</v>
      </c>
      <c r="CB165" s="1412">
        <v>11718</v>
      </c>
      <c r="CC165" s="2654">
        <f>CC153+CC157+CC164</f>
        <v>45648</v>
      </c>
      <c r="CD165" s="1412">
        <v>11728</v>
      </c>
      <c r="CE165" s="1412">
        <v>12044</v>
      </c>
      <c r="CF165" s="1412">
        <v>12339</v>
      </c>
      <c r="CG165" s="1412">
        <v>12584</v>
      </c>
      <c r="CH165" s="2654">
        <f>CH153+CH157+CH164</f>
        <v>48696</v>
      </c>
      <c r="CI165" s="1412">
        <v>12460</v>
      </c>
      <c r="CJ165" s="1412">
        <v>12779</v>
      </c>
      <c r="CK165" s="1412">
        <v>13011</v>
      </c>
      <c r="CL165" s="1412">
        <v>13381</v>
      </c>
      <c r="CM165" s="2655">
        <f>SUM(CI165:CL165)</f>
        <v>51631</v>
      </c>
      <c r="CN165" s="1413">
        <f>CN153+CN157+CN164</f>
        <v>13286.654999999999</v>
      </c>
      <c r="CO165" s="1413">
        <f t="shared" ref="CO165:CQ165" si="296">CO153+CO157+CO164</f>
        <v>13625.844999999999</v>
      </c>
      <c r="CP165" s="1413">
        <f t="shared" si="296"/>
        <v>13878.025999999998</v>
      </c>
      <c r="CQ165" s="1413">
        <f t="shared" si="296"/>
        <v>13942.259777178728</v>
      </c>
      <c r="CR165" s="2693">
        <f>Brazil!AF42</f>
        <v>54732.785777178717</v>
      </c>
      <c r="CS165" s="1413"/>
      <c r="CT165" s="1413"/>
      <c r="CU165" s="1380"/>
      <c r="CV165" s="1387">
        <f>P165/K165-1</f>
        <v>0.37578475336322881</v>
      </c>
      <c r="CW165" s="1383">
        <f>R165/M165-1</f>
        <v>9.6151094577192842E-2</v>
      </c>
      <c r="CX165" s="1383">
        <f>S165/N165-1</f>
        <v>4.086140254003312E-2</v>
      </c>
      <c r="CY165" s="1383">
        <f>T165/O165-1</f>
        <v>1.8794469056249152E-2</v>
      </c>
      <c r="CZ165" s="1383">
        <f>U165/P165-1</f>
        <v>3.3507170795306296E-2</v>
      </c>
      <c r="DA165" s="1383">
        <f>W165/R165-1</f>
        <v>2.9891659052343034E-2</v>
      </c>
      <c r="DB165" s="1383">
        <f>X165/S165-1</f>
        <v>8.0238726790450965E-2</v>
      </c>
      <c r="DC165" s="1383">
        <f>Y165/T165-1</f>
        <v>0.10264857029911711</v>
      </c>
      <c r="DD165" s="1383">
        <f>Z165/U165-1</f>
        <v>0.10937302888860856</v>
      </c>
      <c r="DE165" s="1383">
        <f>AB165/W165-1</f>
        <v>8.9226869455006241E-2</v>
      </c>
      <c r="DF165" s="1383">
        <f>AC165/X165-1</f>
        <v>8.9257213014119152E-2</v>
      </c>
      <c r="DG165" s="1383">
        <f>AD165/Y165-1</f>
        <v>6.9192160611854625E-2</v>
      </c>
      <c r="DH165" s="1383">
        <f>AE165/Z165-1</f>
        <v>5.9699795314987592E-2</v>
      </c>
      <c r="DI165" s="1383">
        <f>AG165/AB165-1</f>
        <v>4.8754945310681919E-2</v>
      </c>
      <c r="DJ165" s="1383">
        <f>AH165/AC165-1</f>
        <v>2.5135256988277677E-2</v>
      </c>
      <c r="DK165" s="1383">
        <f>AI165/AD165-1</f>
        <v>1.3077009053313882E-2</v>
      </c>
      <c r="DL165" s="1383">
        <f>AJ165/AE165-1</f>
        <v>-1.2233072218049146E-2</v>
      </c>
      <c r="DM165" s="1383">
        <f>AL165/AG165-1</f>
        <v>-6.5461000776655398E-3</v>
      </c>
      <c r="DN165" s="1383">
        <f>AM165/AH165-1</f>
        <v>-1.3194062671797457E-3</v>
      </c>
      <c r="DO165" s="1383">
        <f>AN165/AI165-1</f>
        <v>1.1032656663725326E-3</v>
      </c>
      <c r="DP165" s="1383">
        <f>AO165/AJ165-1</f>
        <v>-3.6284627919608958E-2</v>
      </c>
      <c r="DQ165" s="1383">
        <f>AQ165/AL165-1</f>
        <v>-5.472414563323702E-3</v>
      </c>
      <c r="DR165" s="1383">
        <f>AR165/AM165-1</f>
        <v>-3.1927777166134486E-2</v>
      </c>
      <c r="DS165" s="1383">
        <f>AS165/AN165-1</f>
        <v>-2.5457350672250412E-2</v>
      </c>
      <c r="DT165" s="1383">
        <f>AT165/AO165-1</f>
        <v>7.4399729455529862E-3</v>
      </c>
      <c r="DU165" s="1383">
        <f>AV165/AQ165-1</f>
        <v>-8.7591240875912746E-3</v>
      </c>
      <c r="DV165" s="1383">
        <f>AW165/AR165-1</f>
        <v>9.8942340498122672E-3</v>
      </c>
      <c r="DW165" s="1383">
        <f>AX165/AS165-1</f>
        <v>1.0064457763202528E-2</v>
      </c>
      <c r="DX165" s="1383">
        <f>AY165/AT165-1</f>
        <v>9.3991272239006829E-3</v>
      </c>
      <c r="DY165" s="1383">
        <f>BB165/AV165-1</f>
        <v>1.2801631358332344E-2</v>
      </c>
      <c r="DZ165" s="1383">
        <f>BD165/AW165-1</f>
        <v>1.1486486486486536E-2</v>
      </c>
      <c r="EA165" s="1383">
        <f>BF165/AX165-1</f>
        <v>2.0040304523063046E-2</v>
      </c>
      <c r="EB165" s="1383">
        <f>BH165/AY165-1</f>
        <v>3.0706130140782717E-2</v>
      </c>
      <c r="EC165" s="1383">
        <f>BJ165/BA165-1</f>
        <v>9.5190156599552544E-2</v>
      </c>
      <c r="ED165" s="1383">
        <f>BK165/BC165-1</f>
        <v>6.1678913382320122E-2</v>
      </c>
      <c r="EE165" s="1383">
        <f>BL165/BE165-1</f>
        <v>7.4525299089013286E-2</v>
      </c>
      <c r="EF165" s="1383">
        <f>BM165/BG165-1</f>
        <v>8.3566358356635728E-2</v>
      </c>
      <c r="EG165" s="1383">
        <f>BO165/BJ165-1</f>
        <v>-1.6341538147277568E-3</v>
      </c>
      <c r="EH165" s="1383">
        <f t="shared" ref="EH165:EJ165" si="297">BP165/BK165-1</f>
        <v>2.2965604026845554E-2</v>
      </c>
      <c r="EI165" s="1383">
        <f t="shared" si="297"/>
        <v>4.3922369765065916E-3</v>
      </c>
      <c r="EJ165" s="1383">
        <f t="shared" si="297"/>
        <v>9.3300248138958874E-3</v>
      </c>
      <c r="EK165" s="1383"/>
      <c r="EL165" s="1383">
        <f t="shared" ref="EL165" si="298">BT165/BO165-1</f>
        <v>2.6189258312020458E-2</v>
      </c>
      <c r="EM165" s="1383">
        <f t="shared" ref="EM165" si="299">BU165/BP165-1</f>
        <v>7.7293695540748386E-2</v>
      </c>
      <c r="EN165" s="1383">
        <f t="shared" ref="EN165" si="300">BV165/BQ165-1</f>
        <v>9.8647411776670468E-2</v>
      </c>
      <c r="EO165" s="1383">
        <f t="shared" ref="EO165" si="301">BW165/BR165-1</f>
        <v>9.6961353132068107E-2</v>
      </c>
      <c r="EP165" s="1383"/>
      <c r="EQ165" s="1383">
        <f t="shared" ref="EQ165" si="302">BY165/BT165-1</f>
        <v>0.11005881766523773</v>
      </c>
      <c r="ER165" s="1383">
        <f t="shared" ref="ER165" si="303">BZ165/BU165-1</f>
        <v>7.5839756399276759E-2</v>
      </c>
      <c r="ES165" s="1383">
        <f t="shared" ref="ES165" si="304">CA165/BV165-1</f>
        <v>6.3500879385355979E-2</v>
      </c>
      <c r="ET165" s="1383">
        <f t="shared" ref="ET165:EV165" si="305">CB165/BW165-1</f>
        <v>5.0470640968175662E-2</v>
      </c>
      <c r="EU165" s="1383"/>
      <c r="EV165" s="1383">
        <f t="shared" si="305"/>
        <v>5.3255500673551781E-2</v>
      </c>
      <c r="EW165" s="1383">
        <f t="shared" ref="EW165" si="306">CE165/BZ165-1</f>
        <v>6.5275075181319586E-2</v>
      </c>
      <c r="EX165" s="1383">
        <f t="shared" ref="EX165" si="307">CF165/CA165-1</f>
        <v>7.3983810601444766E-2</v>
      </c>
      <c r="EY165" s="1383">
        <f t="shared" ref="EY165" si="308">CG165/CB165-1</f>
        <v>7.390339648404165E-2</v>
      </c>
      <c r="EZ165" s="1383">
        <f t="shared" ref="EZ165" si="309">CH165/CC165-1</f>
        <v>6.6771819137749766E-2</v>
      </c>
      <c r="FA165" s="1383">
        <f t="shared" ref="FA165" si="310">CI165/CD165-1</f>
        <v>6.2414733969986314E-2</v>
      </c>
      <c r="FB165" s="1383">
        <f t="shared" ref="FB165" si="311">CJ165/CE165-1</f>
        <v>6.1026237130521466E-2</v>
      </c>
      <c r="FC165" s="1383">
        <f t="shared" ref="FC165" si="312">CK165/CF165-1</f>
        <v>5.4461463651835684E-2</v>
      </c>
      <c r="FD165" s="1383">
        <f t="shared" ref="FD165" si="313">CL165/CG165-1</f>
        <v>6.3334392879847323E-2</v>
      </c>
      <c r="FE165" s="1383">
        <f t="shared" ref="FE165" si="314">CM165/CH165-1</f>
        <v>6.0271890915064796E-2</v>
      </c>
      <c r="FF165" s="1383">
        <f t="shared" ref="FF165" si="315">CN165/CI165-1</f>
        <v>6.6344703049759035E-2</v>
      </c>
      <c r="FG165" s="1383">
        <f t="shared" ref="FG165" si="316">CO165/CJ165-1</f>
        <v>6.6268487362078465E-2</v>
      </c>
      <c r="FH165" s="1383">
        <f t="shared" ref="FH165" si="317">CP165/CK165-1</f>
        <v>6.6637921758511798E-2</v>
      </c>
      <c r="FI165" s="1383">
        <f t="shared" ref="FI165" si="318">CQ165/CL165-1</f>
        <v>4.1944531587977618E-2</v>
      </c>
      <c r="FJ165" s="1383">
        <f t="shared" ref="FJ165" si="319">CR165/CM165-1</f>
        <v>6.0076035272970119E-2</v>
      </c>
      <c r="FK165" s="1318"/>
      <c r="FL165" s="1318"/>
      <c r="FM165" s="1318"/>
      <c r="FN165" s="1318"/>
      <c r="FO165" s="1318"/>
      <c r="FP165" s="1318"/>
      <c r="FQ165" s="1318"/>
      <c r="FR165" s="1318"/>
      <c r="FS165" s="1318"/>
      <c r="FT165" s="1318"/>
      <c r="FU165" s="1318"/>
      <c r="FV165" s="1318"/>
      <c r="FW165" s="1318"/>
      <c r="FX165" s="1318"/>
      <c r="GD165" s="1510">
        <v>11176.168125</v>
      </c>
      <c r="GE165" s="1526">
        <v>6.348540536682834E-2</v>
      </c>
      <c r="GF165" s="1431"/>
      <c r="GG165" s="1510">
        <v>11492.45</v>
      </c>
      <c r="GH165" s="1526">
        <v>6.3820235119874225E-2</v>
      </c>
      <c r="GI165" s="1510">
        <v>11847.213052497245</v>
      </c>
      <c r="GJ165" s="1526">
        <v>6.2054061183078879E-2</v>
      </c>
      <c r="GK165" s="1625">
        <v>11677.643</v>
      </c>
      <c r="GL165" s="1647">
        <v>4.8733093848226217E-2</v>
      </c>
      <c r="GM165" s="1766">
        <v>11863.93</v>
      </c>
      <c r="GN165" s="1785">
        <v>4.934813373430047E-2</v>
      </c>
      <c r="GO165" s="1853">
        <v>12091.689999999999</v>
      </c>
      <c r="GP165" s="1874">
        <v>5.2458003307511492E-2</v>
      </c>
      <c r="GQ165" s="1510">
        <v>12598.715603315597</v>
      </c>
      <c r="GR165" s="1526">
        <v>7.5159208338931416E-2</v>
      </c>
      <c r="GS165" s="1853">
        <v>12452.295</v>
      </c>
      <c r="GT165" s="1874">
        <v>6.1757759208731278E-2</v>
      </c>
      <c r="GU165" s="1853">
        <v>12728.189999999999</v>
      </c>
      <c r="GV165" s="1874">
        <v>5.6807539023580045E-2</v>
      </c>
      <c r="GW165" s="1413">
        <v>13091.0625</v>
      </c>
      <c r="GX165" s="1383">
        <v>6.0950036469730184E-2</v>
      </c>
      <c r="GY165" s="1766">
        <v>13472.695884730208</v>
      </c>
      <c r="GZ165" s="1383">
        <v>7.0621097006532851E-2</v>
      </c>
    </row>
    <row r="166" spans="1:208" ht="14.25" customHeight="1">
      <c r="BN166" s="1007"/>
      <c r="BS166" s="1007"/>
      <c r="BX166" s="1007"/>
      <c r="CC166" s="1007"/>
      <c r="CH166" s="1007"/>
      <c r="CM166" s="1007"/>
      <c r="CR166" s="1517"/>
    </row>
    <row r="167" spans="1:208" customFormat="1" ht="14.25" customHeight="1">
      <c r="A167" s="1318"/>
      <c r="B167" s="1063" t="s">
        <v>766</v>
      </c>
      <c r="C167" s="1318"/>
      <c r="D167" s="1318"/>
      <c r="E167" s="1318"/>
      <c r="F167" s="1318"/>
      <c r="G167" s="1318"/>
      <c r="H167" s="1318"/>
      <c r="I167" s="1318"/>
      <c r="J167" s="1318"/>
      <c r="K167" s="1318"/>
      <c r="L167" s="1318"/>
      <c r="M167" s="1318"/>
      <c r="N167" s="1318"/>
      <c r="O167" s="1318"/>
      <c r="P167" s="1318"/>
      <c r="Q167" s="1321"/>
      <c r="R167" s="1318"/>
      <c r="S167" s="1318"/>
      <c r="T167" s="1318"/>
      <c r="U167" s="1318"/>
      <c r="V167" s="1326"/>
      <c r="W167" s="1326"/>
      <c r="X167" s="1326"/>
      <c r="Y167" s="1326"/>
      <c r="Z167" s="1326"/>
      <c r="AA167" s="1326"/>
      <c r="AB167" s="1326"/>
      <c r="AC167" s="1326"/>
      <c r="AD167" s="1326"/>
      <c r="AE167" s="1326"/>
      <c r="AF167" s="1326"/>
      <c r="AG167" s="1326"/>
      <c r="AH167" s="1326"/>
      <c r="AI167" s="1321"/>
      <c r="AJ167" s="1321"/>
      <c r="AK167" s="1326"/>
      <c r="AL167" s="1326"/>
      <c r="AM167" s="1326"/>
      <c r="AN167" s="1326"/>
      <c r="AO167" s="1326"/>
      <c r="AP167" s="1326"/>
      <c r="AQ167" s="1326"/>
      <c r="AR167" s="1326"/>
      <c r="AS167" s="1326"/>
      <c r="AT167" s="1326"/>
      <c r="AU167" s="1326"/>
      <c r="AV167" s="1326"/>
      <c r="AW167" s="1326"/>
      <c r="AX167" s="1326"/>
      <c r="AY167" s="1326"/>
      <c r="AZ167" s="1326"/>
      <c r="BA167" s="1326"/>
      <c r="BB167" s="1326"/>
      <c r="BC167" s="1326"/>
      <c r="BD167" s="1326"/>
      <c r="BE167" s="1326"/>
      <c r="BF167" s="1326"/>
      <c r="BG167" s="1326"/>
      <c r="BH167" s="1326"/>
      <c r="BI167" s="1326"/>
      <c r="BJ167" s="1330">
        <f t="shared" ref="BJ167:BM167" si="320">BJ154+BJ161</f>
        <v>9522</v>
      </c>
      <c r="BK167" s="1330">
        <f t="shared" si="320"/>
        <v>9333</v>
      </c>
      <c r="BL167" s="1330">
        <f t="shared" si="320"/>
        <v>9423</v>
      </c>
      <c r="BM167" s="1330">
        <f t="shared" si="320"/>
        <v>9573</v>
      </c>
      <c r="BN167" s="2653"/>
      <c r="BO167" s="1330">
        <f>BO154+BO161</f>
        <v>9480</v>
      </c>
      <c r="BP167" s="1330">
        <f t="shared" ref="BP167:CR167" si="321">BP154+BP161</f>
        <v>9427</v>
      </c>
      <c r="BQ167" s="1330">
        <f t="shared" si="321"/>
        <v>9531</v>
      </c>
      <c r="BR167" s="1330">
        <f t="shared" si="321"/>
        <v>9737</v>
      </c>
      <c r="BS167" s="2653">
        <f t="shared" si="321"/>
        <v>38175</v>
      </c>
      <c r="BT167" s="1330">
        <f t="shared" si="321"/>
        <v>9704</v>
      </c>
      <c r="BU167" s="1330">
        <f t="shared" si="321"/>
        <v>10179</v>
      </c>
      <c r="BV167" s="1330">
        <f t="shared" si="321"/>
        <v>10387</v>
      </c>
      <c r="BW167" s="1330">
        <f t="shared" si="321"/>
        <v>10616</v>
      </c>
      <c r="BX167" s="2653">
        <f t="shared" si="321"/>
        <v>40886</v>
      </c>
      <c r="BY167" s="1330">
        <f t="shared" si="321"/>
        <v>10655</v>
      </c>
      <c r="BZ167" s="1330">
        <f t="shared" si="321"/>
        <v>10802</v>
      </c>
      <c r="CA167" s="1330">
        <f t="shared" si="321"/>
        <v>10924</v>
      </c>
      <c r="CB167" s="1330">
        <f t="shared" si="321"/>
        <v>11015</v>
      </c>
      <c r="CC167" s="2653">
        <f t="shared" si="321"/>
        <v>43396</v>
      </c>
      <c r="CD167" s="1330">
        <f t="shared" si="321"/>
        <v>11190</v>
      </c>
      <c r="CE167" s="1330">
        <f t="shared" si="321"/>
        <v>11450</v>
      </c>
      <c r="CF167" s="1330">
        <f t="shared" si="321"/>
        <v>11711</v>
      </c>
      <c r="CG167" s="1330">
        <f t="shared" si="321"/>
        <v>11770</v>
      </c>
      <c r="CH167" s="2653">
        <f t="shared" si="321"/>
        <v>46121</v>
      </c>
      <c r="CI167" s="1330">
        <f t="shared" si="321"/>
        <v>11865</v>
      </c>
      <c r="CJ167" s="1330">
        <f t="shared" si="321"/>
        <v>12111</v>
      </c>
      <c r="CK167" s="1330">
        <f t="shared" si="321"/>
        <v>12312</v>
      </c>
      <c r="CL167" s="1330">
        <f t="shared" si="321"/>
        <v>12375</v>
      </c>
      <c r="CM167" s="2653">
        <f>SUM(CI167:CL167)</f>
        <v>48663</v>
      </c>
      <c r="CN167" s="1330">
        <f t="shared" si="321"/>
        <v>12629.597</v>
      </c>
      <c r="CO167" s="1330">
        <f t="shared" si="321"/>
        <v>12899.990999999998</v>
      </c>
      <c r="CP167" s="1330">
        <f t="shared" si="321"/>
        <v>13113.951999999999</v>
      </c>
      <c r="CQ167" s="1330">
        <f t="shared" si="321"/>
        <v>12903.928983744248</v>
      </c>
      <c r="CR167" s="1509">
        <f t="shared" si="321"/>
        <v>51547.468983744242</v>
      </c>
      <c r="CS167" s="1413"/>
      <c r="CT167" s="1413"/>
      <c r="CU167" s="1326"/>
      <c r="CV167" s="1318"/>
      <c r="CW167" s="1318"/>
      <c r="CX167" s="1318"/>
      <c r="CY167" s="1318"/>
      <c r="CZ167" s="1318"/>
      <c r="DA167" s="1318"/>
      <c r="DB167" s="1318"/>
      <c r="DC167" s="1318"/>
      <c r="DD167" s="1318"/>
      <c r="DE167" s="1318"/>
      <c r="DF167" s="1318"/>
      <c r="DG167" s="1318"/>
      <c r="DH167" s="1318"/>
      <c r="DI167" s="1318"/>
      <c r="DJ167" s="1318"/>
      <c r="DK167" s="1318"/>
      <c r="DL167" s="1318"/>
      <c r="DM167" s="1318"/>
      <c r="DN167" s="1318"/>
      <c r="DO167" s="1318"/>
      <c r="DP167" s="1318"/>
      <c r="DQ167" s="1318"/>
      <c r="DR167" s="1318"/>
      <c r="DS167" s="1318"/>
      <c r="DT167" s="1318"/>
      <c r="DU167" s="1318"/>
      <c r="DV167" s="1318"/>
      <c r="DW167" s="1318"/>
      <c r="DX167" s="1318"/>
      <c r="DY167" s="1318"/>
      <c r="DZ167" s="1318"/>
      <c r="EA167" s="1318"/>
      <c r="EB167" s="1318"/>
      <c r="EC167" s="1318"/>
      <c r="ED167" s="1318"/>
      <c r="EE167" s="1318"/>
      <c r="EF167" s="1318"/>
      <c r="EG167" s="1331">
        <f>BO167/BJ167-1</f>
        <v>-4.410838059231259E-3</v>
      </c>
      <c r="EH167" s="1331">
        <f t="shared" ref="EH167:EO167" si="322">BP167/BK167-1</f>
        <v>1.0071788278152694E-2</v>
      </c>
      <c r="EI167" s="1331">
        <f t="shared" si="322"/>
        <v>1.1461318051575908E-2</v>
      </c>
      <c r="EJ167" s="1331">
        <f t="shared" si="322"/>
        <v>1.7131515721299451E-2</v>
      </c>
      <c r="EK167" s="1331" t="e">
        <f t="shared" si="322"/>
        <v>#DIV/0!</v>
      </c>
      <c r="EL167" s="1331">
        <f t="shared" si="322"/>
        <v>2.3628691983122341E-2</v>
      </c>
      <c r="EM167" s="1331">
        <f t="shared" si="322"/>
        <v>7.9770870902726276E-2</v>
      </c>
      <c r="EN167" s="1331">
        <f t="shared" si="322"/>
        <v>8.9812191795194618E-2</v>
      </c>
      <c r="EO167" s="1331">
        <f t="shared" si="322"/>
        <v>9.0274211769538981E-2</v>
      </c>
      <c r="EP167" s="1331">
        <f t="shared" ref="EP167" si="323">BX167/BS167-1</f>
        <v>7.101506221349041E-2</v>
      </c>
      <c r="EQ167" s="1331">
        <f t="shared" ref="EQ167" si="324">BY167/BT167-1</f>
        <v>9.8000824402308284E-2</v>
      </c>
      <c r="ER167" s="1331">
        <f t="shared" ref="ER167" si="325">BZ167/BU167-1</f>
        <v>6.1204440514785352E-2</v>
      </c>
      <c r="ES167" s="1331">
        <f t="shared" ref="ES167" si="326">CA167/BV167-1</f>
        <v>5.1699239433907751E-2</v>
      </c>
      <c r="ET167" s="1331">
        <f t="shared" ref="ET167" si="327">CB167/BW167-1</f>
        <v>3.7584777694046778E-2</v>
      </c>
      <c r="EU167" s="1331">
        <f t="shared" ref="EU167" si="328">CC167/BX167-1</f>
        <v>6.1390206916793089E-2</v>
      </c>
      <c r="EV167" s="1331">
        <f t="shared" ref="EV167" si="329">CD167/BY167-1</f>
        <v>5.0211168465509104E-2</v>
      </c>
      <c r="EW167" s="1331">
        <f t="shared" ref="EW167" si="330">CE167/BZ167-1</f>
        <v>5.9988890946121032E-2</v>
      </c>
      <c r="EX167" s="1331">
        <f t="shared" ref="EX167" si="331">CF167/CA167-1</f>
        <v>7.2043207616257821E-2</v>
      </c>
      <c r="EY167" s="1331">
        <f t="shared" ref="EY167" si="332">CG167/CB167-1</f>
        <v>6.8542896050839852E-2</v>
      </c>
      <c r="EZ167" s="1331">
        <f t="shared" ref="EZ167" si="333">CH167/CC167-1</f>
        <v>6.279380588072625E-2</v>
      </c>
      <c r="FA167" s="1331">
        <f t="shared" ref="FA167" si="334">CI167/CD167-1</f>
        <v>6.0321715817694299E-2</v>
      </c>
      <c r="FB167" s="1331">
        <f t="shared" ref="FB167" si="335">CJ167/CE167-1</f>
        <v>5.7729257641921494E-2</v>
      </c>
      <c r="FC167" s="1331">
        <f t="shared" ref="FC167" si="336">CK167/CF167-1</f>
        <v>5.1319272478866029E-2</v>
      </c>
      <c r="FD167" s="1331">
        <f t="shared" ref="FD167" si="337">CL167/CG167-1</f>
        <v>5.1401869158878455E-2</v>
      </c>
      <c r="FE167" s="1331">
        <f t="shared" ref="FE167" si="338">CM167/CH167-1</f>
        <v>5.5115890808959067E-2</v>
      </c>
      <c r="FF167" s="1331">
        <f t="shared" ref="FF167" si="339">CN167/CI167-1</f>
        <v>6.4441382216603449E-2</v>
      </c>
      <c r="FG167" s="1331">
        <f t="shared" ref="FG167" si="340">CO167/CJ167-1</f>
        <v>6.5146643547188354E-2</v>
      </c>
      <c r="FH167" s="1331">
        <f t="shared" ref="FH167" si="341">CP167/CK167-1</f>
        <v>6.5135802469135751E-2</v>
      </c>
      <c r="FI167" s="1331">
        <f t="shared" ref="FI167" si="342">CQ167/CL167-1</f>
        <v>4.27417360601412E-2</v>
      </c>
      <c r="FJ167" s="1331">
        <f t="shared" ref="FJ167" si="343">CR167/CM167-1</f>
        <v>5.9274376502563397E-2</v>
      </c>
      <c r="FK167" s="1318"/>
      <c r="FL167" s="1318"/>
      <c r="FM167" s="1318"/>
      <c r="FN167" s="1318"/>
      <c r="FO167" s="1318"/>
      <c r="FP167" s="1318"/>
      <c r="FQ167" s="1318"/>
      <c r="FR167" s="1318"/>
      <c r="FS167" s="1318"/>
      <c r="FT167" s="1318"/>
      <c r="FU167" s="1318"/>
      <c r="FV167" s="1318"/>
      <c r="FW167" s="1318"/>
      <c r="FX167" s="1318"/>
      <c r="GD167" s="1509"/>
      <c r="GE167" s="1430"/>
      <c r="GF167" s="1431"/>
      <c r="GG167" s="1510">
        <v>10967.45</v>
      </c>
      <c r="GH167" s="1526">
        <v>5.5882352941176494E-2</v>
      </c>
      <c r="GI167" s="1510">
        <v>11115.94821254921</v>
      </c>
      <c r="GJ167" s="1526">
        <v>4.7192483518531336E-2</v>
      </c>
      <c r="GK167" s="1625">
        <v>11082.643</v>
      </c>
      <c r="GL167" s="1647">
        <v>4.0233058006382549E-2</v>
      </c>
      <c r="GM167" s="1766">
        <v>11323.93</v>
      </c>
      <c r="GN167" s="1785">
        <v>4.8317904091834896E-2</v>
      </c>
      <c r="GO167" s="1853">
        <v>11516.689999999999</v>
      </c>
      <c r="GP167" s="1874">
        <v>5.4255767118271514E-2</v>
      </c>
      <c r="GQ167" s="1510">
        <v>11797.050632660983</v>
      </c>
      <c r="GR167" s="1526">
        <v>7.0998695656920852E-2</v>
      </c>
      <c r="GS167" s="1853">
        <v>11907.295</v>
      </c>
      <c r="GT167" s="1874">
        <v>6.4006344383879865E-2</v>
      </c>
      <c r="GU167" s="1853">
        <v>12123.189999999999</v>
      </c>
      <c r="GV167" s="1874">
        <v>5.8793886462882083E-2</v>
      </c>
      <c r="GW167" s="1413">
        <v>12429.762499999999</v>
      </c>
      <c r="GX167" s="1383">
        <v>6.0288535357843509E-2</v>
      </c>
      <c r="GY167" s="1766">
        <v>12638.318338182649</v>
      </c>
      <c r="GZ167" s="1383">
        <v>7.2498161760238489E-2</v>
      </c>
    </row>
    <row r="168" spans="1:208" ht="14.25" customHeight="1">
      <c r="BN168" s="1007"/>
      <c r="BS168" s="1007"/>
      <c r="BX168" s="1007"/>
      <c r="CC168" s="1007"/>
      <c r="CH168" s="1007"/>
      <c r="CM168" s="1007"/>
      <c r="CR168" s="1517"/>
    </row>
    <row r="169" spans="1:208" ht="14.25" customHeight="1">
      <c r="BN169" s="1007"/>
      <c r="BS169" s="1007"/>
      <c r="BX169" s="1007"/>
      <c r="CC169" s="1007"/>
      <c r="CH169" s="1007"/>
      <c r="CM169" s="1007"/>
      <c r="CR169" s="1517"/>
    </row>
    <row r="170" spans="1:208" ht="15">
      <c r="B170" s="2612" t="s">
        <v>8680</v>
      </c>
      <c r="BN170" s="1007"/>
      <c r="BS170" s="1007"/>
      <c r="BX170" s="1007"/>
      <c r="CC170" s="1007"/>
      <c r="CH170" s="1007"/>
      <c r="CM170" s="1007"/>
      <c r="CR170" s="1517"/>
    </row>
    <row r="171" spans="1:208" customFormat="1" ht="15">
      <c r="A171" s="1318"/>
      <c r="B171" s="1897" t="s">
        <v>1919</v>
      </c>
      <c r="C171" s="1318"/>
      <c r="D171" s="1318"/>
      <c r="E171" s="1318"/>
      <c r="F171" s="1318"/>
      <c r="G171" s="1318"/>
      <c r="H171" s="1318"/>
      <c r="I171" s="1318"/>
      <c r="J171" s="1318">
        <v>48767</v>
      </c>
      <c r="K171" s="1318">
        <v>51638</v>
      </c>
      <c r="L171" s="1318"/>
      <c r="M171" s="1318">
        <v>53438</v>
      </c>
      <c r="N171" s="1318">
        <v>55534</v>
      </c>
      <c r="O171" s="1318">
        <v>57514</v>
      </c>
      <c r="P171" s="1318">
        <v>60380</v>
      </c>
      <c r="Q171" s="1318"/>
      <c r="R171" s="1318">
        <v>61596</v>
      </c>
      <c r="S171" s="1318">
        <v>62966</v>
      </c>
      <c r="T171" s="1318">
        <v>63447</v>
      </c>
      <c r="U171" s="1318">
        <v>65238</v>
      </c>
      <c r="V171" s="1326"/>
      <c r="W171" s="1326">
        <v>66308</v>
      </c>
      <c r="X171" s="1326">
        <v>66472</v>
      </c>
      <c r="Y171" s="1326">
        <v>67432</v>
      </c>
      <c r="Z171" s="1326">
        <v>68704</v>
      </c>
      <c r="AA171" s="1326">
        <f>Brazil!S175</f>
        <v>68704</v>
      </c>
      <c r="AB171" s="1326">
        <v>68749</v>
      </c>
      <c r="AC171" s="1326">
        <v>68776</v>
      </c>
      <c r="AD171" s="1326">
        <v>69636</v>
      </c>
      <c r="AE171" s="1326">
        <v>71107</v>
      </c>
      <c r="AF171" s="1326">
        <f>Brazil!T175</f>
        <v>71107</v>
      </c>
      <c r="AG171" s="1326">
        <v>71942</v>
      </c>
      <c r="AH171" s="1326">
        <v>71702</v>
      </c>
      <c r="AI171" s="1326">
        <v>70353</v>
      </c>
      <c r="AJ171" s="1326">
        <v>65978</v>
      </c>
      <c r="AK171" s="1326">
        <f>Brazil!U175</f>
        <v>65579</v>
      </c>
      <c r="AL171" s="1326">
        <v>65289</v>
      </c>
      <c r="AM171" s="1326">
        <v>64264</v>
      </c>
      <c r="AN171" s="1326">
        <v>63519</v>
      </c>
      <c r="AO171" s="1326">
        <v>60171</v>
      </c>
      <c r="AP171" s="1326">
        <f>Brazil!V175</f>
        <v>60171</v>
      </c>
      <c r="AQ171" s="1326">
        <v>60237</v>
      </c>
      <c r="AR171" s="1326">
        <v>60272</v>
      </c>
      <c r="AS171" s="1326">
        <v>60398</v>
      </c>
      <c r="AT171" s="1326">
        <v>59022</v>
      </c>
      <c r="AU171" s="1326">
        <f>Brazil!W175</f>
        <v>59024</v>
      </c>
      <c r="AV171" s="1326">
        <f>AV172+AV173</f>
        <v>58809</v>
      </c>
      <c r="AW171" s="1326">
        <v>59004</v>
      </c>
      <c r="AX171" s="1326">
        <v>58954</v>
      </c>
      <c r="AY171" s="1326">
        <v>56416</v>
      </c>
      <c r="AZ171" s="1326">
        <f>Brazil!X175</f>
        <v>56416</v>
      </c>
      <c r="BA171" s="1326">
        <v>56383</v>
      </c>
      <c r="BB171" s="1326">
        <v>56383</v>
      </c>
      <c r="BC171" s="1326">
        <v>56427</v>
      </c>
      <c r="BD171" s="1326">
        <v>56427</v>
      </c>
      <c r="BE171" s="1326">
        <v>56451</v>
      </c>
      <c r="BF171" s="1326">
        <v>56451</v>
      </c>
      <c r="BG171" s="1326">
        <v>54488</v>
      </c>
      <c r="BH171" s="1326">
        <v>54488</v>
      </c>
      <c r="BI171" s="1326">
        <f>Brazil!Y175</f>
        <v>54488.069000000003</v>
      </c>
      <c r="BJ171" s="1326">
        <v>58671</v>
      </c>
      <c r="BK171" s="1326">
        <v>58520</v>
      </c>
      <c r="BL171" s="1326">
        <v>60005</v>
      </c>
      <c r="BM171" s="1326">
        <v>63140</v>
      </c>
      <c r="BN171" s="2661">
        <f>Brazil!Z175</f>
        <v>63140</v>
      </c>
      <c r="BO171" s="1329">
        <v>66337</v>
      </c>
      <c r="BP171" s="1329">
        <v>67772</v>
      </c>
      <c r="BQ171" s="1329">
        <v>69213</v>
      </c>
      <c r="BR171" s="1329">
        <v>70541</v>
      </c>
      <c r="BS171" s="2653">
        <f>Brazil!AA175</f>
        <v>70541</v>
      </c>
      <c r="BT171" s="1329">
        <v>71804</v>
      </c>
      <c r="BU171" s="1329">
        <v>85735</v>
      </c>
      <c r="BV171" s="1329">
        <v>86629</v>
      </c>
      <c r="BW171" s="1329">
        <v>83260</v>
      </c>
      <c r="BX171" s="2653">
        <f>Brazil!AB175</f>
        <v>83260</v>
      </c>
      <c r="BY171" s="1329">
        <v>82844</v>
      </c>
      <c r="BZ171" s="1329">
        <v>83671</v>
      </c>
      <c r="CA171" s="1329">
        <v>85032</v>
      </c>
      <c r="CB171" s="1329">
        <v>86951</v>
      </c>
      <c r="CC171" s="2653">
        <f>Brazil!AC175</f>
        <v>86951</v>
      </c>
      <c r="CD171" s="1329">
        <v>87652</v>
      </c>
      <c r="CE171" s="1329">
        <v>88328</v>
      </c>
      <c r="CF171" s="1329">
        <v>88276</v>
      </c>
      <c r="CG171" s="1329">
        <v>87145</v>
      </c>
      <c r="CH171" s="2653">
        <f>CG171</f>
        <v>87145</v>
      </c>
      <c r="CI171" s="1329">
        <v>87587</v>
      </c>
      <c r="CJ171" s="1329">
        <v>88412</v>
      </c>
      <c r="CK171" s="1329">
        <v>89261</v>
      </c>
      <c r="CL171" s="1329">
        <v>89525</v>
      </c>
      <c r="CM171" s="2653">
        <f>CL171</f>
        <v>89525</v>
      </c>
      <c r="CN171" s="1330">
        <f>CN172+CN173</f>
        <v>90087.5</v>
      </c>
      <c r="CO171" s="1330">
        <f t="shared" ref="CO171:CR171" si="344">CO172+CO173</f>
        <v>90650</v>
      </c>
      <c r="CP171" s="1330">
        <f t="shared" si="344"/>
        <v>91212.5</v>
      </c>
      <c r="CQ171" s="1330">
        <f t="shared" si="344"/>
        <v>91775</v>
      </c>
      <c r="CR171" s="1509">
        <f t="shared" si="344"/>
        <v>91775</v>
      </c>
      <c r="CS171" s="1330"/>
      <c r="CT171" s="1330"/>
      <c r="CU171" s="1326"/>
      <c r="CV171" s="1318"/>
      <c r="CW171" s="1318"/>
      <c r="CX171" s="1318"/>
      <c r="CY171" s="1318"/>
      <c r="CZ171" s="1318"/>
      <c r="DA171" s="1318"/>
      <c r="DB171" s="1318"/>
      <c r="DC171" s="1318"/>
      <c r="DD171" s="1318"/>
      <c r="DE171" s="1318"/>
      <c r="DF171" s="1318"/>
      <c r="DG171" s="1318"/>
      <c r="DH171" s="1318"/>
      <c r="DI171" s="1318"/>
      <c r="DJ171" s="1318"/>
      <c r="DK171" s="1318"/>
      <c r="DL171" s="1318"/>
      <c r="DM171" s="1318"/>
      <c r="DN171" s="1318"/>
      <c r="DO171" s="1318"/>
      <c r="DP171" s="1318"/>
      <c r="DQ171" s="1318"/>
      <c r="DR171" s="1318"/>
      <c r="DS171" s="1318"/>
      <c r="DT171" s="1318"/>
      <c r="DU171" s="1318"/>
      <c r="DV171" s="1318"/>
      <c r="DW171" s="1318"/>
      <c r="DX171" s="1318"/>
      <c r="DY171" s="1318"/>
      <c r="DZ171" s="1318"/>
      <c r="EA171" s="1318"/>
      <c r="EB171" s="1318"/>
      <c r="EC171" s="1318"/>
      <c r="ED171" s="1318"/>
      <c r="EE171" s="1318"/>
      <c r="EF171" s="1318"/>
      <c r="EG171" s="1318"/>
      <c r="EH171" s="1318"/>
      <c r="EI171" s="1318"/>
      <c r="EJ171" s="1318"/>
      <c r="EK171" s="1318"/>
      <c r="EL171" s="1318"/>
      <c r="EM171" s="1318"/>
      <c r="EN171" s="1318"/>
      <c r="EO171" s="1318"/>
      <c r="EP171" s="1318"/>
      <c r="EQ171" s="1318"/>
      <c r="ER171" s="1318"/>
      <c r="ES171" s="1318"/>
      <c r="ET171" s="1318"/>
      <c r="EU171" s="1318"/>
      <c r="EV171" s="1318"/>
      <c r="EW171" s="1318"/>
      <c r="EX171" s="1318"/>
      <c r="EY171" s="1318"/>
      <c r="EZ171" s="1318"/>
      <c r="FA171" s="1318"/>
      <c r="FB171" s="1318"/>
      <c r="FC171" s="1318"/>
      <c r="FD171" s="1318"/>
      <c r="FE171" s="1318"/>
      <c r="FF171" s="1318"/>
      <c r="FG171" s="1318"/>
      <c r="FH171" s="1318"/>
      <c r="FI171" s="1318"/>
      <c r="FJ171" s="1318"/>
      <c r="FK171" s="1318"/>
      <c r="FL171" s="1008"/>
      <c r="FM171" s="1008"/>
      <c r="FN171" s="1318"/>
      <c r="FO171" s="1318"/>
      <c r="FP171" s="1318"/>
      <c r="FQ171" s="1318"/>
      <c r="FR171" s="1318"/>
      <c r="FS171" s="1318"/>
      <c r="FT171" s="1318"/>
      <c r="FU171" s="1318"/>
      <c r="FV171" s="1318"/>
      <c r="FW171" s="1318"/>
      <c r="FX171" s="1318"/>
      <c r="GD171" s="1509"/>
      <c r="GE171" s="1430"/>
      <c r="GF171" s="1431"/>
      <c r="GG171" s="1512">
        <v>84471</v>
      </c>
      <c r="GH171" s="1429"/>
      <c r="GI171" s="1512">
        <v>86081.921177953365</v>
      </c>
      <c r="GJ171" s="1429"/>
      <c r="GK171" s="1625">
        <v>88101</v>
      </c>
      <c r="GL171" s="1645"/>
      <c r="GM171" s="1766">
        <v>88302</v>
      </c>
      <c r="GN171" s="1783"/>
      <c r="GO171" s="1853">
        <v>89000</v>
      </c>
      <c r="GP171" s="1432"/>
      <c r="GQ171" s="1510">
        <v>89055.404837499998</v>
      </c>
      <c r="GR171" s="1429"/>
      <c r="GS171" s="2136">
        <v>87695</v>
      </c>
      <c r="GT171" s="1432"/>
      <c r="GU171" s="2136">
        <v>88137</v>
      </c>
      <c r="GV171" s="1432"/>
      <c r="GW171" s="2098">
        <v>88912</v>
      </c>
      <c r="GX171" s="1320"/>
      <c r="GY171" s="2596">
        <v>89875.890107642103</v>
      </c>
      <c r="GZ171" s="1320"/>
    </row>
    <row r="172" spans="1:208" customFormat="1" ht="15">
      <c r="A172" s="1318"/>
      <c r="B172" s="2611" t="s">
        <v>1762</v>
      </c>
      <c r="C172" s="1318"/>
      <c r="D172" s="1318"/>
      <c r="E172" s="1318"/>
      <c r="F172" s="1318"/>
      <c r="G172" s="1318"/>
      <c r="H172" s="1318"/>
      <c r="I172" s="1318"/>
      <c r="J172" s="1318"/>
      <c r="K172" s="1318"/>
      <c r="L172" s="1318"/>
      <c r="M172" s="1318"/>
      <c r="N172" s="1318"/>
      <c r="O172" s="1318"/>
      <c r="P172" s="1318"/>
      <c r="Q172" s="1318"/>
      <c r="R172" s="1318">
        <v>12864</v>
      </c>
      <c r="S172" s="1318">
        <v>12662</v>
      </c>
      <c r="T172" s="1318">
        <v>12731</v>
      </c>
      <c r="U172" s="1318">
        <v>13066</v>
      </c>
      <c r="V172" s="1326"/>
      <c r="W172" s="1326">
        <v>13413</v>
      </c>
      <c r="X172" s="1326">
        <v>13705</v>
      </c>
      <c r="Y172" s="1326">
        <v>13869</v>
      </c>
      <c r="Z172" s="1326">
        <v>14316</v>
      </c>
      <c r="AA172" s="1326"/>
      <c r="AB172" s="1326">
        <v>14605</v>
      </c>
      <c r="AC172" s="1326">
        <v>14812</v>
      </c>
      <c r="AD172" s="1326">
        <v>15221</v>
      </c>
      <c r="AE172" s="1326">
        <v>15652</v>
      </c>
      <c r="AF172" s="1326">
        <f>AE172</f>
        <v>15652</v>
      </c>
      <c r="AG172" s="1326">
        <v>15892</v>
      </c>
      <c r="AH172" s="1326">
        <v>15956</v>
      </c>
      <c r="AI172" s="1326">
        <v>16137</v>
      </c>
      <c r="AJ172" s="1326">
        <v>16651</v>
      </c>
      <c r="AK172" s="1326">
        <f>AJ172</f>
        <v>16651</v>
      </c>
      <c r="AL172" s="1326">
        <v>16869</v>
      </c>
      <c r="AM172" s="1326">
        <v>16952</v>
      </c>
      <c r="AN172" s="1326">
        <v>17285</v>
      </c>
      <c r="AO172" s="1326">
        <v>18310</v>
      </c>
      <c r="AP172" s="1326">
        <f>AO172</f>
        <v>18310</v>
      </c>
      <c r="AQ172" s="1326">
        <v>18515</v>
      </c>
      <c r="AR172" s="1326">
        <v>18639</v>
      </c>
      <c r="AS172" s="1326">
        <v>19338</v>
      </c>
      <c r="AT172" s="1326">
        <v>20335</v>
      </c>
      <c r="AU172" s="1326"/>
      <c r="AV172" s="1326">
        <v>21270</v>
      </c>
      <c r="AW172" s="1326">
        <v>21807</v>
      </c>
      <c r="AX172" s="1326">
        <v>22279</v>
      </c>
      <c r="AY172" s="1326">
        <v>23506</v>
      </c>
      <c r="AZ172" s="1326">
        <f>AY172</f>
        <v>23506</v>
      </c>
      <c r="BA172" s="1326">
        <v>24479</v>
      </c>
      <c r="BB172" s="1326">
        <v>24479</v>
      </c>
      <c r="BC172" s="1326">
        <v>25315</v>
      </c>
      <c r="BD172" s="1326">
        <v>25315</v>
      </c>
      <c r="BE172" s="1326">
        <v>26243</v>
      </c>
      <c r="BF172" s="1326">
        <v>26243</v>
      </c>
      <c r="BG172" s="1326">
        <v>27491</v>
      </c>
      <c r="BH172" s="1326">
        <v>27491</v>
      </c>
      <c r="BI172" s="1326"/>
      <c r="BJ172" s="1326">
        <v>31847</v>
      </c>
      <c r="BK172" s="1326">
        <v>31852</v>
      </c>
      <c r="BL172" s="1326">
        <v>33658</v>
      </c>
      <c r="BM172" s="1326">
        <v>35642</v>
      </c>
      <c r="BN172" s="2661"/>
      <c r="BO172" s="1329">
        <v>38026</v>
      </c>
      <c r="BP172" s="1329">
        <v>39134</v>
      </c>
      <c r="BQ172" s="1329">
        <v>40267</v>
      </c>
      <c r="BR172" s="1329">
        <v>41400</v>
      </c>
      <c r="BS172" s="2653"/>
      <c r="BT172" s="1329">
        <v>42467</v>
      </c>
      <c r="BU172" s="1329">
        <v>47979</v>
      </c>
      <c r="BV172" s="1329">
        <v>48937</v>
      </c>
      <c r="BW172" s="1329">
        <v>46954</v>
      </c>
      <c r="BX172" s="2653"/>
      <c r="BY172" s="1329">
        <v>47898</v>
      </c>
      <c r="BZ172" s="1329">
        <v>48530</v>
      </c>
      <c r="CA172" s="1329">
        <v>49698</v>
      </c>
      <c r="CB172" s="1329">
        <v>51488</v>
      </c>
      <c r="CC172" s="2653"/>
      <c r="CD172" s="1329">
        <v>52043</v>
      </c>
      <c r="CE172" s="1329">
        <v>52950</v>
      </c>
      <c r="CF172" s="1329">
        <v>53242</v>
      </c>
      <c r="CG172" s="1329">
        <v>53896</v>
      </c>
      <c r="CH172" s="2653">
        <f>CG172</f>
        <v>53896</v>
      </c>
      <c r="CI172" s="1329">
        <v>54883</v>
      </c>
      <c r="CJ172" s="1329">
        <v>56279</v>
      </c>
      <c r="CK172" s="1329">
        <v>57774</v>
      </c>
      <c r="CL172" s="1329">
        <v>58418</v>
      </c>
      <c r="CM172" s="2653">
        <f>CL172</f>
        <v>58418</v>
      </c>
      <c r="CN172" s="1330">
        <f>CM172+4250/4</f>
        <v>59480.5</v>
      </c>
      <c r="CO172" s="1330">
        <f t="shared" ref="CO172:CP172" si="345">CN172+4250/4</f>
        <v>60543</v>
      </c>
      <c r="CP172" s="1330">
        <f t="shared" si="345"/>
        <v>61605.5</v>
      </c>
      <c r="CQ172" s="1330">
        <f>CR172</f>
        <v>62668</v>
      </c>
      <c r="CR172" s="1513">
        <f>Brazil!AF81</f>
        <v>62668</v>
      </c>
      <c r="CS172" s="1330"/>
      <c r="CT172" s="1330"/>
      <c r="CU172" s="1326"/>
      <c r="CV172" s="1318"/>
      <c r="CW172" s="1318"/>
      <c r="CX172" s="1318"/>
      <c r="CY172" s="1318"/>
      <c r="CZ172" s="1318"/>
      <c r="DA172" s="1318"/>
      <c r="DB172" s="1318"/>
      <c r="DC172" s="1318"/>
      <c r="DD172" s="1318"/>
      <c r="DE172" s="1318"/>
      <c r="DF172" s="1318"/>
      <c r="DG172" s="1318"/>
      <c r="DH172" s="1318"/>
      <c r="DI172" s="1318"/>
      <c r="DJ172" s="1318"/>
      <c r="DK172" s="1318"/>
      <c r="DL172" s="1318"/>
      <c r="DM172" s="1318"/>
      <c r="DN172" s="1318"/>
      <c r="DO172" s="1318"/>
      <c r="DP172" s="1318"/>
      <c r="DQ172" s="1318"/>
      <c r="DR172" s="1318"/>
      <c r="DS172" s="1318"/>
      <c r="DT172" s="1318"/>
      <c r="DU172" s="1318"/>
      <c r="DV172" s="1318"/>
      <c r="DW172" s="1318"/>
      <c r="DX172" s="1318"/>
      <c r="DY172" s="1318"/>
      <c r="DZ172" s="1318"/>
      <c r="EA172" s="1318"/>
      <c r="EB172" s="1318"/>
      <c r="EC172" s="1318"/>
      <c r="ED172" s="1318"/>
      <c r="EE172" s="1318"/>
      <c r="EF172" s="1318"/>
      <c r="EG172" s="1318"/>
      <c r="EH172" s="1318"/>
      <c r="EI172" s="1318"/>
      <c r="EJ172" s="1318"/>
      <c r="EK172" s="1318"/>
      <c r="EL172" s="1318"/>
      <c r="EM172" s="1318"/>
      <c r="EN172" s="1318"/>
      <c r="EO172" s="1318"/>
      <c r="EP172" s="1318"/>
      <c r="EQ172" s="1318"/>
      <c r="ER172" s="1318"/>
      <c r="ES172" s="1318"/>
      <c r="ET172" s="1318"/>
      <c r="EU172" s="1318"/>
      <c r="EV172" s="1318"/>
      <c r="EW172" s="1318"/>
      <c r="EX172" s="1318"/>
      <c r="EY172" s="1318"/>
      <c r="EZ172" s="1318"/>
      <c r="FA172" s="1318"/>
      <c r="FB172" s="1318"/>
      <c r="FC172" s="1318"/>
      <c r="FD172" s="1318"/>
      <c r="FE172" s="1318"/>
      <c r="FF172" s="1318"/>
      <c r="FG172" s="1318"/>
      <c r="FH172" s="1318"/>
      <c r="FI172" s="1318"/>
      <c r="FJ172" s="1318"/>
      <c r="FK172" s="1318"/>
      <c r="FL172" s="1008"/>
      <c r="FM172" s="1008"/>
      <c r="FN172" s="1318"/>
      <c r="FO172" s="1318"/>
      <c r="FP172" s="1318"/>
      <c r="FQ172" s="1318"/>
      <c r="FR172" s="1318"/>
      <c r="FS172" s="1318"/>
      <c r="FT172" s="1318"/>
      <c r="FU172" s="1318"/>
      <c r="FV172" s="1318"/>
      <c r="FW172" s="1318"/>
      <c r="FX172" s="1318"/>
      <c r="GD172" s="1509"/>
      <c r="GE172" s="1430"/>
      <c r="GF172" s="1431"/>
      <c r="GG172" s="1509">
        <v>49180</v>
      </c>
      <c r="GH172" s="1430"/>
      <c r="GI172" s="1509">
        <v>50547.921177953365</v>
      </c>
      <c r="GJ172" s="1430"/>
      <c r="GK172" s="1628">
        <v>52488</v>
      </c>
      <c r="GL172" s="1638"/>
      <c r="GM172" s="1769">
        <v>52543</v>
      </c>
      <c r="GN172" s="1762"/>
      <c r="GO172" s="1856">
        <v>53750</v>
      </c>
      <c r="GP172" s="1433"/>
      <c r="GQ172" s="1513">
        <v>53842</v>
      </c>
      <c r="GR172" s="1430"/>
      <c r="GS172" s="1694"/>
      <c r="GT172" s="1433"/>
      <c r="GU172" s="1694"/>
      <c r="GV172" s="1433"/>
      <c r="GW172" s="1330"/>
      <c r="GX172" s="1318"/>
      <c r="GY172" s="1765"/>
      <c r="GZ172" s="1318"/>
    </row>
    <row r="173" spans="1:208" customFormat="1" ht="15">
      <c r="A173" s="1318"/>
      <c r="B173" s="2611" t="s">
        <v>730</v>
      </c>
      <c r="C173" s="1318"/>
      <c r="D173" s="1318"/>
      <c r="E173" s="1318"/>
      <c r="F173" s="1318"/>
      <c r="G173" s="1318"/>
      <c r="H173" s="1318"/>
      <c r="I173" s="1318"/>
      <c r="J173" s="1318"/>
      <c r="K173" s="1318"/>
      <c r="L173" s="1318"/>
      <c r="M173" s="1318"/>
      <c r="N173" s="1318"/>
      <c r="O173" s="1318"/>
      <c r="P173" s="1318"/>
      <c r="Q173" s="1318"/>
      <c r="R173" s="1318">
        <f>R171-R172</f>
        <v>48732</v>
      </c>
      <c r="S173" s="1318">
        <f>S171-S172</f>
        <v>50304</v>
      </c>
      <c r="T173" s="1318">
        <f>T171-T172</f>
        <v>50716</v>
      </c>
      <c r="U173" s="1318">
        <f>U171-U172</f>
        <v>52172</v>
      </c>
      <c r="V173" s="1326"/>
      <c r="W173" s="1318">
        <f>W171-W172</f>
        <v>52895</v>
      </c>
      <c r="X173" s="1318">
        <f>X171-X172</f>
        <v>52767</v>
      </c>
      <c r="Y173" s="1318">
        <f>Y171-Y172</f>
        <v>53563</v>
      </c>
      <c r="Z173" s="1318">
        <f>Z171-Z172</f>
        <v>54388</v>
      </c>
      <c r="AA173" s="1326"/>
      <c r="AB173" s="1318">
        <f>AB171-AB172</f>
        <v>54144</v>
      </c>
      <c r="AC173" s="1318">
        <v>53964</v>
      </c>
      <c r="AD173" s="1326">
        <f>AD171-AD172</f>
        <v>54415</v>
      </c>
      <c r="AE173" s="1326">
        <v>55455</v>
      </c>
      <c r="AF173" s="1326"/>
      <c r="AG173" s="1326">
        <f>AG171-AG172</f>
        <v>56050</v>
      </c>
      <c r="AH173" s="1326">
        <f>AH171-AH172</f>
        <v>55746</v>
      </c>
      <c r="AI173" s="1326">
        <v>54216</v>
      </c>
      <c r="AJ173" s="1326">
        <f>AJ171-AJ172</f>
        <v>49327</v>
      </c>
      <c r="AK173" s="1326"/>
      <c r="AL173" s="1326">
        <f>AL171-AL172</f>
        <v>48420</v>
      </c>
      <c r="AM173" s="1326">
        <v>47313</v>
      </c>
      <c r="AN173" s="1326">
        <f>AN171-AN172</f>
        <v>46234</v>
      </c>
      <c r="AO173" s="1326">
        <f>AO171-AO172</f>
        <v>41861</v>
      </c>
      <c r="AP173" s="1326"/>
      <c r="AQ173" s="1326">
        <f>AQ171-AQ172</f>
        <v>41722</v>
      </c>
      <c r="AR173" s="1326">
        <f>AR171-AR172</f>
        <v>41633</v>
      </c>
      <c r="AS173" s="1326">
        <v>41060</v>
      </c>
      <c r="AT173" s="1326">
        <v>38687</v>
      </c>
      <c r="AU173" s="1326"/>
      <c r="AV173" s="1326">
        <v>37539</v>
      </c>
      <c r="AW173" s="1326">
        <f>AW171-AW172</f>
        <v>37197</v>
      </c>
      <c r="AX173" s="1326">
        <f>AX171-AX172</f>
        <v>36675</v>
      </c>
      <c r="AY173" s="1326">
        <f>AY171-AY172</f>
        <v>32910</v>
      </c>
      <c r="AZ173" s="1326"/>
      <c r="BA173" s="1326">
        <f t="shared" ref="BA173:BH173" si="346">BA171-BA172</f>
        <v>31904</v>
      </c>
      <c r="BB173" s="1326">
        <f t="shared" si="346"/>
        <v>31904</v>
      </c>
      <c r="BC173" s="1326">
        <f t="shared" si="346"/>
        <v>31112</v>
      </c>
      <c r="BD173" s="1326">
        <f t="shared" si="346"/>
        <v>31112</v>
      </c>
      <c r="BE173" s="1326">
        <f t="shared" si="346"/>
        <v>30208</v>
      </c>
      <c r="BF173" s="1326">
        <f t="shared" si="346"/>
        <v>30208</v>
      </c>
      <c r="BG173" s="1326">
        <f t="shared" si="346"/>
        <v>26997</v>
      </c>
      <c r="BH173" s="1326">
        <f t="shared" si="346"/>
        <v>26997</v>
      </c>
      <c r="BI173" s="1326"/>
      <c r="BJ173" s="1326">
        <v>26825</v>
      </c>
      <c r="BK173" s="1326">
        <v>26668</v>
      </c>
      <c r="BL173" s="1326">
        <v>26348</v>
      </c>
      <c r="BM173" s="1326">
        <v>27498</v>
      </c>
      <c r="BN173" s="2661"/>
      <c r="BO173" s="1329">
        <v>28311</v>
      </c>
      <c r="BP173" s="1329">
        <v>28638</v>
      </c>
      <c r="BQ173" s="1329">
        <v>28945</v>
      </c>
      <c r="BR173" s="1329">
        <v>29141</v>
      </c>
      <c r="BS173" s="2653"/>
      <c r="BT173" s="1329">
        <v>29338</v>
      </c>
      <c r="BU173" s="1329">
        <v>37756</v>
      </c>
      <c r="BV173" s="1329">
        <v>37691</v>
      </c>
      <c r="BW173" s="1329">
        <v>36306</v>
      </c>
      <c r="BX173" s="2653"/>
      <c r="BY173" s="1329">
        <v>34946</v>
      </c>
      <c r="BZ173" s="1329">
        <v>35141</v>
      </c>
      <c r="CA173" s="1329">
        <v>35334</v>
      </c>
      <c r="CB173" s="1329">
        <v>35463</v>
      </c>
      <c r="CC173" s="2653"/>
      <c r="CD173" s="1329">
        <v>35609</v>
      </c>
      <c r="CE173" s="1329">
        <v>35377</v>
      </c>
      <c r="CF173" s="1329">
        <v>35035</v>
      </c>
      <c r="CG173" s="1329">
        <v>33249</v>
      </c>
      <c r="CH173" s="2653">
        <f>CG173</f>
        <v>33249</v>
      </c>
      <c r="CI173" s="1329">
        <v>32704</v>
      </c>
      <c r="CJ173" s="1329">
        <v>32133</v>
      </c>
      <c r="CK173" s="1329">
        <v>31488</v>
      </c>
      <c r="CL173" s="1329">
        <v>31107</v>
      </c>
      <c r="CM173" s="2653">
        <f>CL173</f>
        <v>31107</v>
      </c>
      <c r="CN173" s="1330">
        <f>CM173-2000/4</f>
        <v>30607</v>
      </c>
      <c r="CO173" s="1330">
        <f>CN173-2000/4</f>
        <v>30107</v>
      </c>
      <c r="CP173" s="1330">
        <f>CO173-2000/4</f>
        <v>29607</v>
      </c>
      <c r="CQ173" s="1330">
        <f>CR173</f>
        <v>29107</v>
      </c>
      <c r="CR173" s="1513">
        <f>Brazil!AF82</f>
        <v>29107</v>
      </c>
      <c r="CS173" s="1330"/>
      <c r="CT173" s="1330"/>
      <c r="CU173" s="1326"/>
      <c r="CV173" s="1318"/>
      <c r="CW173" s="1318"/>
      <c r="CX173" s="1318"/>
      <c r="CY173" s="1318"/>
      <c r="CZ173" s="1318"/>
      <c r="DA173" s="1318"/>
      <c r="DB173" s="1318"/>
      <c r="DC173" s="1318"/>
      <c r="DD173" s="1318"/>
      <c r="DE173" s="1318"/>
      <c r="DF173" s="1318"/>
      <c r="DG173" s="1318"/>
      <c r="DH173" s="1318"/>
      <c r="DI173" s="1318"/>
      <c r="DJ173" s="1318"/>
      <c r="DK173" s="1318"/>
      <c r="DL173" s="1318"/>
      <c r="DM173" s="1318"/>
      <c r="DN173" s="1318"/>
      <c r="DO173" s="1318"/>
      <c r="DP173" s="1318"/>
      <c r="DQ173" s="1318"/>
      <c r="DR173" s="1318"/>
      <c r="DS173" s="1318"/>
      <c r="DT173" s="1318"/>
      <c r="DU173" s="1318"/>
      <c r="DV173" s="1318"/>
      <c r="DW173" s="1318"/>
      <c r="DX173" s="1318"/>
      <c r="DY173" s="1318"/>
      <c r="DZ173" s="1318"/>
      <c r="EA173" s="1318"/>
      <c r="EB173" s="1318"/>
      <c r="EC173" s="1318"/>
      <c r="ED173" s="1318"/>
      <c r="EE173" s="1318"/>
      <c r="EF173" s="1318"/>
      <c r="EG173" s="1318"/>
      <c r="EH173" s="1318"/>
      <c r="EI173" s="1318"/>
      <c r="EJ173" s="1318"/>
      <c r="EK173" s="1318"/>
      <c r="EL173" s="1318"/>
      <c r="EM173" s="1318"/>
      <c r="EN173" s="1318"/>
      <c r="EO173" s="1318"/>
      <c r="EP173" s="1318"/>
      <c r="EQ173" s="1318"/>
      <c r="ER173" s="1318"/>
      <c r="ES173" s="1318"/>
      <c r="ET173" s="1318"/>
      <c r="EU173" s="1318"/>
      <c r="EV173" s="1318"/>
      <c r="EW173" s="1318"/>
      <c r="EX173" s="1318"/>
      <c r="EY173" s="1318"/>
      <c r="EZ173" s="1318"/>
      <c r="FA173" s="1318"/>
      <c r="FB173" s="1318"/>
      <c r="FC173" s="1318"/>
      <c r="FD173" s="1318"/>
      <c r="FE173" s="1318"/>
      <c r="FF173" s="1318"/>
      <c r="FG173" s="1318"/>
      <c r="FH173" s="1318"/>
      <c r="FI173" s="1318"/>
      <c r="FJ173" s="1318"/>
      <c r="FK173" s="1318"/>
      <c r="FL173" s="1008"/>
      <c r="FM173" s="1008"/>
      <c r="FN173" s="1318"/>
      <c r="FO173" s="1318"/>
      <c r="FP173" s="1318"/>
      <c r="FQ173" s="1318"/>
      <c r="FR173" s="1318"/>
      <c r="FS173" s="1318"/>
      <c r="FT173" s="1318"/>
      <c r="FU173" s="1318"/>
      <c r="FV173" s="1318"/>
      <c r="FW173" s="1318"/>
      <c r="FX173" s="1318"/>
      <c r="GD173" s="1509"/>
      <c r="GE173" s="1430"/>
      <c r="GF173" s="1431"/>
      <c r="GG173" s="1513">
        <v>35291</v>
      </c>
      <c r="GH173" s="1430"/>
      <c r="GI173" s="1513">
        <v>35534</v>
      </c>
      <c r="GJ173" s="1430"/>
      <c r="GK173" s="1628">
        <v>35613</v>
      </c>
      <c r="GL173" s="1638"/>
      <c r="GM173" s="1769">
        <v>35759</v>
      </c>
      <c r="GN173" s="1762"/>
      <c r="GO173" s="1856">
        <v>35250</v>
      </c>
      <c r="GP173" s="1433"/>
      <c r="GQ173" s="1509">
        <v>35213.404837499998</v>
      </c>
      <c r="GR173" s="1430"/>
      <c r="GS173" s="1694"/>
      <c r="GT173" s="1433"/>
      <c r="GU173" s="1694"/>
      <c r="GV173" s="1433"/>
      <c r="GW173" s="1330"/>
      <c r="GX173" s="1318"/>
      <c r="GY173" s="1765"/>
      <c r="GZ173" s="1318"/>
    </row>
    <row r="174" spans="1:208" customFormat="1" ht="15">
      <c r="A174" s="1318"/>
      <c r="B174" s="1897" t="s">
        <v>3140</v>
      </c>
      <c r="C174" s="1318"/>
      <c r="D174" s="1318"/>
      <c r="E174" s="1318"/>
      <c r="F174" s="1318"/>
      <c r="G174" s="1318"/>
      <c r="H174" s="1318"/>
      <c r="I174" s="1318"/>
      <c r="J174" s="1326">
        <f>O174/(1-0.11)</f>
        <v>19.969114436338462</v>
      </c>
      <c r="K174" s="1326">
        <f>P174/(1-0.109)</f>
        <v>19.079685746352414</v>
      </c>
      <c r="L174" s="1326"/>
      <c r="M174" s="1336">
        <f>R174/(1-0.107)</f>
        <v>19.036954087346025</v>
      </c>
      <c r="N174" s="1336">
        <f>S174/(1-0.153)</f>
        <v>18.890200708382526</v>
      </c>
      <c r="O174" s="1336">
        <f>T174/(1-0.156)</f>
        <v>17.772511848341232</v>
      </c>
      <c r="P174" s="1336">
        <v>17</v>
      </c>
      <c r="Q174" s="1336"/>
      <c r="R174" s="1336">
        <v>17</v>
      </c>
      <c r="S174" s="1336">
        <v>16</v>
      </c>
      <c r="T174" s="1336">
        <v>15</v>
      </c>
      <c r="U174" s="1336">
        <v>16</v>
      </c>
      <c r="V174" s="1326"/>
      <c r="W174" s="1336">
        <f>R174*0.889</f>
        <v>15.113</v>
      </c>
      <c r="X174" s="1336">
        <f>S174*0.947</f>
        <v>15.151999999999999</v>
      </c>
      <c r="Y174" s="1336">
        <f>T174*0.947</f>
        <v>14.205</v>
      </c>
      <c r="Z174" s="1336">
        <f>U174*0.997</f>
        <v>15.952</v>
      </c>
      <c r="AA174" s="1326"/>
      <c r="AB174" s="1336">
        <f>W174*0.997</f>
        <v>15.067660999999999</v>
      </c>
      <c r="AC174" s="1336">
        <f>X174*0.986</f>
        <v>14.939871999999999</v>
      </c>
      <c r="AD174" s="1336">
        <v>15</v>
      </c>
      <c r="AE174" s="1336">
        <v>15</v>
      </c>
      <c r="AF174" s="1326"/>
      <c r="AG174" s="1336">
        <v>13</v>
      </c>
      <c r="AH174" s="1336">
        <v>13</v>
      </c>
      <c r="AI174" s="1336">
        <v>13</v>
      </c>
      <c r="AJ174" s="1336">
        <v>13</v>
      </c>
      <c r="AK174" s="1326"/>
      <c r="AL174" s="1336">
        <v>14</v>
      </c>
      <c r="AM174" s="1336">
        <v>13</v>
      </c>
      <c r="AN174" s="1336">
        <v>14</v>
      </c>
      <c r="AO174" s="1336">
        <v>14</v>
      </c>
      <c r="AP174" s="1326"/>
      <c r="AQ174" s="1326">
        <v>15</v>
      </c>
      <c r="AR174" s="1326">
        <v>15</v>
      </c>
      <c r="AS174" s="1326">
        <v>15</v>
      </c>
      <c r="AT174" s="1326">
        <v>16</v>
      </c>
      <c r="AU174" s="1326"/>
      <c r="AV174" s="1326">
        <v>16</v>
      </c>
      <c r="AW174" s="1326">
        <v>16</v>
      </c>
      <c r="AX174" s="1326">
        <v>17</v>
      </c>
      <c r="AY174" s="1326">
        <v>17</v>
      </c>
      <c r="AZ174" s="1326"/>
      <c r="BA174" s="1326">
        <v>18</v>
      </c>
      <c r="BB174" s="1326">
        <v>18</v>
      </c>
      <c r="BC174" s="1326">
        <v>18</v>
      </c>
      <c r="BD174" s="1326">
        <v>18</v>
      </c>
      <c r="BE174" s="1326">
        <v>19</v>
      </c>
      <c r="BF174" s="1326">
        <v>19</v>
      </c>
      <c r="BG174" s="1326">
        <v>20</v>
      </c>
      <c r="BH174" s="1326">
        <v>20</v>
      </c>
      <c r="BI174" s="1330"/>
      <c r="BJ174" s="1326">
        <f>BC174*1.33</f>
        <v>23.94</v>
      </c>
      <c r="BK174" s="1326">
        <f>BD174*1.27</f>
        <v>22.86</v>
      </c>
      <c r="BL174" s="1326">
        <f>BE174*1.257</f>
        <v>23.882999999999999</v>
      </c>
      <c r="BM174" s="1326">
        <v>24</v>
      </c>
      <c r="BN174" s="2653">
        <f>AVERAGE(BJ174:BM174)</f>
        <v>23.670749999999998</v>
      </c>
      <c r="BO174" s="1329">
        <f>BH174*1.33</f>
        <v>26.6</v>
      </c>
      <c r="BP174" s="1329">
        <v>22</v>
      </c>
      <c r="BQ174" s="1329">
        <v>22</v>
      </c>
      <c r="BR174" s="1329">
        <v>22</v>
      </c>
      <c r="BS174" s="2653">
        <f>AVERAGE(BO174:BR174)</f>
        <v>23.15</v>
      </c>
      <c r="BT174" s="1329">
        <v>22</v>
      </c>
      <c r="BU174" s="1329">
        <v>22</v>
      </c>
      <c r="BV174" s="1329">
        <v>21</v>
      </c>
      <c r="BW174" s="1329">
        <v>22</v>
      </c>
      <c r="BX174" s="2653">
        <f>AVERAGE(BT174:BW174)</f>
        <v>21.75</v>
      </c>
      <c r="BY174" s="1329">
        <v>23</v>
      </c>
      <c r="BZ174" s="1329">
        <v>24</v>
      </c>
      <c r="CA174" s="1329">
        <v>24</v>
      </c>
      <c r="CB174" s="1329">
        <v>24</v>
      </c>
      <c r="CC174" s="2653">
        <f>AVERAGE(BY174:CB174)</f>
        <v>23.75</v>
      </c>
      <c r="CD174" s="1329">
        <v>24</v>
      </c>
      <c r="CE174" s="1329">
        <v>24</v>
      </c>
      <c r="CF174" s="1329">
        <v>25</v>
      </c>
      <c r="CG174" s="1329">
        <v>25</v>
      </c>
      <c r="CH174" s="2653">
        <f>AVERAGE(CD174:CG174)</f>
        <v>24.5</v>
      </c>
      <c r="CI174" s="1329">
        <v>26</v>
      </c>
      <c r="CJ174" s="1329">
        <v>27</v>
      </c>
      <c r="CK174" s="1329">
        <v>27</v>
      </c>
      <c r="CL174" s="1329">
        <v>27</v>
      </c>
      <c r="CM174" s="2653">
        <f>AVERAGE(CI174:CL174)</f>
        <v>26.75</v>
      </c>
      <c r="CN174" s="1330">
        <f>CN154/AVERAGE(CM171,CN171)*1000/3</f>
        <v>27.614462616280417</v>
      </c>
      <c r="CO174" s="1330">
        <f t="shared" ref="CO174:CQ174" si="347">CO154/AVERAGE(CN171,CO171)*1000/3</f>
        <v>28.46631163980911</v>
      </c>
      <c r="CP174" s="1330">
        <f t="shared" si="347"/>
        <v>28.75267486883406</v>
      </c>
      <c r="CQ174" s="1330">
        <f t="shared" si="347"/>
        <v>27.848058838263086</v>
      </c>
      <c r="CR174" s="1509">
        <f>AVERAGE(CN174:CQ174)</f>
        <v>28.170376990796669</v>
      </c>
      <c r="CS174" s="1330"/>
      <c r="CT174" s="1330"/>
      <c r="CU174" s="1326"/>
      <c r="CV174" s="1321">
        <f>P174/K174-1</f>
        <v>-0.1090000000000001</v>
      </c>
      <c r="CW174" s="1321">
        <f>R174/M174-1</f>
        <v>-0.10699999999999998</v>
      </c>
      <c r="CX174" s="1321">
        <f>S174/N174-1</f>
        <v>-0.15300000000000002</v>
      </c>
      <c r="CY174" s="1321">
        <f>T174/O174-1</f>
        <v>-0.15600000000000003</v>
      </c>
      <c r="CZ174" s="1321">
        <f>U174/P174-1</f>
        <v>-5.8823529411764719E-2</v>
      </c>
      <c r="DA174" s="1321">
        <f>W174/R174-1</f>
        <v>-0.11099999999999999</v>
      </c>
      <c r="DB174" s="1321">
        <f>X174/S174-1</f>
        <v>-5.3000000000000047E-2</v>
      </c>
      <c r="DC174" s="1321">
        <f>Y174/T174-1</f>
        <v>-5.3000000000000047E-2</v>
      </c>
      <c r="DD174" s="1321">
        <f>Z174/U174-1</f>
        <v>-3.0000000000000027E-3</v>
      </c>
      <c r="DE174" s="1321">
        <f>AB174/W174-1</f>
        <v>-3.0000000000000027E-3</v>
      </c>
      <c r="DF174" s="1321">
        <f>AC174/X174-1</f>
        <v>-1.4000000000000012E-2</v>
      </c>
      <c r="DG174" s="1321">
        <f>AD174/Y174-1</f>
        <v>5.5966209081309337E-2</v>
      </c>
      <c r="DH174" s="1321">
        <f>AE174/Z174-1</f>
        <v>-5.9679037111334043E-2</v>
      </c>
      <c r="DI174" s="1321">
        <f>AG174/AB174-1</f>
        <v>-0.13722508091999142</v>
      </c>
      <c r="DJ174" s="1321">
        <f>AH174/AC174-1</f>
        <v>-0.12984528916981342</v>
      </c>
      <c r="DK174" s="1321">
        <f>AI174/AD174-1</f>
        <v>-0.1333333333333333</v>
      </c>
      <c r="DL174" s="1321">
        <f>AJ174/AE174-1</f>
        <v>-0.1333333333333333</v>
      </c>
      <c r="DM174" s="1321">
        <f>AL174/AG174-1</f>
        <v>7.6923076923076872E-2</v>
      </c>
      <c r="DN174" s="1321">
        <f>AM174/AH174-1</f>
        <v>0</v>
      </c>
      <c r="DO174" s="1321">
        <f>AN174/AI174-1</f>
        <v>7.6923076923076872E-2</v>
      </c>
      <c r="DP174" s="1321">
        <f>AO174/AJ174-1</f>
        <v>7.6923076923076872E-2</v>
      </c>
      <c r="DQ174" s="1321">
        <f>AQ174/AL174-1</f>
        <v>7.1428571428571397E-2</v>
      </c>
      <c r="DR174" s="1321">
        <f>AR174/AM174-1</f>
        <v>0.15384615384615374</v>
      </c>
      <c r="DS174" s="1321">
        <f>AS174/AN174-1</f>
        <v>7.1428571428571397E-2</v>
      </c>
      <c r="DT174" s="1321">
        <f>AT174/AO174-1</f>
        <v>0.14285714285714279</v>
      </c>
      <c r="DU174" s="1321">
        <f>AV174/AQ174-1</f>
        <v>6.6666666666666652E-2</v>
      </c>
      <c r="DV174" s="1321">
        <f>AW174/AR174-1</f>
        <v>6.6666666666666652E-2</v>
      </c>
      <c r="DW174" s="1321">
        <f>AX174/AS174-1</f>
        <v>0.1333333333333333</v>
      </c>
      <c r="DX174" s="1321">
        <f>AY174/AT174-1</f>
        <v>6.25E-2</v>
      </c>
      <c r="DY174" s="1321">
        <f>BB174/AV174-1</f>
        <v>0.125</v>
      </c>
      <c r="DZ174" s="1321">
        <f>BC174/AW174-1</f>
        <v>0.125</v>
      </c>
      <c r="EA174" s="1331">
        <f>BF174/AX174-1</f>
        <v>0.11764705882352944</v>
      </c>
      <c r="EB174" s="1331">
        <f>BH174/AY174-1</f>
        <v>0.17647058823529416</v>
      </c>
      <c r="EC174" s="1331">
        <f>BJ174/BA174-1</f>
        <v>0.33000000000000007</v>
      </c>
      <c r="ED174" s="1331">
        <f>BK174/BC174-1</f>
        <v>0.27</v>
      </c>
      <c r="EE174" s="1331">
        <f>BL174/BE174-1</f>
        <v>0.2569999999999999</v>
      </c>
      <c r="EF174" s="1331">
        <f>BM174/BG174-1</f>
        <v>0.19999999999999996</v>
      </c>
      <c r="EG174" s="1331">
        <f>BO174/BJ174-1</f>
        <v>0.11111111111111116</v>
      </c>
      <c r="EH174" s="1331">
        <f>BP174/BK174-1</f>
        <v>-3.7620297462817143E-2</v>
      </c>
      <c r="EI174" s="1331">
        <f>BQ174/BL174-1</f>
        <v>-7.8842691454172442E-2</v>
      </c>
      <c r="EJ174" s="1331">
        <f>BR174/BM174-1</f>
        <v>-8.333333333333337E-2</v>
      </c>
      <c r="EK174" s="1331"/>
      <c r="EL174" s="1331">
        <f>BT174/BO174-1</f>
        <v>-0.17293233082706772</v>
      </c>
      <c r="EM174" s="1331">
        <f>BU174/BP174-1</f>
        <v>0</v>
      </c>
      <c r="EN174" s="1331">
        <f>BV174/BQ174-1</f>
        <v>-4.5454545454545414E-2</v>
      </c>
      <c r="EO174" s="1331">
        <f>BW174/BR174-1</f>
        <v>0</v>
      </c>
      <c r="EP174" s="1331"/>
      <c r="EQ174" s="1331">
        <f>BY174/BT174-1</f>
        <v>4.5454545454545414E-2</v>
      </c>
      <c r="ER174" s="1331">
        <f>BZ174/BU174-1</f>
        <v>9.0909090909090828E-2</v>
      </c>
      <c r="ES174" s="1331">
        <f>CA174/BV174-1</f>
        <v>0.14285714285714279</v>
      </c>
      <c r="ET174" s="1331">
        <f>CB174/BW174-1</f>
        <v>9.0909090909090828E-2</v>
      </c>
      <c r="EU174" s="1331"/>
      <c r="EV174" s="1331">
        <f>CD174/BY174-1</f>
        <v>4.3478260869565188E-2</v>
      </c>
      <c r="EW174" s="1331">
        <f>CE174/BZ174-1</f>
        <v>0</v>
      </c>
      <c r="EX174" s="1331">
        <f>CF174/CA174-1</f>
        <v>4.1666666666666741E-2</v>
      </c>
      <c r="EY174" s="1331">
        <f>CG174/CB174-1</f>
        <v>4.1666666666666741E-2</v>
      </c>
      <c r="EZ174" s="1331"/>
      <c r="FA174" s="1331">
        <f>CI174/CD174-1</f>
        <v>8.3333333333333259E-2</v>
      </c>
      <c r="FB174" s="1331">
        <f>CJ174/CE174-1</f>
        <v>0.125</v>
      </c>
      <c r="FC174" s="1331">
        <f>CK174/CF174-1</f>
        <v>8.0000000000000071E-2</v>
      </c>
      <c r="FD174" s="1331">
        <f>CL174/CG174-1</f>
        <v>8.0000000000000071E-2</v>
      </c>
      <c r="FE174" s="1331"/>
      <c r="FF174" s="1331">
        <f>CN174/CI174-1</f>
        <v>6.20947160107852E-2</v>
      </c>
      <c r="FG174" s="1331">
        <f>CO174/CJ174-1</f>
        <v>5.4307838511448603E-2</v>
      </c>
      <c r="FH174" s="1331">
        <f>CP174/CK174-1</f>
        <v>6.4913884030891156E-2</v>
      </c>
      <c r="FI174" s="1331">
        <f>CQ174/CL174-1</f>
        <v>3.1409586602336503E-2</v>
      </c>
      <c r="FJ174" s="1331"/>
      <c r="FK174" s="1318"/>
      <c r="FL174" s="1008"/>
      <c r="FM174" s="1008"/>
      <c r="FN174" s="1318"/>
      <c r="FO174" s="1318"/>
      <c r="FP174" s="1318"/>
      <c r="FQ174" s="1318"/>
      <c r="FR174" s="1318"/>
      <c r="FS174" s="1318"/>
      <c r="FT174" s="1318"/>
      <c r="FU174" s="1318"/>
      <c r="FV174" s="1318"/>
      <c r="FW174" s="1318"/>
      <c r="FX174" s="1318"/>
      <c r="GD174" s="1509"/>
      <c r="GE174" s="1430"/>
      <c r="GF174" s="1431"/>
      <c r="GG174" s="1509"/>
      <c r="GH174" s="1430"/>
      <c r="GI174" s="1509"/>
      <c r="GJ174" s="1430"/>
      <c r="GK174" s="1624"/>
      <c r="GL174" s="1638"/>
      <c r="GM174" s="1765"/>
      <c r="GN174" s="1762"/>
      <c r="GO174" s="1694"/>
      <c r="GP174" s="1433"/>
      <c r="GQ174" s="1509"/>
      <c r="GR174" s="1430"/>
      <c r="GS174" s="1694"/>
      <c r="GT174" s="1676">
        <v>-1</v>
      </c>
      <c r="GU174" s="1694"/>
      <c r="GV174" s="1676">
        <v>-1</v>
      </c>
      <c r="GW174" s="1330"/>
      <c r="GX174" s="1331">
        <v>-1</v>
      </c>
      <c r="GY174" s="1765"/>
      <c r="GZ174" s="1331">
        <v>-1</v>
      </c>
    </row>
    <row r="175" spans="1:208" customFormat="1" ht="15">
      <c r="A175" s="1318"/>
      <c r="B175" s="1897" t="s">
        <v>3251</v>
      </c>
      <c r="C175" s="1318"/>
      <c r="D175" s="1318"/>
      <c r="E175" s="1318"/>
      <c r="F175" s="1318"/>
      <c r="G175" s="1318"/>
      <c r="H175" s="1318"/>
      <c r="I175" s="1318"/>
      <c r="J175" s="1326"/>
      <c r="K175" s="1326"/>
      <c r="L175" s="1326"/>
      <c r="M175" s="1331">
        <v>3.3000000000000002E-2</v>
      </c>
      <c r="N175" s="1331">
        <v>3.5000000000000003E-2</v>
      </c>
      <c r="O175" s="1331">
        <v>0.04</v>
      </c>
      <c r="P175" s="1331">
        <v>4.1000000000000002E-2</v>
      </c>
      <c r="Q175" s="1331"/>
      <c r="R175" s="1331">
        <v>3.6999999999999998E-2</v>
      </c>
      <c r="S175" s="1331">
        <v>3.9E-2</v>
      </c>
      <c r="T175" s="1331">
        <v>3.4000000000000002E-2</v>
      </c>
      <c r="U175" s="1331">
        <v>3.6999999999999998E-2</v>
      </c>
      <c r="V175" s="1331"/>
      <c r="W175" s="1331">
        <v>3.1E-2</v>
      </c>
      <c r="X175" s="1331">
        <v>3.5000000000000003E-2</v>
      </c>
      <c r="Y175" s="1331">
        <v>3.1E-2</v>
      </c>
      <c r="Z175" s="1331">
        <v>3.5999999999999997E-2</v>
      </c>
      <c r="AA175" s="1326"/>
      <c r="AB175" s="1331">
        <v>3.2000000000000001E-2</v>
      </c>
      <c r="AC175" s="1331">
        <v>3.4000000000000002E-2</v>
      </c>
      <c r="AD175" s="1331">
        <v>3.3000000000000002E-2</v>
      </c>
      <c r="AE175" s="1331">
        <v>3.2000000000000001E-2</v>
      </c>
      <c r="AF175" s="1326"/>
      <c r="AG175" s="1331">
        <v>3.1E-2</v>
      </c>
      <c r="AH175" s="1331">
        <v>3.4000000000000002E-2</v>
      </c>
      <c r="AI175" s="1331">
        <v>3.5000000000000003E-2</v>
      </c>
      <c r="AJ175" s="1331">
        <v>5.0999999999999997E-2</v>
      </c>
      <c r="AK175" s="1326"/>
      <c r="AL175" s="1331">
        <v>3.5999999999999997E-2</v>
      </c>
      <c r="AM175" s="1331">
        <v>3.6999999999999998E-2</v>
      </c>
      <c r="AN175" s="1331">
        <v>3.7999999999999999E-2</v>
      </c>
      <c r="AO175" s="1331">
        <v>5.5E-2</v>
      </c>
      <c r="AP175" s="1326"/>
      <c r="AQ175" s="1331">
        <v>3.4000000000000002E-2</v>
      </c>
      <c r="AR175" s="1331">
        <v>3.4000000000000002E-2</v>
      </c>
      <c r="AS175" s="1331">
        <v>3.5999999999999997E-2</v>
      </c>
      <c r="AT175" s="1331">
        <v>4.7E-2</v>
      </c>
      <c r="AU175" s="1326"/>
      <c r="AV175" s="1331">
        <v>0.04</v>
      </c>
      <c r="AW175" s="1331">
        <v>3.7999999999999999E-2</v>
      </c>
      <c r="AX175" s="1331">
        <v>0.04</v>
      </c>
      <c r="AY175" s="1331">
        <v>5.7000000000000002E-2</v>
      </c>
      <c r="AZ175" s="1326"/>
      <c r="BA175" s="1331">
        <v>3.7999999999999999E-2</v>
      </c>
      <c r="BB175" s="1331">
        <v>3.7999999999999999E-2</v>
      </c>
      <c r="BC175" s="1331">
        <v>3.9E-2</v>
      </c>
      <c r="BD175" s="1331">
        <v>3.9E-2</v>
      </c>
      <c r="BE175" s="1331">
        <v>4.2000000000000003E-2</v>
      </c>
      <c r="BF175" s="1331">
        <v>4.2000000000000003E-2</v>
      </c>
      <c r="BG175" s="1331">
        <v>5.7000000000000002E-2</v>
      </c>
      <c r="BH175" s="1331">
        <v>5.7000000000000002E-2</v>
      </c>
      <c r="BI175" s="1326"/>
      <c r="BJ175" s="1331">
        <v>0.04</v>
      </c>
      <c r="BK175" s="1331">
        <v>4.1000000000000002E-2</v>
      </c>
      <c r="BL175" s="1331">
        <v>4.7E-2</v>
      </c>
      <c r="BM175" s="1331">
        <v>3.4000000000000002E-2</v>
      </c>
      <c r="BN175" s="2656">
        <f>SUM(BJ175:BM175)</f>
        <v>0.16200000000000001</v>
      </c>
      <c r="BO175" s="1337">
        <v>0.03</v>
      </c>
      <c r="BP175" s="1337">
        <v>3.2000000000000001E-2</v>
      </c>
      <c r="BQ175" s="1337">
        <v>0.03</v>
      </c>
      <c r="BR175" s="1337">
        <v>3.1E-2</v>
      </c>
      <c r="BS175" s="2656">
        <f>SUM(BO175:BR175)</f>
        <v>0.123</v>
      </c>
      <c r="BT175" s="1353">
        <v>2.9000000000000001E-2</v>
      </c>
      <c r="BU175" s="1353">
        <v>2.9000000000000001E-2</v>
      </c>
      <c r="BV175" s="1353">
        <v>2.7E-2</v>
      </c>
      <c r="BW175" s="1353">
        <v>4.2999999999999997E-2</v>
      </c>
      <c r="BX175" s="2656">
        <f>SUM(BT175:BW175)</f>
        <v>0.128</v>
      </c>
      <c r="BY175" s="1353">
        <v>3.2000000000000001E-2</v>
      </c>
      <c r="BZ175" s="1353">
        <v>2.5000000000000001E-2</v>
      </c>
      <c r="CA175" s="1353">
        <v>2.5000000000000001E-2</v>
      </c>
      <c r="CB175" s="1353">
        <v>2.1000000000000001E-2</v>
      </c>
      <c r="CC175" s="2656">
        <f>SUM(BY175:CB175)</f>
        <v>0.10300000000000001</v>
      </c>
      <c r="CD175" s="1353">
        <v>2.4E-2</v>
      </c>
      <c r="CE175" s="1353">
        <v>2.4E-2</v>
      </c>
      <c r="CF175" s="1353">
        <v>2.5999999999999999E-2</v>
      </c>
      <c r="CG175" s="1353">
        <v>3.1E-2</v>
      </c>
      <c r="CH175" s="2656">
        <f>SUM(CD175:CG175)</f>
        <v>0.105</v>
      </c>
      <c r="CI175" s="1353">
        <v>2.4E-2</v>
      </c>
      <c r="CJ175" s="1353">
        <v>2.5999999999999999E-2</v>
      </c>
      <c r="CK175" s="1353">
        <v>2.4E-2</v>
      </c>
      <c r="CL175" s="1353">
        <v>2.5000000000000001E-2</v>
      </c>
      <c r="CM175" s="2656">
        <f>SUM(CI175:CL175)</f>
        <v>9.9000000000000005E-2</v>
      </c>
      <c r="CN175" s="2645"/>
      <c r="CO175" s="2645"/>
      <c r="CP175" s="2645"/>
      <c r="CQ175" s="2645"/>
      <c r="CR175" s="2689"/>
      <c r="CS175" s="1326"/>
      <c r="CT175" s="1326"/>
      <c r="CU175" s="1326"/>
      <c r="CV175" s="1321"/>
      <c r="CW175" s="1321"/>
      <c r="CX175" s="1321"/>
      <c r="CY175" s="1321"/>
      <c r="CZ175" s="1321"/>
      <c r="DA175" s="1321"/>
      <c r="DB175" s="1321"/>
      <c r="DC175" s="1321"/>
      <c r="DD175" s="1321"/>
      <c r="DE175" s="1321"/>
      <c r="DF175" s="1321"/>
      <c r="DG175" s="1321"/>
      <c r="DH175" s="1321"/>
      <c r="DI175" s="1321"/>
      <c r="DJ175" s="1321"/>
      <c r="DK175" s="1321"/>
      <c r="DL175" s="1321"/>
      <c r="DM175" s="1321"/>
      <c r="DN175" s="1321"/>
      <c r="DO175" s="1321"/>
      <c r="DP175" s="1321"/>
      <c r="DQ175" s="1321"/>
      <c r="DR175" s="1321"/>
      <c r="DS175" s="1321"/>
      <c r="DT175" s="1321"/>
      <c r="DU175" s="1321"/>
      <c r="DV175" s="1321"/>
      <c r="DW175" s="1321"/>
      <c r="DX175" s="1321"/>
      <c r="DY175" s="1321"/>
      <c r="DZ175" s="1321"/>
      <c r="EA175" s="1321"/>
      <c r="EB175" s="1321"/>
      <c r="EC175" s="1321"/>
      <c r="ED175" s="1321"/>
      <c r="EE175" s="1321"/>
      <c r="EF175" s="1321"/>
      <c r="EG175" s="1321"/>
      <c r="EH175" s="1321"/>
      <c r="EI175" s="1321"/>
      <c r="EJ175" s="1321"/>
      <c r="EK175" s="1321"/>
      <c r="EL175" s="1318"/>
      <c r="EM175" s="1318"/>
      <c r="EN175" s="1318"/>
      <c r="EO175" s="1318"/>
      <c r="EP175" s="1318"/>
      <c r="EQ175" s="1318"/>
      <c r="ER175" s="1318"/>
      <c r="ES175" s="1318"/>
      <c r="ET175" s="1318"/>
      <c r="EU175" s="1318"/>
      <c r="EV175" s="1318"/>
      <c r="EW175" s="1318"/>
      <c r="EX175" s="1318"/>
      <c r="EY175" s="1318"/>
      <c r="EZ175" s="1318"/>
      <c r="FA175" s="1318"/>
      <c r="FB175" s="1318"/>
      <c r="FC175" s="1318"/>
      <c r="FD175" s="1318"/>
      <c r="FE175" s="1318"/>
      <c r="FF175" s="1318"/>
      <c r="FG175" s="1318"/>
      <c r="FH175" s="1318"/>
      <c r="FI175" s="1318"/>
      <c r="FJ175" s="1318"/>
      <c r="FK175" s="1318"/>
      <c r="FL175" s="1008"/>
      <c r="FM175" s="1008"/>
      <c r="FN175" s="1318"/>
      <c r="FO175" s="1318"/>
      <c r="FP175" s="1318"/>
      <c r="FQ175" s="1318"/>
      <c r="FR175" s="1318"/>
      <c r="FS175" s="1318"/>
      <c r="FT175" s="1318"/>
      <c r="FU175" s="1318"/>
      <c r="FV175" s="1318"/>
      <c r="FW175" s="1318"/>
      <c r="FX175" s="1318"/>
      <c r="GD175" s="1511"/>
      <c r="GE175" s="1430"/>
      <c r="GF175" s="1431"/>
      <c r="GG175" s="1511"/>
      <c r="GH175" s="1430"/>
      <c r="GI175" s="1511"/>
      <c r="GJ175" s="1430"/>
      <c r="GK175" s="1633"/>
      <c r="GL175" s="1638"/>
      <c r="GM175" s="1773"/>
      <c r="GN175" s="1762"/>
      <c r="GO175" s="1859"/>
      <c r="GP175" s="1433"/>
      <c r="GQ175" s="1511"/>
      <c r="GR175" s="1430"/>
      <c r="GS175" s="1859"/>
      <c r="GT175" s="1433"/>
      <c r="GU175" s="1859"/>
      <c r="GV175" s="1433"/>
      <c r="GW175" s="1326"/>
      <c r="GX175" s="1318"/>
      <c r="GY175" s="1773"/>
      <c r="GZ175" s="1318"/>
    </row>
    <row r="176" spans="1:208" customFormat="1" ht="15">
      <c r="A176" s="1318"/>
      <c r="B176" s="1897"/>
      <c r="C176" s="1318"/>
      <c r="D176" s="1318"/>
      <c r="E176" s="1318"/>
      <c r="F176" s="1318"/>
      <c r="G176" s="1318"/>
      <c r="H176" s="1318"/>
      <c r="I176" s="1318"/>
      <c r="J176" s="1326"/>
      <c r="K176" s="1326"/>
      <c r="L176" s="1326"/>
      <c r="M176" s="1331"/>
      <c r="N176" s="1331"/>
      <c r="O176" s="1331"/>
      <c r="P176" s="1331"/>
      <c r="Q176" s="1331"/>
      <c r="R176" s="1331"/>
      <c r="S176" s="1331"/>
      <c r="T176" s="1331"/>
      <c r="U176" s="1331"/>
      <c r="V176" s="1331"/>
      <c r="W176" s="1331"/>
      <c r="X176" s="1331"/>
      <c r="Y176" s="1331"/>
      <c r="Z176" s="1331"/>
      <c r="AA176" s="1326"/>
      <c r="AB176" s="1331"/>
      <c r="AC176" s="1331"/>
      <c r="AD176" s="1331"/>
      <c r="AE176" s="1331"/>
      <c r="AF176" s="1326"/>
      <c r="AG176" s="1331"/>
      <c r="AH176" s="1331"/>
      <c r="AI176" s="1331"/>
      <c r="AJ176" s="1331"/>
      <c r="AK176" s="1326"/>
      <c r="AL176" s="1331"/>
      <c r="AM176" s="1331"/>
      <c r="AN176" s="1331"/>
      <c r="AO176" s="1331"/>
      <c r="AP176" s="1326"/>
      <c r="AQ176" s="1331"/>
      <c r="AR176" s="1331"/>
      <c r="AS176" s="1331"/>
      <c r="AT176" s="1331"/>
      <c r="AU176" s="1326"/>
      <c r="AV176" s="1331"/>
      <c r="AW176" s="1331"/>
      <c r="AX176" s="1331"/>
      <c r="AY176" s="1331"/>
      <c r="AZ176" s="1326"/>
      <c r="BA176" s="1331"/>
      <c r="BB176" s="1331"/>
      <c r="BC176" s="1331"/>
      <c r="BD176" s="1331"/>
      <c r="BE176" s="1331"/>
      <c r="BF176" s="1331"/>
      <c r="BG176" s="1331"/>
      <c r="BH176" s="1331"/>
      <c r="BI176" s="1326"/>
      <c r="BJ176" s="1331"/>
      <c r="BK176" s="1331"/>
      <c r="BL176" s="1331"/>
      <c r="BM176" s="1331"/>
      <c r="BN176" s="2661"/>
      <c r="BO176" s="1337"/>
      <c r="BP176" s="1337"/>
      <c r="BQ176" s="1337"/>
      <c r="BR176" s="1337"/>
      <c r="BS176" s="2661"/>
      <c r="BT176" s="1353"/>
      <c r="BU176" s="1353"/>
      <c r="BV176" s="1353"/>
      <c r="BW176" s="1353"/>
      <c r="BX176" s="2661"/>
      <c r="BY176" s="1353"/>
      <c r="BZ176" s="1353"/>
      <c r="CA176" s="1353"/>
      <c r="CB176" s="1353"/>
      <c r="CC176" s="2661"/>
      <c r="CD176" s="1353"/>
      <c r="CE176" s="1353"/>
      <c r="CF176" s="1353"/>
      <c r="CG176" s="1353"/>
      <c r="CH176" s="2661"/>
      <c r="CI176" s="1353"/>
      <c r="CJ176" s="1353"/>
      <c r="CK176" s="1353"/>
      <c r="CL176" s="1353"/>
      <c r="CM176" s="2661"/>
      <c r="CN176" s="1353"/>
      <c r="CO176" s="1353"/>
      <c r="CP176" s="1353"/>
      <c r="CQ176" s="1353"/>
      <c r="CR176" s="1511"/>
      <c r="CS176" s="1326"/>
      <c r="CT176" s="1326"/>
      <c r="CU176" s="1326"/>
      <c r="CV176" s="1321"/>
      <c r="CW176" s="1321"/>
      <c r="CX176" s="1321"/>
      <c r="CY176" s="1321"/>
      <c r="CZ176" s="1321"/>
      <c r="DA176" s="1321"/>
      <c r="DB176" s="1321"/>
      <c r="DC176" s="1321"/>
      <c r="DD176" s="1321"/>
      <c r="DE176" s="1321"/>
      <c r="DF176" s="1321"/>
      <c r="DG176" s="1321"/>
      <c r="DH176" s="1321"/>
      <c r="DI176" s="1321"/>
      <c r="DJ176" s="1321"/>
      <c r="DK176" s="1321"/>
      <c r="DL176" s="1321"/>
      <c r="DM176" s="1321"/>
      <c r="DN176" s="1321"/>
      <c r="DO176" s="1321"/>
      <c r="DP176" s="1321"/>
      <c r="DQ176" s="1321"/>
      <c r="DR176" s="1321"/>
      <c r="DS176" s="1321"/>
      <c r="DT176" s="1321"/>
      <c r="DU176" s="1321"/>
      <c r="DV176" s="1321"/>
      <c r="DW176" s="1321"/>
      <c r="DX176" s="1321"/>
      <c r="DY176" s="1321"/>
      <c r="DZ176" s="1321"/>
      <c r="EA176" s="1321"/>
      <c r="EB176" s="1321"/>
      <c r="EC176" s="1321"/>
      <c r="ED176" s="1321"/>
      <c r="EE176" s="1321"/>
      <c r="EF176" s="1321"/>
      <c r="EG176" s="1321"/>
      <c r="EH176" s="1321"/>
      <c r="EI176" s="1321"/>
      <c r="EJ176" s="1321"/>
      <c r="EK176" s="1321"/>
      <c r="EL176" s="1318"/>
      <c r="EM176" s="1318"/>
      <c r="EN176" s="1318"/>
      <c r="EO176" s="1318"/>
      <c r="EP176" s="1318"/>
      <c r="EQ176" s="1318"/>
      <c r="ER176" s="1318"/>
      <c r="ES176" s="1318"/>
      <c r="ET176" s="1318"/>
      <c r="EU176" s="1318"/>
      <c r="EV176" s="1318"/>
      <c r="EW176" s="1318"/>
      <c r="EX176" s="1318"/>
      <c r="EY176" s="1318"/>
      <c r="EZ176" s="1318"/>
      <c r="FA176" s="1318"/>
      <c r="FB176" s="1318"/>
      <c r="FC176" s="1318"/>
      <c r="FD176" s="1318"/>
      <c r="FE176" s="1318"/>
      <c r="FF176" s="1318"/>
      <c r="FG176" s="1318"/>
      <c r="FH176" s="1318"/>
      <c r="FI176" s="1318"/>
      <c r="FJ176" s="1318"/>
      <c r="FK176" s="1318"/>
      <c r="FL176" s="1008"/>
      <c r="FM176" s="1008"/>
      <c r="FN176" s="1318"/>
      <c r="FO176" s="1318"/>
      <c r="FP176" s="1318"/>
      <c r="FQ176" s="1318"/>
      <c r="FR176" s="1318"/>
      <c r="FS176" s="1318"/>
      <c r="FT176" s="1318"/>
      <c r="FU176" s="1318"/>
      <c r="FV176" s="1318"/>
      <c r="FW176" s="1318"/>
      <c r="FX176" s="1318"/>
      <c r="GD176" s="1511"/>
      <c r="GE176" s="1430"/>
      <c r="GF176" s="1431"/>
      <c r="GG176" s="1511"/>
      <c r="GH176" s="1430"/>
      <c r="GI176" s="1511"/>
      <c r="GJ176" s="1430"/>
      <c r="GK176" s="1633"/>
      <c r="GL176" s="1638"/>
      <c r="GM176" s="1773"/>
      <c r="GN176" s="1762"/>
      <c r="GO176" s="1859"/>
      <c r="GP176" s="1433"/>
      <c r="GQ176" s="1511"/>
      <c r="GR176" s="1430"/>
      <c r="GS176" s="1859"/>
      <c r="GT176" s="1433"/>
      <c r="GU176" s="1859"/>
      <c r="GV176" s="1433"/>
      <c r="GW176" s="1326"/>
      <c r="GX176" s="1318"/>
      <c r="GY176" s="1773"/>
      <c r="GZ176" s="1318"/>
    </row>
    <row r="177" spans="1:208" customFormat="1" ht="15">
      <c r="A177" s="1318"/>
      <c r="B177" s="1897" t="s">
        <v>3257</v>
      </c>
      <c r="C177" s="1318"/>
      <c r="D177" s="1318"/>
      <c r="E177" s="1318"/>
      <c r="F177" s="1318"/>
      <c r="G177" s="1318"/>
      <c r="H177" s="1318"/>
      <c r="I177" s="1318"/>
      <c r="J177" s="1326"/>
      <c r="K177" s="1326"/>
      <c r="L177" s="1326"/>
      <c r="M177" s="1326"/>
      <c r="N177" s="1326">
        <f>N221-M221</f>
        <v>-6.3688109699970297E-3</v>
      </c>
      <c r="O177" s="1326">
        <f>O221-N221</f>
        <v>-3.2287114167724784E-2</v>
      </c>
      <c r="P177" s="1326">
        <f>P221-O221</f>
        <v>-1.1510496180497376E-2</v>
      </c>
      <c r="Q177" s="1326"/>
      <c r="R177" s="1326">
        <f>R221-P221</f>
        <v>3.1902024195959722E-3</v>
      </c>
      <c r="S177" s="1326">
        <f>S221-R221</f>
        <v>-1.2782239800233811E-2</v>
      </c>
      <c r="T177" s="1326">
        <f>T221-S221</f>
        <v>-1.8884216941060544E-2</v>
      </c>
      <c r="U177" s="1326">
        <f>U221-T221</f>
        <v>2.1056027003624189E-4</v>
      </c>
      <c r="V177" s="1326"/>
      <c r="W177" s="1326">
        <f>W221-U221</f>
        <v>-2.4442862753438349E-3</v>
      </c>
      <c r="X177" s="1326">
        <f>X221-W221</f>
        <v>-1.3904214055268649E-5</v>
      </c>
      <c r="Y177" s="1326">
        <f>Y221-X221</f>
        <v>-1.5860645278205521E-2</v>
      </c>
      <c r="Z177" s="1326">
        <f>Z221-Y221</f>
        <v>4.4277292803671667E-2</v>
      </c>
      <c r="AA177" s="1326"/>
      <c r="AB177" s="1326">
        <f>AB221-AA221</f>
        <v>8.2896328604880401E-2</v>
      </c>
      <c r="AC177" s="1326">
        <f>AC221-AB221</f>
        <v>-3.1134493429415544E-3</v>
      </c>
      <c r="AD177" s="1326">
        <f>AD221-AC221</f>
        <v>-3.7543054494716815E-3</v>
      </c>
      <c r="AE177" s="1326">
        <f>AE221-AD221</f>
        <v>4.5922645699727954E-2</v>
      </c>
      <c r="AF177" s="1326"/>
      <c r="AG177" s="1326">
        <f>AG221-AF221</f>
        <v>9.6575274987165408E-2</v>
      </c>
      <c r="AH177" s="1326">
        <f>AH221-AG221</f>
        <v>-2.7193476060294861E-2</v>
      </c>
      <c r="AI177" s="1326">
        <f>AI221-AH221</f>
        <v>4.4096877290421971E-3</v>
      </c>
      <c r="AJ177" s="1326">
        <f>AJ221-AI221</f>
        <v>5.620851334408726E-2</v>
      </c>
      <c r="AK177" s="1326"/>
      <c r="AL177" s="1326">
        <f>AL221-AK221</f>
        <v>5.3142508415670954E-2</v>
      </c>
      <c r="AM177" s="1326">
        <f>AM221-AL221</f>
        <v>8.3855051192069097E-3</v>
      </c>
      <c r="AN177" s="1326">
        <f>AN221-AM221</f>
        <v>1.0903434193250648E-2</v>
      </c>
      <c r="AO177" s="1326">
        <f>AO221-AN221</f>
        <v>8.8488092501756543E-2</v>
      </c>
      <c r="AP177" s="1326"/>
      <c r="AQ177" s="1326">
        <f>AQ221-AP221</f>
        <v>7.7317111053821011E-2</v>
      </c>
      <c r="AR177" s="1326">
        <f>AR221-AQ221</f>
        <v>-1.0379291875569116E-2</v>
      </c>
      <c r="AS177" s="1326">
        <f>AS221-AR221</f>
        <v>-8.8550205274040422E-3</v>
      </c>
      <c r="AT177" s="1326">
        <f>AT221-AS221</f>
        <v>9.7257007174394852E-2</v>
      </c>
      <c r="AU177" s="1326"/>
      <c r="AV177" s="1326">
        <f>AV221-AU221</f>
        <v>3.6039194810620449E-2</v>
      </c>
      <c r="AW177" s="1326">
        <f>AW221-AV221</f>
        <v>-1.2271064996207986E-2</v>
      </c>
      <c r="AX177" s="1326">
        <f>AX221-AW221</f>
        <v>-5.6069847700738855E-3</v>
      </c>
      <c r="AY177" s="1326">
        <f>AY221-AX221</f>
        <v>0.12590665156583092</v>
      </c>
      <c r="AZ177" s="1326"/>
      <c r="BA177" s="1326"/>
      <c r="BB177" s="1326">
        <f>BB172-AY172</f>
        <v>973</v>
      </c>
      <c r="BC177" s="1326"/>
      <c r="BD177" s="1326">
        <f>BD172-BB172</f>
        <v>836</v>
      </c>
      <c r="BE177" s="1326">
        <f>BE172-BD172</f>
        <v>928</v>
      </c>
      <c r="BF177" s="1326"/>
      <c r="BG177" s="1326"/>
      <c r="BH177" s="1326"/>
      <c r="BI177" s="1326"/>
      <c r="BJ177" s="1326">
        <f>BJ171-BG171</f>
        <v>4183</v>
      </c>
      <c r="BK177" s="1326">
        <f t="shared" ref="BK177:BM179" si="348">BK171-BJ171</f>
        <v>-151</v>
      </c>
      <c r="BL177" s="1326">
        <f t="shared" si="348"/>
        <v>1485</v>
      </c>
      <c r="BM177" s="1326">
        <f t="shared" si="348"/>
        <v>3135</v>
      </c>
      <c r="BN177" s="2661"/>
      <c r="BO177" s="1330">
        <f>BO171-BM171</f>
        <v>3197</v>
      </c>
      <c r="BP177" s="1330">
        <f t="shared" ref="BP177:BR179" si="349">BP171-BO171</f>
        <v>1435</v>
      </c>
      <c r="BQ177" s="1330">
        <f t="shared" si="349"/>
        <v>1441</v>
      </c>
      <c r="BR177" s="1330">
        <f t="shared" si="349"/>
        <v>1328</v>
      </c>
      <c r="BS177" s="2653"/>
      <c r="BT177" s="1330">
        <f>BT171-BR171</f>
        <v>1263</v>
      </c>
      <c r="BU177" s="1330">
        <f t="shared" ref="BU177:BW179" si="350">BU171-BT171</f>
        <v>13931</v>
      </c>
      <c r="BV177" s="1330">
        <f t="shared" si="350"/>
        <v>894</v>
      </c>
      <c r="BW177" s="1330">
        <f t="shared" si="350"/>
        <v>-3369</v>
      </c>
      <c r="BX177" s="2653"/>
      <c r="BY177" s="1330">
        <f>BY171-BW171</f>
        <v>-416</v>
      </c>
      <c r="BZ177" s="1330">
        <f t="shared" ref="BZ177:CB179" si="351">BZ171-BY171</f>
        <v>827</v>
      </c>
      <c r="CA177" s="1330">
        <f t="shared" si="351"/>
        <v>1361</v>
      </c>
      <c r="CB177" s="1330">
        <f t="shared" si="351"/>
        <v>1919</v>
      </c>
      <c r="CC177" s="2653"/>
      <c r="CD177" s="1330">
        <f>CD171-CB171</f>
        <v>701</v>
      </c>
      <c r="CE177" s="1330">
        <f t="shared" ref="CE177:CG179" si="352">CE171-CD171</f>
        <v>676</v>
      </c>
      <c r="CF177" s="1330">
        <f t="shared" si="352"/>
        <v>-52</v>
      </c>
      <c r="CG177" s="1330">
        <f t="shared" si="352"/>
        <v>-1131</v>
      </c>
      <c r="CH177" s="2653"/>
      <c r="CI177" s="1330">
        <f>CI171-CG171</f>
        <v>442</v>
      </c>
      <c r="CJ177" s="1330">
        <f t="shared" ref="CJ177:CL179" si="353">CJ171-CI171</f>
        <v>825</v>
      </c>
      <c r="CK177" s="1330">
        <f t="shared" si="353"/>
        <v>849</v>
      </c>
      <c r="CL177" s="1330">
        <f t="shared" si="353"/>
        <v>264</v>
      </c>
      <c r="CM177" s="2653">
        <f>SUM(CI177:CL177)</f>
        <v>2380</v>
      </c>
      <c r="CN177" s="1330">
        <f>CN171-CL171</f>
        <v>562.5</v>
      </c>
      <c r="CO177" s="1330">
        <f t="shared" ref="CO177:CQ177" si="354">CO171-CN171</f>
        <v>562.5</v>
      </c>
      <c r="CP177" s="1330">
        <f t="shared" si="354"/>
        <v>562.5</v>
      </c>
      <c r="CQ177" s="1330">
        <f t="shared" si="354"/>
        <v>562.5</v>
      </c>
      <c r="CR177" s="1509">
        <f>SUM(CN177:CQ177)</f>
        <v>2250</v>
      </c>
      <c r="CS177" s="1330"/>
      <c r="CT177" s="1330"/>
      <c r="CU177" s="1326"/>
      <c r="CV177" s="1321"/>
      <c r="CW177" s="1321"/>
      <c r="CX177" s="1321"/>
      <c r="CY177" s="1321"/>
      <c r="CZ177" s="1321"/>
      <c r="DA177" s="1321"/>
      <c r="DB177" s="1321"/>
      <c r="DC177" s="1321"/>
      <c r="DD177" s="1321"/>
      <c r="DE177" s="1321"/>
      <c r="DF177" s="1321"/>
      <c r="DG177" s="1321"/>
      <c r="DH177" s="1321"/>
      <c r="DI177" s="1321"/>
      <c r="DJ177" s="1321"/>
      <c r="DK177" s="1321"/>
      <c r="DL177" s="1321"/>
      <c r="DM177" s="1321"/>
      <c r="DN177" s="1321"/>
      <c r="DO177" s="1321"/>
      <c r="DP177" s="1321"/>
      <c r="DQ177" s="1321"/>
      <c r="DR177" s="1321"/>
      <c r="DS177" s="1321"/>
      <c r="DT177" s="1321"/>
      <c r="DU177" s="1321"/>
      <c r="DV177" s="1321"/>
      <c r="DW177" s="1321"/>
      <c r="DX177" s="1321"/>
      <c r="DY177" s="1321"/>
      <c r="DZ177" s="1321"/>
      <c r="EA177" s="1321"/>
      <c r="EB177" s="1321"/>
      <c r="EC177" s="1321"/>
      <c r="ED177" s="1321"/>
      <c r="EE177" s="1321"/>
      <c r="EF177" s="1321"/>
      <c r="EG177" s="1321"/>
      <c r="EH177" s="1321"/>
      <c r="EI177" s="1321"/>
      <c r="EJ177" s="1321"/>
      <c r="EK177" s="1321"/>
      <c r="EL177" s="1318"/>
      <c r="EM177" s="1318"/>
      <c r="EN177" s="1318"/>
      <c r="EO177" s="1318"/>
      <c r="EP177" s="1318"/>
      <c r="EQ177" s="1318"/>
      <c r="ER177" s="1318"/>
      <c r="ES177" s="1318"/>
      <c r="ET177" s="1318"/>
      <c r="EU177" s="1318"/>
      <c r="EV177" s="1318"/>
      <c r="EW177" s="1318"/>
      <c r="EX177" s="1318"/>
      <c r="EY177" s="1318"/>
      <c r="EZ177" s="1318"/>
      <c r="FA177" s="1318"/>
      <c r="FB177" s="1318"/>
      <c r="FC177" s="1318"/>
      <c r="FD177" s="1318"/>
      <c r="FE177" s="1318"/>
      <c r="FF177" s="1318"/>
      <c r="FG177" s="1318"/>
      <c r="FH177" s="1318"/>
      <c r="FI177" s="1318"/>
      <c r="FJ177" s="1318"/>
      <c r="FK177" s="1318"/>
      <c r="FL177" s="1008"/>
      <c r="FM177" s="1008"/>
      <c r="FN177" s="1318"/>
      <c r="FO177" s="1318"/>
      <c r="FP177" s="1318"/>
      <c r="FQ177" s="1318"/>
      <c r="FR177" s="1318"/>
      <c r="FS177" s="1318"/>
      <c r="FT177" s="1318"/>
      <c r="FU177" s="1318"/>
      <c r="FV177" s="1318"/>
      <c r="FW177" s="1318"/>
      <c r="FX177" s="1318"/>
      <c r="GD177" s="1509"/>
      <c r="GE177" s="1430"/>
      <c r="GF177" s="1431"/>
      <c r="GG177" s="1509">
        <v>800</v>
      </c>
      <c r="GH177" s="1430"/>
      <c r="GI177" s="1509">
        <v>1049.9211779533653</v>
      </c>
      <c r="GJ177" s="1430"/>
      <c r="GK177" s="1624">
        <v>1150</v>
      </c>
      <c r="GL177" s="1638"/>
      <c r="GM177" s="1765">
        <v>650</v>
      </c>
      <c r="GN177" s="1762"/>
      <c r="GO177" s="1694">
        <v>672</v>
      </c>
      <c r="GP177" s="1433"/>
      <c r="GQ177" s="1509">
        <v>779.40483749999839</v>
      </c>
      <c r="GR177" s="1430"/>
      <c r="GS177" s="1694">
        <v>550</v>
      </c>
      <c r="GT177" s="1433"/>
      <c r="GU177" s="1694">
        <v>550</v>
      </c>
      <c r="GV177" s="1433"/>
      <c r="GW177" s="1330">
        <v>500</v>
      </c>
      <c r="GX177" s="1318"/>
      <c r="GY177" s="1765">
        <v>614.89010764210252</v>
      </c>
      <c r="GZ177" s="1318"/>
    </row>
    <row r="178" spans="1:208" customFormat="1" ht="15">
      <c r="A178" s="1318"/>
      <c r="B178" s="2611" t="s">
        <v>3258</v>
      </c>
      <c r="C178" s="1318"/>
      <c r="D178" s="1318"/>
      <c r="E178" s="1318"/>
      <c r="F178" s="1318"/>
      <c r="G178" s="1318"/>
      <c r="H178" s="1318"/>
      <c r="I178" s="1318"/>
      <c r="J178" s="1326"/>
      <c r="K178" s="1326"/>
      <c r="L178" s="1326"/>
      <c r="M178" s="1326"/>
      <c r="N178" s="1326">
        <f t="shared" ref="N178:P179" si="355">N171-M171</f>
        <v>2096</v>
      </c>
      <c r="O178" s="1326">
        <f t="shared" si="355"/>
        <v>1980</v>
      </c>
      <c r="P178" s="1326">
        <f t="shared" si="355"/>
        <v>2866</v>
      </c>
      <c r="Q178" s="1326"/>
      <c r="R178" s="1326">
        <f>R171-P171</f>
        <v>1216</v>
      </c>
      <c r="S178" s="1326">
        <f t="shared" ref="S178:U179" si="356">S171-R171</f>
        <v>1370</v>
      </c>
      <c r="T178" s="1326">
        <f t="shared" si="356"/>
        <v>481</v>
      </c>
      <c r="U178" s="1326">
        <f t="shared" si="356"/>
        <v>1791</v>
      </c>
      <c r="V178" s="1326"/>
      <c r="W178" s="1326">
        <f>W171-U171</f>
        <v>1070</v>
      </c>
      <c r="X178" s="1326">
        <f t="shared" ref="X178:Z179" si="357">X171-W171</f>
        <v>164</v>
      </c>
      <c r="Y178" s="1326">
        <f t="shared" si="357"/>
        <v>960</v>
      </c>
      <c r="Z178" s="1326">
        <f t="shared" si="357"/>
        <v>1272</v>
      </c>
      <c r="AA178" s="1326"/>
      <c r="AB178" s="1326">
        <f t="shared" ref="AB178:AE179" si="358">AB171-AA171</f>
        <v>45</v>
      </c>
      <c r="AC178" s="1326">
        <f t="shared" si="358"/>
        <v>27</v>
      </c>
      <c r="AD178" s="1326">
        <f t="shared" si="358"/>
        <v>860</v>
      </c>
      <c r="AE178" s="1326">
        <f t="shared" si="358"/>
        <v>1471</v>
      </c>
      <c r="AF178" s="1326"/>
      <c r="AG178" s="1326">
        <f t="shared" ref="AG178:AJ179" si="359">AG171-AF171</f>
        <v>835</v>
      </c>
      <c r="AH178" s="1326">
        <f t="shared" si="359"/>
        <v>-240</v>
      </c>
      <c r="AI178" s="1326">
        <f t="shared" si="359"/>
        <v>-1349</v>
      </c>
      <c r="AJ178" s="1326">
        <f t="shared" si="359"/>
        <v>-4375</v>
      </c>
      <c r="AK178" s="1326"/>
      <c r="AL178" s="1326">
        <f t="shared" ref="AL178:AO179" si="360">AL171-AK171</f>
        <v>-290</v>
      </c>
      <c r="AM178" s="1326">
        <f t="shared" si="360"/>
        <v>-1025</v>
      </c>
      <c r="AN178" s="1326">
        <f t="shared" si="360"/>
        <v>-745</v>
      </c>
      <c r="AO178" s="1326">
        <f t="shared" si="360"/>
        <v>-3348</v>
      </c>
      <c r="AP178" s="1326"/>
      <c r="AQ178" s="1326">
        <f t="shared" ref="AQ178:AT179" si="361">AQ171-AP171</f>
        <v>66</v>
      </c>
      <c r="AR178" s="1326">
        <f t="shared" si="361"/>
        <v>35</v>
      </c>
      <c r="AS178" s="1326">
        <f t="shared" si="361"/>
        <v>126</v>
      </c>
      <c r="AT178" s="1326">
        <f t="shared" si="361"/>
        <v>-1376</v>
      </c>
      <c r="AU178" s="1326"/>
      <c r="AV178" s="1326">
        <f t="shared" ref="AV178:AY179" si="362">AV171-AU171</f>
        <v>-215</v>
      </c>
      <c r="AW178" s="1326">
        <f t="shared" si="362"/>
        <v>195</v>
      </c>
      <c r="AX178" s="1326">
        <f t="shared" si="362"/>
        <v>-50</v>
      </c>
      <c r="AY178" s="1326">
        <f t="shared" si="362"/>
        <v>-2538</v>
      </c>
      <c r="AZ178" s="1326"/>
      <c r="BA178" s="1326"/>
      <c r="BB178" s="1326">
        <f>BB173-AY173</f>
        <v>-1006</v>
      </c>
      <c r="BC178" s="1326"/>
      <c r="BD178" s="1326">
        <f>BD173-BB173</f>
        <v>-792</v>
      </c>
      <c r="BE178" s="1326">
        <f>BE173-BD173</f>
        <v>-904</v>
      </c>
      <c r="BF178" s="1326"/>
      <c r="BG178" s="1326"/>
      <c r="BH178" s="1326"/>
      <c r="BI178" s="1326"/>
      <c r="BJ178" s="1326">
        <f>BJ172-BG172</f>
        <v>4356</v>
      </c>
      <c r="BK178" s="1326">
        <f t="shared" si="348"/>
        <v>5</v>
      </c>
      <c r="BL178" s="1326">
        <f t="shared" si="348"/>
        <v>1806</v>
      </c>
      <c r="BM178" s="1326">
        <f t="shared" si="348"/>
        <v>1984</v>
      </c>
      <c r="BN178" s="2661"/>
      <c r="BO178" s="1330">
        <f>BO172-BM172</f>
        <v>2384</v>
      </c>
      <c r="BP178" s="1330">
        <f t="shared" si="349"/>
        <v>1108</v>
      </c>
      <c r="BQ178" s="1330">
        <f t="shared" si="349"/>
        <v>1133</v>
      </c>
      <c r="BR178" s="1330">
        <f t="shared" si="349"/>
        <v>1133</v>
      </c>
      <c r="BS178" s="2653"/>
      <c r="BT178" s="1330">
        <f>BT172-BR172</f>
        <v>1067</v>
      </c>
      <c r="BU178" s="1330">
        <f t="shared" si="350"/>
        <v>5512</v>
      </c>
      <c r="BV178" s="1330">
        <f t="shared" si="350"/>
        <v>958</v>
      </c>
      <c r="BW178" s="1330">
        <f t="shared" si="350"/>
        <v>-1983</v>
      </c>
      <c r="BX178" s="2653"/>
      <c r="BY178" s="1330">
        <f>BY172-BW172</f>
        <v>944</v>
      </c>
      <c r="BZ178" s="1330">
        <f t="shared" si="351"/>
        <v>632</v>
      </c>
      <c r="CA178" s="1330">
        <f t="shared" si="351"/>
        <v>1168</v>
      </c>
      <c r="CB178" s="1330">
        <f t="shared" si="351"/>
        <v>1790</v>
      </c>
      <c r="CC178" s="2653"/>
      <c r="CD178" s="1330">
        <f>CD172-CB172</f>
        <v>555</v>
      </c>
      <c r="CE178" s="1330">
        <f t="shared" si="352"/>
        <v>907</v>
      </c>
      <c r="CF178" s="1330">
        <f t="shared" si="352"/>
        <v>292</v>
      </c>
      <c r="CG178" s="1330">
        <f t="shared" si="352"/>
        <v>654</v>
      </c>
      <c r="CH178" s="2653"/>
      <c r="CI178" s="1330">
        <f>CI172-CG172</f>
        <v>987</v>
      </c>
      <c r="CJ178" s="1330">
        <f t="shared" si="353"/>
        <v>1396</v>
      </c>
      <c r="CK178" s="1330">
        <f t="shared" si="353"/>
        <v>1495</v>
      </c>
      <c r="CL178" s="1330">
        <f t="shared" si="353"/>
        <v>644</v>
      </c>
      <c r="CM178" s="2653">
        <f>SUM(CI178:CL178)</f>
        <v>4522</v>
      </c>
      <c r="CN178" s="1330">
        <f>CN172-CL172</f>
        <v>1062.5</v>
      </c>
      <c r="CO178" s="1330">
        <f t="shared" ref="CO178:CQ178" si="363">CO172-CN172</f>
        <v>1062.5</v>
      </c>
      <c r="CP178" s="1330">
        <f t="shared" si="363"/>
        <v>1062.5</v>
      </c>
      <c r="CQ178" s="1330">
        <f t="shared" si="363"/>
        <v>1062.5</v>
      </c>
      <c r="CR178" s="1509">
        <f>SUM(CN178:CQ178)</f>
        <v>4250</v>
      </c>
      <c r="CS178" s="1330"/>
      <c r="CT178" s="1330"/>
      <c r="CU178" s="1326"/>
      <c r="CV178" s="1321"/>
      <c r="CW178" s="1321"/>
      <c r="CX178" s="1321"/>
      <c r="CY178" s="1321"/>
      <c r="CZ178" s="1321"/>
      <c r="DA178" s="1321"/>
      <c r="DB178" s="1321"/>
      <c r="DC178" s="1321"/>
      <c r="DD178" s="1321"/>
      <c r="DE178" s="1321"/>
      <c r="DF178" s="1321"/>
      <c r="DG178" s="1321"/>
      <c r="DH178" s="1321"/>
      <c r="DI178" s="1321"/>
      <c r="DJ178" s="1321"/>
      <c r="DK178" s="1321"/>
      <c r="DL178" s="1321"/>
      <c r="DM178" s="1321"/>
      <c r="DN178" s="1321"/>
      <c r="DO178" s="1321"/>
      <c r="DP178" s="1321"/>
      <c r="DQ178" s="1321"/>
      <c r="DR178" s="1321"/>
      <c r="DS178" s="1321"/>
      <c r="DT178" s="1321"/>
      <c r="DU178" s="1321"/>
      <c r="DV178" s="1321"/>
      <c r="DW178" s="1321"/>
      <c r="DX178" s="1321"/>
      <c r="DY178" s="1321"/>
      <c r="DZ178" s="1321"/>
      <c r="EA178" s="1321"/>
      <c r="EB178" s="1321"/>
      <c r="EC178" s="1321"/>
      <c r="ED178" s="1321"/>
      <c r="EE178" s="1321"/>
      <c r="EF178" s="1321"/>
      <c r="EG178" s="1321"/>
      <c r="EH178" s="1321"/>
      <c r="EI178" s="1321"/>
      <c r="EJ178" s="1321"/>
      <c r="EK178" s="1321"/>
      <c r="EL178" s="1318"/>
      <c r="EM178" s="1318"/>
      <c r="EN178" s="1318"/>
      <c r="EO178" s="1318"/>
      <c r="EP178" s="1318"/>
      <c r="EQ178" s="1318"/>
      <c r="ER178" s="1318"/>
      <c r="ES178" s="1318"/>
      <c r="ET178" s="1318"/>
      <c r="EU178" s="1318"/>
      <c r="EV178" s="1318"/>
      <c r="EW178" s="1318"/>
      <c r="EX178" s="1318"/>
      <c r="EY178" s="1318"/>
      <c r="EZ178" s="1318"/>
      <c r="FA178" s="1318"/>
      <c r="FB178" s="1318"/>
      <c r="FC178" s="1318"/>
      <c r="FD178" s="1318"/>
      <c r="FE178" s="1318"/>
      <c r="FF178" s="1318"/>
      <c r="FG178" s="1318"/>
      <c r="FH178" s="1318"/>
      <c r="FI178" s="1318"/>
      <c r="FJ178" s="1318"/>
      <c r="FK178" s="1318"/>
      <c r="FL178" s="1318"/>
      <c r="FM178" s="1318"/>
      <c r="FN178" s="1318"/>
      <c r="FO178" s="1318"/>
      <c r="FP178" s="1318"/>
      <c r="FQ178" s="1318"/>
      <c r="FR178" s="1318"/>
      <c r="FS178" s="1318"/>
      <c r="FT178" s="1318"/>
      <c r="FU178" s="1318"/>
      <c r="FV178" s="1318"/>
      <c r="FW178" s="1318"/>
      <c r="FX178" s="1318"/>
      <c r="GD178" s="1514"/>
      <c r="GE178" s="1430"/>
      <c r="GF178" s="1431"/>
      <c r="GG178" s="1509">
        <v>650</v>
      </c>
      <c r="GH178" s="1430"/>
      <c r="GI178" s="1509">
        <v>849.92117795336526</v>
      </c>
      <c r="GJ178" s="1430"/>
      <c r="GK178" s="1624">
        <v>1000</v>
      </c>
      <c r="GL178" s="1638"/>
      <c r="GM178" s="1765">
        <v>500</v>
      </c>
      <c r="GN178" s="1762"/>
      <c r="GO178" s="1694">
        <v>800</v>
      </c>
      <c r="GP178" s="1433"/>
      <c r="GQ178" s="1509">
        <v>600</v>
      </c>
      <c r="GR178" s="1430"/>
      <c r="GS178" s="1694"/>
      <c r="GT178" s="1433"/>
      <c r="GU178" s="1694"/>
      <c r="GV178" s="1433"/>
      <c r="GW178" s="1330"/>
      <c r="GX178" s="1318"/>
      <c r="GY178" s="1765"/>
      <c r="GZ178" s="1318"/>
    </row>
    <row r="179" spans="1:208" customFormat="1" ht="15">
      <c r="A179" s="1318"/>
      <c r="B179" s="2611" t="s">
        <v>906</v>
      </c>
      <c r="C179" s="1318"/>
      <c r="D179" s="1318"/>
      <c r="E179" s="1318"/>
      <c r="F179" s="1318"/>
      <c r="G179" s="1318"/>
      <c r="H179" s="1318"/>
      <c r="I179" s="1318"/>
      <c r="J179" s="1326"/>
      <c r="K179" s="1326"/>
      <c r="L179" s="1326"/>
      <c r="M179" s="1326"/>
      <c r="N179" s="1326">
        <f t="shared" si="355"/>
        <v>0</v>
      </c>
      <c r="O179" s="1326">
        <f t="shared" si="355"/>
        <v>0</v>
      </c>
      <c r="P179" s="1326">
        <f t="shared" si="355"/>
        <v>0</v>
      </c>
      <c r="Q179" s="1326"/>
      <c r="R179" s="1326">
        <f>R172-P172</f>
        <v>12864</v>
      </c>
      <c r="S179" s="1326">
        <f t="shared" si="356"/>
        <v>-202</v>
      </c>
      <c r="T179" s="1326">
        <f t="shared" si="356"/>
        <v>69</v>
      </c>
      <c r="U179" s="1326">
        <f t="shared" si="356"/>
        <v>335</v>
      </c>
      <c r="V179" s="1326"/>
      <c r="W179" s="1326">
        <f>W172-U172</f>
        <v>347</v>
      </c>
      <c r="X179" s="1326">
        <f t="shared" si="357"/>
        <v>292</v>
      </c>
      <c r="Y179" s="1326">
        <f t="shared" si="357"/>
        <v>164</v>
      </c>
      <c r="Z179" s="1326">
        <f t="shared" si="357"/>
        <v>447</v>
      </c>
      <c r="AA179" s="1326"/>
      <c r="AB179" s="1326">
        <f t="shared" si="358"/>
        <v>14605</v>
      </c>
      <c r="AC179" s="1326">
        <f t="shared" si="358"/>
        <v>207</v>
      </c>
      <c r="AD179" s="1326">
        <f t="shared" si="358"/>
        <v>409</v>
      </c>
      <c r="AE179" s="1326">
        <f t="shared" si="358"/>
        <v>431</v>
      </c>
      <c r="AF179" s="1326"/>
      <c r="AG179" s="1326">
        <f t="shared" si="359"/>
        <v>240</v>
      </c>
      <c r="AH179" s="1326">
        <f t="shared" si="359"/>
        <v>64</v>
      </c>
      <c r="AI179" s="1326">
        <f t="shared" si="359"/>
        <v>181</v>
      </c>
      <c r="AJ179" s="1326">
        <f t="shared" si="359"/>
        <v>514</v>
      </c>
      <c r="AK179" s="1326"/>
      <c r="AL179" s="1326">
        <f t="shared" si="360"/>
        <v>218</v>
      </c>
      <c r="AM179" s="1326">
        <f t="shared" si="360"/>
        <v>83</v>
      </c>
      <c r="AN179" s="1326">
        <f t="shared" si="360"/>
        <v>333</v>
      </c>
      <c r="AO179" s="1326">
        <f t="shared" si="360"/>
        <v>1025</v>
      </c>
      <c r="AP179" s="1326"/>
      <c r="AQ179" s="1326">
        <f t="shared" si="361"/>
        <v>205</v>
      </c>
      <c r="AR179" s="1326">
        <f t="shared" si="361"/>
        <v>124</v>
      </c>
      <c r="AS179" s="1326">
        <f t="shared" si="361"/>
        <v>699</v>
      </c>
      <c r="AT179" s="1326">
        <f t="shared" si="361"/>
        <v>997</v>
      </c>
      <c r="AU179" s="1326"/>
      <c r="AV179" s="1326">
        <f t="shared" si="362"/>
        <v>21270</v>
      </c>
      <c r="AW179" s="1326">
        <f t="shared" si="362"/>
        <v>537</v>
      </c>
      <c r="AX179" s="1326">
        <f t="shared" si="362"/>
        <v>472</v>
      </c>
      <c r="AY179" s="1326">
        <f t="shared" si="362"/>
        <v>1227</v>
      </c>
      <c r="AZ179" s="1326"/>
      <c r="BA179" s="1326"/>
      <c r="BB179" s="1326">
        <f>BB177-AY177</f>
        <v>972.87409334843414</v>
      </c>
      <c r="BC179" s="1326"/>
      <c r="BD179" s="1326">
        <f>BD177-BB177</f>
        <v>-137</v>
      </c>
      <c r="BE179" s="1326">
        <f>BE177-BD177</f>
        <v>92</v>
      </c>
      <c r="BF179" s="1326"/>
      <c r="BG179" s="1326"/>
      <c r="BH179" s="1326"/>
      <c r="BI179" s="1326"/>
      <c r="BJ179" s="1326">
        <f>BJ173-BG173</f>
        <v>-172</v>
      </c>
      <c r="BK179" s="1326">
        <f t="shared" si="348"/>
        <v>-157</v>
      </c>
      <c r="BL179" s="1326">
        <f t="shared" si="348"/>
        <v>-320</v>
      </c>
      <c r="BM179" s="1326">
        <f t="shared" si="348"/>
        <v>1150</v>
      </c>
      <c r="BN179" s="2661"/>
      <c r="BO179" s="1330">
        <f>BO173-BM173</f>
        <v>813</v>
      </c>
      <c r="BP179" s="1330">
        <f t="shared" si="349"/>
        <v>327</v>
      </c>
      <c r="BQ179" s="1330">
        <f t="shared" si="349"/>
        <v>307</v>
      </c>
      <c r="BR179" s="1330">
        <f t="shared" si="349"/>
        <v>196</v>
      </c>
      <c r="BS179" s="2653"/>
      <c r="BT179" s="1330">
        <f>BT173-BR173</f>
        <v>197</v>
      </c>
      <c r="BU179" s="1330">
        <f t="shared" si="350"/>
        <v>8418</v>
      </c>
      <c r="BV179" s="1330">
        <f t="shared" si="350"/>
        <v>-65</v>
      </c>
      <c r="BW179" s="1330">
        <f t="shared" si="350"/>
        <v>-1385</v>
      </c>
      <c r="BX179" s="2653"/>
      <c r="BY179" s="1330">
        <f>BY173-BW173</f>
        <v>-1360</v>
      </c>
      <c r="BZ179" s="1330">
        <f t="shared" si="351"/>
        <v>195</v>
      </c>
      <c r="CA179" s="1330">
        <f t="shared" si="351"/>
        <v>193</v>
      </c>
      <c r="CB179" s="1330">
        <f t="shared" si="351"/>
        <v>129</v>
      </c>
      <c r="CC179" s="2653"/>
      <c r="CD179" s="1330">
        <f>CD173-CB173</f>
        <v>146</v>
      </c>
      <c r="CE179" s="1330">
        <f t="shared" si="352"/>
        <v>-232</v>
      </c>
      <c r="CF179" s="1330">
        <f t="shared" si="352"/>
        <v>-342</v>
      </c>
      <c r="CG179" s="1330">
        <f t="shared" si="352"/>
        <v>-1786</v>
      </c>
      <c r="CH179" s="2653"/>
      <c r="CI179" s="1330">
        <f>CI173-CG173</f>
        <v>-545</v>
      </c>
      <c r="CJ179" s="1330">
        <f t="shared" si="353"/>
        <v>-571</v>
      </c>
      <c r="CK179" s="1330">
        <f t="shared" si="353"/>
        <v>-645</v>
      </c>
      <c r="CL179" s="1330">
        <f t="shared" si="353"/>
        <v>-381</v>
      </c>
      <c r="CM179" s="2653">
        <f>SUM(CI179:CL179)</f>
        <v>-2142</v>
      </c>
      <c r="CN179" s="1330">
        <f>CN173-CL173</f>
        <v>-500</v>
      </c>
      <c r="CO179" s="1330">
        <f t="shared" ref="CO179:CQ179" si="364">CO173-CN173</f>
        <v>-500</v>
      </c>
      <c r="CP179" s="1330">
        <f t="shared" si="364"/>
        <v>-500</v>
      </c>
      <c r="CQ179" s="1330">
        <f t="shared" si="364"/>
        <v>-500</v>
      </c>
      <c r="CR179" s="1509">
        <f>SUM(CN179:CQ179)</f>
        <v>-2000</v>
      </c>
      <c r="CS179" s="1330"/>
      <c r="CT179" s="1330"/>
      <c r="CU179" s="1326"/>
      <c r="CV179" s="1321"/>
      <c r="CW179" s="1321"/>
      <c r="CX179" s="1321"/>
      <c r="CY179" s="1321"/>
      <c r="CZ179" s="1321"/>
      <c r="DA179" s="1321"/>
      <c r="DB179" s="1321"/>
      <c r="DC179" s="1321"/>
      <c r="DD179" s="1321"/>
      <c r="DE179" s="1321"/>
      <c r="DF179" s="1321"/>
      <c r="DG179" s="1321"/>
      <c r="DH179" s="1321"/>
      <c r="DI179" s="1321"/>
      <c r="DJ179" s="1321"/>
      <c r="DK179" s="1321"/>
      <c r="DL179" s="1321"/>
      <c r="DM179" s="1321"/>
      <c r="DN179" s="1321"/>
      <c r="DO179" s="1321"/>
      <c r="DP179" s="1321"/>
      <c r="DQ179" s="1321"/>
      <c r="DR179" s="1321"/>
      <c r="DS179" s="1321"/>
      <c r="DT179" s="1321"/>
      <c r="DU179" s="1321"/>
      <c r="DV179" s="1321"/>
      <c r="DW179" s="1321"/>
      <c r="DX179" s="1321"/>
      <c r="DY179" s="1321"/>
      <c r="DZ179" s="1321"/>
      <c r="EA179" s="1321"/>
      <c r="EB179" s="1321"/>
      <c r="EC179" s="1321"/>
      <c r="ED179" s="1321"/>
      <c r="EE179" s="1321"/>
      <c r="EF179" s="1321"/>
      <c r="EG179" s="1321"/>
      <c r="EH179" s="1321"/>
      <c r="EI179" s="1321"/>
      <c r="EJ179" s="1321"/>
      <c r="EK179" s="1321"/>
      <c r="EL179" s="1318"/>
      <c r="EM179" s="1318"/>
      <c r="EN179" s="1318"/>
      <c r="EO179" s="1318"/>
      <c r="EP179" s="1318"/>
      <c r="EQ179" s="1318"/>
      <c r="ER179" s="1318"/>
      <c r="ES179" s="1318"/>
      <c r="ET179" s="1318"/>
      <c r="EU179" s="1318"/>
      <c r="EV179" s="1318"/>
      <c r="EW179" s="1318"/>
      <c r="EX179" s="1318"/>
      <c r="EY179" s="1318"/>
      <c r="EZ179" s="1318"/>
      <c r="FA179" s="1318"/>
      <c r="FB179" s="1318"/>
      <c r="FC179" s="1318"/>
      <c r="FD179" s="1318"/>
      <c r="FE179" s="1318"/>
      <c r="FF179" s="1318"/>
      <c r="FG179" s="1318"/>
      <c r="FH179" s="1318"/>
      <c r="FI179" s="1318"/>
      <c r="FJ179" s="1318"/>
      <c r="FK179" s="1318"/>
      <c r="FL179" s="1318"/>
      <c r="FM179" s="1318"/>
      <c r="FN179" s="1318"/>
      <c r="FO179" s="1318"/>
      <c r="FP179" s="1318"/>
      <c r="FQ179" s="1318"/>
      <c r="FR179" s="1318"/>
      <c r="FS179" s="1318"/>
      <c r="FT179" s="1318"/>
      <c r="FU179" s="1318"/>
      <c r="FV179" s="1318"/>
      <c r="FW179" s="1318"/>
      <c r="FX179" s="1318"/>
      <c r="GD179" s="1514"/>
      <c r="GE179" s="1430"/>
      <c r="GF179" s="1431"/>
      <c r="GG179" s="1509">
        <v>150</v>
      </c>
      <c r="GH179" s="1430"/>
      <c r="GI179" s="1509">
        <v>200</v>
      </c>
      <c r="GJ179" s="1430"/>
      <c r="GK179" s="1624">
        <v>150</v>
      </c>
      <c r="GL179" s="1638"/>
      <c r="GM179" s="1765">
        <v>150</v>
      </c>
      <c r="GN179" s="1762"/>
      <c r="GO179" s="1694">
        <v>-127</v>
      </c>
      <c r="GP179" s="1433"/>
      <c r="GQ179" s="1509">
        <v>178.40483749999839</v>
      </c>
      <c r="GR179" s="1430"/>
      <c r="GS179" s="1694"/>
      <c r="GT179" s="1433"/>
      <c r="GU179" s="1694"/>
      <c r="GV179" s="1433"/>
      <c r="GW179" s="1330"/>
      <c r="GX179" s="1318"/>
      <c r="GY179" s="1765"/>
      <c r="GZ179" s="1318"/>
    </row>
    <row r="180" spans="1:208" ht="15">
      <c r="B180" s="2611" t="s">
        <v>8681</v>
      </c>
      <c r="C180" s="1318"/>
      <c r="D180" s="1318"/>
      <c r="E180" s="1318"/>
      <c r="F180" s="1318"/>
      <c r="G180" s="1318"/>
      <c r="H180" s="1318"/>
      <c r="I180" s="1318"/>
      <c r="J180" s="1318"/>
      <c r="K180" s="1318"/>
      <c r="L180" s="1318"/>
      <c r="M180" s="1318"/>
      <c r="N180" s="1318"/>
      <c r="O180" s="1318"/>
      <c r="P180" s="1318"/>
      <c r="Q180" s="1318"/>
      <c r="R180" s="1318"/>
      <c r="S180" s="1318"/>
      <c r="T180" s="1318"/>
      <c r="U180" s="1318"/>
      <c r="V180" s="1318"/>
      <c r="W180" s="1318"/>
      <c r="X180" s="1318"/>
      <c r="Y180" s="1318"/>
      <c r="Z180" s="1318"/>
      <c r="AA180" s="1318"/>
      <c r="AB180" s="1318"/>
      <c r="AC180" s="1318"/>
      <c r="AD180" s="1318"/>
      <c r="AE180" s="1318"/>
      <c r="AF180" s="1318"/>
      <c r="AG180" s="1318"/>
      <c r="AH180" s="1318"/>
      <c r="AI180" s="1318"/>
      <c r="AJ180" s="1318"/>
      <c r="AK180" s="1318"/>
      <c r="AL180" s="1318"/>
      <c r="AM180" s="1318"/>
      <c r="AN180" s="1318"/>
      <c r="AO180" s="1318"/>
      <c r="AP180" s="1318"/>
      <c r="AQ180" s="1318"/>
      <c r="AR180" s="1318"/>
      <c r="AS180" s="1318"/>
      <c r="AT180" s="1318"/>
      <c r="AU180" s="1318"/>
      <c r="AV180" s="1318"/>
      <c r="AW180" s="1318"/>
      <c r="AX180" s="1318"/>
      <c r="AY180" s="1318"/>
      <c r="AZ180" s="1318"/>
      <c r="BA180" s="1318"/>
      <c r="BB180" s="1318"/>
      <c r="BC180" s="1318"/>
      <c r="BD180" s="1318"/>
      <c r="BE180" s="1318"/>
      <c r="BF180" s="1318"/>
      <c r="BG180" s="1318"/>
      <c r="BH180" s="1318"/>
      <c r="BI180" s="1318"/>
      <c r="BJ180" s="1318"/>
      <c r="BK180" s="1318"/>
      <c r="BL180" s="1318"/>
      <c r="BM180" s="1318"/>
      <c r="BN180" s="2667"/>
      <c r="BO180" s="2159">
        <f t="shared" ref="BO180:CH180" si="365">BO172/BO171</f>
        <v>0.57322459562536743</v>
      </c>
      <c r="BP180" s="2159">
        <f t="shared" si="365"/>
        <v>0.57743610930767864</v>
      </c>
      <c r="BQ180" s="2159">
        <f t="shared" si="365"/>
        <v>0.58178376894514039</v>
      </c>
      <c r="BR180" s="2159">
        <f t="shared" si="365"/>
        <v>0.58689272905119005</v>
      </c>
      <c r="BS180" s="2662">
        <f t="shared" si="365"/>
        <v>0</v>
      </c>
      <c r="BT180" s="2159">
        <f t="shared" si="365"/>
        <v>0.59142944682747478</v>
      </c>
      <c r="BU180" s="2159">
        <f t="shared" si="365"/>
        <v>0.55961975855834845</v>
      </c>
      <c r="BV180" s="2159">
        <f t="shared" si="365"/>
        <v>0.56490320793267845</v>
      </c>
      <c r="BW180" s="2159">
        <f t="shared" si="365"/>
        <v>0.56394427095844346</v>
      </c>
      <c r="BX180" s="2662">
        <f t="shared" si="365"/>
        <v>0</v>
      </c>
      <c r="BY180" s="2159">
        <f t="shared" si="365"/>
        <v>0.57817102023079525</v>
      </c>
      <c r="BZ180" s="2159">
        <f t="shared" si="365"/>
        <v>0.58000980028922799</v>
      </c>
      <c r="CA180" s="2159">
        <f t="shared" si="365"/>
        <v>0.58446232006773924</v>
      </c>
      <c r="CB180" s="2159">
        <f t="shared" si="365"/>
        <v>0.5921496014996952</v>
      </c>
      <c r="CC180" s="2662">
        <f t="shared" si="365"/>
        <v>0</v>
      </c>
      <c r="CD180" s="2159">
        <f t="shared" si="365"/>
        <v>0.59374572171770179</v>
      </c>
      <c r="CE180" s="2159">
        <f t="shared" si="365"/>
        <v>0.59947015668870574</v>
      </c>
      <c r="CF180" s="2159">
        <f t="shared" si="365"/>
        <v>0.60313108885767364</v>
      </c>
      <c r="CG180" s="2159">
        <f t="shared" si="365"/>
        <v>0.61846348040621957</v>
      </c>
      <c r="CH180" s="2662">
        <f t="shared" si="365"/>
        <v>0.61846348040621957</v>
      </c>
      <c r="CI180" s="2159">
        <f>CI172/CI171</f>
        <v>0.62661125509493421</v>
      </c>
      <c r="CJ180" s="2159">
        <f t="shared" ref="CJ180:CM180" si="366">CJ172/CJ171</f>
        <v>0.63655386146676918</v>
      </c>
      <c r="CK180" s="2159">
        <f t="shared" si="366"/>
        <v>0.64724795823483938</v>
      </c>
      <c r="CL180" s="2159">
        <f t="shared" si="366"/>
        <v>0.65253281206366942</v>
      </c>
      <c r="CM180" s="2662">
        <f t="shared" si="366"/>
        <v>0.65253281206366942</v>
      </c>
      <c r="CN180" s="2159">
        <f>CN172/CN171</f>
        <v>0.66025253226030245</v>
      </c>
      <c r="CO180" s="2159">
        <f t="shared" ref="CO180:CR180" si="367">CO172/CO171</f>
        <v>0.66787644787644784</v>
      </c>
      <c r="CP180" s="2159">
        <f t="shared" si="367"/>
        <v>0.67540633136905581</v>
      </c>
      <c r="CQ180" s="2159">
        <f t="shared" si="367"/>
        <v>0.68284391174067016</v>
      </c>
      <c r="CR180" s="2694">
        <f t="shared" si="367"/>
        <v>0.68284391174067016</v>
      </c>
    </row>
    <row r="181" spans="1:208" ht="15">
      <c r="B181" s="1897" t="s">
        <v>3259</v>
      </c>
      <c r="BN181" s="1007"/>
      <c r="BS181" s="1007"/>
      <c r="BX181" s="1007"/>
      <c r="CC181" s="1007"/>
      <c r="CD181" s="1330">
        <f>CD175*CC171+CD177</f>
        <v>2787.8240000000001</v>
      </c>
      <c r="CE181" s="1330">
        <f>CE175*CD171+CE177</f>
        <v>2779.6480000000001</v>
      </c>
      <c r="CF181" s="1330">
        <f t="shared" ref="CF181:CG181" si="368">CF175*CE171+CF177</f>
        <v>2244.5279999999998</v>
      </c>
      <c r="CG181" s="1330">
        <f t="shared" si="368"/>
        <v>1605.556</v>
      </c>
      <c r="CH181" s="1007"/>
      <c r="CI181" s="1330">
        <f>CI175*CH171+CI177</f>
        <v>2533.48</v>
      </c>
      <c r="CJ181" s="1330">
        <f>CJ175*CI171+CJ177</f>
        <v>3102.2619999999997</v>
      </c>
      <c r="CK181" s="1330">
        <f>CK175*CJ171+CK177</f>
        <v>2970.8879999999999</v>
      </c>
      <c r="CL181" s="1330">
        <f>CL175*CK171+CL177</f>
        <v>2495.5250000000001</v>
      </c>
      <c r="CM181" s="2653">
        <f>SUM(CI181:CL181)</f>
        <v>11102.155000000001</v>
      </c>
      <c r="CN181" s="1330"/>
      <c r="CO181" s="1330"/>
      <c r="CP181" s="1330"/>
      <c r="CQ181" s="1330"/>
      <c r="CR181" s="1509"/>
    </row>
    <row r="182" spans="1:208" ht="15">
      <c r="B182" s="1897"/>
      <c r="BN182" s="1007"/>
      <c r="BS182" s="1007"/>
      <c r="BX182" s="1007"/>
      <c r="CC182" s="1007"/>
      <c r="CH182" s="1007"/>
      <c r="CM182" s="1007"/>
      <c r="CR182" s="1517"/>
    </row>
    <row r="183" spans="1:208" ht="15">
      <c r="B183" s="1897" t="s">
        <v>8682</v>
      </c>
      <c r="J183" s="1326">
        <f>J174*AVERAGE(I171,J171)*3/1000</f>
        <v>2921.5014111507535</v>
      </c>
      <c r="K183" s="1326">
        <f>K174*AVERAGE(J171,K171)*3/1000</f>
        <v>2873.5437710437709</v>
      </c>
      <c r="L183" s="1326"/>
      <c r="M183" s="1326">
        <f>M174*AVERAGE(K171,M171)*3/1000</f>
        <v>3000.4904815229565</v>
      </c>
      <c r="N183" s="1326">
        <f>N174*AVERAGE(M171,N171)*3/1000</f>
        <v>3087.7544273907906</v>
      </c>
      <c r="O183" s="1326">
        <f>O174*AVERAGE(N171,O171)*3/1000</f>
        <v>3013.7203791469196</v>
      </c>
      <c r="P183" s="1326">
        <f>P174*AVERAGE(O171,P171)*3/1000</f>
        <v>3006.297</v>
      </c>
      <c r="Q183" s="1326"/>
      <c r="R183" s="1326">
        <f>R174*AVERAGE(P171,R171)*3/1000</f>
        <v>3110.3879999999999</v>
      </c>
      <c r="S183" s="1326">
        <f>S174*AVERAGE(R171,S171)*3/1000</f>
        <v>2989.4879999999998</v>
      </c>
      <c r="T183" s="1326">
        <f>T174*AVERAGE(S171,T171)*3/1000</f>
        <v>2844.2925</v>
      </c>
      <c r="U183" s="1326">
        <f>U174*AVERAGE(T171,U171)*3/1000</f>
        <v>3088.44</v>
      </c>
      <c r="V183" s="1326"/>
      <c r="W183" s="1326">
        <f>W174*AVERAGE(U171,W171)*3/1000</f>
        <v>2982.0820469999999</v>
      </c>
      <c r="X183" s="1326">
        <f>X174*AVERAGE(W171,X171)*3/1000</f>
        <v>3017.82384</v>
      </c>
      <c r="Y183" s="1326">
        <f>Y174*AVERAGE(X171,Y171)*3/1000</f>
        <v>2853.1594799999998</v>
      </c>
      <c r="Z183" s="1326">
        <f>AVERAGE('New ints'!BJ24:BM24)</f>
        <v>151.5</v>
      </c>
      <c r="AA183" s="1326"/>
      <c r="AB183" s="1326">
        <f>AB174*AVERAGE(AA171,AB171)*3/1000</f>
        <v>3106.6428111494997</v>
      </c>
      <c r="AC183" s="1326">
        <f>AC174*AVERAGE(AB171,AC171)*3/1000</f>
        <v>3081.9088452000001</v>
      </c>
      <c r="AD183" s="1326">
        <f>AD174*AVERAGE(AC171,AD171)*3/1000</f>
        <v>3114.27</v>
      </c>
      <c r="AE183" s="1326">
        <f>AE174*AVERAGE(AD171,AE171)*3/1000</f>
        <v>3166.7175000000002</v>
      </c>
      <c r="AF183" s="1326"/>
      <c r="AG183" s="1326">
        <f>AG174*AVERAGE(AF171,AG171)*3/1000</f>
        <v>2789.4555</v>
      </c>
      <c r="AH183" s="1326">
        <f>AH174*AVERAGE(AG171,AH171)*3/1000</f>
        <v>2801.058</v>
      </c>
      <c r="AI183" s="1326">
        <f>AI174*AVERAGE(AH171,AI171)*3/1000</f>
        <v>2770.0725000000002</v>
      </c>
      <c r="AJ183" s="1326">
        <f>AJ174*AVERAGE(AI171,AJ171)*3/1000</f>
        <v>2658.4544999999998</v>
      </c>
      <c r="AK183" s="1326"/>
      <c r="AL183" s="1326">
        <f>AL174*AVERAGE(AK171,AL171)*3/1000</f>
        <v>2748.2280000000001</v>
      </c>
      <c r="AM183" s="1326">
        <f>AM174*AVERAGE(AL171,AM171)*3/1000</f>
        <v>2526.2835</v>
      </c>
      <c r="AN183" s="1326">
        <f>AN174*AVERAGE(AM171,AN171)*3/1000</f>
        <v>2683.4430000000002</v>
      </c>
      <c r="AO183" s="1326">
        <f>AO174*AVERAGE(AN171,AO171)*3/1000</f>
        <v>2597.4899999999998</v>
      </c>
      <c r="AP183" s="1326"/>
      <c r="AQ183" s="1326">
        <f>AQ174*AVERAGE(AP171,AQ171)*3/1000</f>
        <v>2709.18</v>
      </c>
      <c r="AR183" s="1326">
        <f>AR174*AVERAGE(AQ171,AR171)*3/1000</f>
        <v>2711.4524999999999</v>
      </c>
      <c r="AS183" s="1326">
        <f>AS174*AVERAGE(AR171,AS171)*3/1000</f>
        <v>2715.0749999999998</v>
      </c>
      <c r="AT183" s="1326">
        <f>AT174*AVERAGE(AS171,AT171)*3/1000</f>
        <v>2866.08</v>
      </c>
      <c r="AU183" s="1326"/>
      <c r="AV183" s="1326">
        <f>AV174*AVERAGE(AU171,AV171)*3/1000</f>
        <v>2827.9920000000002</v>
      </c>
      <c r="AW183" s="1326">
        <f>AW174*AVERAGE(AV171,AW171)*3/1000</f>
        <v>2827.5120000000002</v>
      </c>
      <c r="AX183" s="1326">
        <f>AX174*AVERAGE(AW171,AX171)*3/1000</f>
        <v>3007.9290000000001</v>
      </c>
      <c r="AY183" s="1326">
        <f>AY174*AVERAGE(AX171,AY171)*3/1000</f>
        <v>2941.9349999999999</v>
      </c>
      <c r="BN183" s="1007"/>
      <c r="BO183" s="1330">
        <f>BO174*AVERAGE(BN171,BO171)*3/1000</f>
        <v>5166.1323000000011</v>
      </c>
      <c r="BP183" s="1330">
        <f t="shared" ref="BP183:BR183" si="369">BP174*AVERAGE(BO171,BP171)*3/1000</f>
        <v>4425.5969999999998</v>
      </c>
      <c r="BQ183" s="1330">
        <f t="shared" si="369"/>
        <v>4520.5050000000001</v>
      </c>
      <c r="BR183" s="1330">
        <f t="shared" si="369"/>
        <v>4611.8819999999996</v>
      </c>
      <c r="BS183" s="1007"/>
      <c r="BT183" s="1330">
        <f>BT174*AVERAGE(BS171,BT171)*3/1000</f>
        <v>4697.3850000000002</v>
      </c>
      <c r="BU183" s="1330">
        <f t="shared" ref="BU183:BW183" si="370">BU174*AVERAGE(BT171,BU171)*3/1000</f>
        <v>5198.7870000000003</v>
      </c>
      <c r="BV183" s="1330">
        <f t="shared" si="370"/>
        <v>5429.4660000000003</v>
      </c>
      <c r="BW183" s="1330">
        <f t="shared" si="370"/>
        <v>5606.3370000000004</v>
      </c>
      <c r="BX183" s="1007"/>
      <c r="BY183" s="1330">
        <f>BY174*AVERAGE(BX171,BY171)*3/1000</f>
        <v>5730.5879999999997</v>
      </c>
      <c r="BZ183" s="1330">
        <f t="shared" ref="BZ183:CB183" si="371">BZ174*AVERAGE(BY171,BZ171)*3/1000</f>
        <v>5994.54</v>
      </c>
      <c r="CA183" s="1330">
        <f t="shared" si="371"/>
        <v>6073.308</v>
      </c>
      <c r="CB183" s="1330">
        <f t="shared" si="371"/>
        <v>6191.3879999999999</v>
      </c>
      <c r="CC183" s="1007"/>
      <c r="CD183" s="1330">
        <f>CD174*AVERAGE(CC171,CD171)*3/1000</f>
        <v>6285.7079999999996</v>
      </c>
      <c r="CE183" s="1330">
        <f t="shared" ref="CE183:CG183" si="372">CE174*AVERAGE(CD171,CE171)*3/1000</f>
        <v>6335.28</v>
      </c>
      <c r="CF183" s="1330">
        <f t="shared" si="372"/>
        <v>6622.65</v>
      </c>
      <c r="CG183" s="1330">
        <f t="shared" si="372"/>
        <v>6578.2875000000004</v>
      </c>
      <c r="CH183" s="1007"/>
      <c r="CI183" s="1330">
        <f>CI174*AVERAGE(CH171,CI171)*3/1000</f>
        <v>6814.5479999999998</v>
      </c>
      <c r="CJ183" s="1330">
        <f t="shared" ref="CJ183:CL183" si="373">CJ174*AVERAGE(CI171,CJ171)*3/1000</f>
        <v>7127.9594999999999</v>
      </c>
      <c r="CK183" s="1330">
        <f t="shared" si="373"/>
        <v>7195.7565000000004</v>
      </c>
      <c r="CL183" s="1330">
        <f t="shared" si="373"/>
        <v>7240.8329999999996</v>
      </c>
      <c r="CM183" s="2653">
        <f>SUM(CI183:CL183)</f>
        <v>28379.096999999998</v>
      </c>
      <c r="CN183" s="1330">
        <f>CN174*AVERAGE(CM171,CN171)*3/1000</f>
        <v>7439.8539999999994</v>
      </c>
      <c r="CO183" s="1330">
        <f t="shared" ref="CO183" si="374">CO174*AVERAGE(CN171,CO171)*3/1000</f>
        <v>7717.3949999999977</v>
      </c>
      <c r="CP183" s="1330">
        <f t="shared" ref="CP183" si="375">CP174*AVERAGE(CO171,CP171)*3/1000</f>
        <v>7843.5500000000011</v>
      </c>
      <c r="CQ183" s="1330">
        <f t="shared" ref="CQ183" si="376">CQ174*AVERAGE(CP171,CQ171)*3/1000</f>
        <v>7643.7699999999986</v>
      </c>
      <c r="CR183" s="1509">
        <f>SUM(CN183:CQ183)</f>
        <v>30644.568999999996</v>
      </c>
      <c r="CV183" s="1321">
        <f>P183/K183-1</f>
        <v>4.6198436332852033E-2</v>
      </c>
      <c r="CW183" s="1321">
        <f>R183/M183-1</f>
        <v>3.662651794891314E-2</v>
      </c>
      <c r="CX183" s="1321">
        <f>S183/N183-1</f>
        <v>-3.1824560437543559E-2</v>
      </c>
      <c r="CY183" s="1321">
        <f>T183/O183-1</f>
        <v>-5.62188450923502E-2</v>
      </c>
      <c r="CZ183" s="1321">
        <f>U183/P183-1</f>
        <v>2.7323647663554107E-2</v>
      </c>
      <c r="DA183" s="1321">
        <f>W183/R183-1</f>
        <v>-4.1250787040073456E-2</v>
      </c>
      <c r="DB183" s="1321">
        <f>X183/S183-1</f>
        <v>9.4784926382043277E-3</v>
      </c>
      <c r="DC183" s="1321">
        <f>Y183/T183-1</f>
        <v>3.1174641848543683E-3</v>
      </c>
      <c r="DD183" s="1321">
        <f>Z183/U183-1</f>
        <v>-0.95094610871507945</v>
      </c>
      <c r="DE183" s="1321">
        <f>AB183/W183-1</f>
        <v>4.1769730740577327E-2</v>
      </c>
      <c r="DF183" s="1321">
        <f>AC183/X183-1</f>
        <v>2.1235502334689071E-2</v>
      </c>
      <c r="DG183" s="1321">
        <f>AD183/Y183-1</f>
        <v>9.1516272339603022E-2</v>
      </c>
      <c r="DH183" s="1321">
        <f>AE183/Z183-1</f>
        <v>19.902425742574259</v>
      </c>
      <c r="DI183" s="1321">
        <f>AG183/AB183-1</f>
        <v>-0.10209970390259837</v>
      </c>
      <c r="DJ183" s="1321">
        <f>AH183/AC183-1</f>
        <v>-9.1128861788828952E-2</v>
      </c>
      <c r="DK183" s="1321">
        <f>AI183/AD183-1</f>
        <v>-0.11052269071082466</v>
      </c>
      <c r="DL183" s="1321">
        <f>AJ183/AE183-1</f>
        <v>-0.16050152879124846</v>
      </c>
      <c r="DM183" s="1321">
        <f>AL183/AG183-1</f>
        <v>-1.4779766158664276E-2</v>
      </c>
      <c r="DN183" s="1321">
        <f>AM183/AH183-1</f>
        <v>-9.8096683467461254E-2</v>
      </c>
      <c r="DO183" s="1321">
        <f>AN183/AI183-1</f>
        <v>-3.1273369198820622E-2</v>
      </c>
      <c r="DP183" s="1321">
        <f>AO183/AJ183-1</f>
        <v>-2.2932308978769411E-2</v>
      </c>
      <c r="DQ183" s="1321">
        <f>AQ183/AL183-1</f>
        <v>-1.4208428121684324E-2</v>
      </c>
      <c r="DR183" s="1321">
        <f>AR183/AM183-1</f>
        <v>7.3296999327272516E-2</v>
      </c>
      <c r="DS183" s="1321">
        <f>AS183/AN183-1</f>
        <v>1.1787841217420825E-2</v>
      </c>
      <c r="DT183" s="1321">
        <f>AT183/AO183-1</f>
        <v>0.10340367046648891</v>
      </c>
      <c r="DU183" s="1321">
        <f>AV183/AQ183-1</f>
        <v>4.3855336301021008E-2</v>
      </c>
      <c r="DV183" s="1321">
        <f>AW183/AR183-1</f>
        <v>4.2803442066567721E-2</v>
      </c>
      <c r="DW183" s="1321">
        <f>AX183/AS183-1</f>
        <v>0.10786221375100147</v>
      </c>
      <c r="DX183" s="1321">
        <f>AY183/AT183-1</f>
        <v>2.6466462904036092E-2</v>
      </c>
      <c r="DY183" s="1321">
        <f>BB247/AV183-1</f>
        <v>-1</v>
      </c>
      <c r="DZ183" s="1331">
        <f>BD247/AW183-1</f>
        <v>-1</v>
      </c>
    </row>
    <row r="184" spans="1:208" ht="15">
      <c r="B184" s="1897" t="s">
        <v>8683</v>
      </c>
      <c r="BN184" s="1007"/>
      <c r="BO184" s="1330">
        <f>BO183-BO154</f>
        <v>876.13230000000112</v>
      </c>
      <c r="BP184" s="1330">
        <f t="shared" ref="BP184:BR184" si="377">BP183-BP154</f>
        <v>50.596999999999753</v>
      </c>
      <c r="BQ184" s="1330">
        <f t="shared" si="377"/>
        <v>32.505000000000109</v>
      </c>
      <c r="BR184" s="1330">
        <f t="shared" si="377"/>
        <v>-32.118000000000393</v>
      </c>
      <c r="BS184" s="1007"/>
      <c r="BT184" s="1330">
        <f>BT183-BT154</f>
        <v>-32.614999999999782</v>
      </c>
      <c r="BU184" s="1330">
        <f t="shared" ref="BU184:BW184" si="378">BU183-BU154</f>
        <v>-54.212999999999738</v>
      </c>
      <c r="BV184" s="1330">
        <f t="shared" si="378"/>
        <v>-69.533999999999651</v>
      </c>
      <c r="BW184" s="1330">
        <f t="shared" si="378"/>
        <v>-92.662999999999556</v>
      </c>
      <c r="BX184" s="1007"/>
      <c r="BY184" s="1330">
        <f>BY183-BY154</f>
        <v>-18.412000000000262</v>
      </c>
      <c r="BZ184" s="1330">
        <f t="shared" ref="BZ184:CB184" si="379">BZ183-BZ154</f>
        <v>81.539999999999964</v>
      </c>
      <c r="CA184" s="1330">
        <f t="shared" si="379"/>
        <v>43.307999999999993</v>
      </c>
      <c r="CB184" s="1330">
        <f t="shared" si="379"/>
        <v>86.38799999999992</v>
      </c>
      <c r="CC184" s="1007"/>
      <c r="CD184" s="1330">
        <f>CD183-CD154</f>
        <v>49.707999999999629</v>
      </c>
      <c r="CE184" s="1330">
        <f t="shared" ref="CE184:CG184" si="380">CE183-CE154</f>
        <v>-113.72000000000025</v>
      </c>
      <c r="CF184" s="1330">
        <f t="shared" si="380"/>
        <v>3.6499999999996362</v>
      </c>
      <c r="CG184" s="1330">
        <f t="shared" si="380"/>
        <v>-140.71249999999964</v>
      </c>
      <c r="CH184" s="1007"/>
      <c r="CI184" s="1330">
        <f>CI183-CI154</f>
        <v>32.547999999999774</v>
      </c>
      <c r="CJ184" s="1330">
        <f t="shared" ref="CJ184:CL184" si="381">CJ183-CJ154</f>
        <v>92.959499999999935</v>
      </c>
      <c r="CK184" s="1330">
        <f t="shared" si="381"/>
        <v>45.756500000000415</v>
      </c>
      <c r="CL184" s="1330">
        <f t="shared" si="381"/>
        <v>7.8329999999996289</v>
      </c>
      <c r="CM184" s="2653">
        <f>SUM(CI184:CL184)</f>
        <v>179.09699999999975</v>
      </c>
      <c r="CN184" s="1330">
        <f>CN183-CN154</f>
        <v>0</v>
      </c>
      <c r="CO184" s="1330">
        <f t="shared" ref="CO184:CQ184" si="382">CO183-CO154</f>
        <v>0</v>
      </c>
      <c r="CP184" s="1330">
        <f t="shared" si="382"/>
        <v>0</v>
      </c>
      <c r="CQ184" s="1330">
        <f t="shared" si="382"/>
        <v>0</v>
      </c>
      <c r="CR184" s="1509">
        <f>SUM(CN184:CQ184)</f>
        <v>0</v>
      </c>
    </row>
    <row r="185" spans="1:208" ht="15">
      <c r="B185" s="1897"/>
      <c r="BN185" s="1007"/>
      <c r="BS185" s="1007"/>
      <c r="BX185" s="1007"/>
      <c r="CC185" s="1007"/>
      <c r="CH185" s="1007"/>
      <c r="CM185" s="1007"/>
      <c r="CR185" s="1517"/>
    </row>
    <row r="186" spans="1:208" ht="15">
      <c r="B186" s="2612" t="s">
        <v>8684</v>
      </c>
      <c r="BN186" s="1007"/>
      <c r="BS186" s="1007"/>
      <c r="BX186" s="1007"/>
      <c r="CC186" s="1007"/>
      <c r="CH186" s="1007"/>
      <c r="CM186" s="1007"/>
      <c r="CR186" s="1517"/>
    </row>
    <row r="187" spans="1:208" customFormat="1" ht="15">
      <c r="A187" s="1318"/>
      <c r="B187" s="1897" t="s">
        <v>7969</v>
      </c>
      <c r="C187" s="1318"/>
      <c r="D187" s="1318"/>
      <c r="E187" s="1318"/>
      <c r="F187" s="1318"/>
      <c r="G187" s="1318"/>
      <c r="H187" s="1318"/>
      <c r="I187" s="1318"/>
      <c r="J187" s="1326"/>
      <c r="K187" s="1326"/>
      <c r="L187" s="1326"/>
      <c r="M187" s="1326"/>
      <c r="N187" s="1326"/>
      <c r="O187" s="1326"/>
      <c r="P187" s="1326"/>
      <c r="Q187" s="1326"/>
      <c r="R187" s="1326"/>
      <c r="S187" s="1326"/>
      <c r="T187" s="1326"/>
      <c r="U187" s="1326"/>
      <c r="V187" s="1326"/>
      <c r="W187" s="1326"/>
      <c r="X187" s="1326"/>
      <c r="Y187" s="1326"/>
      <c r="Z187" s="1326"/>
      <c r="AA187" s="1326"/>
      <c r="AB187" s="1326"/>
      <c r="AC187" s="1326"/>
      <c r="AD187" s="1326"/>
      <c r="AE187" s="1326"/>
      <c r="AF187" s="1326"/>
      <c r="AG187" s="1326"/>
      <c r="AH187" s="1326"/>
      <c r="AI187" s="1326"/>
      <c r="AJ187" s="1326"/>
      <c r="AK187" s="1326"/>
      <c r="AL187" s="1326"/>
      <c r="AM187" s="1326"/>
      <c r="AN187" s="1326"/>
      <c r="AO187" s="1326"/>
      <c r="AP187" s="1326"/>
      <c r="AQ187" s="1326"/>
      <c r="AR187" s="1326">
        <v>35972</v>
      </c>
      <c r="AS187" s="1326">
        <v>35962</v>
      </c>
      <c r="AT187" s="1326"/>
      <c r="AU187" s="1326"/>
      <c r="AV187" s="1326"/>
      <c r="AW187" s="1326">
        <v>35791</v>
      </c>
      <c r="AX187" s="1326">
        <v>35602</v>
      </c>
      <c r="AY187" s="1326">
        <v>35285</v>
      </c>
      <c r="AZ187" s="1321"/>
      <c r="BA187" s="1321"/>
      <c r="BB187" s="1321"/>
      <c r="BC187" s="1321"/>
      <c r="BD187" s="1321"/>
      <c r="BE187" s="1321"/>
      <c r="BF187" s="1321"/>
      <c r="BG187" s="1321"/>
      <c r="BH187" s="1321"/>
      <c r="BI187" s="1321"/>
      <c r="BJ187" s="1321"/>
      <c r="BK187" s="1321"/>
      <c r="BL187" s="1321"/>
      <c r="BM187" s="1321"/>
      <c r="BN187" s="2660"/>
      <c r="BO187" s="1330"/>
      <c r="BP187" s="1330"/>
      <c r="BQ187" s="1330"/>
      <c r="BR187" s="1330"/>
      <c r="BS187" s="2653"/>
      <c r="BT187" s="1329">
        <v>24991</v>
      </c>
      <c r="BU187" s="1329">
        <v>24699</v>
      </c>
      <c r="BV187" s="1329">
        <v>24302</v>
      </c>
      <c r="BW187" s="1329">
        <v>24136</v>
      </c>
      <c r="BX187" s="2653">
        <f>BW187</f>
        <v>24136</v>
      </c>
      <c r="BY187" s="1329">
        <v>23889</v>
      </c>
      <c r="BZ187" s="1329">
        <v>23452</v>
      </c>
      <c r="CA187" s="1329">
        <v>23262</v>
      </c>
      <c r="CB187" s="1329">
        <v>23089</v>
      </c>
      <c r="CC187" s="2653">
        <f>CB187</f>
        <v>23089</v>
      </c>
      <c r="CD187" s="1329">
        <v>22879</v>
      </c>
      <c r="CE187" s="1329">
        <v>22697</v>
      </c>
      <c r="CF187" s="1329">
        <v>22509</v>
      </c>
      <c r="CG187" s="1329">
        <v>22390</v>
      </c>
      <c r="CH187" s="2653">
        <f>CG187</f>
        <v>22390</v>
      </c>
      <c r="CI187" s="1329">
        <v>22265</v>
      </c>
      <c r="CJ187" s="1329">
        <v>22032</v>
      </c>
      <c r="CK187" s="1329">
        <v>21867</v>
      </c>
      <c r="CL187" s="1329">
        <v>21902</v>
      </c>
      <c r="CM187" s="2653">
        <f>CL187</f>
        <v>21902</v>
      </c>
      <c r="CN187" s="1330">
        <f>CN188+CN189+CN190</f>
        <v>21827</v>
      </c>
      <c r="CO187" s="1330">
        <f t="shared" ref="CO187:CR187" si="383">CO188+CO189+CO190</f>
        <v>21752</v>
      </c>
      <c r="CP187" s="1330">
        <f t="shared" si="383"/>
        <v>21677</v>
      </c>
      <c r="CQ187" s="1330">
        <f t="shared" si="383"/>
        <v>21602</v>
      </c>
      <c r="CR187" s="1509">
        <f t="shared" si="383"/>
        <v>21602</v>
      </c>
      <c r="CS187" s="1330"/>
      <c r="CT187" s="1330"/>
      <c r="CU187" s="1321"/>
      <c r="CV187" s="1321"/>
      <c r="CW187" s="1321"/>
      <c r="CX187" s="1321"/>
      <c r="CY187" s="1321"/>
      <c r="CZ187" s="1321"/>
      <c r="DA187" s="1321"/>
      <c r="DB187" s="1321"/>
      <c r="DC187" s="1321"/>
      <c r="DD187" s="1321"/>
      <c r="DE187" s="1321"/>
      <c r="DF187" s="1321"/>
      <c r="DG187" s="1321"/>
      <c r="DH187" s="1321"/>
      <c r="DI187" s="1321"/>
      <c r="DJ187" s="1321"/>
      <c r="DK187" s="1321"/>
      <c r="DL187" s="1321"/>
      <c r="DM187" s="1321"/>
      <c r="DN187" s="1321"/>
      <c r="DO187" s="1321"/>
      <c r="DP187" s="1321"/>
      <c r="DQ187" s="1321"/>
      <c r="DR187" s="1321"/>
      <c r="DS187" s="1321"/>
      <c r="DT187" s="1321"/>
      <c r="DU187" s="1321"/>
      <c r="DV187" s="1321"/>
      <c r="DW187" s="1321"/>
      <c r="DX187" s="1321"/>
      <c r="DY187" s="1321"/>
      <c r="DZ187" s="1321"/>
      <c r="EA187" s="1321"/>
      <c r="EB187" s="1321"/>
      <c r="EC187" s="1321"/>
      <c r="ED187" s="1321"/>
      <c r="EE187" s="1321"/>
      <c r="EF187" s="1321"/>
      <c r="EG187" s="1321"/>
      <c r="EH187" s="1321"/>
      <c r="EI187" s="1321"/>
      <c r="EJ187" s="1321"/>
      <c r="EK187" s="1321"/>
      <c r="EL187" s="1318"/>
      <c r="EM187" s="1318"/>
      <c r="EN187" s="1318"/>
      <c r="EO187" s="1318"/>
      <c r="EP187" s="1318"/>
      <c r="EQ187" s="1318"/>
      <c r="ER187" s="1318"/>
      <c r="ES187" s="1318"/>
      <c r="ET187" s="1318"/>
      <c r="EU187" s="1318"/>
      <c r="EV187" s="1318"/>
      <c r="EW187" s="1318"/>
      <c r="EX187" s="1318"/>
      <c r="EY187" s="1318"/>
      <c r="EZ187" s="1318"/>
      <c r="FA187" s="1318"/>
      <c r="FB187" s="1318"/>
      <c r="FC187" s="1318"/>
      <c r="FD187" s="1318"/>
      <c r="FE187" s="1318"/>
      <c r="FF187" s="1318"/>
      <c r="FG187" s="1318"/>
      <c r="FH187" s="1318"/>
      <c r="FI187" s="1318"/>
      <c r="FJ187" s="1318"/>
      <c r="FK187" s="1318"/>
      <c r="FL187" s="1318"/>
      <c r="FM187" s="1318"/>
      <c r="FN187" s="1318"/>
      <c r="FO187" s="1318"/>
      <c r="FP187" s="1318"/>
      <c r="FQ187" s="1318"/>
      <c r="FR187" s="1318"/>
      <c r="FS187" s="1318"/>
      <c r="FT187" s="1318"/>
      <c r="FU187" s="1318"/>
      <c r="FV187" s="1318"/>
      <c r="FW187" s="1318"/>
      <c r="FX187" s="1318"/>
      <c r="GD187" s="1509"/>
      <c r="GE187" s="1430"/>
      <c r="GF187" s="1431"/>
      <c r="GG187" s="1509"/>
      <c r="GH187" s="1430"/>
      <c r="GI187" s="1509"/>
      <c r="GJ187" s="1430"/>
      <c r="GK187" s="1624"/>
      <c r="GL187" s="1638"/>
      <c r="GM187" s="1765"/>
      <c r="GN187" s="1762"/>
      <c r="GO187" s="1694"/>
      <c r="GP187" s="1433"/>
      <c r="GQ187" s="1509"/>
      <c r="GR187" s="1430"/>
      <c r="GS187" s="1694"/>
      <c r="GT187" s="1433"/>
      <c r="GU187" s="2137">
        <v>22150</v>
      </c>
      <c r="GV187" s="1433"/>
      <c r="GW187" s="1330"/>
      <c r="GX187" s="1318"/>
      <c r="GY187" s="1765"/>
      <c r="GZ187" s="1318"/>
    </row>
    <row r="188" spans="1:208" customFormat="1" ht="15">
      <c r="A188" s="1318"/>
      <c r="B188" s="1897" t="s">
        <v>3293</v>
      </c>
      <c r="C188" s="1318"/>
      <c r="D188" s="1318"/>
      <c r="E188" s="1318"/>
      <c r="F188" s="1318"/>
      <c r="G188" s="1318"/>
      <c r="H188" s="1318"/>
      <c r="I188" s="1318"/>
      <c r="J188" s="1326"/>
      <c r="K188" s="1326"/>
      <c r="L188" s="1326"/>
      <c r="M188" s="1326"/>
      <c r="N188" s="1326"/>
      <c r="O188" s="1326"/>
      <c r="P188" s="1326"/>
      <c r="Q188" s="1326"/>
      <c r="R188" s="1326"/>
      <c r="S188" s="1326"/>
      <c r="T188" s="1326"/>
      <c r="U188" s="1326"/>
      <c r="V188" s="1326"/>
      <c r="W188" s="1326"/>
      <c r="X188" s="1326"/>
      <c r="Y188" s="1326"/>
      <c r="Z188" s="1326"/>
      <c r="AA188" s="1326"/>
      <c r="AB188" s="1326"/>
      <c r="AC188" s="1326"/>
      <c r="AD188" s="1326"/>
      <c r="AE188" s="1326"/>
      <c r="AF188" s="1326"/>
      <c r="AG188" s="1326"/>
      <c r="AH188" s="1326"/>
      <c r="AI188" s="1326"/>
      <c r="AJ188" s="1326"/>
      <c r="AK188" s="1326"/>
      <c r="AL188" s="1326"/>
      <c r="AM188" s="1326"/>
      <c r="AN188" s="1326"/>
      <c r="AO188" s="1326"/>
      <c r="AP188" s="1326"/>
      <c r="AQ188" s="1326"/>
      <c r="AR188" s="1326"/>
      <c r="AS188" s="1326"/>
      <c r="AT188" s="1326"/>
      <c r="AU188" s="1326"/>
      <c r="AV188" s="1326"/>
      <c r="AW188" s="1326"/>
      <c r="AX188" s="1326"/>
      <c r="AY188" s="1326"/>
      <c r="AZ188" s="1321"/>
      <c r="BA188" s="1321"/>
      <c r="BB188" s="1321"/>
      <c r="BC188" s="1321"/>
      <c r="BD188" s="1321"/>
      <c r="BE188" s="1321"/>
      <c r="BF188" s="1321"/>
      <c r="BG188" s="1321"/>
      <c r="BH188" s="1321"/>
      <c r="BI188" s="1321"/>
      <c r="BJ188" s="1321"/>
      <c r="BK188" s="1321"/>
      <c r="BL188" s="1321"/>
      <c r="BM188" s="1321"/>
      <c r="BN188" s="2660"/>
      <c r="BO188" s="1330"/>
      <c r="BP188" s="1330"/>
      <c r="BQ188" s="1330"/>
      <c r="BR188" s="1330"/>
      <c r="BS188" s="2653"/>
      <c r="BT188" s="1329"/>
      <c r="BU188" s="1329"/>
      <c r="BV188" s="1329"/>
      <c r="BW188" s="1329"/>
      <c r="BX188" s="2653"/>
      <c r="BY188" s="1329"/>
      <c r="BZ188" s="1329">
        <v>8171</v>
      </c>
      <c r="CA188" s="1329">
        <v>8041</v>
      </c>
      <c r="CB188" s="1329">
        <v>7936</v>
      </c>
      <c r="CC188" s="2653">
        <f t="shared" ref="CC188:CC190" si="384">CB188</f>
        <v>7936</v>
      </c>
      <c r="CD188" s="1329">
        <v>7787</v>
      </c>
      <c r="CE188" s="1329">
        <v>7662</v>
      </c>
      <c r="CF188" s="1329">
        <v>7506</v>
      </c>
      <c r="CG188" s="1329">
        <v>7387</v>
      </c>
      <c r="CH188" s="2653">
        <f t="shared" ref="CH188:CH190" si="385">CG188</f>
        <v>7387</v>
      </c>
      <c r="CI188" s="1329">
        <v>7254</v>
      </c>
      <c r="CJ188" s="1329">
        <v>7036</v>
      </c>
      <c r="CK188" s="1329">
        <v>6853</v>
      </c>
      <c r="CL188" s="1329">
        <v>6733</v>
      </c>
      <c r="CM188" s="2653">
        <f t="shared" ref="CM188:CM190" si="386">CL188</f>
        <v>6733</v>
      </c>
      <c r="CN188" s="1330">
        <f>CM188-500/4</f>
        <v>6608</v>
      </c>
      <c r="CO188" s="1330">
        <f t="shared" ref="CO188:CP188" si="387">CN188-500/4</f>
        <v>6483</v>
      </c>
      <c r="CP188" s="1330">
        <f t="shared" si="387"/>
        <v>6358</v>
      </c>
      <c r="CQ188" s="1330">
        <f>CR188</f>
        <v>6233</v>
      </c>
      <c r="CR188" s="2692">
        <f>Brazil!AF113</f>
        <v>6233</v>
      </c>
      <c r="CS188" s="1330"/>
      <c r="CT188" s="1330"/>
      <c r="CU188" s="1321"/>
      <c r="CV188" s="1321"/>
      <c r="CW188" s="1321"/>
      <c r="CX188" s="1321"/>
      <c r="CY188" s="1321"/>
      <c r="CZ188" s="1321"/>
      <c r="DA188" s="1321"/>
      <c r="DB188" s="1321"/>
      <c r="DC188" s="1321"/>
      <c r="DD188" s="1321"/>
      <c r="DE188" s="1321"/>
      <c r="DF188" s="1321"/>
      <c r="DG188" s="1321"/>
      <c r="DH188" s="1321"/>
      <c r="DI188" s="1321"/>
      <c r="DJ188" s="1321"/>
      <c r="DK188" s="1321"/>
      <c r="DL188" s="1321"/>
      <c r="DM188" s="1321"/>
      <c r="DN188" s="1321"/>
      <c r="DO188" s="1321"/>
      <c r="DP188" s="1321"/>
      <c r="DQ188" s="1321"/>
      <c r="DR188" s="1321"/>
      <c r="DS188" s="1321"/>
      <c r="DT188" s="1321"/>
      <c r="DU188" s="1321"/>
      <c r="DV188" s="1321"/>
      <c r="DW188" s="1321"/>
      <c r="DX188" s="1321"/>
      <c r="DY188" s="1321"/>
      <c r="DZ188" s="1321"/>
      <c r="EA188" s="1321"/>
      <c r="EB188" s="1321"/>
      <c r="EC188" s="1321"/>
      <c r="ED188" s="1321"/>
      <c r="EE188" s="1321"/>
      <c r="EF188" s="1321"/>
      <c r="EG188" s="1321"/>
      <c r="EH188" s="1321"/>
      <c r="EI188" s="1321"/>
      <c r="EJ188" s="1321"/>
      <c r="EK188" s="1321"/>
      <c r="EL188" s="1318"/>
      <c r="EM188" s="1318"/>
      <c r="EN188" s="1318"/>
      <c r="EO188" s="1318"/>
      <c r="EP188" s="1318"/>
      <c r="EQ188" s="1318"/>
      <c r="ER188" s="1318"/>
      <c r="ES188" s="1318"/>
      <c r="ET188" s="1318"/>
      <c r="EU188" s="1318"/>
      <c r="EV188" s="1318"/>
      <c r="EW188" s="1318"/>
      <c r="EX188" s="1318"/>
      <c r="EY188" s="1318"/>
      <c r="EZ188" s="1318"/>
      <c r="FA188" s="1318"/>
      <c r="FB188" s="1318"/>
      <c r="FC188" s="1318"/>
      <c r="FD188" s="1318"/>
      <c r="FE188" s="1318"/>
      <c r="FF188" s="1318"/>
      <c r="FG188" s="1318"/>
      <c r="FH188" s="1318"/>
      <c r="FI188" s="1318"/>
      <c r="FJ188" s="1318"/>
      <c r="FK188" s="1318"/>
      <c r="FL188" s="1318"/>
      <c r="FM188" s="1318"/>
      <c r="FN188" s="1318"/>
      <c r="FO188" s="1318"/>
      <c r="FP188" s="1318"/>
      <c r="FQ188" s="1318"/>
      <c r="FR188" s="1318"/>
      <c r="FS188" s="1318"/>
      <c r="FT188" s="1318"/>
      <c r="FU188" s="1318"/>
      <c r="FV188" s="1318"/>
      <c r="FW188" s="1318"/>
      <c r="FX188" s="1318"/>
      <c r="GD188" s="1509"/>
      <c r="GE188" s="1430"/>
      <c r="GF188" s="1431"/>
      <c r="GG188" s="1509"/>
      <c r="GH188" s="1430"/>
      <c r="GI188" s="1509"/>
      <c r="GJ188" s="1430"/>
      <c r="GK188" s="1624"/>
      <c r="GL188" s="1638"/>
      <c r="GM188" s="1765"/>
      <c r="GN188" s="1762"/>
      <c r="GO188" s="1694"/>
      <c r="GP188" s="1433"/>
      <c r="GQ188" s="1509"/>
      <c r="GR188" s="1430"/>
      <c r="GS188" s="1694"/>
      <c r="GT188" s="1433"/>
      <c r="GU188" s="1694"/>
      <c r="GV188" s="1433"/>
      <c r="GW188" s="1330"/>
      <c r="GX188" s="1318"/>
      <c r="GY188" s="1765"/>
      <c r="GZ188" s="1318"/>
    </row>
    <row r="189" spans="1:208" customFormat="1" ht="15">
      <c r="A189" s="1318"/>
      <c r="B189" s="1897" t="s">
        <v>1014</v>
      </c>
      <c r="C189" s="1318"/>
      <c r="D189" s="1318"/>
      <c r="E189" s="1318"/>
      <c r="F189" s="1318"/>
      <c r="G189" s="1318"/>
      <c r="H189" s="1318"/>
      <c r="I189" s="1318"/>
      <c r="J189" s="1326"/>
      <c r="K189" s="1326"/>
      <c r="L189" s="1326"/>
      <c r="M189" s="1326"/>
      <c r="N189" s="1326"/>
      <c r="O189" s="1326"/>
      <c r="P189" s="1326"/>
      <c r="Q189" s="1326"/>
      <c r="R189" s="1326"/>
      <c r="S189" s="1326"/>
      <c r="T189" s="1326"/>
      <c r="U189" s="1326"/>
      <c r="V189" s="1326"/>
      <c r="W189" s="1326"/>
      <c r="X189" s="1326"/>
      <c r="Y189" s="1326"/>
      <c r="Z189" s="1326"/>
      <c r="AA189" s="1326"/>
      <c r="AB189" s="1326"/>
      <c r="AC189" s="1326"/>
      <c r="AD189" s="1326"/>
      <c r="AE189" s="1326"/>
      <c r="AF189" s="1326"/>
      <c r="AG189" s="1326"/>
      <c r="AH189" s="1326"/>
      <c r="AI189" s="1326"/>
      <c r="AJ189" s="1326"/>
      <c r="AK189" s="1326"/>
      <c r="AL189" s="1326"/>
      <c r="AM189" s="1326"/>
      <c r="AN189" s="1326"/>
      <c r="AO189" s="1326"/>
      <c r="AP189" s="1326"/>
      <c r="AQ189" s="1326"/>
      <c r="AR189" s="1326"/>
      <c r="AS189" s="1326"/>
      <c r="AT189" s="1326"/>
      <c r="AU189" s="1326"/>
      <c r="AV189" s="1326"/>
      <c r="AW189" s="1326"/>
      <c r="AX189" s="1326"/>
      <c r="AY189" s="1326"/>
      <c r="AZ189" s="1321"/>
      <c r="BA189" s="1321"/>
      <c r="BB189" s="1321"/>
      <c r="BC189" s="1321"/>
      <c r="BD189" s="1321"/>
      <c r="BE189" s="1321"/>
      <c r="BF189" s="1321"/>
      <c r="BG189" s="1321"/>
      <c r="BH189" s="1321"/>
      <c r="BI189" s="1321"/>
      <c r="BJ189" s="1321"/>
      <c r="BK189" s="1321"/>
      <c r="BL189" s="1321"/>
      <c r="BM189" s="1321"/>
      <c r="BN189" s="2660"/>
      <c r="BO189" s="1330"/>
      <c r="BP189" s="1330"/>
      <c r="BQ189" s="1330"/>
      <c r="BR189" s="1330"/>
      <c r="BS189" s="2653"/>
      <c r="BT189" s="1329"/>
      <c r="BU189" s="1329"/>
      <c r="BV189" s="1329"/>
      <c r="BW189" s="1329"/>
      <c r="BX189" s="2653"/>
      <c r="BY189" s="1329"/>
      <c r="BZ189" s="1329">
        <v>9866</v>
      </c>
      <c r="CA189" s="1329">
        <v>9930</v>
      </c>
      <c r="CB189" s="1329">
        <v>9991</v>
      </c>
      <c r="CC189" s="2653">
        <f t="shared" si="384"/>
        <v>9991</v>
      </c>
      <c r="CD189" s="1329">
        <v>10083</v>
      </c>
      <c r="CE189" s="1329">
        <v>10145</v>
      </c>
      <c r="CF189" s="1329">
        <v>10204</v>
      </c>
      <c r="CG189" s="1329">
        <v>10279</v>
      </c>
      <c r="CH189" s="2653">
        <f t="shared" si="385"/>
        <v>10279</v>
      </c>
      <c r="CI189" s="1329">
        <v>10378</v>
      </c>
      <c r="CJ189" s="1329">
        <v>10444</v>
      </c>
      <c r="CK189" s="1329">
        <v>10530</v>
      </c>
      <c r="CL189" s="1329">
        <v>10642</v>
      </c>
      <c r="CM189" s="2653">
        <f t="shared" si="386"/>
        <v>10642</v>
      </c>
      <c r="CN189" s="1330">
        <f>CM189+350/4</f>
        <v>10729.5</v>
      </c>
      <c r="CO189" s="1330">
        <f t="shared" ref="CO189:CP189" si="388">CN189+350/4</f>
        <v>10817</v>
      </c>
      <c r="CP189" s="1330">
        <f t="shared" si="388"/>
        <v>10904.5</v>
      </c>
      <c r="CQ189" s="1330">
        <f t="shared" ref="CQ189:CQ190" si="389">CR189</f>
        <v>10992</v>
      </c>
      <c r="CR189" s="2692">
        <f>Brazil!AF114</f>
        <v>10992</v>
      </c>
      <c r="CS189" s="1330"/>
      <c r="CT189" s="1330"/>
      <c r="CU189" s="1321"/>
      <c r="CV189" s="1321"/>
      <c r="CW189" s="1321"/>
      <c r="CX189" s="1321"/>
      <c r="CY189" s="1321"/>
      <c r="CZ189" s="1321"/>
      <c r="DA189" s="1321"/>
      <c r="DB189" s="1321"/>
      <c r="DC189" s="1321"/>
      <c r="DD189" s="1321"/>
      <c r="DE189" s="1321"/>
      <c r="DF189" s="1321"/>
      <c r="DG189" s="1321"/>
      <c r="DH189" s="1321"/>
      <c r="DI189" s="1321"/>
      <c r="DJ189" s="1321"/>
      <c r="DK189" s="1321"/>
      <c r="DL189" s="1321"/>
      <c r="DM189" s="1321"/>
      <c r="DN189" s="1321"/>
      <c r="DO189" s="1321"/>
      <c r="DP189" s="1321"/>
      <c r="DQ189" s="1321"/>
      <c r="DR189" s="1321"/>
      <c r="DS189" s="1321"/>
      <c r="DT189" s="1321"/>
      <c r="DU189" s="1321"/>
      <c r="DV189" s="1321"/>
      <c r="DW189" s="1321"/>
      <c r="DX189" s="1321"/>
      <c r="DY189" s="1321"/>
      <c r="DZ189" s="1321"/>
      <c r="EA189" s="1321"/>
      <c r="EB189" s="1321"/>
      <c r="EC189" s="1321"/>
      <c r="ED189" s="1321"/>
      <c r="EE189" s="1321"/>
      <c r="EF189" s="1321"/>
      <c r="EG189" s="1321"/>
      <c r="EH189" s="1321"/>
      <c r="EI189" s="1321"/>
      <c r="EJ189" s="1321"/>
      <c r="EK189" s="1321"/>
      <c r="EL189" s="1318"/>
      <c r="EM189" s="1318"/>
      <c r="EN189" s="1318"/>
      <c r="EO189" s="1318"/>
      <c r="EP189" s="1318"/>
      <c r="EQ189" s="1318"/>
      <c r="ER189" s="1318"/>
      <c r="ES189" s="1318"/>
      <c r="ET189" s="1318"/>
      <c r="EU189" s="1318"/>
      <c r="EV189" s="1318"/>
      <c r="EW189" s="1318"/>
      <c r="EX189" s="1318"/>
      <c r="EY189" s="1318"/>
      <c r="EZ189" s="1318"/>
      <c r="FA189" s="1318"/>
      <c r="FB189" s="1318"/>
      <c r="FC189" s="1318"/>
      <c r="FD189" s="1318"/>
      <c r="FE189" s="1318"/>
      <c r="FF189" s="1318"/>
      <c r="FG189" s="1318"/>
      <c r="FH189" s="1318"/>
      <c r="FI189" s="1318"/>
      <c r="FJ189" s="1318"/>
      <c r="FK189" s="1318"/>
      <c r="FL189" s="1318"/>
      <c r="FM189" s="1318"/>
      <c r="FN189" s="1318"/>
      <c r="FO189" s="1318"/>
      <c r="FP189" s="1318"/>
      <c r="FQ189" s="1318"/>
      <c r="FR189" s="1318"/>
      <c r="FS189" s="1318"/>
      <c r="FT189" s="1318"/>
      <c r="FU189" s="1318"/>
      <c r="FV189" s="1318"/>
      <c r="FW189" s="1318"/>
      <c r="FX189" s="1318"/>
      <c r="GD189" s="1509"/>
      <c r="GE189" s="1430"/>
      <c r="GF189" s="1431"/>
      <c r="GG189" s="1509"/>
      <c r="GH189" s="1430"/>
      <c r="GI189" s="1509"/>
      <c r="GJ189" s="1430"/>
      <c r="GK189" s="1624"/>
      <c r="GL189" s="1638"/>
      <c r="GM189" s="1765"/>
      <c r="GN189" s="1762"/>
      <c r="GO189" s="1694"/>
      <c r="GP189" s="1433"/>
      <c r="GQ189" s="1509"/>
      <c r="GR189" s="1430"/>
      <c r="GS189" s="1694"/>
      <c r="GT189" s="1433"/>
      <c r="GU189" s="1694"/>
      <c r="GV189" s="1433"/>
      <c r="GW189" s="1330"/>
      <c r="GX189" s="1318"/>
      <c r="GY189" s="1765"/>
      <c r="GZ189" s="1318"/>
    </row>
    <row r="190" spans="1:208" customFormat="1" ht="15">
      <c r="A190" s="1318"/>
      <c r="B190" s="1897" t="s">
        <v>1481</v>
      </c>
      <c r="C190" s="1318"/>
      <c r="D190" s="1318"/>
      <c r="E190" s="1318"/>
      <c r="F190" s="1318"/>
      <c r="G190" s="1318"/>
      <c r="H190" s="1318"/>
      <c r="I190" s="1318"/>
      <c r="J190" s="1326"/>
      <c r="K190" s="1326"/>
      <c r="L190" s="1326"/>
      <c r="M190" s="1326"/>
      <c r="N190" s="1326"/>
      <c r="O190" s="1326"/>
      <c r="P190" s="1326"/>
      <c r="Q190" s="1326"/>
      <c r="R190" s="1326"/>
      <c r="S190" s="1326"/>
      <c r="T190" s="1326"/>
      <c r="U190" s="1326"/>
      <c r="V190" s="1326"/>
      <c r="W190" s="1326"/>
      <c r="X190" s="1326"/>
      <c r="Y190" s="1326"/>
      <c r="Z190" s="1326"/>
      <c r="AA190" s="1326"/>
      <c r="AB190" s="1326"/>
      <c r="AC190" s="1326"/>
      <c r="AD190" s="1326"/>
      <c r="AE190" s="1326"/>
      <c r="AF190" s="1326"/>
      <c r="AG190" s="1326"/>
      <c r="AH190" s="1326"/>
      <c r="AI190" s="1326"/>
      <c r="AJ190" s="1326"/>
      <c r="AK190" s="1326"/>
      <c r="AL190" s="1326"/>
      <c r="AM190" s="1326"/>
      <c r="AN190" s="1326"/>
      <c r="AO190" s="1326"/>
      <c r="AP190" s="1326"/>
      <c r="AQ190" s="1326"/>
      <c r="AR190" s="1326"/>
      <c r="AS190" s="1326"/>
      <c r="AT190" s="1326"/>
      <c r="AU190" s="1326"/>
      <c r="AV190" s="1326"/>
      <c r="AW190" s="1326"/>
      <c r="AX190" s="1326"/>
      <c r="AY190" s="1326"/>
      <c r="AZ190" s="1321"/>
      <c r="BA190" s="1321"/>
      <c r="BB190" s="1321"/>
      <c r="BC190" s="1321"/>
      <c r="BD190" s="1321"/>
      <c r="BE190" s="1321"/>
      <c r="BF190" s="1321"/>
      <c r="BG190" s="1321"/>
      <c r="BH190" s="1321"/>
      <c r="BI190" s="1321"/>
      <c r="BJ190" s="1321"/>
      <c r="BK190" s="1321"/>
      <c r="BL190" s="1321"/>
      <c r="BM190" s="1321"/>
      <c r="BN190" s="2660"/>
      <c r="BO190" s="1330"/>
      <c r="BP190" s="1330"/>
      <c r="BQ190" s="1330"/>
      <c r="BR190" s="1330"/>
      <c r="BS190" s="2653"/>
      <c r="BT190" s="1329"/>
      <c r="BU190" s="1329"/>
      <c r="BV190" s="1329"/>
      <c r="BW190" s="1329"/>
      <c r="BX190" s="2653"/>
      <c r="BY190" s="1329"/>
      <c r="BZ190" s="1329">
        <v>5414</v>
      </c>
      <c r="CA190" s="1329">
        <v>5291</v>
      </c>
      <c r="CB190" s="1329">
        <v>5162</v>
      </c>
      <c r="CC190" s="2653">
        <f t="shared" si="384"/>
        <v>5162</v>
      </c>
      <c r="CD190" s="1329">
        <v>5009</v>
      </c>
      <c r="CE190" s="1329">
        <v>4890</v>
      </c>
      <c r="CF190" s="1329">
        <v>4798</v>
      </c>
      <c r="CG190" s="1329">
        <v>4724</v>
      </c>
      <c r="CH190" s="2653">
        <f t="shared" si="385"/>
        <v>4724</v>
      </c>
      <c r="CI190" s="1329">
        <v>4634</v>
      </c>
      <c r="CJ190" s="1329">
        <v>4553</v>
      </c>
      <c r="CK190" s="1329">
        <v>4484</v>
      </c>
      <c r="CL190" s="1329">
        <v>4527</v>
      </c>
      <c r="CM190" s="2653">
        <f t="shared" si="386"/>
        <v>4527</v>
      </c>
      <c r="CN190" s="1330">
        <f>CM190-150/4</f>
        <v>4489.5</v>
      </c>
      <c r="CO190" s="1330">
        <f t="shared" ref="CO190:CP190" si="390">CN190-150/4</f>
        <v>4452</v>
      </c>
      <c r="CP190" s="1330">
        <f t="shared" si="390"/>
        <v>4414.5</v>
      </c>
      <c r="CQ190" s="1330">
        <f t="shared" si="389"/>
        <v>4377</v>
      </c>
      <c r="CR190" s="2692">
        <f>Brazil!AF115</f>
        <v>4377</v>
      </c>
      <c r="CS190" s="1330"/>
      <c r="CT190" s="1330"/>
      <c r="CU190" s="1321"/>
      <c r="CV190" s="1321"/>
      <c r="CW190" s="1321"/>
      <c r="CX190" s="1321"/>
      <c r="CY190" s="1321"/>
      <c r="CZ190" s="1321"/>
      <c r="DA190" s="1321"/>
      <c r="DB190" s="1321"/>
      <c r="DC190" s="1321"/>
      <c r="DD190" s="1321"/>
      <c r="DE190" s="1321"/>
      <c r="DF190" s="1321"/>
      <c r="DG190" s="1321"/>
      <c r="DH190" s="1321"/>
      <c r="DI190" s="1321"/>
      <c r="DJ190" s="1321"/>
      <c r="DK190" s="1321"/>
      <c r="DL190" s="1321"/>
      <c r="DM190" s="1321"/>
      <c r="DN190" s="1321"/>
      <c r="DO190" s="1321"/>
      <c r="DP190" s="1321"/>
      <c r="DQ190" s="1321"/>
      <c r="DR190" s="1321"/>
      <c r="DS190" s="1321"/>
      <c r="DT190" s="1321"/>
      <c r="DU190" s="1321"/>
      <c r="DV190" s="1321"/>
      <c r="DW190" s="1321"/>
      <c r="DX190" s="1321"/>
      <c r="DY190" s="1321"/>
      <c r="DZ190" s="1321"/>
      <c r="EA190" s="1321"/>
      <c r="EB190" s="1321"/>
      <c r="EC190" s="1321"/>
      <c r="ED190" s="1321"/>
      <c r="EE190" s="1321"/>
      <c r="EF190" s="1321"/>
      <c r="EG190" s="1321"/>
      <c r="EH190" s="1321"/>
      <c r="EI190" s="1321"/>
      <c r="EJ190" s="1321"/>
      <c r="EK190" s="1321"/>
      <c r="EL190" s="1318"/>
      <c r="EM190" s="1318"/>
      <c r="EN190" s="1318"/>
      <c r="EO190" s="1318"/>
      <c r="EP190" s="1318"/>
      <c r="EQ190" s="1318"/>
      <c r="ER190" s="1318"/>
      <c r="ES190" s="1318"/>
      <c r="ET190" s="1318"/>
      <c r="EU190" s="1318"/>
      <c r="EV190" s="1318"/>
      <c r="EW190" s="1318"/>
      <c r="EX190" s="1318"/>
      <c r="EY190" s="1318"/>
      <c r="EZ190" s="1318"/>
      <c r="FA190" s="1318"/>
      <c r="FB190" s="1318"/>
      <c r="FC190" s="1318"/>
      <c r="FD190" s="1318"/>
      <c r="FE190" s="1318"/>
      <c r="FF190" s="1318"/>
      <c r="FG190" s="1318"/>
      <c r="FH190" s="1318"/>
      <c r="FI190" s="1318"/>
      <c r="FJ190" s="1318"/>
      <c r="FK190" s="1318"/>
      <c r="FL190" s="1318"/>
      <c r="FM190" s="1318"/>
      <c r="FN190" s="1318"/>
      <c r="FO190" s="1318"/>
      <c r="FP190" s="1318"/>
      <c r="FQ190" s="1318"/>
      <c r="FR190" s="1318"/>
      <c r="FS190" s="1318"/>
      <c r="FT190" s="1318"/>
      <c r="FU190" s="1318"/>
      <c r="FV190" s="1318"/>
      <c r="FW190" s="1318"/>
      <c r="FX190" s="1318"/>
      <c r="GD190" s="1509"/>
      <c r="GE190" s="1430"/>
      <c r="GF190" s="1431"/>
      <c r="GG190" s="1509"/>
      <c r="GH190" s="1430"/>
      <c r="GI190" s="1509"/>
      <c r="GJ190" s="1430"/>
      <c r="GK190" s="1624"/>
      <c r="GL190" s="1638"/>
      <c r="GM190" s="1765"/>
      <c r="GN190" s="1762"/>
      <c r="GO190" s="1694"/>
      <c r="GP190" s="1433"/>
      <c r="GQ190" s="1509"/>
      <c r="GR190" s="1430"/>
      <c r="GS190" s="1694"/>
      <c r="GT190" s="1433"/>
      <c r="GU190" s="1694"/>
      <c r="GV190" s="1433"/>
      <c r="GW190" s="1330"/>
      <c r="GX190" s="1318"/>
      <c r="GY190" s="1765"/>
      <c r="GZ190" s="1318"/>
    </row>
    <row r="191" spans="1:208" customFormat="1" ht="15">
      <c r="A191" s="1318"/>
      <c r="B191" s="1008"/>
      <c r="C191" s="1318"/>
      <c r="D191" s="1318"/>
      <c r="E191" s="1318"/>
      <c r="F191" s="1318"/>
      <c r="G191" s="1318"/>
      <c r="H191" s="1318"/>
      <c r="I191" s="1318"/>
      <c r="J191" s="1326"/>
      <c r="K191" s="1326"/>
      <c r="L191" s="1326"/>
      <c r="M191" s="1326"/>
      <c r="N191" s="1326"/>
      <c r="O191" s="1326"/>
      <c r="P191" s="1326"/>
      <c r="Q191" s="1326"/>
      <c r="R191" s="1326"/>
      <c r="S191" s="1326"/>
      <c r="T191" s="1326"/>
      <c r="U191" s="1326"/>
      <c r="V191" s="1326"/>
      <c r="W191" s="1326"/>
      <c r="X191" s="1326"/>
      <c r="Y191" s="1326"/>
      <c r="Z191" s="1326"/>
      <c r="AA191" s="1326"/>
      <c r="AB191" s="1326"/>
      <c r="AC191" s="1326"/>
      <c r="AD191" s="1326"/>
      <c r="AE191" s="1326"/>
      <c r="AF191" s="1326"/>
      <c r="AG191" s="1326"/>
      <c r="AH191" s="1326"/>
      <c r="AI191" s="1326"/>
      <c r="AJ191" s="1326"/>
      <c r="AK191" s="1326"/>
      <c r="AL191" s="1326"/>
      <c r="AM191" s="1326"/>
      <c r="AN191" s="1326"/>
      <c r="AO191" s="1326"/>
      <c r="AP191" s="1326"/>
      <c r="AQ191" s="1326"/>
      <c r="AR191" s="1326"/>
      <c r="AS191" s="1326"/>
      <c r="AT191" s="1326"/>
      <c r="AU191" s="1326"/>
      <c r="AV191" s="1326"/>
      <c r="AW191" s="1326"/>
      <c r="AX191" s="1326"/>
      <c r="AY191" s="1326"/>
      <c r="AZ191" s="1321"/>
      <c r="BA191" s="1321"/>
      <c r="BB191" s="1321"/>
      <c r="BC191" s="1321"/>
      <c r="BD191" s="1321"/>
      <c r="BE191" s="1321"/>
      <c r="BF191" s="1321"/>
      <c r="BG191" s="1321"/>
      <c r="BH191" s="1321"/>
      <c r="BI191" s="1321"/>
      <c r="BJ191" s="1321"/>
      <c r="BK191" s="1321"/>
      <c r="BL191" s="1321"/>
      <c r="BM191" s="1321"/>
      <c r="BN191" s="2660"/>
      <c r="BO191" s="1330"/>
      <c r="BP191" s="1330"/>
      <c r="BQ191" s="1330"/>
      <c r="BR191" s="1330"/>
      <c r="BS191" s="2653"/>
      <c r="BT191" s="1329"/>
      <c r="BU191" s="1329"/>
      <c r="BV191" s="1329"/>
      <c r="BW191" s="1329"/>
      <c r="BX191" s="2653"/>
      <c r="BY191" s="1329"/>
      <c r="BZ191" s="1329"/>
      <c r="CA191" s="1329"/>
      <c r="CB191" s="1330"/>
      <c r="CC191" s="2653"/>
      <c r="CD191" s="1330"/>
      <c r="CE191" s="1329"/>
      <c r="CF191" s="1330"/>
      <c r="CG191" s="1330"/>
      <c r="CH191" s="2653"/>
      <c r="CI191" s="1330"/>
      <c r="CJ191" s="1329"/>
      <c r="CK191" s="1330"/>
      <c r="CL191" s="1330"/>
      <c r="CM191" s="2653"/>
      <c r="CN191" s="1330"/>
      <c r="CO191" s="1330"/>
      <c r="CP191" s="1330"/>
      <c r="CQ191" s="1330"/>
      <c r="CR191" s="1509"/>
      <c r="CS191" s="1330"/>
      <c r="CT191" s="1330"/>
      <c r="CU191" s="1321"/>
      <c r="CV191" s="1321"/>
      <c r="CW191" s="1321"/>
      <c r="CX191" s="1321"/>
      <c r="CY191" s="1321"/>
      <c r="CZ191" s="1321"/>
      <c r="DA191" s="1321"/>
      <c r="DB191" s="1321"/>
      <c r="DC191" s="1321"/>
      <c r="DD191" s="1321"/>
      <c r="DE191" s="1321"/>
      <c r="DF191" s="1321"/>
      <c r="DG191" s="1321"/>
      <c r="DH191" s="1321"/>
      <c r="DI191" s="1321"/>
      <c r="DJ191" s="1321"/>
      <c r="DK191" s="1321"/>
      <c r="DL191" s="1321"/>
      <c r="DM191" s="1321"/>
      <c r="DN191" s="1321"/>
      <c r="DO191" s="1321"/>
      <c r="DP191" s="1321"/>
      <c r="DQ191" s="1321"/>
      <c r="DR191" s="1321"/>
      <c r="DS191" s="1321"/>
      <c r="DT191" s="1321"/>
      <c r="DU191" s="1321"/>
      <c r="DV191" s="1321"/>
      <c r="DW191" s="1321"/>
      <c r="DX191" s="1321"/>
      <c r="DY191" s="1321"/>
      <c r="DZ191" s="1321"/>
      <c r="EA191" s="1321"/>
      <c r="EB191" s="1321"/>
      <c r="EC191" s="1321"/>
      <c r="ED191" s="1321"/>
      <c r="EE191" s="1321"/>
      <c r="EF191" s="1321"/>
      <c r="EG191" s="1321"/>
      <c r="EH191" s="1321"/>
      <c r="EI191" s="1321"/>
      <c r="EJ191" s="1321"/>
      <c r="EK191" s="1321"/>
      <c r="EL191" s="1318"/>
      <c r="EM191" s="1318"/>
      <c r="EN191" s="1318"/>
      <c r="EO191" s="1318"/>
      <c r="EP191" s="1318"/>
      <c r="EQ191" s="1318"/>
      <c r="ER191" s="1318"/>
      <c r="ES191" s="1318"/>
      <c r="ET191" s="1318"/>
      <c r="EU191" s="1318"/>
      <c r="EV191" s="1318"/>
      <c r="EW191" s="1318"/>
      <c r="EX191" s="1318"/>
      <c r="EY191" s="1318"/>
      <c r="EZ191" s="1318"/>
      <c r="FA191" s="1318"/>
      <c r="FB191" s="1318"/>
      <c r="FC191" s="1318"/>
      <c r="FD191" s="1318"/>
      <c r="FE191" s="1318"/>
      <c r="FF191" s="1318"/>
      <c r="FG191" s="1318"/>
      <c r="FH191" s="1318"/>
      <c r="FI191" s="1318"/>
      <c r="FJ191" s="1318"/>
      <c r="FK191" s="1318"/>
      <c r="FL191" s="1318"/>
      <c r="FM191" s="1318"/>
      <c r="FN191" s="1318"/>
      <c r="FO191" s="1318"/>
      <c r="FP191" s="1318"/>
      <c r="FQ191" s="1318"/>
      <c r="FR191" s="1318"/>
      <c r="FS191" s="1318"/>
      <c r="FT191" s="1318"/>
      <c r="FU191" s="1318"/>
      <c r="FV191" s="1318"/>
      <c r="FW191" s="1318"/>
      <c r="FX191" s="1318"/>
      <c r="GD191" s="1509"/>
      <c r="GE191" s="1430"/>
      <c r="GF191" s="1431"/>
      <c r="GG191" s="1509"/>
      <c r="GH191" s="1430"/>
      <c r="GI191" s="1509"/>
      <c r="GJ191" s="1430"/>
      <c r="GK191" s="1624"/>
      <c r="GL191" s="1638"/>
      <c r="GM191" s="1765"/>
      <c r="GN191" s="1762"/>
      <c r="GO191" s="1694"/>
      <c r="GP191" s="1433"/>
      <c r="GQ191" s="1509"/>
      <c r="GR191" s="1430"/>
      <c r="GS191" s="1694"/>
      <c r="GT191" s="1433"/>
      <c r="GU191" s="1694"/>
      <c r="GV191" s="1433"/>
      <c r="GW191" s="1330"/>
      <c r="GX191" s="1318"/>
      <c r="GY191" s="1765"/>
      <c r="GZ191" s="1318"/>
    </row>
    <row r="192" spans="1:208" customFormat="1" ht="15">
      <c r="A192" s="1318"/>
      <c r="B192" s="1897" t="s">
        <v>8707</v>
      </c>
      <c r="C192" s="1318"/>
      <c r="D192" s="1318"/>
      <c r="E192" s="1318"/>
      <c r="F192" s="1318"/>
      <c r="G192" s="1318"/>
      <c r="H192" s="1318"/>
      <c r="I192" s="1318"/>
      <c r="J192" s="1326"/>
      <c r="K192" s="1326"/>
      <c r="L192" s="1326"/>
      <c r="M192" s="1326"/>
      <c r="N192" s="1326"/>
      <c r="O192" s="1326"/>
      <c r="P192" s="1326"/>
      <c r="Q192" s="1326"/>
      <c r="R192" s="1326"/>
      <c r="S192" s="1326"/>
      <c r="T192" s="1326"/>
      <c r="U192" s="1326"/>
      <c r="V192" s="1326"/>
      <c r="W192" s="1326"/>
      <c r="X192" s="1326"/>
      <c r="Y192" s="1326"/>
      <c r="Z192" s="1326"/>
      <c r="AA192" s="1326"/>
      <c r="AB192" s="1326"/>
      <c r="AC192" s="1326"/>
      <c r="AD192" s="1326"/>
      <c r="AE192" s="1326"/>
      <c r="AF192" s="1326"/>
      <c r="AG192" s="1326"/>
      <c r="AH192" s="1326"/>
      <c r="AI192" s="1326"/>
      <c r="AJ192" s="1326"/>
      <c r="AK192" s="1326"/>
      <c r="AL192" s="1326"/>
      <c r="AM192" s="1326"/>
      <c r="AN192" s="1326"/>
      <c r="AO192" s="1326"/>
      <c r="AP192" s="1326"/>
      <c r="AQ192" s="1326"/>
      <c r="AR192" s="1326"/>
      <c r="AS192" s="1326"/>
      <c r="AT192" s="1326"/>
      <c r="AU192" s="1326"/>
      <c r="AV192" s="1326"/>
      <c r="AW192" s="1326"/>
      <c r="AX192" s="1326"/>
      <c r="AY192" s="1326"/>
      <c r="AZ192" s="1321"/>
      <c r="BA192" s="1321"/>
      <c r="BB192" s="1321"/>
      <c r="BC192" s="1321"/>
      <c r="BD192" s="1321"/>
      <c r="BE192" s="1321"/>
      <c r="BF192" s="1321"/>
      <c r="BG192" s="1321"/>
      <c r="BH192" s="1321"/>
      <c r="BI192" s="1321"/>
      <c r="BJ192" s="1321"/>
      <c r="BK192" s="1321"/>
      <c r="BL192" s="1321"/>
      <c r="BM192" s="1321"/>
      <c r="BN192" s="2660"/>
      <c r="BO192" s="1330"/>
      <c r="BP192" s="1330"/>
      <c r="BQ192" s="1330"/>
      <c r="BR192" s="1330"/>
      <c r="BS192" s="2653"/>
      <c r="BT192" s="1329"/>
      <c r="BU192" s="1329"/>
      <c r="BV192" s="1329"/>
      <c r="BW192" s="1329"/>
      <c r="BX192" s="2653"/>
      <c r="BY192" s="1330">
        <f>BY187-BW187</f>
        <v>-247</v>
      </c>
      <c r="BZ192" s="1330">
        <f>BZ187-BY187</f>
        <v>-437</v>
      </c>
      <c r="CA192" s="1330">
        <f>CA187-BZ187</f>
        <v>-190</v>
      </c>
      <c r="CB192" s="1330">
        <f>CB187-CA187</f>
        <v>-173</v>
      </c>
      <c r="CC192" s="2653"/>
      <c r="CD192" s="1330">
        <f>CD187-CB187</f>
        <v>-210</v>
      </c>
      <c r="CE192" s="1330">
        <f>CE187-CD187</f>
        <v>-182</v>
      </c>
      <c r="CF192" s="1330">
        <f>CF187-CE187</f>
        <v>-188</v>
      </c>
      <c r="CG192" s="1330">
        <f>CG187-CF187</f>
        <v>-119</v>
      </c>
      <c r="CH192" s="2653"/>
      <c r="CI192" s="1330">
        <f>CI187-CG187</f>
        <v>-125</v>
      </c>
      <c r="CJ192" s="1330">
        <f>CJ187-CI187</f>
        <v>-233</v>
      </c>
      <c r="CK192" s="1330">
        <f>CK187-CJ187</f>
        <v>-165</v>
      </c>
      <c r="CL192" s="1330">
        <f>CL187-CK187</f>
        <v>35</v>
      </c>
      <c r="CM192" s="2653">
        <f t="shared" ref="CM192:CM195" si="391">SUM(CI192:CL192)</f>
        <v>-488</v>
      </c>
      <c r="CN192" s="1330">
        <f>CN187-CL187</f>
        <v>-75</v>
      </c>
      <c r="CO192" s="1330">
        <f>CO187-CN187</f>
        <v>-75</v>
      </c>
      <c r="CP192" s="1330">
        <f>CP187-CO187</f>
        <v>-75</v>
      </c>
      <c r="CQ192" s="1330">
        <f>CQ187-CP187</f>
        <v>-75</v>
      </c>
      <c r="CR192" s="1509">
        <f t="shared" ref="CR192:CR195" si="392">SUM(CN192:CQ192)</f>
        <v>-300</v>
      </c>
      <c r="CS192" s="1330"/>
      <c r="CT192" s="1330"/>
      <c r="CU192" s="1321"/>
      <c r="CV192" s="1321"/>
      <c r="CW192" s="1321"/>
      <c r="CX192" s="1321"/>
      <c r="CY192" s="1321"/>
      <c r="CZ192" s="1321"/>
      <c r="DA192" s="1321"/>
      <c r="DB192" s="1321"/>
      <c r="DC192" s="1321"/>
      <c r="DD192" s="1321"/>
      <c r="DE192" s="1321"/>
      <c r="DF192" s="1321"/>
      <c r="DG192" s="1321"/>
      <c r="DH192" s="1321"/>
      <c r="DI192" s="1321"/>
      <c r="DJ192" s="1321"/>
      <c r="DK192" s="1321"/>
      <c r="DL192" s="1321"/>
      <c r="DM192" s="1321"/>
      <c r="DN192" s="1321"/>
      <c r="DO192" s="1321"/>
      <c r="DP192" s="1321"/>
      <c r="DQ192" s="1321"/>
      <c r="DR192" s="1321"/>
      <c r="DS192" s="1321"/>
      <c r="DT192" s="1321"/>
      <c r="DU192" s="1321"/>
      <c r="DV192" s="1321"/>
      <c r="DW192" s="1321"/>
      <c r="DX192" s="1321"/>
      <c r="DY192" s="1321"/>
      <c r="DZ192" s="1321"/>
      <c r="EA192" s="1321"/>
      <c r="EB192" s="1321"/>
      <c r="EC192" s="1321"/>
      <c r="ED192" s="1321"/>
      <c r="EE192" s="1321"/>
      <c r="EF192" s="1321"/>
      <c r="EG192" s="1321"/>
      <c r="EH192" s="1321"/>
      <c r="EI192" s="1321"/>
      <c r="EJ192" s="1321"/>
      <c r="EK192" s="1321"/>
      <c r="EL192" s="1318"/>
      <c r="EM192" s="1318"/>
      <c r="EN192" s="1318"/>
      <c r="EO192" s="1318"/>
      <c r="EP192" s="1318"/>
      <c r="EQ192" s="1318"/>
      <c r="ER192" s="1318"/>
      <c r="ES192" s="1318"/>
      <c r="ET192" s="1318"/>
      <c r="EU192" s="1318"/>
      <c r="EV192" s="1318"/>
      <c r="EW192" s="1318"/>
      <c r="EX192" s="1318"/>
      <c r="EY192" s="1318"/>
      <c r="EZ192" s="1318"/>
      <c r="FA192" s="1318"/>
      <c r="FB192" s="1318"/>
      <c r="FC192" s="1318"/>
      <c r="FD192" s="1318"/>
      <c r="FE192" s="1318"/>
      <c r="FF192" s="1318"/>
      <c r="FG192" s="1318"/>
      <c r="FH192" s="1318"/>
      <c r="FI192" s="1318"/>
      <c r="FJ192" s="1318"/>
      <c r="FK192" s="1318"/>
      <c r="FL192" s="1318"/>
      <c r="FM192" s="1318"/>
      <c r="FN192" s="1318"/>
      <c r="FO192" s="1318"/>
      <c r="FP192" s="1318"/>
      <c r="FQ192" s="1318"/>
      <c r="FR192" s="1318"/>
      <c r="FS192" s="1318"/>
      <c r="FT192" s="1318"/>
      <c r="FU192" s="1318"/>
      <c r="FV192" s="1318"/>
      <c r="FW192" s="1318"/>
      <c r="FX192" s="1318"/>
      <c r="GD192" s="1509"/>
      <c r="GE192" s="1430"/>
      <c r="GF192" s="1431"/>
      <c r="GG192" s="1509"/>
      <c r="GH192" s="1430"/>
      <c r="GI192" s="1509"/>
      <c r="GJ192" s="1430"/>
      <c r="GK192" s="1624"/>
      <c r="GL192" s="1638"/>
      <c r="GM192" s="1765"/>
      <c r="GN192" s="1762"/>
      <c r="GO192" s="1694"/>
      <c r="GP192" s="1433"/>
      <c r="GQ192" s="1509"/>
      <c r="GR192" s="1430"/>
      <c r="GS192" s="1694"/>
      <c r="GT192" s="1433"/>
      <c r="GU192" s="1694">
        <v>-115</v>
      </c>
      <c r="GV192" s="1433"/>
      <c r="GW192" s="1330">
        <v>-22032</v>
      </c>
      <c r="GX192" s="1318"/>
      <c r="GY192" s="1765">
        <v>-21867</v>
      </c>
      <c r="GZ192" s="1318"/>
    </row>
    <row r="193" spans="1:208" ht="15">
      <c r="B193" s="1897" t="s">
        <v>8716</v>
      </c>
      <c r="BN193" s="1007"/>
      <c r="BS193" s="1007"/>
      <c r="BX193" s="1007"/>
      <c r="CA193" s="1330">
        <f t="shared" ref="CA193:CB195" si="393">CA188-BZ188</f>
        <v>-130</v>
      </c>
      <c r="CB193" s="1330">
        <f t="shared" si="393"/>
        <v>-105</v>
      </c>
      <c r="CC193" s="2653"/>
      <c r="CD193" s="1330">
        <f t="shared" ref="CD193:CD195" si="394">CD188-CB188</f>
        <v>-149</v>
      </c>
      <c r="CE193" s="1330">
        <f t="shared" ref="CE193:CG195" si="395">CE188-CD188</f>
        <v>-125</v>
      </c>
      <c r="CF193" s="1330">
        <f t="shared" si="395"/>
        <v>-156</v>
      </c>
      <c r="CG193" s="1330">
        <f t="shared" si="395"/>
        <v>-119</v>
      </c>
      <c r="CH193" s="2653"/>
      <c r="CI193" s="1330">
        <f t="shared" ref="CI193:CI195" si="396">CI188-CG188</f>
        <v>-133</v>
      </c>
      <c r="CJ193" s="1330">
        <f t="shared" ref="CJ193:CL195" si="397">CJ188-CI188</f>
        <v>-218</v>
      </c>
      <c r="CK193" s="1330">
        <f t="shared" si="397"/>
        <v>-183</v>
      </c>
      <c r="CL193" s="1330">
        <f t="shared" si="397"/>
        <v>-120</v>
      </c>
      <c r="CM193" s="2653">
        <f t="shared" si="391"/>
        <v>-654</v>
      </c>
      <c r="CN193" s="1330">
        <f t="shared" ref="CN193:CN195" si="398">CN188-CL188</f>
        <v>-125</v>
      </c>
      <c r="CO193" s="1330">
        <f t="shared" ref="CO193:CO195" si="399">CO188-CN188</f>
        <v>-125</v>
      </c>
      <c r="CP193" s="1330">
        <f t="shared" ref="CP193:CP195" si="400">CP188-CO188</f>
        <v>-125</v>
      </c>
      <c r="CQ193" s="1330">
        <f t="shared" ref="CQ193:CQ195" si="401">CQ188-CP188</f>
        <v>-125</v>
      </c>
      <c r="CR193" s="1509">
        <f t="shared" si="392"/>
        <v>-500</v>
      </c>
    </row>
    <row r="194" spans="1:208" ht="15">
      <c r="B194" s="1897" t="s">
        <v>3263</v>
      </c>
      <c r="BN194" s="1007"/>
      <c r="BS194" s="1007"/>
      <c r="BX194" s="1007"/>
      <c r="CA194" s="1330">
        <f t="shared" si="393"/>
        <v>64</v>
      </c>
      <c r="CB194" s="1330">
        <f t="shared" si="393"/>
        <v>61</v>
      </c>
      <c r="CC194" s="1007"/>
      <c r="CD194" s="1330">
        <f t="shared" si="394"/>
        <v>92</v>
      </c>
      <c r="CE194" s="1330">
        <f t="shared" si="395"/>
        <v>62</v>
      </c>
      <c r="CF194" s="1330">
        <f t="shared" si="395"/>
        <v>59</v>
      </c>
      <c r="CG194" s="1330">
        <f t="shared" si="395"/>
        <v>75</v>
      </c>
      <c r="CH194" s="1007"/>
      <c r="CI194" s="1330">
        <f t="shared" si="396"/>
        <v>99</v>
      </c>
      <c r="CJ194" s="1330">
        <f t="shared" si="397"/>
        <v>66</v>
      </c>
      <c r="CK194" s="1330">
        <f t="shared" si="397"/>
        <v>86</v>
      </c>
      <c r="CL194" s="1330">
        <f t="shared" si="397"/>
        <v>112</v>
      </c>
      <c r="CM194" s="2653">
        <f t="shared" si="391"/>
        <v>363</v>
      </c>
      <c r="CN194" s="1330">
        <f t="shared" si="398"/>
        <v>87.5</v>
      </c>
      <c r="CO194" s="1330">
        <f t="shared" si="399"/>
        <v>87.5</v>
      </c>
      <c r="CP194" s="1330">
        <f t="shared" si="400"/>
        <v>87.5</v>
      </c>
      <c r="CQ194" s="1330">
        <f t="shared" si="401"/>
        <v>87.5</v>
      </c>
      <c r="CR194" s="1509">
        <f t="shared" si="392"/>
        <v>350</v>
      </c>
    </row>
    <row r="195" spans="1:208" ht="15">
      <c r="B195" s="1897" t="s">
        <v>8717</v>
      </c>
      <c r="BN195" s="1007"/>
      <c r="BS195" s="1007"/>
      <c r="BX195" s="1007"/>
      <c r="CA195" s="1330">
        <f t="shared" si="393"/>
        <v>-123</v>
      </c>
      <c r="CB195" s="1330">
        <f t="shared" si="393"/>
        <v>-129</v>
      </c>
      <c r="CC195" s="1007"/>
      <c r="CD195" s="1330">
        <f t="shared" si="394"/>
        <v>-153</v>
      </c>
      <c r="CE195" s="1330">
        <f t="shared" si="395"/>
        <v>-119</v>
      </c>
      <c r="CF195" s="1330">
        <f t="shared" si="395"/>
        <v>-92</v>
      </c>
      <c r="CG195" s="1330">
        <f t="shared" si="395"/>
        <v>-74</v>
      </c>
      <c r="CH195" s="1007"/>
      <c r="CI195" s="1330">
        <f t="shared" si="396"/>
        <v>-90</v>
      </c>
      <c r="CJ195" s="1330">
        <f t="shared" si="397"/>
        <v>-81</v>
      </c>
      <c r="CK195" s="1330">
        <f t="shared" si="397"/>
        <v>-69</v>
      </c>
      <c r="CL195" s="1330">
        <f t="shared" si="397"/>
        <v>43</v>
      </c>
      <c r="CM195" s="2653">
        <f t="shared" si="391"/>
        <v>-197</v>
      </c>
      <c r="CN195" s="1330">
        <f t="shared" si="398"/>
        <v>-37.5</v>
      </c>
      <c r="CO195" s="1330">
        <f t="shared" si="399"/>
        <v>-37.5</v>
      </c>
      <c r="CP195" s="1330">
        <f t="shared" si="400"/>
        <v>-37.5</v>
      </c>
      <c r="CQ195" s="1330">
        <f t="shared" si="401"/>
        <v>-37.5</v>
      </c>
      <c r="CR195" s="1509">
        <f t="shared" si="392"/>
        <v>-150</v>
      </c>
    </row>
    <row r="196" spans="1:208" ht="15">
      <c r="B196" s="1897"/>
      <c r="BN196" s="1007"/>
      <c r="BS196" s="1007"/>
      <c r="BX196" s="1007"/>
      <c r="CC196" s="1007"/>
      <c r="CH196" s="1007"/>
      <c r="CM196" s="1007"/>
      <c r="CR196" s="1517"/>
    </row>
    <row r="197" spans="1:208" ht="15">
      <c r="B197" s="1897" t="s">
        <v>8718</v>
      </c>
      <c r="BN197" s="1007"/>
      <c r="BS197" s="1007"/>
      <c r="BT197" s="1330"/>
      <c r="BU197" s="1330">
        <f t="shared" ref="BU197:BW197" si="402">BU161/AVERAGE(BT187,BU187)/3*1000</f>
        <v>66.089756490239481</v>
      </c>
      <c r="BV197" s="1330">
        <f t="shared" si="402"/>
        <v>66.502044175969189</v>
      </c>
      <c r="BW197" s="1330">
        <f t="shared" si="402"/>
        <v>67.674140137908253</v>
      </c>
      <c r="BX197" s="2653">
        <f>AVERAGE(BT197:BW197)</f>
        <v>66.755313601372293</v>
      </c>
      <c r="BY197" s="1330">
        <f>BY161/AVERAGE(BX187,BY187)/3*1000</f>
        <v>68.10341835849384</v>
      </c>
      <c r="BZ197" s="1330">
        <f t="shared" ref="BZ197:CB197" si="403">BZ161/AVERAGE(BY187,BZ187)/3*1000</f>
        <v>68.848003492392081</v>
      </c>
      <c r="CA197" s="1330">
        <f t="shared" si="403"/>
        <v>69.843444506286474</v>
      </c>
      <c r="CB197" s="1330">
        <f t="shared" si="403"/>
        <v>70.620554752504432</v>
      </c>
      <c r="CC197" s="2653">
        <f>AVERAGE(BY197:CB197)</f>
        <v>69.3538552774192</v>
      </c>
      <c r="CD197" s="1330">
        <f>CD161/AVERAGE(CC187,CD187)/3*1000</f>
        <v>71.847082028077509</v>
      </c>
      <c r="CE197" s="1330">
        <f t="shared" ref="CE197:CG197" si="404">CE161/AVERAGE(CD187,CE187)/3*1000</f>
        <v>73.152536422678608</v>
      </c>
      <c r="CF197" s="1330">
        <f t="shared" si="404"/>
        <v>75.093276703682406</v>
      </c>
      <c r="CG197" s="1330">
        <f t="shared" si="404"/>
        <v>74.997958380661785</v>
      </c>
      <c r="CH197" s="2653">
        <f>AVERAGE(CD197:CG197)</f>
        <v>73.77271338377507</v>
      </c>
      <c r="CI197" s="1330">
        <f>CI161/AVERAGE(CH187,CI187)/3*1000</f>
        <v>75.885492479378939</v>
      </c>
      <c r="CJ197" s="1330">
        <f t="shared" ref="CJ197:CL197" si="405">CJ161/AVERAGE(CI187,CJ187)/3*1000</f>
        <v>76.39343522134682</v>
      </c>
      <c r="CK197" s="1330">
        <f t="shared" si="405"/>
        <v>78.392066637812547</v>
      </c>
      <c r="CL197" s="1330">
        <f t="shared" si="405"/>
        <v>78.32027233886997</v>
      </c>
      <c r="CM197" s="2653">
        <f>AVERAGE(CI197:CL197)</f>
        <v>77.247816669352076</v>
      </c>
      <c r="CN197" s="1330">
        <f>CN161/AVERAGE(CM187,CN187)/3*1000</f>
        <v>79.11977558752011</v>
      </c>
      <c r="CO197" s="1330">
        <f t="shared" ref="CO197" si="406">CO161/AVERAGE(CN187,CO187)/3*1000</f>
        <v>79.282773813075096</v>
      </c>
      <c r="CP197" s="1330">
        <f t="shared" ref="CP197" si="407">CP161/AVERAGE(CO187,CP187)/3*1000</f>
        <v>80.904495460022858</v>
      </c>
      <c r="CQ197" s="1330">
        <f t="shared" ref="CQ197" si="408">CQ161/AVERAGE(CP187,CQ187)/3*1000</f>
        <v>81.027118367556994</v>
      </c>
      <c r="CR197" s="1509">
        <f>AVERAGE(CN197:CQ197)</f>
        <v>80.083540807043761</v>
      </c>
    </row>
    <row r="198" spans="1:208" ht="15">
      <c r="B198" s="1897"/>
      <c r="BN198" s="1007"/>
      <c r="BS198" s="1007"/>
      <c r="BX198" s="1007"/>
      <c r="CC198" s="1007"/>
      <c r="CH198" s="1007"/>
      <c r="CM198" s="1007"/>
      <c r="CR198" s="1517"/>
    </row>
    <row r="199" spans="1:208" customFormat="1" ht="15" hidden="1" outlineLevel="1">
      <c r="A199" s="1318"/>
      <c r="B199" s="1063" t="s">
        <v>3234</v>
      </c>
      <c r="C199" s="1318"/>
      <c r="D199" s="1318"/>
      <c r="E199" s="1318"/>
      <c r="F199" s="1318"/>
      <c r="G199" s="1318"/>
      <c r="H199" s="1318"/>
      <c r="I199" s="1318"/>
      <c r="J199" s="1318"/>
      <c r="K199" s="1318"/>
      <c r="L199" s="1318"/>
      <c r="M199" s="1318"/>
      <c r="N199" s="1318"/>
      <c r="O199" s="1318"/>
      <c r="P199" s="1318"/>
      <c r="Q199" s="1318"/>
      <c r="R199" s="1326">
        <f>R200*R153</f>
        <v>651</v>
      </c>
      <c r="S199" s="1326">
        <f>S200*S153</f>
        <v>627.40000000000009</v>
      </c>
      <c r="T199" s="1326">
        <f>T200*T153</f>
        <v>619</v>
      </c>
      <c r="U199" s="1326">
        <f>U200*U153</f>
        <v>654.6</v>
      </c>
      <c r="V199" s="1326"/>
      <c r="W199" s="1328">
        <f>R199*0.9</f>
        <v>585.9</v>
      </c>
      <c r="X199" s="1328">
        <f>S199*0.9</f>
        <v>564.66000000000008</v>
      </c>
      <c r="Y199" s="1328">
        <f>T199*0.9</f>
        <v>557.1</v>
      </c>
      <c r="Z199" s="1328">
        <f>U199*0.9</f>
        <v>589.14</v>
      </c>
      <c r="AA199" s="1326"/>
      <c r="AB199" s="1328">
        <f>W199*0.85</f>
        <v>498.01499999999999</v>
      </c>
      <c r="AC199" s="1328">
        <f>X199*0.75</f>
        <v>423.49500000000006</v>
      </c>
      <c r="AD199" s="1328">
        <f>Y199*0.75</f>
        <v>417.82500000000005</v>
      </c>
      <c r="AE199" s="1328">
        <f>Z199*0.75</f>
        <v>441.85500000000002</v>
      </c>
      <c r="AF199" s="1326"/>
      <c r="AG199" s="1328">
        <f>AB199*0.75</f>
        <v>373.51125000000002</v>
      </c>
      <c r="AH199" s="1328">
        <f>AC199*0.66</f>
        <v>279.50670000000008</v>
      </c>
      <c r="AI199" s="1328">
        <f>AD199*0.66</f>
        <v>275.76450000000006</v>
      </c>
      <c r="AJ199" s="1328">
        <f>AE199*0.66</f>
        <v>291.62430000000001</v>
      </c>
      <c r="AK199" s="1326"/>
      <c r="AL199" s="1328">
        <f>AG199*0.67</f>
        <v>250.25253750000002</v>
      </c>
      <c r="AM199" s="1328">
        <f>AH199*0.67</f>
        <v>187.26948900000008</v>
      </c>
      <c r="AN199" s="1328">
        <f>AI199*0.67</f>
        <v>184.76221500000005</v>
      </c>
      <c r="AO199" s="1328">
        <f>AJ199*0.67</f>
        <v>195.38828100000001</v>
      </c>
      <c r="AP199" s="1326"/>
      <c r="AQ199" s="1328">
        <f>AL199*0.67</f>
        <v>167.66920012500003</v>
      </c>
      <c r="AR199" s="1328">
        <f>AM199*0.67</f>
        <v>125.47055763000006</v>
      </c>
      <c r="AS199" s="1328">
        <f>AR199</f>
        <v>125.47055763000006</v>
      </c>
      <c r="AT199" s="1328">
        <f>AS199</f>
        <v>125.47055763000006</v>
      </c>
      <c r="AU199" s="1326"/>
      <c r="AV199" s="1328">
        <v>100</v>
      </c>
      <c r="AW199" s="1328">
        <f>AV199*0.67</f>
        <v>67</v>
      </c>
      <c r="AX199" s="1328">
        <f>AW199</f>
        <v>67</v>
      </c>
      <c r="AY199" s="1328">
        <f>AX199</f>
        <v>67</v>
      </c>
      <c r="AZ199" s="1326"/>
      <c r="BA199" s="1326"/>
      <c r="BB199" s="1326"/>
      <c r="BC199" s="1326"/>
      <c r="BD199" s="1326"/>
      <c r="BE199" s="1326"/>
      <c r="BF199" s="1326"/>
      <c r="BG199" s="1326"/>
      <c r="BH199" s="1326"/>
      <c r="BI199" s="1326"/>
      <c r="BJ199" s="1012">
        <f>BJ154-BJ201</f>
        <v>589</v>
      </c>
      <c r="BK199" s="1012">
        <f>BK154-BK201</f>
        <v>605</v>
      </c>
      <c r="BL199" s="1012">
        <f>BL154-BL201</f>
        <v>605</v>
      </c>
      <c r="BM199" s="1012">
        <f>BM154-BM201</f>
        <v>605</v>
      </c>
      <c r="BN199" s="2661"/>
      <c r="BO199" s="1330"/>
      <c r="BP199" s="1330"/>
      <c r="BQ199" s="1330"/>
      <c r="BR199" s="1330"/>
      <c r="BS199" s="2653"/>
      <c r="BT199" s="1330"/>
      <c r="BU199" s="1330">
        <f>BU154-BU201</f>
        <v>278.625</v>
      </c>
      <c r="BV199" s="1349">
        <f>BU199/2*3</f>
        <v>417.9375</v>
      </c>
      <c r="BW199" s="1349">
        <f>BV199</f>
        <v>417.9375</v>
      </c>
      <c r="BX199" s="2653"/>
      <c r="BY199" s="1330">
        <f>BW199</f>
        <v>417.9375</v>
      </c>
      <c r="BZ199" s="1330">
        <f>BY199</f>
        <v>417.9375</v>
      </c>
      <c r="CA199" s="1330">
        <f>BZ199</f>
        <v>417.9375</v>
      </c>
      <c r="CB199" s="1330">
        <f>CA199</f>
        <v>417.9375</v>
      </c>
      <c r="CC199" s="2653"/>
      <c r="CD199" s="1330"/>
      <c r="CE199" s="1330"/>
      <c r="CF199" s="1330"/>
      <c r="CG199" s="1330">
        <f>CF199</f>
        <v>0</v>
      </c>
      <c r="CH199" s="2653"/>
      <c r="CI199" s="1330"/>
      <c r="CJ199" s="1330"/>
      <c r="CK199" s="1330"/>
      <c r="CL199" s="1330"/>
      <c r="CM199" s="2653"/>
      <c r="CN199" s="1330"/>
      <c r="CO199" s="1330"/>
      <c r="CP199" s="1330"/>
      <c r="CQ199" s="1330"/>
      <c r="CR199" s="1509"/>
      <c r="CS199" s="1330"/>
      <c r="CT199" s="1330"/>
      <c r="CU199" s="1326"/>
      <c r="CV199" s="1321"/>
      <c r="CW199" s="1321"/>
      <c r="CX199" s="1321"/>
      <c r="CY199" s="1331"/>
      <c r="CZ199" s="1331"/>
      <c r="DA199" s="1331"/>
      <c r="DB199" s="1331">
        <f>X199/S154-1</f>
        <v>-0.80622512010981462</v>
      </c>
      <c r="DC199" s="1331">
        <f>Y199/T154-1</f>
        <v>-0.80816115702479341</v>
      </c>
      <c r="DD199" s="1331">
        <f>Z199/U154-1</f>
        <v>-0.80329215358931549</v>
      </c>
      <c r="DE199" s="1331">
        <f>AB199/W154-1</f>
        <v>-0.8303763623978202</v>
      </c>
      <c r="DF199" s="1331">
        <f>AC199/X154-1</f>
        <v>-0.85590506975161618</v>
      </c>
      <c r="DG199" s="1331">
        <f>AD199/Y154-1</f>
        <v>-0.85869969563747039</v>
      </c>
      <c r="DH199" s="1331">
        <f>AE199/Z154-1</f>
        <v>-0.86131355932203391</v>
      </c>
      <c r="DI199" s="1331">
        <f>AG199/AB154-1</f>
        <v>-0.86383111556689751</v>
      </c>
      <c r="DJ199" s="1331">
        <f>AH199/AC154-1</f>
        <v>-0.89750396039603952</v>
      </c>
      <c r="DK199" s="1331">
        <f>AI199/AD154-1</f>
        <v>-0.89986764705882349</v>
      </c>
      <c r="DL199" s="1331">
        <f>AJ199/AE154-1</f>
        <v>-0.8975678609062171</v>
      </c>
      <c r="DM199" s="1331">
        <f>AL199/AG154-1</f>
        <v>-0.91499574133831518</v>
      </c>
      <c r="DN199" s="1331">
        <f>AM199/AH154-1</f>
        <v>-0.93649729094608336</v>
      </c>
      <c r="DO199" s="1331">
        <f>AN199/AI154-1</f>
        <v>-0.93628889137931037</v>
      </c>
      <c r="DP199" s="1331">
        <f>AO199/AJ154-1</f>
        <v>-0.93260148982407731</v>
      </c>
      <c r="DQ199" s="1331">
        <f>AQ199/AL154-1</f>
        <v>-0.93918418566376494</v>
      </c>
      <c r="DR199" s="1331">
        <f>AR199/AM154-1</f>
        <v>-0.95203724861238526</v>
      </c>
      <c r="DS199" s="1331">
        <f>AS199/AN154-1</f>
        <v>-0.95290144233108109</v>
      </c>
      <c r="DT199" s="1331">
        <f>AT199/AO154-1</f>
        <v>-0.95268832668552039</v>
      </c>
      <c r="DU199" s="1331"/>
      <c r="DV199" s="1331"/>
      <c r="DW199" s="1331"/>
      <c r="DX199" s="1331"/>
      <c r="DY199" s="1331"/>
      <c r="DZ199" s="1331"/>
      <c r="EA199" s="1331"/>
      <c r="EB199" s="1331"/>
      <c r="EC199" s="1331">
        <f>(BJ154-593)/BA154-1</f>
        <v>0.15262636273538166</v>
      </c>
      <c r="ED199" s="1331">
        <f>(BK154-593)/BC154-1</f>
        <v>9.149692854833491E-2</v>
      </c>
      <c r="EE199" s="1331">
        <f>(BL154-593)/BE154-1</f>
        <v>8.7318728787411315E-2</v>
      </c>
      <c r="EF199" s="1331">
        <f>(BM154-593)/BG154-1</f>
        <v>8.9653145208700824E-2</v>
      </c>
      <c r="EG199" s="1331">
        <f>(BO154-593)/BJ154-1</f>
        <v>-9.4316511513963697E-2</v>
      </c>
      <c r="EH199" s="1331">
        <f>(BP154-593)/BK154-1</f>
        <v>-4.7115142353237549E-2</v>
      </c>
      <c r="EI199" s="1331">
        <f>(BQ154-593)/BL154-1</f>
        <v>-5.3922759290745637E-2</v>
      </c>
      <c r="EJ199" s="1331">
        <f>(BR154-593)/BM154-1</f>
        <v>-5.7906976744186101E-2</v>
      </c>
      <c r="EK199" s="1331"/>
      <c r="EL199" s="1331"/>
      <c r="EM199" s="1331"/>
      <c r="EN199" s="1331"/>
      <c r="EO199" s="1331"/>
      <c r="EP199" s="1331"/>
      <c r="EQ199" s="1331"/>
      <c r="ER199" s="1318"/>
      <c r="ES199" s="1318"/>
      <c r="ET199" s="1318"/>
      <c r="EU199" s="1318"/>
      <c r="EV199" s="1318"/>
      <c r="EW199" s="1318"/>
      <c r="EX199" s="1318"/>
      <c r="EY199" s="1318"/>
      <c r="EZ199" s="1318"/>
      <c r="FA199" s="1318"/>
      <c r="FB199" s="1318"/>
      <c r="FC199" s="1318"/>
      <c r="FD199" s="1318"/>
      <c r="FE199" s="1318"/>
      <c r="FF199" s="1318"/>
      <c r="FG199" s="1318"/>
      <c r="FH199" s="1318"/>
      <c r="FI199" s="1318"/>
      <c r="FJ199" s="1318"/>
      <c r="FK199" s="1318"/>
      <c r="FL199" s="1318"/>
      <c r="FM199" s="1318"/>
      <c r="FN199" s="1318"/>
      <c r="FO199" s="1318"/>
      <c r="FP199" s="1318"/>
      <c r="FQ199" s="1318"/>
      <c r="FR199" s="1318"/>
      <c r="FS199" s="1318"/>
      <c r="FT199" s="1318"/>
      <c r="FU199" s="1318"/>
      <c r="FV199" s="1318"/>
      <c r="FW199" s="1318"/>
      <c r="FX199" s="1318"/>
      <c r="GD199" s="1514">
        <v>250</v>
      </c>
      <c r="GE199" s="1430"/>
      <c r="GF199" s="1431"/>
      <c r="GG199" s="1514">
        <v>250</v>
      </c>
      <c r="GH199" s="1430"/>
      <c r="GI199" s="1514">
        <v>250</v>
      </c>
      <c r="GJ199" s="1430"/>
      <c r="GK199" s="1624"/>
      <c r="GL199" s="1638"/>
      <c r="GM199" s="1765"/>
      <c r="GN199" s="1762"/>
      <c r="GO199" s="1694"/>
      <c r="GP199" s="1433"/>
      <c r="GQ199" s="1509"/>
      <c r="GR199" s="1430"/>
      <c r="GS199" s="1694"/>
      <c r="GT199" s="1433"/>
      <c r="GU199" s="1694"/>
      <c r="GV199" s="1433"/>
      <c r="GW199" s="1330"/>
      <c r="GX199" s="1318"/>
      <c r="GY199" s="1765"/>
      <c r="GZ199" s="1318"/>
    </row>
    <row r="200" spans="1:208" customFormat="1" ht="15" hidden="1" outlineLevel="1">
      <c r="A200" s="1318"/>
      <c r="B200" s="1063" t="s">
        <v>3281</v>
      </c>
      <c r="C200" s="1318"/>
      <c r="D200" s="1318"/>
      <c r="E200" s="1318"/>
      <c r="F200" s="1318"/>
      <c r="G200" s="1318"/>
      <c r="H200" s="1318"/>
      <c r="I200" s="1318"/>
      <c r="J200" s="1318"/>
      <c r="K200" s="1318"/>
      <c r="L200" s="1318"/>
      <c r="M200" s="1318"/>
      <c r="N200" s="1318"/>
      <c r="O200" s="1318"/>
      <c r="P200" s="1318"/>
      <c r="Q200" s="1318"/>
      <c r="R200" s="1350">
        <v>0.2</v>
      </c>
      <c r="S200" s="1350">
        <v>0.2</v>
      </c>
      <c r="T200" s="1350">
        <v>0.2</v>
      </c>
      <c r="U200" s="1350">
        <v>0.2</v>
      </c>
      <c r="V200" s="1326"/>
      <c r="W200" s="1321">
        <f>W199/W153</f>
        <v>0.18611817026683608</v>
      </c>
      <c r="X200" s="1321">
        <f>X199/X153</f>
        <v>0.17590654205607478</v>
      </c>
      <c r="Y200" s="1321">
        <f>Y199/Y153</f>
        <v>0.16995118974984746</v>
      </c>
      <c r="Z200" s="1321">
        <f>Z199/Z153</f>
        <v>0.16057236304170072</v>
      </c>
      <c r="AA200" s="1326"/>
      <c r="AB200" s="1321">
        <f>AB199/AB153</f>
        <v>0.16468749999999999</v>
      </c>
      <c r="AC200" s="1321">
        <f>AC199/AC153</f>
        <v>0.13512922782386727</v>
      </c>
      <c r="AD200" s="1321">
        <f>AD199/AD153</f>
        <v>0.13789603960396041</v>
      </c>
      <c r="AE200" s="1321">
        <f>AE199/AE153</f>
        <v>0.13418007895535985</v>
      </c>
      <c r="AF200" s="1326"/>
      <c r="AG200" s="1321">
        <f>AG199/AG153</f>
        <v>0.11432851239669423</v>
      </c>
      <c r="AH200" s="1321">
        <f>AH199/AH153</f>
        <v>8.5371624923640838E-2</v>
      </c>
      <c r="AI200" s="1321">
        <f>AI199/AI153</f>
        <v>8.7572086376627514E-2</v>
      </c>
      <c r="AJ200" s="1321">
        <f>AJ199/AJ153</f>
        <v>9.0454187344913159E-2</v>
      </c>
      <c r="AK200" s="1326"/>
      <c r="AL200" s="1321">
        <f>AL199/AL153</f>
        <v>8.3251010479041918E-2</v>
      </c>
      <c r="AM200" s="1321">
        <f>AM199/AM153</f>
        <v>6.3567375763747477E-2</v>
      </c>
      <c r="AN200" s="1321"/>
      <c r="AO200" s="1321"/>
      <c r="AP200" s="1326"/>
      <c r="AQ200" s="1326"/>
      <c r="AR200" s="1326"/>
      <c r="AS200" s="1326"/>
      <c r="AT200" s="1326"/>
      <c r="AU200" s="1326"/>
      <c r="AV200" s="1326"/>
      <c r="AW200" s="1326"/>
      <c r="AX200" s="1326"/>
      <c r="AY200" s="1326"/>
      <c r="AZ200" s="1326"/>
      <c r="BA200" s="1326"/>
      <c r="BB200" s="1326"/>
      <c r="BC200" s="1326"/>
      <c r="BD200" s="1326"/>
      <c r="BE200" s="1326"/>
      <c r="BF200" s="1326"/>
      <c r="BG200" s="1326"/>
      <c r="BH200" s="1326"/>
      <c r="BI200" s="1326"/>
      <c r="BJ200" s="1008"/>
      <c r="BK200" s="1008"/>
      <c r="BL200" s="1008"/>
      <c r="BM200" s="1008"/>
      <c r="BN200" s="2661"/>
      <c r="BO200" s="1330"/>
      <c r="BP200" s="1330"/>
      <c r="BQ200" s="1330"/>
      <c r="BR200" s="1330"/>
      <c r="BS200" s="2653"/>
      <c r="BT200" s="1330"/>
      <c r="BU200" s="1008"/>
      <c r="BV200" s="1008"/>
      <c r="BW200" s="1008"/>
      <c r="BX200" s="2653"/>
      <c r="BY200" s="1008"/>
      <c r="BZ200" s="1008"/>
      <c r="CA200" s="1008"/>
      <c r="CB200" s="1008"/>
      <c r="CC200" s="2653"/>
      <c r="CD200" s="1330"/>
      <c r="CE200" s="1008"/>
      <c r="CF200" s="1330"/>
      <c r="CG200" s="1008"/>
      <c r="CH200" s="2653"/>
      <c r="CI200" s="1330"/>
      <c r="CJ200" s="1330"/>
      <c r="CK200" s="1330"/>
      <c r="CL200" s="1008"/>
      <c r="CM200" s="2653"/>
      <c r="CN200" s="1330"/>
      <c r="CO200" s="1330"/>
      <c r="CP200" s="1330"/>
      <c r="CQ200" s="1330"/>
      <c r="CR200" s="1509"/>
      <c r="CS200" s="1330"/>
      <c r="CT200" s="1330"/>
      <c r="CU200" s="1326"/>
      <c r="CV200" s="1321"/>
      <c r="CW200" s="1321"/>
      <c r="CX200" s="1321"/>
      <c r="CY200" s="1331"/>
      <c r="CZ200" s="1331"/>
      <c r="DA200" s="1331"/>
      <c r="DB200" s="1331"/>
      <c r="DC200" s="1331"/>
      <c r="DD200" s="1331"/>
      <c r="DE200" s="1331"/>
      <c r="DF200" s="1331"/>
      <c r="DG200" s="1331"/>
      <c r="DH200" s="1331"/>
      <c r="DI200" s="1331"/>
      <c r="DJ200" s="1331"/>
      <c r="DK200" s="1331"/>
      <c r="DL200" s="1331"/>
      <c r="DM200" s="1331"/>
      <c r="DN200" s="1331"/>
      <c r="DO200" s="1331"/>
      <c r="DP200" s="1331"/>
      <c r="DQ200" s="1331"/>
      <c r="DR200" s="1331"/>
      <c r="DS200" s="1331"/>
      <c r="DT200" s="1331"/>
      <c r="DU200" s="1331"/>
      <c r="DV200" s="1331"/>
      <c r="DW200" s="1331"/>
      <c r="DX200" s="1331"/>
      <c r="DY200" s="1331"/>
      <c r="DZ200" s="1331"/>
      <c r="EA200" s="1331"/>
      <c r="EB200" s="1331"/>
      <c r="EC200" s="1331"/>
      <c r="ED200" s="1331"/>
      <c r="EE200" s="1331"/>
      <c r="EF200" s="1331"/>
      <c r="EG200" s="1331"/>
      <c r="EH200" s="1331"/>
      <c r="EI200" s="1331"/>
      <c r="EJ200" s="1331"/>
      <c r="EK200" s="1331"/>
      <c r="EL200" s="1318"/>
      <c r="EM200" s="1657">
        <v>0.13700000000000001</v>
      </c>
      <c r="EN200" s="1658">
        <f>BV201/BQ154-1</f>
        <v>0.13214405080213898</v>
      </c>
      <c r="EO200" s="1658">
        <f>BW201/BR154-1</f>
        <v>0.1371796942291128</v>
      </c>
      <c r="EP200" s="1658"/>
      <c r="EQ200" s="1658">
        <f>BY201/BT154-1</f>
        <v>0.12707452431289634</v>
      </c>
      <c r="ER200" s="1659">
        <f>BZ201/BU201-1</f>
        <v>0.10467395401432333</v>
      </c>
      <c r="ES200" s="1334">
        <v>0.15</v>
      </c>
      <c r="ET200" s="1321"/>
      <c r="EU200" s="1321"/>
      <c r="EV200" s="1321"/>
      <c r="EW200" s="1321"/>
      <c r="EX200" s="1321"/>
      <c r="EY200" s="1318"/>
      <c r="EZ200" s="1318"/>
      <c r="FA200" s="1318"/>
      <c r="FB200" s="1318"/>
      <c r="FC200" s="1318"/>
      <c r="FD200" s="1318"/>
      <c r="FE200" s="1318"/>
      <c r="FF200" s="1318"/>
      <c r="FG200" s="1318"/>
      <c r="FH200" s="1318"/>
      <c r="FI200" s="1318"/>
      <c r="FJ200" s="1318"/>
      <c r="FK200" s="1318"/>
      <c r="FL200" s="1318"/>
      <c r="FM200" s="1318"/>
      <c r="FN200" s="1318"/>
      <c r="FO200" s="1318"/>
      <c r="FP200" s="1318"/>
      <c r="FQ200" s="1318"/>
      <c r="FR200" s="1318"/>
      <c r="FS200" s="1318"/>
      <c r="FT200" s="1318"/>
      <c r="FU200" s="1318"/>
      <c r="FV200" s="1318"/>
      <c r="FW200" s="1318"/>
      <c r="FX200" s="1318"/>
      <c r="GD200" s="1509">
        <v>5546.4281250000004</v>
      </c>
      <c r="GE200" s="1575">
        <v>0.115</v>
      </c>
      <c r="GF200" s="1431"/>
      <c r="GG200" s="1517"/>
      <c r="GH200" s="1575">
        <v>0.15</v>
      </c>
      <c r="GI200" s="1517"/>
      <c r="GJ200" s="1507"/>
      <c r="GK200" s="1624"/>
      <c r="GL200" s="1638"/>
      <c r="GM200" s="1765"/>
      <c r="GN200" s="1762"/>
      <c r="GO200" s="1694"/>
      <c r="GP200" s="1433"/>
      <c r="GQ200" s="1509"/>
      <c r="GR200" s="1430"/>
      <c r="GS200" s="1694"/>
      <c r="GT200" s="1433"/>
      <c r="GU200" s="1694"/>
      <c r="GV200" s="1433"/>
      <c r="GW200" s="1330"/>
      <c r="GX200" s="1318"/>
      <c r="GY200" s="1765"/>
      <c r="GZ200" s="1318"/>
    </row>
    <row r="201" spans="1:208" customFormat="1" ht="15" hidden="1" outlineLevel="1">
      <c r="A201" s="1318"/>
      <c r="B201" s="1063" t="s">
        <v>3237</v>
      </c>
      <c r="C201" s="1318"/>
      <c r="D201" s="1318"/>
      <c r="E201" s="1318"/>
      <c r="F201" s="1318"/>
      <c r="G201" s="1318"/>
      <c r="H201" s="1318"/>
      <c r="I201" s="1318"/>
      <c r="J201" s="1318"/>
      <c r="K201" s="1318"/>
      <c r="L201" s="1318"/>
      <c r="M201" s="1318"/>
      <c r="N201" s="1318"/>
      <c r="O201" s="1318"/>
      <c r="P201" s="1318"/>
      <c r="Q201" s="1318"/>
      <c r="R201" s="1326">
        <f>R154-R199</f>
        <v>2406</v>
      </c>
      <c r="S201" s="1326">
        <f>S154-S199</f>
        <v>2286.6</v>
      </c>
      <c r="T201" s="1326">
        <f>T154-T199</f>
        <v>2285</v>
      </c>
      <c r="U201" s="1326">
        <f>U154-U199</f>
        <v>2340.4</v>
      </c>
      <c r="V201" s="1326"/>
      <c r="W201" s="1326">
        <f>W154-W199</f>
        <v>2350.1</v>
      </c>
      <c r="X201" s="1326">
        <f>X154-X199</f>
        <v>2374.34</v>
      </c>
      <c r="Y201" s="1326">
        <f>Y154-Y199</f>
        <v>2399.9</v>
      </c>
      <c r="Z201" s="1326">
        <f>Z154-Z199</f>
        <v>2596.86</v>
      </c>
      <c r="AA201" s="1326"/>
      <c r="AB201" s="1326">
        <f>AB154-AB199</f>
        <v>2244.9850000000001</v>
      </c>
      <c r="AC201" s="1326">
        <f>AC154-AC199</f>
        <v>2303.5050000000001</v>
      </c>
      <c r="AD201" s="1326">
        <f>AD154-AD199</f>
        <v>2336.1750000000002</v>
      </c>
      <c r="AE201" s="1326">
        <f>AE154-AE199</f>
        <v>2405.145</v>
      </c>
      <c r="AF201" s="1326"/>
      <c r="AG201" s="1326">
        <f>AG154-AG199</f>
        <v>2570.48875</v>
      </c>
      <c r="AH201" s="1326">
        <f>AH154-AH199</f>
        <v>2669.4933000000001</v>
      </c>
      <c r="AI201" s="1326">
        <f>AI154-AI199</f>
        <v>2624.2354999999998</v>
      </c>
      <c r="AJ201" s="1326">
        <f>AJ154-AJ199</f>
        <v>2607.3757000000001</v>
      </c>
      <c r="AK201" s="1326"/>
      <c r="AL201" s="1326">
        <f>AL154-AL199</f>
        <v>2506.7474625</v>
      </c>
      <c r="AM201" s="1326">
        <f>AM154-AM199</f>
        <v>2428.7305109999998</v>
      </c>
      <c r="AN201" s="1326"/>
      <c r="AO201" s="1326"/>
      <c r="AP201" s="1326"/>
      <c r="AQ201" s="1326"/>
      <c r="AR201" s="1326"/>
      <c r="AS201" s="1326"/>
      <c r="AT201" s="1326"/>
      <c r="AU201" s="1326"/>
      <c r="AV201" s="1321">
        <f>AV154/2976</f>
        <v>0.95665322580645162</v>
      </c>
      <c r="AW201" s="1326">
        <f>AV201*AW154</f>
        <v>2717.8518145161293</v>
      </c>
      <c r="AX201" s="1326">
        <f>AV201*AX154</f>
        <v>2791.5141129032259</v>
      </c>
      <c r="AY201" s="1326"/>
      <c r="AZ201" s="1326"/>
      <c r="BA201" s="1326"/>
      <c r="BB201" s="1326"/>
      <c r="BC201" s="1326"/>
      <c r="BD201" s="1326"/>
      <c r="BE201" s="1326"/>
      <c r="BF201" s="1326"/>
      <c r="BG201" s="1326"/>
      <c r="BH201" s="1326"/>
      <c r="BI201" s="1326"/>
      <c r="BJ201" s="1326">
        <f>BJ154-589</f>
        <v>3493</v>
      </c>
      <c r="BK201" s="1326">
        <f>BK154-605</f>
        <v>3364</v>
      </c>
      <c r="BL201" s="1326">
        <f>BL154-605</f>
        <v>3512</v>
      </c>
      <c r="BM201" s="1326">
        <f>BM154-605</f>
        <v>3695</v>
      </c>
      <c r="BN201" s="2661"/>
      <c r="BO201" s="1330"/>
      <c r="BP201" s="1330"/>
      <c r="BQ201" s="1330"/>
      <c r="BR201" s="1330"/>
      <c r="BS201" s="2653"/>
      <c r="BT201" s="1330"/>
      <c r="BU201" s="1330">
        <f>(1+EM200)*BP154</f>
        <v>4974.375</v>
      </c>
      <c r="BV201" s="1330">
        <f>BV154-BV199</f>
        <v>5081.0625</v>
      </c>
      <c r="BW201" s="1330">
        <f>BW154-BW199</f>
        <v>5281.0625</v>
      </c>
      <c r="BX201" s="2653"/>
      <c r="BY201" s="1330">
        <f>BY154-BY199</f>
        <v>5331.0625</v>
      </c>
      <c r="BZ201" s="1330">
        <f>BZ154-BZ199</f>
        <v>5495.0625</v>
      </c>
      <c r="CA201" s="1330">
        <f>CA154-CA199</f>
        <v>5612.0625</v>
      </c>
      <c r="CB201" s="1330">
        <f>CB154-CB199</f>
        <v>5687.0625</v>
      </c>
      <c r="CC201" s="2653"/>
      <c r="CD201" s="1330"/>
      <c r="CE201" s="1330"/>
      <c r="CF201" s="1330"/>
      <c r="CG201" s="1330">
        <f>CG154-CG199</f>
        <v>6719</v>
      </c>
      <c r="CH201" s="2653"/>
      <c r="CI201" s="1330"/>
      <c r="CJ201" s="1330"/>
      <c r="CK201" s="1330"/>
      <c r="CL201" s="1330"/>
      <c r="CM201" s="2653"/>
      <c r="CN201" s="1330"/>
      <c r="CO201" s="1330"/>
      <c r="CP201" s="1330"/>
      <c r="CQ201" s="1330"/>
      <c r="CR201" s="1509"/>
      <c r="CS201" s="1330"/>
      <c r="CT201" s="1330"/>
      <c r="CU201" s="1326"/>
      <c r="CV201" s="1321"/>
      <c r="CW201" s="1321"/>
      <c r="CX201" s="1321"/>
      <c r="CY201" s="1331"/>
      <c r="CZ201" s="1331"/>
      <c r="DA201" s="1331"/>
      <c r="DB201" s="1331">
        <f>X201/S201-1</f>
        <v>3.837138108982785E-2</v>
      </c>
      <c r="DC201" s="1331">
        <f>Y201/T201-1</f>
        <v>5.0284463894967324E-2</v>
      </c>
      <c r="DD201" s="1331">
        <f>Z201/U201-1</f>
        <v>0.10957955904973504</v>
      </c>
      <c r="DE201" s="1331">
        <f>AB201/W201-1</f>
        <v>-4.4727883919833067E-2</v>
      </c>
      <c r="DF201" s="1331">
        <f>AC201/X201-1</f>
        <v>-2.9833553745461927E-2</v>
      </c>
      <c r="DG201" s="1331">
        <f>AD201/Y201-1</f>
        <v>-2.6553189716238101E-2</v>
      </c>
      <c r="DH201" s="1331">
        <f>AE201/Z201-1</f>
        <v>-7.3825697188142692E-2</v>
      </c>
      <c r="DI201" s="1331">
        <f>AG201/AB201-1</f>
        <v>0.14499150328398613</v>
      </c>
      <c r="DJ201" s="1331">
        <f>AH201/AC201-1</f>
        <v>0.15888322360923901</v>
      </c>
      <c r="DK201" s="1331">
        <f>AI201/AD201-1</f>
        <v>0.12330433293738685</v>
      </c>
      <c r="DL201" s="1331">
        <f>AJ201/AE201-1</f>
        <v>8.4082539722137417E-2</v>
      </c>
      <c r="DM201" s="1331">
        <f>AL201/AG201-1</f>
        <v>-2.4797341556153429E-2</v>
      </c>
      <c r="DN201" s="1331">
        <f>AM201/AH201-1</f>
        <v>-9.0190445130542307E-2</v>
      </c>
      <c r="DO201" s="1331">
        <f>AN201/AI201-1</f>
        <v>-1</v>
      </c>
      <c r="DP201" s="1331">
        <f>AO201/AJ201-1</f>
        <v>-1</v>
      </c>
      <c r="DQ201" s="1331">
        <f>AQ201/AL201-1</f>
        <v>-1</v>
      </c>
      <c r="DR201" s="1331">
        <f>AR201/AM201-1</f>
        <v>-1</v>
      </c>
      <c r="DS201" s="1331" t="e">
        <f>AS201/AN201-1</f>
        <v>#DIV/0!</v>
      </c>
      <c r="DT201" s="1331" t="e">
        <f>AT201/AO201-1</f>
        <v>#DIV/0!</v>
      </c>
      <c r="DU201" s="1331"/>
      <c r="DV201" s="1331"/>
      <c r="DW201" s="1331"/>
      <c r="DX201" s="1331"/>
      <c r="DY201" s="1331"/>
      <c r="DZ201" s="1331"/>
      <c r="EA201" s="1331"/>
      <c r="EB201" s="1331"/>
      <c r="EC201" s="1331"/>
      <c r="ED201" s="1331"/>
      <c r="EE201" s="1331"/>
      <c r="EF201" s="1331"/>
      <c r="EG201" s="1331"/>
      <c r="EH201" s="1331"/>
      <c r="EI201" s="1331"/>
      <c r="EJ201" s="1331"/>
      <c r="EK201" s="1331"/>
      <c r="EL201" s="1318"/>
      <c r="EM201" s="1318"/>
      <c r="EN201" s="1318"/>
      <c r="EO201" s="1318"/>
      <c r="EP201" s="1318"/>
      <c r="EQ201" s="1331">
        <f>EQ154-EQ200</f>
        <v>8.8358879492600462E-2</v>
      </c>
      <c r="ER201" s="1318"/>
      <c r="ES201" s="1318"/>
      <c r="ET201" s="1318"/>
      <c r="EU201" s="1318"/>
      <c r="EV201" s="1318"/>
      <c r="EW201" s="1318"/>
      <c r="EX201" s="1318"/>
      <c r="EY201" s="1318"/>
      <c r="EZ201" s="1318"/>
      <c r="FA201" s="1318"/>
      <c r="FB201" s="1318"/>
      <c r="FC201" s="1318"/>
      <c r="FD201" s="1318"/>
      <c r="FE201" s="1318"/>
      <c r="FF201" s="1318"/>
      <c r="FG201" s="1318"/>
      <c r="FH201" s="1318"/>
      <c r="FI201" s="1318"/>
      <c r="FJ201" s="1318"/>
      <c r="FK201" s="1318"/>
      <c r="FL201" s="1318"/>
      <c r="FM201" s="1318"/>
      <c r="FN201" s="1318"/>
      <c r="FO201" s="1318"/>
      <c r="FP201" s="1318"/>
      <c r="FQ201" s="1318"/>
      <c r="FR201" s="1318"/>
      <c r="FS201" s="1318"/>
      <c r="FT201" s="1318"/>
      <c r="FU201" s="1318"/>
      <c r="FV201" s="1318"/>
      <c r="FW201" s="1318"/>
      <c r="FX201" s="1318"/>
      <c r="GD201" s="1509"/>
      <c r="GE201" s="1430"/>
      <c r="GF201" s="1431"/>
      <c r="GG201" s="1509">
        <v>5843.2218749999993</v>
      </c>
      <c r="GH201" s="1430"/>
      <c r="GI201" s="1509">
        <v>5929.0282125492122</v>
      </c>
      <c r="GJ201" s="1430"/>
      <c r="GK201" s="1624"/>
      <c r="GL201" s="1638"/>
      <c r="GM201" s="1765"/>
      <c r="GN201" s="1762"/>
      <c r="GO201" s="1694"/>
      <c r="GP201" s="1433"/>
      <c r="GQ201" s="1509"/>
      <c r="GR201" s="1430"/>
      <c r="GS201" s="1694"/>
      <c r="GT201" s="1433"/>
      <c r="GU201" s="1694"/>
      <c r="GV201" s="1433"/>
      <c r="GW201" s="1330"/>
      <c r="GX201" s="1318"/>
      <c r="GY201" s="1765"/>
      <c r="GZ201" s="1318"/>
    </row>
    <row r="202" spans="1:208" customFormat="1" ht="15" hidden="1" outlineLevel="1">
      <c r="A202" s="1318"/>
      <c r="B202" s="1063" t="s">
        <v>1497</v>
      </c>
      <c r="C202" s="1318"/>
      <c r="D202" s="1318"/>
      <c r="E202" s="1318"/>
      <c r="F202" s="1318"/>
      <c r="G202" s="1318"/>
      <c r="H202" s="1318"/>
      <c r="I202" s="1318"/>
      <c r="J202" s="1318"/>
      <c r="K202" s="1318"/>
      <c r="L202" s="1318"/>
      <c r="M202" s="1318"/>
      <c r="N202" s="1318"/>
      <c r="O202" s="1318"/>
      <c r="P202" s="1318"/>
      <c r="Q202" s="1318"/>
      <c r="R202" s="1326"/>
      <c r="S202" s="1326"/>
      <c r="T202" s="1326"/>
      <c r="U202" s="1326"/>
      <c r="V202" s="1326"/>
      <c r="W202" s="1326"/>
      <c r="X202" s="1326"/>
      <c r="Y202" s="1326"/>
      <c r="Z202" s="1326"/>
      <c r="AA202" s="1326"/>
      <c r="AB202" s="1326"/>
      <c r="AC202" s="1326"/>
      <c r="AD202" s="1326"/>
      <c r="AE202" s="1326"/>
      <c r="AF202" s="1326"/>
      <c r="AG202" s="1326"/>
      <c r="AH202" s="1326"/>
      <c r="AI202" s="1326"/>
      <c r="AJ202" s="1326"/>
      <c r="AK202" s="1326"/>
      <c r="AL202" s="1326"/>
      <c r="AM202" s="1326"/>
      <c r="AN202" s="1326"/>
      <c r="AO202" s="1326"/>
      <c r="AP202" s="1326"/>
      <c r="AQ202" s="1326"/>
      <c r="AR202" s="1326"/>
      <c r="AS202" s="1326"/>
      <c r="AT202" s="1326"/>
      <c r="AU202" s="1326"/>
      <c r="AV202" s="1321"/>
      <c r="AW202" s="1326"/>
      <c r="AX202" s="1326"/>
      <c r="AY202" s="1326"/>
      <c r="AZ202" s="1326"/>
      <c r="BA202" s="1326"/>
      <c r="BB202" s="1326"/>
      <c r="BC202" s="1326"/>
      <c r="BD202" s="1326"/>
      <c r="BE202" s="1326"/>
      <c r="BF202" s="1326"/>
      <c r="BG202" s="1326"/>
      <c r="BH202" s="1326"/>
      <c r="BI202" s="1326"/>
      <c r="BJ202" s="1331">
        <f>BJ201/BA154-1</f>
        <v>0.15394780310538492</v>
      </c>
      <c r="BK202" s="1331">
        <f>BK201/BC154-1</f>
        <v>8.761720012932428E-2</v>
      </c>
      <c r="BL202" s="1331">
        <f>BL201/BD154-1</f>
        <v>0.1354671839637891</v>
      </c>
      <c r="BM202" s="1331">
        <f>BM201/BE154-1</f>
        <v>0.14008022215365634</v>
      </c>
      <c r="BN202" s="2661"/>
      <c r="BO202" s="1330"/>
      <c r="BP202" s="1330"/>
      <c r="BQ202" s="1330"/>
      <c r="BR202" s="1330"/>
      <c r="BS202" s="2653"/>
      <c r="BT202" s="1330"/>
      <c r="BU202" s="1330">
        <f>BU199/2</f>
        <v>139.3125</v>
      </c>
      <c r="BV202" s="1330">
        <f>BV199/3</f>
        <v>139.3125</v>
      </c>
      <c r="BW202" s="1330">
        <f>BW199/3</f>
        <v>139.3125</v>
      </c>
      <c r="BX202" s="2653"/>
      <c r="BY202" s="1330">
        <f>BY199*BY800</f>
        <v>1501.5563769970433</v>
      </c>
      <c r="BZ202" s="1330">
        <f>BZ199*BZ800</f>
        <v>1493.1905580352009</v>
      </c>
      <c r="CA202" s="1330">
        <f>CA199*CA800</f>
        <v>1459.9885086697466</v>
      </c>
      <c r="CB202" s="1330">
        <f>CB199*CB800</f>
        <v>1481.778409090909</v>
      </c>
      <c r="CC202" s="2653"/>
      <c r="CD202" s="1330"/>
      <c r="CE202" s="1330"/>
      <c r="CF202" s="1330"/>
      <c r="CG202" s="1330">
        <f>CG199*CG800</f>
        <v>0</v>
      </c>
      <c r="CH202" s="2653"/>
      <c r="CI202" s="1330"/>
      <c r="CJ202" s="1330"/>
      <c r="CK202" s="1330"/>
      <c r="CL202" s="1330"/>
      <c r="CM202" s="2653"/>
      <c r="CN202" s="1330"/>
      <c r="CO202" s="1330"/>
      <c r="CP202" s="1330"/>
      <c r="CQ202" s="1330"/>
      <c r="CR202" s="1509"/>
      <c r="CS202" s="1330"/>
      <c r="CT202" s="1330"/>
      <c r="CU202" s="1326"/>
      <c r="CV202" s="1321"/>
      <c r="CW202" s="1321"/>
      <c r="CX202" s="1321"/>
      <c r="CY202" s="1331"/>
      <c r="CZ202" s="1331"/>
      <c r="DA202" s="1331"/>
      <c r="DB202" s="1331"/>
      <c r="DC202" s="1331"/>
      <c r="DD202" s="1331"/>
      <c r="DE202" s="1331"/>
      <c r="DF202" s="1331"/>
      <c r="DG202" s="1331"/>
      <c r="DH202" s="1331"/>
      <c r="DI202" s="1331"/>
      <c r="DJ202" s="1331"/>
      <c r="DK202" s="1331"/>
      <c r="DL202" s="1331"/>
      <c r="DM202" s="1331"/>
      <c r="DN202" s="1331"/>
      <c r="DO202" s="1331"/>
      <c r="DP202" s="1331"/>
      <c r="DQ202" s="1331"/>
      <c r="DR202" s="1331"/>
      <c r="DS202" s="1331"/>
      <c r="DT202" s="1331"/>
      <c r="DU202" s="1331"/>
      <c r="DV202" s="1331"/>
      <c r="DW202" s="1331"/>
      <c r="DX202" s="1331"/>
      <c r="DY202" s="1331"/>
      <c r="DZ202" s="1331"/>
      <c r="EA202" s="1331"/>
      <c r="EB202" s="1331"/>
      <c r="EC202" s="1331"/>
      <c r="ED202" s="1331"/>
      <c r="EE202" s="1331"/>
      <c r="EF202" s="1331"/>
      <c r="EG202" s="1331"/>
      <c r="EH202" s="1331"/>
      <c r="EI202" s="1331"/>
      <c r="EJ202" s="1331"/>
      <c r="EK202" s="1331"/>
      <c r="EL202" s="1318"/>
      <c r="EM202" s="1318"/>
      <c r="EN202" s="1318"/>
      <c r="EO202" s="1318"/>
      <c r="EP202" s="1318"/>
      <c r="EQ202" s="1331"/>
      <c r="ER202" s="1318"/>
      <c r="ES202" s="1318"/>
      <c r="ET202" s="1318"/>
      <c r="EU202" s="1318"/>
      <c r="EV202" s="1318"/>
      <c r="EW202" s="1318"/>
      <c r="EX202" s="1318"/>
      <c r="EY202" s="1318"/>
      <c r="EZ202" s="1318"/>
      <c r="FA202" s="1318"/>
      <c r="FB202" s="1318"/>
      <c r="FC202" s="1318"/>
      <c r="FD202" s="1318"/>
      <c r="FE202" s="1318"/>
      <c r="FF202" s="1318"/>
      <c r="FG202" s="1318"/>
      <c r="FH202" s="1318"/>
      <c r="FI202" s="1318"/>
      <c r="FJ202" s="1318"/>
      <c r="FK202" s="1318"/>
      <c r="FL202" s="1318"/>
      <c r="FM202" s="1318"/>
      <c r="FN202" s="1318"/>
      <c r="FO202" s="1318"/>
      <c r="FP202" s="1318"/>
      <c r="FQ202" s="1318"/>
      <c r="FR202" s="1318"/>
      <c r="FS202" s="1318"/>
      <c r="FT202" s="1318"/>
      <c r="FU202" s="1318"/>
      <c r="FV202" s="1318"/>
      <c r="FW202" s="1318"/>
      <c r="FX202" s="1318"/>
      <c r="GD202" s="1509"/>
      <c r="GE202" s="1430"/>
      <c r="GF202" s="1431"/>
      <c r="GG202" s="1509"/>
      <c r="GH202" s="1430"/>
      <c r="GI202" s="1509"/>
      <c r="GJ202" s="1430"/>
      <c r="GK202" s="1624"/>
      <c r="GL202" s="1638"/>
      <c r="GM202" s="1765"/>
      <c r="GN202" s="1762"/>
      <c r="GO202" s="1694"/>
      <c r="GP202" s="1433"/>
      <c r="GQ202" s="1509"/>
      <c r="GR202" s="1430"/>
      <c r="GS202" s="1694"/>
      <c r="GT202" s="1433"/>
      <c r="GU202" s="1694"/>
      <c r="GV202" s="1433"/>
      <c r="GW202" s="1330"/>
      <c r="GX202" s="1318"/>
      <c r="GY202" s="1765"/>
      <c r="GZ202" s="1318"/>
    </row>
    <row r="203" spans="1:208" customFormat="1" ht="15" hidden="1" outlineLevel="1">
      <c r="A203" s="1318"/>
      <c r="B203" s="1063" t="s">
        <v>3282</v>
      </c>
      <c r="C203" s="1318"/>
      <c r="D203" s="1318"/>
      <c r="E203" s="1318"/>
      <c r="F203" s="1318"/>
      <c r="G203" s="1318"/>
      <c r="H203" s="1318"/>
      <c r="I203" s="1318"/>
      <c r="J203" s="1318"/>
      <c r="K203" s="1318"/>
      <c r="L203" s="1318"/>
      <c r="M203" s="1318"/>
      <c r="N203" s="1318"/>
      <c r="O203" s="1318"/>
      <c r="P203" s="1318"/>
      <c r="Q203" s="1318"/>
      <c r="R203" s="1326">
        <f>R199*R800</f>
        <v>4780.6352284142022</v>
      </c>
      <c r="S203" s="1326">
        <f>S199*S800</f>
        <v>4328.7039953646054</v>
      </c>
      <c r="T203" s="1326">
        <f>T199*T800</f>
        <v>4018.6291125795647</v>
      </c>
      <c r="U203" s="1326">
        <f>U199*U800</f>
        <v>4117.9630057292661</v>
      </c>
      <c r="V203" s="1326"/>
      <c r="W203" s="1326">
        <f>W199*W800</f>
        <v>3707.9368778137191</v>
      </c>
      <c r="X203" s="1326">
        <f>X199*X800</f>
        <v>3407.1904118359212</v>
      </c>
      <c r="Y203" s="1326">
        <f>Y199*Y800</f>
        <v>3144.9681955566043</v>
      </c>
      <c r="Z203" s="1326">
        <f>Z199*Z800</f>
        <v>3369.3227602806996</v>
      </c>
      <c r="AA203" s="1326"/>
      <c r="AB203" s="1326">
        <f>AB199*AB800</f>
        <v>2789.3034600771039</v>
      </c>
      <c r="AC203" s="1326">
        <f>AC199*AC800</f>
        <v>2468.8049327354265</v>
      </c>
      <c r="AD203" s="1326">
        <f>AD199*AD800</f>
        <v>2409.6009206756421</v>
      </c>
      <c r="AE203" s="1326">
        <f>AE199*AE800</f>
        <v>2406.8101764705884</v>
      </c>
      <c r="AF203" s="1326"/>
      <c r="AG203" s="1326">
        <f>AG199*AG800</f>
        <v>1947.3592449546386</v>
      </c>
      <c r="AH203" s="1326">
        <f>AH199*AH800</f>
        <v>1394.9563029270967</v>
      </c>
      <c r="AI203" s="1326">
        <f>AI199*AI800</f>
        <v>1280.3639656847149</v>
      </c>
      <c r="AJ203" s="1326">
        <f>AJ199*AJ800</f>
        <v>1271.692099931043</v>
      </c>
      <c r="AK203" s="1326"/>
      <c r="AL203" s="1326">
        <f>AL199*AL800</f>
        <v>1158.0362223546238</v>
      </c>
      <c r="AM203" s="1326">
        <f>AM199*AM800</f>
        <v>968.98584165428611</v>
      </c>
      <c r="AN203" s="1326"/>
      <c r="AO203" s="1326"/>
      <c r="AP203" s="1326"/>
      <c r="AQ203" s="1326"/>
      <c r="AR203" s="1326"/>
      <c r="AS203" s="1326"/>
      <c r="AT203" s="1326"/>
      <c r="AU203" s="1326"/>
      <c r="AV203" s="1326"/>
      <c r="AW203" s="1326"/>
      <c r="AX203" s="1326"/>
      <c r="AY203" s="1326"/>
      <c r="AZ203" s="1326"/>
      <c r="BA203" s="1326"/>
      <c r="BB203" s="1326"/>
      <c r="BC203" s="1326"/>
      <c r="BD203" s="1326"/>
      <c r="BE203" s="1326"/>
      <c r="BF203" s="1326"/>
      <c r="BG203" s="1326"/>
      <c r="BH203" s="1326"/>
      <c r="BI203" s="1326"/>
      <c r="BJ203" s="1326"/>
      <c r="BK203" s="1326"/>
      <c r="BL203" s="1326"/>
      <c r="BM203" s="1326"/>
      <c r="BN203" s="2661"/>
      <c r="BO203" s="1330"/>
      <c r="BP203" s="1330"/>
      <c r="BQ203" s="1330"/>
      <c r="BR203" s="1330"/>
      <c r="BS203" s="2653"/>
      <c r="BT203" s="1330"/>
      <c r="BU203" s="1330"/>
      <c r="BV203" s="1330"/>
      <c r="BW203" s="1330"/>
      <c r="BX203" s="2653"/>
      <c r="BY203" s="1330">
        <f>BY202/BT863</f>
        <v>8.6870990112586331E-3</v>
      </c>
      <c r="BZ203" s="1330">
        <f>BZ202/BU863</f>
        <v>8.2640537844049077E-3</v>
      </c>
      <c r="CA203" s="1330">
        <f>CA202/BV863</f>
        <v>8.1238649239341321E-3</v>
      </c>
      <c r="CB203" s="1330">
        <f>CB202/BW863</f>
        <v>8.5803202703663047E-3</v>
      </c>
      <c r="CC203" s="2653"/>
      <c r="CD203" s="1330"/>
      <c r="CE203" s="1330"/>
      <c r="CF203" s="1330"/>
      <c r="CG203" s="1330">
        <f>CG202/CB863</f>
        <v>0</v>
      </c>
      <c r="CH203" s="2653"/>
      <c r="CI203" s="1330"/>
      <c r="CJ203" s="1330"/>
      <c r="CK203" s="1330"/>
      <c r="CL203" s="1330"/>
      <c r="CM203" s="2653"/>
      <c r="CN203" s="1330"/>
      <c r="CO203" s="1330"/>
      <c r="CP203" s="1330"/>
      <c r="CQ203" s="1330"/>
      <c r="CR203" s="1509"/>
      <c r="CS203" s="1330"/>
      <c r="CT203" s="1330"/>
      <c r="CU203" s="1326"/>
      <c r="CV203" s="1321"/>
      <c r="CW203" s="1321"/>
      <c r="CX203" s="1321"/>
      <c r="CY203" s="1331"/>
      <c r="CZ203" s="1331"/>
      <c r="DA203" s="1331"/>
      <c r="DB203" s="1331"/>
      <c r="DC203" s="1331"/>
      <c r="DD203" s="1331"/>
      <c r="DE203" s="1331"/>
      <c r="DF203" s="1331"/>
      <c r="DG203" s="1331"/>
      <c r="DH203" s="1331"/>
      <c r="DI203" s="1331"/>
      <c r="DJ203" s="1331"/>
      <c r="DK203" s="1331"/>
      <c r="DL203" s="1331"/>
      <c r="DM203" s="1331"/>
      <c r="DN203" s="1331"/>
      <c r="DO203" s="1331"/>
      <c r="DP203" s="1331"/>
      <c r="DQ203" s="1331"/>
      <c r="DR203" s="1331"/>
      <c r="DS203" s="1331"/>
      <c r="DT203" s="1331"/>
      <c r="DU203" s="1331"/>
      <c r="DV203" s="1331"/>
      <c r="DW203" s="1331"/>
      <c r="DX203" s="1331"/>
      <c r="DY203" s="1331"/>
      <c r="DZ203" s="1331"/>
      <c r="EA203" s="1331"/>
      <c r="EB203" s="1331"/>
      <c r="EC203" s="1331"/>
      <c r="ED203" s="1331"/>
      <c r="EE203" s="1331"/>
      <c r="EF203" s="1331"/>
      <c r="EG203" s="1331"/>
      <c r="EH203" s="1331"/>
      <c r="EI203" s="1331"/>
      <c r="EJ203" s="1331"/>
      <c r="EK203" s="1331"/>
      <c r="EL203" s="1318"/>
      <c r="EM203" s="1318"/>
      <c r="EN203" s="1318"/>
      <c r="EO203" s="1318"/>
      <c r="EP203" s="1318"/>
      <c r="EQ203" s="1318"/>
      <c r="ER203" s="1318"/>
      <c r="ES203" s="1318"/>
      <c r="ET203" s="1318"/>
      <c r="EU203" s="1318"/>
      <c r="EV203" s="1318"/>
      <c r="EW203" s="1318"/>
      <c r="EX203" s="1318"/>
      <c r="EY203" s="1318"/>
      <c r="EZ203" s="1318"/>
      <c r="FA203" s="1318"/>
      <c r="FB203" s="1318"/>
      <c r="FC203" s="1318"/>
      <c r="FD203" s="1318"/>
      <c r="FE203" s="1318"/>
      <c r="FF203" s="1318"/>
      <c r="FG203" s="1318"/>
      <c r="FH203" s="1318"/>
      <c r="FI203" s="1318"/>
      <c r="FJ203" s="1318"/>
      <c r="FK203" s="1318"/>
      <c r="FL203" s="1318"/>
      <c r="FM203" s="1318"/>
      <c r="FN203" s="1318"/>
      <c r="FO203" s="1318"/>
      <c r="FP203" s="1318"/>
      <c r="FQ203" s="1318"/>
      <c r="FR203" s="1318"/>
      <c r="FS203" s="1318"/>
      <c r="FT203" s="1318"/>
      <c r="FU203" s="1318"/>
      <c r="FV203" s="1318"/>
      <c r="FW203" s="1318"/>
      <c r="FX203" s="1318"/>
      <c r="GD203" s="1509"/>
      <c r="GE203" s="1430"/>
      <c r="GF203" s="1431"/>
      <c r="GG203" s="1509"/>
      <c r="GH203" s="1430"/>
      <c r="GI203" s="1509"/>
      <c r="GJ203" s="1430"/>
      <c r="GK203" s="1624"/>
      <c r="GL203" s="1638"/>
      <c r="GM203" s="1765"/>
      <c r="GN203" s="1762"/>
      <c r="GO203" s="1694"/>
      <c r="GP203" s="1433"/>
      <c r="GQ203" s="1509"/>
      <c r="GR203" s="1430"/>
      <c r="GS203" s="1694"/>
      <c r="GT203" s="1433"/>
      <c r="GU203" s="1694"/>
      <c r="GV203" s="1433"/>
      <c r="GW203" s="1330"/>
      <c r="GX203" s="1318"/>
      <c r="GY203" s="1765"/>
      <c r="GZ203" s="1318"/>
    </row>
    <row r="204" spans="1:208" customFormat="1" ht="15" hidden="1" outlineLevel="1">
      <c r="A204" s="1318"/>
      <c r="B204" s="1063" t="s">
        <v>3283</v>
      </c>
      <c r="C204" s="1318"/>
      <c r="D204" s="1318"/>
      <c r="E204" s="1318"/>
      <c r="F204" s="1318"/>
      <c r="G204" s="1318"/>
      <c r="H204" s="1318"/>
      <c r="I204" s="1318"/>
      <c r="J204" s="1318"/>
      <c r="K204" s="1318"/>
      <c r="L204" s="1318"/>
      <c r="M204" s="1318"/>
      <c r="N204" s="1318"/>
      <c r="O204" s="1318"/>
      <c r="P204" s="1318"/>
      <c r="Q204" s="1318"/>
      <c r="R204" s="1326"/>
      <c r="S204" s="1326"/>
      <c r="T204" s="1326"/>
      <c r="U204" s="1326"/>
      <c r="V204" s="1326"/>
      <c r="W204" s="1326"/>
      <c r="X204" s="1326"/>
      <c r="Y204" s="1326"/>
      <c r="Z204" s="1326"/>
      <c r="AA204" s="1326"/>
      <c r="AB204" s="1326"/>
      <c r="AC204" s="1326"/>
      <c r="AD204" s="1326"/>
      <c r="AE204" s="1326"/>
      <c r="AF204" s="1326"/>
      <c r="AG204" s="1326"/>
      <c r="AH204" s="1326"/>
      <c r="AI204" s="1326"/>
      <c r="AJ204" s="1326"/>
      <c r="AK204" s="1326"/>
      <c r="AL204" s="1326"/>
      <c r="AM204" s="1326"/>
      <c r="AN204" s="1326"/>
      <c r="AO204" s="1326"/>
      <c r="AP204" s="1326"/>
      <c r="AQ204" s="1326"/>
      <c r="AR204" s="1326"/>
      <c r="AS204" s="1326"/>
      <c r="AT204" s="1326"/>
      <c r="AU204" s="1326"/>
      <c r="AV204" s="1326"/>
      <c r="AW204" s="1326"/>
      <c r="AX204" s="1326"/>
      <c r="AY204" s="1326"/>
      <c r="AZ204" s="1326"/>
      <c r="BA204" s="1326"/>
      <c r="BB204" s="1331">
        <v>0</v>
      </c>
      <c r="BC204" s="1331"/>
      <c r="BD204" s="1331">
        <v>0.03</v>
      </c>
      <c r="BE204" s="1331"/>
      <c r="BF204" s="1331"/>
      <c r="BG204" s="1331"/>
      <c r="BH204" s="1331"/>
      <c r="BI204" s="1326"/>
      <c r="BJ204" s="1326"/>
      <c r="BK204" s="1326"/>
      <c r="BL204" s="1326"/>
      <c r="BM204" s="1326"/>
      <c r="BN204" s="2661"/>
      <c r="BO204" s="1330"/>
      <c r="BP204" s="1330"/>
      <c r="BQ204" s="1330"/>
      <c r="BR204" s="1330"/>
      <c r="BS204" s="2653"/>
      <c r="BT204" s="1330"/>
      <c r="BU204" s="1330"/>
      <c r="BV204" s="1330"/>
      <c r="BW204" s="1330"/>
      <c r="BX204" s="2653"/>
      <c r="BY204" s="1330"/>
      <c r="BZ204" s="1330"/>
      <c r="CA204" s="1330"/>
      <c r="CB204" s="1330"/>
      <c r="CC204" s="2653"/>
      <c r="CD204" s="1330"/>
      <c r="CE204" s="1330"/>
      <c r="CF204" s="1330"/>
      <c r="CG204" s="1330"/>
      <c r="CH204" s="2653"/>
      <c r="CI204" s="1330"/>
      <c r="CJ204" s="1330"/>
      <c r="CK204" s="1330"/>
      <c r="CL204" s="1330"/>
      <c r="CM204" s="2653"/>
      <c r="CN204" s="1330"/>
      <c r="CO204" s="1330"/>
      <c r="CP204" s="1330"/>
      <c r="CQ204" s="1330"/>
      <c r="CR204" s="1509"/>
      <c r="CS204" s="1330"/>
      <c r="CT204" s="1330"/>
      <c r="CU204" s="1326"/>
      <c r="CV204" s="1321"/>
      <c r="CW204" s="1321"/>
      <c r="CX204" s="1321"/>
      <c r="CY204" s="1331"/>
      <c r="CZ204" s="1331"/>
      <c r="DA204" s="1331"/>
      <c r="DB204" s="1331"/>
      <c r="DC204" s="1331"/>
      <c r="DD204" s="1331"/>
      <c r="DE204" s="1331"/>
      <c r="DF204" s="1331"/>
      <c r="DG204" s="1331"/>
      <c r="DH204" s="1331"/>
      <c r="DI204" s="1331"/>
      <c r="DJ204" s="1331"/>
      <c r="DK204" s="1331"/>
      <c r="DL204" s="1331"/>
      <c r="DM204" s="1331"/>
      <c r="DN204" s="1331"/>
      <c r="DO204" s="1331"/>
      <c r="DP204" s="1331"/>
      <c r="DQ204" s="1331"/>
      <c r="DR204" s="1331"/>
      <c r="DS204" s="1331"/>
      <c r="DT204" s="1331"/>
      <c r="DU204" s="1331"/>
      <c r="DV204" s="1331"/>
      <c r="DW204" s="1331"/>
      <c r="DX204" s="1331"/>
      <c r="DY204" s="1331"/>
      <c r="DZ204" s="1331"/>
      <c r="EA204" s="1331"/>
      <c r="EB204" s="1331"/>
      <c r="EC204" s="1331"/>
      <c r="ED204" s="1331"/>
      <c r="EE204" s="1331"/>
      <c r="EF204" s="1331"/>
      <c r="EG204" s="1331"/>
      <c r="EH204" s="1331"/>
      <c r="EI204" s="1331"/>
      <c r="EJ204" s="1331"/>
      <c r="EK204" s="1331"/>
      <c r="EL204" s="1318"/>
      <c r="EM204" s="1318"/>
      <c r="EN204" s="1318"/>
      <c r="EO204" s="1318"/>
      <c r="EP204" s="1318"/>
      <c r="EQ204" s="1318"/>
      <c r="ER204" s="1318"/>
      <c r="ES204" s="1318"/>
      <c r="ET204" s="1318"/>
      <c r="EU204" s="1318"/>
      <c r="EV204" s="1318"/>
      <c r="EW204" s="1318"/>
      <c r="EX204" s="1318"/>
      <c r="EY204" s="1318"/>
      <c r="EZ204" s="1318"/>
      <c r="FA204" s="1318"/>
      <c r="FB204" s="1318"/>
      <c r="FC204" s="1318"/>
      <c r="FD204" s="1318"/>
      <c r="FE204" s="1318"/>
      <c r="FF204" s="1318"/>
      <c r="FG204" s="1318"/>
      <c r="FH204" s="1318"/>
      <c r="FI204" s="1318"/>
      <c r="FJ204" s="1318"/>
      <c r="FK204" s="1318"/>
      <c r="FL204" s="1318"/>
      <c r="FM204" s="1318"/>
      <c r="FN204" s="1318"/>
      <c r="FO204" s="1318"/>
      <c r="FP204" s="1318"/>
      <c r="FQ204" s="1318"/>
      <c r="FR204" s="1318"/>
      <c r="FS204" s="1318"/>
      <c r="FT204" s="1318"/>
      <c r="FU204" s="1318"/>
      <c r="FV204" s="1318"/>
      <c r="FW204" s="1318"/>
      <c r="FX204" s="1318"/>
      <c r="GD204" s="1509"/>
      <c r="GE204" s="1430"/>
      <c r="GF204" s="1431"/>
      <c r="GG204" s="1509"/>
      <c r="GH204" s="1430"/>
      <c r="GI204" s="1509"/>
      <c r="GJ204" s="1430"/>
      <c r="GK204" s="1624"/>
      <c r="GL204" s="1638"/>
      <c r="GM204" s="1765"/>
      <c r="GN204" s="1762"/>
      <c r="GO204" s="1694"/>
      <c r="GP204" s="1433"/>
      <c r="GQ204" s="1509"/>
      <c r="GR204" s="1430"/>
      <c r="GS204" s="1694"/>
      <c r="GT204" s="1433"/>
      <c r="GU204" s="1694"/>
      <c r="GV204" s="1433"/>
      <c r="GW204" s="1330"/>
      <c r="GX204" s="1318"/>
      <c r="GY204" s="1765"/>
      <c r="GZ204" s="1318"/>
    </row>
    <row r="205" spans="1:208" customFormat="1" ht="15" hidden="1" outlineLevel="1">
      <c r="A205" s="1318"/>
      <c r="B205" s="1063" t="s">
        <v>3284</v>
      </c>
      <c r="C205" s="1318"/>
      <c r="D205" s="1318"/>
      <c r="E205" s="1318"/>
      <c r="F205" s="1318"/>
      <c r="G205" s="1318"/>
      <c r="H205" s="1318"/>
      <c r="I205" s="1318"/>
      <c r="J205" s="1318"/>
      <c r="K205" s="1318"/>
      <c r="L205" s="1318"/>
      <c r="M205" s="1318"/>
      <c r="N205" s="1318"/>
      <c r="O205" s="1318"/>
      <c r="P205" s="1318"/>
      <c r="Q205" s="1318"/>
      <c r="R205" s="1326"/>
      <c r="S205" s="1326"/>
      <c r="T205" s="1326"/>
      <c r="U205" s="1326"/>
      <c r="V205" s="1326"/>
      <c r="W205" s="1326"/>
      <c r="X205" s="1326"/>
      <c r="Y205" s="1326"/>
      <c r="Z205" s="1326"/>
      <c r="AA205" s="1326"/>
      <c r="AB205" s="1326"/>
      <c r="AC205" s="1326"/>
      <c r="AD205" s="1326"/>
      <c r="AE205" s="1326"/>
      <c r="AF205" s="1326"/>
      <c r="AG205" s="1326"/>
      <c r="AH205" s="1326"/>
      <c r="AI205" s="1326"/>
      <c r="AJ205" s="1326"/>
      <c r="AK205" s="1326"/>
      <c r="AL205" s="1326"/>
      <c r="AM205" s="1326"/>
      <c r="AN205" s="1326"/>
      <c r="AO205" s="1326"/>
      <c r="AP205" s="1326"/>
      <c r="AQ205" s="1326"/>
      <c r="AR205" s="1326"/>
      <c r="AS205" s="1326"/>
      <c r="AT205" s="1326"/>
      <c r="AU205" s="1326"/>
      <c r="AV205" s="1326"/>
      <c r="AW205" s="1326"/>
      <c r="AX205" s="1326"/>
      <c r="AY205" s="1326"/>
      <c r="AZ205" s="1326"/>
      <c r="BA205" s="1326"/>
      <c r="BB205" s="1331">
        <v>0.1</v>
      </c>
      <c r="BC205" s="1326"/>
      <c r="BD205" s="1331">
        <v>0.112</v>
      </c>
      <c r="BE205" s="1331"/>
      <c r="BF205" s="1331"/>
      <c r="BG205" s="1331"/>
      <c r="BH205" s="1331"/>
      <c r="BI205" s="1326"/>
      <c r="BJ205" s="1326"/>
      <c r="BK205" s="1326"/>
      <c r="BL205" s="1326"/>
      <c r="BM205" s="1326"/>
      <c r="BN205" s="2661"/>
      <c r="BO205" s="1330"/>
      <c r="BP205" s="1330"/>
      <c r="BQ205" s="1330"/>
      <c r="BR205" s="1330"/>
      <c r="BS205" s="2653"/>
      <c r="BT205" s="1330"/>
      <c r="BU205" s="1330"/>
      <c r="BV205" s="1331">
        <f>BV206/BQ861</f>
        <v>5.3234855354890457E-3</v>
      </c>
      <c r="BW205" s="1330"/>
      <c r="BX205" s="2653"/>
      <c r="BY205" s="1330"/>
      <c r="BZ205" s="1330"/>
      <c r="CA205" s="1330"/>
      <c r="CB205" s="1330"/>
      <c r="CC205" s="2653"/>
      <c r="CD205" s="1330"/>
      <c r="CE205" s="1330"/>
      <c r="CF205" s="1330"/>
      <c r="CG205" s="1330"/>
      <c r="CH205" s="2653"/>
      <c r="CI205" s="1330"/>
      <c r="CJ205" s="1330"/>
      <c r="CK205" s="1330"/>
      <c r="CL205" s="1330"/>
      <c r="CM205" s="2653"/>
      <c r="CN205" s="1330"/>
      <c r="CO205" s="1330"/>
      <c r="CP205" s="1330"/>
      <c r="CQ205" s="1330"/>
      <c r="CR205" s="1509"/>
      <c r="CS205" s="1330"/>
      <c r="CT205" s="1330"/>
      <c r="CU205" s="1326"/>
      <c r="CV205" s="1321"/>
      <c r="CW205" s="1321"/>
      <c r="CX205" s="1321"/>
      <c r="CY205" s="1331"/>
      <c r="CZ205" s="1331"/>
      <c r="DA205" s="1331"/>
      <c r="DB205" s="1331"/>
      <c r="DC205" s="1331"/>
      <c r="DD205" s="1331"/>
      <c r="DE205" s="1331"/>
      <c r="DF205" s="1331"/>
      <c r="DG205" s="1331"/>
      <c r="DH205" s="1331"/>
      <c r="DI205" s="1331"/>
      <c r="DJ205" s="1331"/>
      <c r="DK205" s="1331"/>
      <c r="DL205" s="1331"/>
      <c r="DM205" s="1331"/>
      <c r="DN205" s="1331"/>
      <c r="DO205" s="1331"/>
      <c r="DP205" s="1331"/>
      <c r="DQ205" s="1331"/>
      <c r="DR205" s="1331"/>
      <c r="DS205" s="1331"/>
      <c r="DT205" s="1331"/>
      <c r="DU205" s="1331"/>
      <c r="DV205" s="1331"/>
      <c r="DW205" s="1331"/>
      <c r="DX205" s="1331"/>
      <c r="DY205" s="1331"/>
      <c r="DZ205" s="1331"/>
      <c r="EA205" s="1331"/>
      <c r="EB205" s="1331"/>
      <c r="EC205" s="1331"/>
      <c r="ED205" s="1331"/>
      <c r="EE205" s="1331"/>
      <c r="EF205" s="1331"/>
      <c r="EG205" s="1331"/>
      <c r="EH205" s="1331"/>
      <c r="EI205" s="1331"/>
      <c r="EJ205" s="1331"/>
      <c r="EK205" s="1331"/>
      <c r="EL205" s="1318"/>
      <c r="EM205" s="1318"/>
      <c r="EN205" s="1318"/>
      <c r="EO205" s="1318"/>
      <c r="EP205" s="1318"/>
      <c r="EQ205" s="1318"/>
      <c r="ER205" s="1318"/>
      <c r="ES205" s="1318"/>
      <c r="ET205" s="1318"/>
      <c r="EU205" s="1318"/>
      <c r="EV205" s="1318"/>
      <c r="EW205" s="1318"/>
      <c r="EX205" s="1318"/>
      <c r="EY205" s="1318"/>
      <c r="EZ205" s="1318"/>
      <c r="FA205" s="1318"/>
      <c r="FB205" s="1318"/>
      <c r="FC205" s="1318"/>
      <c r="FD205" s="1318"/>
      <c r="FE205" s="1318"/>
      <c r="FF205" s="1318"/>
      <c r="FG205" s="1318"/>
      <c r="FH205" s="1318"/>
      <c r="FI205" s="1318"/>
      <c r="FJ205" s="1318"/>
      <c r="FK205" s="1318"/>
      <c r="FL205" s="1318"/>
      <c r="FM205" s="1318"/>
      <c r="FN205" s="1318"/>
      <c r="FO205" s="1318"/>
      <c r="FP205" s="1318"/>
      <c r="FQ205" s="1318"/>
      <c r="FR205" s="1318"/>
      <c r="FS205" s="1318"/>
      <c r="FT205" s="1318"/>
      <c r="FU205" s="1318"/>
      <c r="FV205" s="1318"/>
      <c r="FW205" s="1318"/>
      <c r="FX205" s="1318"/>
      <c r="GD205" s="1509"/>
      <c r="GE205" s="1430"/>
      <c r="GF205" s="1431"/>
      <c r="GG205" s="1509"/>
      <c r="GH205" s="1430"/>
      <c r="GI205" s="1509"/>
      <c r="GJ205" s="1430"/>
      <c r="GK205" s="1624"/>
      <c r="GL205" s="1638"/>
      <c r="GM205" s="1765"/>
      <c r="GN205" s="1776"/>
      <c r="GO205" s="1694"/>
      <c r="GP205" s="1433"/>
      <c r="GQ205" s="1509"/>
      <c r="GR205" s="1430"/>
      <c r="GS205" s="1694"/>
      <c r="GT205" s="1433"/>
      <c r="GU205" s="1694"/>
      <c r="GV205" s="1433"/>
      <c r="GW205" s="1330"/>
      <c r="GX205" s="1318"/>
      <c r="GY205" s="1765"/>
      <c r="GZ205" s="1318"/>
    </row>
    <row r="206" spans="1:208" customFormat="1" ht="15" hidden="1" outlineLevel="1">
      <c r="A206" s="1318"/>
      <c r="B206" s="1063"/>
      <c r="C206" s="1318"/>
      <c r="D206" s="1318"/>
      <c r="E206" s="1318"/>
      <c r="F206" s="1318"/>
      <c r="G206" s="1318"/>
      <c r="H206" s="1318"/>
      <c r="I206" s="1318"/>
      <c r="J206" s="1318"/>
      <c r="K206" s="1318"/>
      <c r="L206" s="1318"/>
      <c r="M206" s="1318"/>
      <c r="N206" s="1318"/>
      <c r="O206" s="1318"/>
      <c r="P206" s="1318"/>
      <c r="Q206" s="1318"/>
      <c r="R206" s="1326"/>
      <c r="S206" s="1326"/>
      <c r="T206" s="1326"/>
      <c r="U206" s="1326"/>
      <c r="V206" s="1326"/>
      <c r="W206" s="1326"/>
      <c r="X206" s="1326"/>
      <c r="Y206" s="1326"/>
      <c r="Z206" s="1326"/>
      <c r="AA206" s="1326"/>
      <c r="AB206" s="1326"/>
      <c r="AC206" s="1326"/>
      <c r="AD206" s="1326"/>
      <c r="AE206" s="1326"/>
      <c r="AF206" s="1326"/>
      <c r="AG206" s="1326"/>
      <c r="AH206" s="1326"/>
      <c r="AI206" s="1326"/>
      <c r="AJ206" s="1326"/>
      <c r="AK206" s="1326"/>
      <c r="AL206" s="1326"/>
      <c r="AM206" s="1326"/>
      <c r="AN206" s="1326"/>
      <c r="AO206" s="1326"/>
      <c r="AP206" s="1326"/>
      <c r="AQ206" s="1326"/>
      <c r="AR206" s="1326"/>
      <c r="AS206" s="1326"/>
      <c r="AT206" s="1326"/>
      <c r="AU206" s="1326"/>
      <c r="AV206" s="1326"/>
      <c r="AW206" s="1326"/>
      <c r="AX206" s="1326"/>
      <c r="AY206" s="1326"/>
      <c r="AZ206" s="1326"/>
      <c r="BA206" s="1326"/>
      <c r="BB206" s="1331"/>
      <c r="BC206" s="1326"/>
      <c r="BD206" s="1331"/>
      <c r="BE206" s="1331"/>
      <c r="BF206" s="1331"/>
      <c r="BG206" s="1331"/>
      <c r="BH206" s="1331"/>
      <c r="BI206" s="1326"/>
      <c r="BJ206" s="1326"/>
      <c r="BK206" s="1326"/>
      <c r="BL206" s="1326"/>
      <c r="BM206" s="1326"/>
      <c r="BN206" s="2661"/>
      <c r="BO206" s="1330"/>
      <c r="BP206" s="1330"/>
      <c r="BQ206" s="1330"/>
      <c r="BR206" s="1330"/>
      <c r="BS206" s="2653"/>
      <c r="BT206" s="1330"/>
      <c r="BU206" s="1330" t="s">
        <v>3285</v>
      </c>
      <c r="BV206" s="1330">
        <f>BV207*BV800</f>
        <v>1348.838147554537</v>
      </c>
      <c r="BW206" s="1330"/>
      <c r="BX206" s="2653"/>
      <c r="BY206" s="1330"/>
      <c r="BZ206" s="1330"/>
      <c r="CA206" s="1330"/>
      <c r="CB206" s="1330"/>
      <c r="CC206" s="2653"/>
      <c r="CD206" s="1330"/>
      <c r="CE206" s="1330"/>
      <c r="CF206" s="1330"/>
      <c r="CG206" s="1330"/>
      <c r="CH206" s="2653"/>
      <c r="CI206" s="1330"/>
      <c r="CJ206" s="1330"/>
      <c r="CK206" s="1330"/>
      <c r="CL206" s="1330"/>
      <c r="CM206" s="2653"/>
      <c r="CN206" s="1330"/>
      <c r="CO206" s="1330"/>
      <c r="CP206" s="1330"/>
      <c r="CQ206" s="1330"/>
      <c r="CR206" s="1509"/>
      <c r="CS206" s="1330"/>
      <c r="CT206" s="1330"/>
      <c r="CU206" s="1326"/>
      <c r="CV206" s="1321"/>
      <c r="CW206" s="1321"/>
      <c r="CX206" s="1321"/>
      <c r="CY206" s="1331"/>
      <c r="CZ206" s="1331"/>
      <c r="DA206" s="1331"/>
      <c r="DB206" s="1331"/>
      <c r="DC206" s="1331"/>
      <c r="DD206" s="1331"/>
      <c r="DE206" s="1331"/>
      <c r="DF206" s="1331"/>
      <c r="DG206" s="1331"/>
      <c r="DH206" s="1331"/>
      <c r="DI206" s="1331"/>
      <c r="DJ206" s="1331"/>
      <c r="DK206" s="1331"/>
      <c r="DL206" s="1331"/>
      <c r="DM206" s="1331"/>
      <c r="DN206" s="1331"/>
      <c r="DO206" s="1331"/>
      <c r="DP206" s="1331"/>
      <c r="DQ206" s="1331"/>
      <c r="DR206" s="1331"/>
      <c r="DS206" s="1331"/>
      <c r="DT206" s="1331"/>
      <c r="DU206" s="1331"/>
      <c r="DV206" s="1331"/>
      <c r="DW206" s="1331"/>
      <c r="DX206" s="1331"/>
      <c r="DY206" s="1331"/>
      <c r="DZ206" s="1331"/>
      <c r="EA206" s="1331"/>
      <c r="EB206" s="1331"/>
      <c r="EC206" s="1331"/>
      <c r="ED206" s="1331"/>
      <c r="EE206" s="1331"/>
      <c r="EF206" s="1331"/>
      <c r="EG206" s="1331"/>
      <c r="EH206" s="1331"/>
      <c r="EI206" s="1331"/>
      <c r="EJ206" s="1331"/>
      <c r="EK206" s="1331"/>
      <c r="EL206" s="1318"/>
      <c r="EM206" s="1318"/>
      <c r="EN206" s="1318"/>
      <c r="EO206" s="1318"/>
      <c r="EP206" s="1318"/>
      <c r="EQ206" s="1318"/>
      <c r="ER206" s="1318"/>
      <c r="ES206" s="1318"/>
      <c r="ET206" s="1318"/>
      <c r="EU206" s="1318"/>
      <c r="EV206" s="1318"/>
      <c r="EW206" s="1318"/>
      <c r="EX206" s="1318"/>
      <c r="EY206" s="1318"/>
      <c r="EZ206" s="1318"/>
      <c r="FA206" s="1318"/>
      <c r="FB206" s="1318"/>
      <c r="FC206" s="1318"/>
      <c r="FD206" s="1318"/>
      <c r="FE206" s="1318"/>
      <c r="FF206" s="1318"/>
      <c r="FG206" s="1318"/>
      <c r="FH206" s="1318"/>
      <c r="FI206" s="1318"/>
      <c r="FJ206" s="1318"/>
      <c r="FK206" s="1318"/>
      <c r="FL206" s="1318"/>
      <c r="FM206" s="1318"/>
      <c r="FN206" s="1318"/>
      <c r="FO206" s="1318"/>
      <c r="FP206" s="1318"/>
      <c r="FQ206" s="1318"/>
      <c r="FR206" s="1318"/>
      <c r="FS206" s="1318"/>
      <c r="FT206" s="1318"/>
      <c r="FU206" s="1318"/>
      <c r="FV206" s="1318"/>
      <c r="FW206" s="1318"/>
      <c r="FX206" s="1318"/>
      <c r="GD206" s="1509"/>
      <c r="GE206" s="1430"/>
      <c r="GF206" s="1431"/>
      <c r="GG206" s="1509"/>
      <c r="GH206" s="1430"/>
      <c r="GI206" s="1509"/>
      <c r="GJ206" s="1430"/>
      <c r="GK206" s="1624"/>
      <c r="GL206" s="1638"/>
      <c r="GM206" s="1765"/>
      <c r="GN206" s="1762"/>
      <c r="GO206" s="1694"/>
      <c r="GP206" s="1433"/>
      <c r="GQ206" s="1509"/>
      <c r="GR206" s="1430"/>
      <c r="GS206" s="1694"/>
      <c r="GT206" s="1433"/>
      <c r="GU206" s="1694"/>
      <c r="GV206" s="1433"/>
      <c r="GW206" s="1330"/>
      <c r="GX206" s="1318"/>
      <c r="GY206" s="1765"/>
      <c r="GZ206" s="1318"/>
    </row>
    <row r="207" spans="1:208" customFormat="1" ht="15" hidden="1" outlineLevel="1">
      <c r="A207" s="1318"/>
      <c r="B207" s="1063" t="s">
        <v>1429</v>
      </c>
      <c r="C207" s="1318"/>
      <c r="D207" s="1318"/>
      <c r="E207" s="1318"/>
      <c r="F207" s="1318"/>
      <c r="G207" s="1318"/>
      <c r="H207" s="1318"/>
      <c r="I207" s="1318"/>
      <c r="J207" s="1318"/>
      <c r="K207" s="1318"/>
      <c r="L207" s="1318"/>
      <c r="M207" s="1318"/>
      <c r="N207" s="1318"/>
      <c r="O207" s="1318"/>
      <c r="P207" s="1318"/>
      <c r="Q207" s="1318"/>
      <c r="R207" s="1326"/>
      <c r="S207" s="1326"/>
      <c r="T207" s="1326"/>
      <c r="U207" s="1326"/>
      <c r="V207" s="1326"/>
      <c r="W207" s="1326"/>
      <c r="X207" s="1326"/>
      <c r="Y207" s="1326"/>
      <c r="Z207" s="1326"/>
      <c r="AA207" s="1326"/>
      <c r="AB207" s="1326"/>
      <c r="AC207" s="1326"/>
      <c r="AD207" s="1326"/>
      <c r="AE207" s="1326"/>
      <c r="AF207" s="1326"/>
      <c r="AG207" s="1326"/>
      <c r="AH207" s="1326"/>
      <c r="AI207" s="1326"/>
      <c r="AJ207" s="1326"/>
      <c r="AK207" s="1326"/>
      <c r="AL207" s="1326"/>
      <c r="AM207" s="1326"/>
      <c r="AN207" s="1326"/>
      <c r="AO207" s="1326"/>
      <c r="AP207" s="1326"/>
      <c r="AQ207" s="1326"/>
      <c r="AR207" s="1326"/>
      <c r="AS207" s="1326"/>
      <c r="AT207" s="1326"/>
      <c r="AU207" s="1326"/>
      <c r="AV207" s="1326"/>
      <c r="AW207" s="1326"/>
      <c r="AX207" s="1326"/>
      <c r="AY207" s="1326"/>
      <c r="AZ207" s="1326"/>
      <c r="BA207" s="1326"/>
      <c r="BB207" s="1331"/>
      <c r="BC207" s="1326"/>
      <c r="BD207" s="1331"/>
      <c r="BE207" s="1331"/>
      <c r="BF207" s="1331"/>
      <c r="BG207" s="1331"/>
      <c r="BH207" s="1331"/>
      <c r="BI207" s="1326"/>
      <c r="BJ207" s="1326"/>
      <c r="BK207" s="1326"/>
      <c r="BL207" s="1326"/>
      <c r="BM207" s="1326"/>
      <c r="BN207" s="2661"/>
      <c r="BO207" s="1330"/>
      <c r="BP207" s="1330"/>
      <c r="BQ207" s="1330"/>
      <c r="BR207" s="1330"/>
      <c r="BS207" s="2653"/>
      <c r="BT207" s="1330"/>
      <c r="BU207" s="1330">
        <f>BU153-BU210</f>
        <v>233.15499999999975</v>
      </c>
      <c r="BV207" s="1349">
        <f>BU207/2*3</f>
        <v>349.73249999999962</v>
      </c>
      <c r="BW207" s="1330">
        <f>BV207</f>
        <v>349.73249999999962</v>
      </c>
      <c r="BX207" s="2653"/>
      <c r="BY207" s="1330"/>
      <c r="BZ207" s="1330"/>
      <c r="CA207" s="1330"/>
      <c r="CB207" s="1330"/>
      <c r="CC207" s="2653"/>
      <c r="CD207" s="1330"/>
      <c r="CE207" s="1330"/>
      <c r="CF207" s="1330"/>
      <c r="CG207" s="1330"/>
      <c r="CH207" s="2653"/>
      <c r="CI207" s="1330"/>
      <c r="CJ207" s="1330"/>
      <c r="CK207" s="1330"/>
      <c r="CL207" s="1330"/>
      <c r="CM207" s="2653"/>
      <c r="CN207" s="1330"/>
      <c r="CO207" s="1330"/>
      <c r="CP207" s="1330"/>
      <c r="CQ207" s="1330"/>
      <c r="CR207" s="1509"/>
      <c r="CS207" s="1330"/>
      <c r="CT207" s="1330"/>
      <c r="CU207" s="1326"/>
      <c r="CV207" s="1321"/>
      <c r="CW207" s="1321"/>
      <c r="CX207" s="1321"/>
      <c r="CY207" s="1331"/>
      <c r="CZ207" s="1331"/>
      <c r="DA207" s="1331"/>
      <c r="DB207" s="1331"/>
      <c r="DC207" s="1331"/>
      <c r="DD207" s="1331"/>
      <c r="DE207" s="1331"/>
      <c r="DF207" s="1331"/>
      <c r="DG207" s="1331"/>
      <c r="DH207" s="1331"/>
      <c r="DI207" s="1331"/>
      <c r="DJ207" s="1331"/>
      <c r="DK207" s="1331"/>
      <c r="DL207" s="1331"/>
      <c r="DM207" s="1331"/>
      <c r="DN207" s="1331"/>
      <c r="DO207" s="1331"/>
      <c r="DP207" s="1331"/>
      <c r="DQ207" s="1331"/>
      <c r="DR207" s="1331"/>
      <c r="DS207" s="1331"/>
      <c r="DT207" s="1331"/>
      <c r="DU207" s="1331"/>
      <c r="DV207" s="1331"/>
      <c r="DW207" s="1331"/>
      <c r="DX207" s="1331"/>
      <c r="DY207" s="1331"/>
      <c r="DZ207" s="1331"/>
      <c r="EA207" s="1331"/>
      <c r="EB207" s="1331"/>
      <c r="EC207" s="1331"/>
      <c r="ED207" s="1331"/>
      <c r="EE207" s="1331"/>
      <c r="EF207" s="1331"/>
      <c r="EG207" s="1331"/>
      <c r="EH207" s="1331"/>
      <c r="EI207" s="1331"/>
      <c r="EJ207" s="1331"/>
      <c r="EK207" s="1331"/>
      <c r="EL207" s="1318"/>
      <c r="EM207" s="1318"/>
      <c r="EN207" s="1318"/>
      <c r="EO207" s="1318"/>
      <c r="EP207" s="1318"/>
      <c r="EQ207" s="1318"/>
      <c r="ER207" s="1318"/>
      <c r="ES207" s="1318"/>
      <c r="ET207" s="1318"/>
      <c r="EU207" s="1318"/>
      <c r="EV207" s="1318"/>
      <c r="EW207" s="1318"/>
      <c r="EX207" s="1318"/>
      <c r="EY207" s="1318"/>
      <c r="EZ207" s="1318"/>
      <c r="FA207" s="1318"/>
      <c r="FB207" s="1318"/>
      <c r="FC207" s="1318"/>
      <c r="FD207" s="1318"/>
      <c r="FE207" s="1318"/>
      <c r="FF207" s="1318"/>
      <c r="FG207" s="1318"/>
      <c r="FH207" s="1318"/>
      <c r="FI207" s="1318"/>
      <c r="FJ207" s="1318"/>
      <c r="FK207" s="1318"/>
      <c r="FL207" s="1318"/>
      <c r="FM207" s="1318"/>
      <c r="FN207" s="1318"/>
      <c r="FO207" s="1318"/>
      <c r="FP207" s="1318"/>
      <c r="FQ207" s="1318"/>
      <c r="FR207" s="1318"/>
      <c r="FS207" s="1318"/>
      <c r="FT207" s="1318"/>
      <c r="FU207" s="1318"/>
      <c r="FV207" s="1318"/>
      <c r="FW207" s="1318"/>
      <c r="FX207" s="1318"/>
      <c r="GD207" s="1509"/>
      <c r="GE207" s="1430"/>
      <c r="GF207" s="1431"/>
      <c r="GG207" s="1509"/>
      <c r="GH207" s="1430"/>
      <c r="GI207" s="1509"/>
      <c r="GJ207" s="1430"/>
      <c r="GK207" s="1624"/>
      <c r="GL207" s="1638"/>
      <c r="GM207" s="1765"/>
      <c r="GN207" s="1762"/>
      <c r="GO207" s="1694"/>
      <c r="GP207" s="1433"/>
      <c r="GQ207" s="1509"/>
      <c r="GR207" s="1430"/>
      <c r="GS207" s="1694"/>
      <c r="GT207" s="1433"/>
      <c r="GU207" s="1694"/>
      <c r="GV207" s="1433"/>
      <c r="GW207" s="1330"/>
      <c r="GX207" s="1318"/>
      <c r="GY207" s="1765"/>
      <c r="GZ207" s="1318"/>
    </row>
    <row r="208" spans="1:208" customFormat="1" ht="15" hidden="1" outlineLevel="1">
      <c r="A208" s="1318"/>
      <c r="B208" s="1351" t="s">
        <v>3286</v>
      </c>
      <c r="C208" s="1318"/>
      <c r="D208" s="1318"/>
      <c r="E208" s="1318"/>
      <c r="F208" s="1318"/>
      <c r="G208" s="1318"/>
      <c r="H208" s="1318"/>
      <c r="I208" s="1318"/>
      <c r="J208" s="1318"/>
      <c r="K208" s="1318"/>
      <c r="L208" s="1318"/>
      <c r="M208" s="1318"/>
      <c r="N208" s="1318"/>
      <c r="O208" s="1318"/>
      <c r="P208" s="1318"/>
      <c r="Q208" s="1318"/>
      <c r="R208" s="1326"/>
      <c r="S208" s="1326"/>
      <c r="T208" s="1326"/>
      <c r="U208" s="1326"/>
      <c r="V208" s="1326"/>
      <c r="W208" s="1326"/>
      <c r="X208" s="1326"/>
      <c r="Y208" s="1326"/>
      <c r="Z208" s="1326"/>
      <c r="AA208" s="1326"/>
      <c r="AB208" s="1326"/>
      <c r="AC208" s="1326"/>
      <c r="AD208" s="1326"/>
      <c r="AE208" s="1326"/>
      <c r="AF208" s="1326"/>
      <c r="AG208" s="1326"/>
      <c r="AH208" s="1326"/>
      <c r="AI208" s="1326"/>
      <c r="AJ208" s="1326"/>
      <c r="AK208" s="1326"/>
      <c r="AL208" s="1326"/>
      <c r="AM208" s="1326"/>
      <c r="AN208" s="1326"/>
      <c r="AO208" s="1326"/>
      <c r="AP208" s="1326"/>
      <c r="AQ208" s="1326"/>
      <c r="AR208" s="1326"/>
      <c r="AS208" s="1326"/>
      <c r="AT208" s="1326"/>
      <c r="AU208" s="1326"/>
      <c r="AV208" s="1326"/>
      <c r="AW208" s="1326"/>
      <c r="AX208" s="1326"/>
      <c r="AY208" s="1326"/>
      <c r="AZ208" s="1326"/>
      <c r="BA208" s="1326"/>
      <c r="BB208" s="1331"/>
      <c r="BC208" s="1326"/>
      <c r="BD208" s="1331"/>
      <c r="BE208" s="1331"/>
      <c r="BF208" s="1331"/>
      <c r="BG208" s="1331"/>
      <c r="BH208" s="1331"/>
      <c r="BI208" s="1326"/>
      <c r="BJ208" s="1326"/>
      <c r="BK208" s="1326"/>
      <c r="BL208" s="1326"/>
      <c r="BM208" s="1326"/>
      <c r="BN208" s="2661"/>
      <c r="BO208" s="1330"/>
      <c r="BP208" s="1330"/>
      <c r="BQ208" s="1330"/>
      <c r="BR208" s="1330"/>
      <c r="BS208" s="2653"/>
      <c r="BT208" s="1330"/>
      <c r="BU208" s="1337">
        <v>0.13700000000000001</v>
      </c>
      <c r="BV208" s="1331">
        <f>BV210/BQ153-1</f>
        <v>0.16514563617244993</v>
      </c>
      <c r="BW208" s="1330"/>
      <c r="BX208" s="2653"/>
      <c r="BY208" s="1330"/>
      <c r="BZ208" s="1330"/>
      <c r="CA208" s="1330"/>
      <c r="CB208" s="1330"/>
      <c r="CC208" s="2653"/>
      <c r="CD208" s="1330"/>
      <c r="CE208" s="1330"/>
      <c r="CF208" s="1330"/>
      <c r="CG208" s="1330"/>
      <c r="CH208" s="2653"/>
      <c r="CI208" s="1330"/>
      <c r="CJ208" s="1330"/>
      <c r="CK208" s="1330"/>
      <c r="CL208" s="1330"/>
      <c r="CM208" s="2653"/>
      <c r="CN208" s="1330"/>
      <c r="CO208" s="1330"/>
      <c r="CP208" s="1330"/>
      <c r="CQ208" s="1330"/>
      <c r="CR208" s="1509"/>
      <c r="CS208" s="1330"/>
      <c r="CT208" s="1330"/>
      <c r="CU208" s="1326"/>
      <c r="CV208" s="1321"/>
      <c r="CW208" s="1321"/>
      <c r="CX208" s="1321"/>
      <c r="CY208" s="1331"/>
      <c r="CZ208" s="1331"/>
      <c r="DA208" s="1331"/>
      <c r="DB208" s="1331"/>
      <c r="DC208" s="1331"/>
      <c r="DD208" s="1331"/>
      <c r="DE208" s="1331"/>
      <c r="DF208" s="1331"/>
      <c r="DG208" s="1331"/>
      <c r="DH208" s="1331"/>
      <c r="DI208" s="1331"/>
      <c r="DJ208" s="1331"/>
      <c r="DK208" s="1331"/>
      <c r="DL208" s="1331"/>
      <c r="DM208" s="1331"/>
      <c r="DN208" s="1331"/>
      <c r="DO208" s="1331"/>
      <c r="DP208" s="1331"/>
      <c r="DQ208" s="1331"/>
      <c r="DR208" s="1331"/>
      <c r="DS208" s="1331"/>
      <c r="DT208" s="1331"/>
      <c r="DU208" s="1331"/>
      <c r="DV208" s="1331"/>
      <c r="DW208" s="1331"/>
      <c r="DX208" s="1331"/>
      <c r="DY208" s="1331"/>
      <c r="DZ208" s="1331"/>
      <c r="EA208" s="1331"/>
      <c r="EB208" s="1331"/>
      <c r="EC208" s="1331"/>
      <c r="ED208" s="1331"/>
      <c r="EE208" s="1331"/>
      <c r="EF208" s="1331"/>
      <c r="EG208" s="1331"/>
      <c r="EH208" s="1331"/>
      <c r="EI208" s="1331"/>
      <c r="EJ208" s="1331"/>
      <c r="EK208" s="1331"/>
      <c r="EL208" s="1318"/>
      <c r="EM208" s="1318"/>
      <c r="EN208" s="1318"/>
      <c r="EO208" s="1318"/>
      <c r="EP208" s="1318"/>
      <c r="EQ208" s="1318"/>
      <c r="ER208" s="1318"/>
      <c r="ES208" s="1318"/>
      <c r="ET208" s="1318"/>
      <c r="EU208" s="1318"/>
      <c r="EV208" s="1318"/>
      <c r="EW208" s="1318"/>
      <c r="EX208" s="1318"/>
      <c r="EY208" s="1318"/>
      <c r="EZ208" s="1318"/>
      <c r="FA208" s="1318"/>
      <c r="FB208" s="1318"/>
      <c r="FC208" s="1318"/>
      <c r="FD208" s="1318"/>
      <c r="FE208" s="1318"/>
      <c r="FF208" s="1318"/>
      <c r="FG208" s="1318"/>
      <c r="FH208" s="1318"/>
      <c r="FI208" s="1318"/>
      <c r="FJ208" s="1318"/>
      <c r="FK208" s="1318"/>
      <c r="FL208" s="1318"/>
      <c r="FM208" s="1318"/>
      <c r="FN208" s="1318"/>
      <c r="FO208" s="1318"/>
      <c r="FP208" s="1318"/>
      <c r="FQ208" s="1318"/>
      <c r="FR208" s="1318"/>
      <c r="FS208" s="1318"/>
      <c r="FT208" s="1318"/>
      <c r="FU208" s="1318"/>
      <c r="FV208" s="1318"/>
      <c r="FW208" s="1318"/>
      <c r="FX208" s="1318"/>
      <c r="GD208" s="1509"/>
      <c r="GE208" s="1430"/>
      <c r="GF208" s="1431"/>
      <c r="GG208" s="1509"/>
      <c r="GH208" s="1430"/>
      <c r="GI208" s="1509"/>
      <c r="GJ208" s="1430"/>
      <c r="GK208" s="1624"/>
      <c r="GL208" s="1638"/>
      <c r="GM208" s="1765"/>
      <c r="GN208" s="1762"/>
      <c r="GO208" s="1694"/>
      <c r="GP208" s="1433"/>
      <c r="GQ208" s="1509"/>
      <c r="GR208" s="1430"/>
      <c r="GS208" s="1694"/>
      <c r="GT208" s="1433"/>
      <c r="GU208" s="1694"/>
      <c r="GV208" s="1433"/>
      <c r="GW208" s="1330"/>
      <c r="GX208" s="1318"/>
      <c r="GY208" s="1765"/>
      <c r="GZ208" s="1318"/>
    </row>
    <row r="209" spans="1:208" customFormat="1" ht="15" hidden="1" outlineLevel="1">
      <c r="A209" s="1318"/>
      <c r="B209" s="1351"/>
      <c r="C209" s="1318"/>
      <c r="D209" s="1318"/>
      <c r="E209" s="1318"/>
      <c r="F209" s="1318"/>
      <c r="G209" s="1318"/>
      <c r="H209" s="1318"/>
      <c r="I209" s="1318"/>
      <c r="J209" s="1318"/>
      <c r="K209" s="1318"/>
      <c r="L209" s="1318"/>
      <c r="M209" s="1318"/>
      <c r="N209" s="1318"/>
      <c r="O209" s="1318"/>
      <c r="P209" s="1318"/>
      <c r="Q209" s="1318"/>
      <c r="R209" s="1326"/>
      <c r="S209" s="1326"/>
      <c r="T209" s="1326"/>
      <c r="U209" s="1326"/>
      <c r="V209" s="1326"/>
      <c r="W209" s="1326"/>
      <c r="X209" s="1326"/>
      <c r="Y209" s="1326"/>
      <c r="Z209" s="1326"/>
      <c r="AA209" s="1326"/>
      <c r="AB209" s="1326"/>
      <c r="AC209" s="1326"/>
      <c r="AD209" s="1326"/>
      <c r="AE209" s="1326"/>
      <c r="AF209" s="1326"/>
      <c r="AG209" s="1326"/>
      <c r="AH209" s="1326"/>
      <c r="AI209" s="1326"/>
      <c r="AJ209" s="1326"/>
      <c r="AK209" s="1326"/>
      <c r="AL209" s="1326"/>
      <c r="AM209" s="1326"/>
      <c r="AN209" s="1326"/>
      <c r="AO209" s="1326"/>
      <c r="AP209" s="1326"/>
      <c r="AQ209" s="1326"/>
      <c r="AR209" s="1326"/>
      <c r="AS209" s="1326"/>
      <c r="AT209" s="1326"/>
      <c r="AU209" s="1326"/>
      <c r="AV209" s="1326"/>
      <c r="AW209" s="1326"/>
      <c r="AX209" s="1326"/>
      <c r="AY209" s="1326"/>
      <c r="AZ209" s="1326"/>
      <c r="BA209" s="1326"/>
      <c r="BB209" s="1331"/>
      <c r="BC209" s="1326"/>
      <c r="BD209" s="1331"/>
      <c r="BE209" s="1331"/>
      <c r="BF209" s="1331"/>
      <c r="BG209" s="1331"/>
      <c r="BH209" s="1331"/>
      <c r="BI209" s="1326"/>
      <c r="BJ209" s="1326"/>
      <c r="BK209" s="1326"/>
      <c r="BL209" s="1326"/>
      <c r="BM209" s="1326"/>
      <c r="BN209" s="2661"/>
      <c r="BO209" s="1330"/>
      <c r="BP209" s="1330"/>
      <c r="BQ209" s="1330"/>
      <c r="BR209" s="1330"/>
      <c r="BS209" s="2653"/>
      <c r="BT209" s="1330"/>
      <c r="BU209" s="1330"/>
      <c r="BV209" s="1330"/>
      <c r="BW209" s="1330"/>
      <c r="BX209" s="2653"/>
      <c r="BY209" s="1330"/>
      <c r="BZ209" s="1330"/>
      <c r="CA209" s="1330"/>
      <c r="CB209" s="1330"/>
      <c r="CC209" s="2653"/>
      <c r="CD209" s="1330"/>
      <c r="CE209" s="1330"/>
      <c r="CF209" s="1330"/>
      <c r="CG209" s="1330"/>
      <c r="CH209" s="2653"/>
      <c r="CI209" s="1330"/>
      <c r="CJ209" s="1330"/>
      <c r="CK209" s="1330"/>
      <c r="CL209" s="1330"/>
      <c r="CM209" s="2653"/>
      <c r="CN209" s="1330"/>
      <c r="CO209" s="1330"/>
      <c r="CP209" s="1330"/>
      <c r="CQ209" s="1330"/>
      <c r="CR209" s="1509"/>
      <c r="CS209" s="1330"/>
      <c r="CT209" s="1330"/>
      <c r="CU209" s="1326"/>
      <c r="CV209" s="1321"/>
      <c r="CW209" s="1321"/>
      <c r="CX209" s="1321"/>
      <c r="CY209" s="1331"/>
      <c r="CZ209" s="1331"/>
      <c r="DA209" s="1331"/>
      <c r="DB209" s="1331"/>
      <c r="DC209" s="1331"/>
      <c r="DD209" s="1331"/>
      <c r="DE209" s="1331"/>
      <c r="DF209" s="1331"/>
      <c r="DG209" s="1331"/>
      <c r="DH209" s="1331"/>
      <c r="DI209" s="1331"/>
      <c r="DJ209" s="1331"/>
      <c r="DK209" s="1331"/>
      <c r="DL209" s="1331"/>
      <c r="DM209" s="1331"/>
      <c r="DN209" s="1331"/>
      <c r="DO209" s="1331"/>
      <c r="DP209" s="1331"/>
      <c r="DQ209" s="1331"/>
      <c r="DR209" s="1331"/>
      <c r="DS209" s="1331"/>
      <c r="DT209" s="1331"/>
      <c r="DU209" s="1331"/>
      <c r="DV209" s="1331"/>
      <c r="DW209" s="1331"/>
      <c r="DX209" s="1331"/>
      <c r="DY209" s="1331"/>
      <c r="DZ209" s="1331"/>
      <c r="EA209" s="1331"/>
      <c r="EB209" s="1331"/>
      <c r="EC209" s="1331"/>
      <c r="ED209" s="1331"/>
      <c r="EE209" s="1331"/>
      <c r="EF209" s="1331"/>
      <c r="EG209" s="1331"/>
      <c r="EH209" s="1331"/>
      <c r="EI209" s="1331"/>
      <c r="EJ209" s="1331"/>
      <c r="EK209" s="1331"/>
      <c r="EL209" s="1318"/>
      <c r="EM209" s="1318"/>
      <c r="EN209" s="1318"/>
      <c r="EO209" s="1318"/>
      <c r="EP209" s="1318"/>
      <c r="EQ209" s="1318"/>
      <c r="ER209" s="1318"/>
      <c r="ES209" s="1318"/>
      <c r="ET209" s="1318"/>
      <c r="EU209" s="1318"/>
      <c r="EV209" s="1318"/>
      <c r="EW209" s="1318"/>
      <c r="EX209" s="1318"/>
      <c r="EY209" s="1318"/>
      <c r="EZ209" s="1318"/>
      <c r="FA209" s="1318"/>
      <c r="FB209" s="1318"/>
      <c r="FC209" s="1318"/>
      <c r="FD209" s="1318"/>
      <c r="FE209" s="1318"/>
      <c r="FF209" s="1318"/>
      <c r="FG209" s="1318"/>
      <c r="FH209" s="1318"/>
      <c r="FI209" s="1318"/>
      <c r="FJ209" s="1318"/>
      <c r="FK209" s="1318"/>
      <c r="FL209" s="1318"/>
      <c r="FM209" s="1318"/>
      <c r="FN209" s="1318"/>
      <c r="FO209" s="1318"/>
      <c r="FP209" s="1318"/>
      <c r="FQ209" s="1318"/>
      <c r="FR209" s="1318"/>
      <c r="FS209" s="1318"/>
      <c r="FT209" s="1318"/>
      <c r="FU209" s="1318"/>
      <c r="FV209" s="1318"/>
      <c r="FW209" s="1318"/>
      <c r="FX209" s="1318"/>
      <c r="GD209" s="1509"/>
      <c r="GE209" s="1430"/>
      <c r="GF209" s="1431"/>
      <c r="GG209" s="1509"/>
      <c r="GH209" s="1430"/>
      <c r="GI209" s="1509"/>
      <c r="GJ209" s="1430"/>
      <c r="GK209" s="1624"/>
      <c r="GL209" s="1638"/>
      <c r="GM209" s="1765"/>
      <c r="GN209" s="1762"/>
      <c r="GO209" s="1694"/>
      <c r="GP209" s="1433"/>
      <c r="GQ209" s="1509"/>
      <c r="GR209" s="1430"/>
      <c r="GS209" s="1694"/>
      <c r="GT209" s="1433"/>
      <c r="GU209" s="1694"/>
      <c r="GV209" s="1433"/>
      <c r="GW209" s="1330"/>
      <c r="GX209" s="1318"/>
      <c r="GY209" s="1765"/>
      <c r="GZ209" s="1318"/>
    </row>
    <row r="210" spans="1:208" customFormat="1" ht="15" hidden="1" outlineLevel="1">
      <c r="A210" s="1318"/>
      <c r="B210" s="1063" t="s">
        <v>3287</v>
      </c>
      <c r="C210" s="1318"/>
      <c r="D210" s="1318"/>
      <c r="E210" s="1318"/>
      <c r="F210" s="1318"/>
      <c r="G210" s="1318"/>
      <c r="H210" s="1318"/>
      <c r="I210" s="1318"/>
      <c r="J210" s="1318"/>
      <c r="K210" s="1318"/>
      <c r="L210" s="1318"/>
      <c r="M210" s="1318"/>
      <c r="N210" s="1318"/>
      <c r="O210" s="1318"/>
      <c r="P210" s="1318"/>
      <c r="Q210" s="1318"/>
      <c r="R210" s="1326"/>
      <c r="S210" s="1326"/>
      <c r="T210" s="1326"/>
      <c r="U210" s="1326"/>
      <c r="V210" s="1326"/>
      <c r="W210" s="1326"/>
      <c r="X210" s="1326"/>
      <c r="Y210" s="1326"/>
      <c r="Z210" s="1326"/>
      <c r="AA210" s="1326"/>
      <c r="AB210" s="1326"/>
      <c r="AC210" s="1326"/>
      <c r="AD210" s="1326"/>
      <c r="AE210" s="1326"/>
      <c r="AF210" s="1326"/>
      <c r="AG210" s="1326"/>
      <c r="AH210" s="1326"/>
      <c r="AI210" s="1326"/>
      <c r="AJ210" s="1326"/>
      <c r="AK210" s="1326"/>
      <c r="AL210" s="1326"/>
      <c r="AM210" s="1326"/>
      <c r="AN210" s="1326"/>
      <c r="AO210" s="1326"/>
      <c r="AP210" s="1326"/>
      <c r="AQ210" s="1326"/>
      <c r="AR210" s="1326"/>
      <c r="AS210" s="1326"/>
      <c r="AT210" s="1326"/>
      <c r="AU210" s="1326"/>
      <c r="AV210" s="1326"/>
      <c r="AW210" s="1326"/>
      <c r="AX210" s="1326"/>
      <c r="AY210" s="1326"/>
      <c r="AZ210" s="1326"/>
      <c r="BA210" s="1326"/>
      <c r="BB210" s="1331"/>
      <c r="BC210" s="1326"/>
      <c r="BD210" s="1331"/>
      <c r="BE210" s="1331"/>
      <c r="BF210" s="1331"/>
      <c r="BG210" s="1331"/>
      <c r="BH210" s="1331"/>
      <c r="BI210" s="1326"/>
      <c r="BJ210" s="1326"/>
      <c r="BK210" s="1326"/>
      <c r="BL210" s="1326"/>
      <c r="BM210" s="1326"/>
      <c r="BN210" s="2661"/>
      <c r="BO210" s="1330"/>
      <c r="BP210" s="1330"/>
      <c r="BQ210" s="1330"/>
      <c r="BR210" s="1330"/>
      <c r="BS210" s="2653"/>
      <c r="BT210" s="1330"/>
      <c r="BU210" s="1330">
        <f>(1+BU208)*BP153</f>
        <v>5326.8450000000003</v>
      </c>
      <c r="BV210" s="1330">
        <f>BV153-BV207</f>
        <v>5540.2674999999999</v>
      </c>
      <c r="BW210" s="1330"/>
      <c r="BX210" s="2653"/>
      <c r="BY210" s="1330"/>
      <c r="BZ210" s="1330"/>
      <c r="CA210" s="1330"/>
      <c r="CB210" s="1330"/>
      <c r="CC210" s="2653"/>
      <c r="CD210" s="1330"/>
      <c r="CE210" s="1330"/>
      <c r="CF210" s="1330"/>
      <c r="CG210" s="1330"/>
      <c r="CH210" s="2653"/>
      <c r="CI210" s="1330"/>
      <c r="CJ210" s="1330"/>
      <c r="CK210" s="1330"/>
      <c r="CL210" s="1330"/>
      <c r="CM210" s="2653"/>
      <c r="CN210" s="1330"/>
      <c r="CO210" s="1330"/>
      <c r="CP210" s="1330"/>
      <c r="CQ210" s="1330"/>
      <c r="CR210" s="1509"/>
      <c r="CS210" s="1330"/>
      <c r="CT210" s="1330"/>
      <c r="CU210" s="1326"/>
      <c r="CV210" s="1321"/>
      <c r="CW210" s="1321"/>
      <c r="CX210" s="1321"/>
      <c r="CY210" s="1331"/>
      <c r="CZ210" s="1331"/>
      <c r="DA210" s="1331"/>
      <c r="DB210" s="1331"/>
      <c r="DC210" s="1331"/>
      <c r="DD210" s="1331"/>
      <c r="DE210" s="1331"/>
      <c r="DF210" s="1331"/>
      <c r="DG210" s="1331"/>
      <c r="DH210" s="1331"/>
      <c r="DI210" s="1331"/>
      <c r="DJ210" s="1331"/>
      <c r="DK210" s="1331"/>
      <c r="DL210" s="1331"/>
      <c r="DM210" s="1331"/>
      <c r="DN210" s="1331"/>
      <c r="DO210" s="1331"/>
      <c r="DP210" s="1331"/>
      <c r="DQ210" s="1331"/>
      <c r="DR210" s="1331"/>
      <c r="DS210" s="1331"/>
      <c r="DT210" s="1331"/>
      <c r="DU210" s="1331"/>
      <c r="DV210" s="1331"/>
      <c r="DW210" s="1331"/>
      <c r="DX210" s="1331"/>
      <c r="DY210" s="1331"/>
      <c r="DZ210" s="1331"/>
      <c r="EA210" s="1331"/>
      <c r="EB210" s="1331"/>
      <c r="EC210" s="1331"/>
      <c r="ED210" s="1331"/>
      <c r="EE210" s="1331"/>
      <c r="EF210" s="1331"/>
      <c r="EG210" s="1331"/>
      <c r="EH210" s="1331"/>
      <c r="EI210" s="1331"/>
      <c r="EJ210" s="1331"/>
      <c r="EK210" s="1331"/>
      <c r="EL210" s="1318"/>
      <c r="EM210" s="1318"/>
      <c r="EN210" s="1318"/>
      <c r="EO210" s="1318"/>
      <c r="EP210" s="1318"/>
      <c r="EQ210" s="1318"/>
      <c r="ER210" s="1318"/>
      <c r="ES210" s="1318"/>
      <c r="ET210" s="1318"/>
      <c r="EU210" s="1318"/>
      <c r="EV210" s="1318"/>
      <c r="EW210" s="1318"/>
      <c r="EX210" s="1318"/>
      <c r="EY210" s="1318"/>
      <c r="EZ210" s="1318"/>
      <c r="FA210" s="1318"/>
      <c r="FB210" s="1318"/>
      <c r="FC210" s="1318"/>
      <c r="FD210" s="1318"/>
      <c r="FE210" s="1318"/>
      <c r="FF210" s="1318"/>
      <c r="FG210" s="1318"/>
      <c r="FH210" s="1318"/>
      <c r="FI210" s="1318"/>
      <c r="FJ210" s="1318"/>
      <c r="FK210" s="1318"/>
      <c r="FL210" s="1318"/>
      <c r="FM210" s="1318"/>
      <c r="FN210" s="1318"/>
      <c r="FO210" s="1318"/>
      <c r="FP210" s="1318"/>
      <c r="FQ210" s="1318"/>
      <c r="FR210" s="1318"/>
      <c r="FS210" s="1318"/>
      <c r="FT210" s="1318"/>
      <c r="FU210" s="1318"/>
      <c r="FV210" s="1318"/>
      <c r="FW210" s="1318"/>
      <c r="FX210" s="1318"/>
      <c r="GD210" s="1509"/>
      <c r="GE210" s="1430"/>
      <c r="GF210" s="1431"/>
      <c r="GG210" s="1509"/>
      <c r="GH210" s="1430"/>
      <c r="GI210" s="1509"/>
      <c r="GJ210" s="1430"/>
      <c r="GK210" s="1624"/>
      <c r="GL210" s="1638"/>
      <c r="GM210" s="1765"/>
      <c r="GN210" s="1762"/>
      <c r="GO210" s="1694"/>
      <c r="GP210" s="1433"/>
      <c r="GQ210" s="1509"/>
      <c r="GR210" s="1430"/>
      <c r="GS210" s="1694"/>
      <c r="GT210" s="1433"/>
      <c r="GU210" s="1694"/>
      <c r="GV210" s="1433"/>
      <c r="GW210" s="1330"/>
      <c r="GX210" s="1318"/>
      <c r="GY210" s="1765"/>
      <c r="GZ210" s="1318"/>
    </row>
    <row r="211" spans="1:208" customFormat="1" ht="15" hidden="1" outlineLevel="1">
      <c r="A211" s="1318"/>
      <c r="B211" s="1063"/>
      <c r="C211" s="1318"/>
      <c r="D211" s="1318"/>
      <c r="E211" s="1318"/>
      <c r="F211" s="1318"/>
      <c r="G211" s="1318"/>
      <c r="H211" s="1318"/>
      <c r="I211" s="1318"/>
      <c r="J211" s="1318"/>
      <c r="K211" s="1318"/>
      <c r="L211" s="1318"/>
      <c r="M211" s="1318"/>
      <c r="N211" s="1318"/>
      <c r="O211" s="1318"/>
      <c r="P211" s="1318"/>
      <c r="Q211" s="1318"/>
      <c r="R211" s="1326"/>
      <c r="S211" s="1326"/>
      <c r="T211" s="1326"/>
      <c r="U211" s="1326"/>
      <c r="V211" s="1326"/>
      <c r="W211" s="1326"/>
      <c r="X211" s="1326"/>
      <c r="Y211" s="1326"/>
      <c r="Z211" s="1326"/>
      <c r="AA211" s="1326"/>
      <c r="AB211" s="1326"/>
      <c r="AC211" s="1326"/>
      <c r="AD211" s="1326"/>
      <c r="AE211" s="1326"/>
      <c r="AF211" s="1326"/>
      <c r="AG211" s="1326"/>
      <c r="AH211" s="1326"/>
      <c r="AI211" s="1326"/>
      <c r="AJ211" s="1326"/>
      <c r="AK211" s="1326"/>
      <c r="AL211" s="1326"/>
      <c r="AM211" s="1326"/>
      <c r="AN211" s="1326"/>
      <c r="AO211" s="1326"/>
      <c r="AP211" s="1326"/>
      <c r="AQ211" s="1326"/>
      <c r="AR211" s="1326"/>
      <c r="AS211" s="1326"/>
      <c r="AT211" s="1326"/>
      <c r="AU211" s="1326"/>
      <c r="AV211" s="1326"/>
      <c r="AW211" s="1326"/>
      <c r="AX211" s="1326"/>
      <c r="AY211" s="1326"/>
      <c r="AZ211" s="1326"/>
      <c r="BA211" s="1326"/>
      <c r="BB211" s="1326"/>
      <c r="BC211" s="1326"/>
      <c r="BD211" s="1326"/>
      <c r="BE211" s="1326"/>
      <c r="BF211" s="1326"/>
      <c r="BG211" s="1326"/>
      <c r="BH211" s="1326"/>
      <c r="BI211" s="1326"/>
      <c r="BJ211" s="1326"/>
      <c r="BK211" s="1326"/>
      <c r="BL211" s="1326"/>
      <c r="BM211" s="1326"/>
      <c r="BN211" s="2661"/>
      <c r="BO211" s="1330"/>
      <c r="BP211" s="1330"/>
      <c r="BQ211" s="1330"/>
      <c r="BR211" s="1330"/>
      <c r="BS211" s="2653"/>
      <c r="BT211" s="1330"/>
      <c r="BU211" s="1330"/>
      <c r="BV211" s="1330"/>
      <c r="BW211" s="1330"/>
      <c r="BX211" s="2653"/>
      <c r="BY211" s="1330"/>
      <c r="BZ211" s="1330"/>
      <c r="CA211" s="1330"/>
      <c r="CB211" s="1330"/>
      <c r="CC211" s="2653"/>
      <c r="CD211" s="1330"/>
      <c r="CE211" s="1330"/>
      <c r="CF211" s="1330"/>
      <c r="CG211" s="1330"/>
      <c r="CH211" s="2653"/>
      <c r="CI211" s="1330"/>
      <c r="CJ211" s="1330"/>
      <c r="CK211" s="1330"/>
      <c r="CL211" s="1330"/>
      <c r="CM211" s="2653"/>
      <c r="CN211" s="1330"/>
      <c r="CO211" s="1330"/>
      <c r="CP211" s="1330"/>
      <c r="CQ211" s="1330"/>
      <c r="CR211" s="1509"/>
      <c r="CS211" s="1330"/>
      <c r="CT211" s="1330"/>
      <c r="CU211" s="1326"/>
      <c r="CV211" s="1321"/>
      <c r="CW211" s="1321"/>
      <c r="CX211" s="1321"/>
      <c r="CY211" s="1331"/>
      <c r="CZ211" s="1331"/>
      <c r="DA211" s="1331"/>
      <c r="DB211" s="1331"/>
      <c r="DC211" s="1331"/>
      <c r="DD211" s="1331"/>
      <c r="DE211" s="1331"/>
      <c r="DF211" s="1331"/>
      <c r="DG211" s="1331"/>
      <c r="DH211" s="1331"/>
      <c r="DI211" s="1331"/>
      <c r="DJ211" s="1331"/>
      <c r="DK211" s="1331"/>
      <c r="DL211" s="1331"/>
      <c r="DM211" s="1331"/>
      <c r="DN211" s="1331"/>
      <c r="DO211" s="1331"/>
      <c r="DP211" s="1331"/>
      <c r="DQ211" s="1331"/>
      <c r="DR211" s="1331"/>
      <c r="DS211" s="1331"/>
      <c r="DT211" s="1331"/>
      <c r="DU211" s="1331"/>
      <c r="DV211" s="1331"/>
      <c r="DW211" s="1331"/>
      <c r="DX211" s="1331"/>
      <c r="DY211" s="1331"/>
      <c r="DZ211" s="1331"/>
      <c r="EA211" s="1331"/>
      <c r="EB211" s="1331"/>
      <c r="EC211" s="1331"/>
      <c r="ED211" s="1331"/>
      <c r="EE211" s="1331"/>
      <c r="EF211" s="1331"/>
      <c r="EG211" s="1331"/>
      <c r="EH211" s="1331"/>
      <c r="EI211" s="1331"/>
      <c r="EJ211" s="1331"/>
      <c r="EK211" s="1331"/>
      <c r="EL211" s="1318"/>
      <c r="EM211" s="1318"/>
      <c r="EN211" s="1318"/>
      <c r="EO211" s="1318"/>
      <c r="EP211" s="1318"/>
      <c r="EQ211" s="1318"/>
      <c r="ER211" s="1318"/>
      <c r="ES211" s="1318"/>
      <c r="ET211" s="1318"/>
      <c r="EU211" s="1318"/>
      <c r="EV211" s="1318"/>
      <c r="EW211" s="1318"/>
      <c r="EX211" s="1318"/>
      <c r="EY211" s="1318"/>
      <c r="EZ211" s="1318"/>
      <c r="FA211" s="1318"/>
      <c r="FB211" s="1318"/>
      <c r="FC211" s="1318"/>
      <c r="FD211" s="1318"/>
      <c r="FE211" s="1318"/>
      <c r="FF211" s="1318"/>
      <c r="FG211" s="1318"/>
      <c r="FH211" s="1318"/>
      <c r="FI211" s="1318"/>
      <c r="FJ211" s="1318"/>
      <c r="FK211" s="1318"/>
      <c r="FL211" s="1318"/>
      <c r="FM211" s="1318"/>
      <c r="FN211" s="1318"/>
      <c r="FO211" s="1318"/>
      <c r="FP211" s="1318"/>
      <c r="FQ211" s="1318"/>
      <c r="FR211" s="1318"/>
      <c r="FS211" s="1318"/>
      <c r="FT211" s="1318"/>
      <c r="FU211" s="1318"/>
      <c r="FV211" s="1318"/>
      <c r="FW211" s="1318"/>
      <c r="FX211" s="1318"/>
      <c r="GD211" s="1509"/>
      <c r="GE211" s="1430"/>
      <c r="GF211" s="1431"/>
      <c r="GG211" s="1509"/>
      <c r="GH211" s="1430"/>
      <c r="GI211" s="1509"/>
      <c r="GJ211" s="1430"/>
      <c r="GK211" s="1624"/>
      <c r="GL211" s="1638"/>
      <c r="GM211" s="1765"/>
      <c r="GN211" s="1762"/>
      <c r="GO211" s="1694"/>
      <c r="GP211" s="1433"/>
      <c r="GQ211" s="1509"/>
      <c r="GR211" s="1430"/>
      <c r="GS211" s="1694"/>
      <c r="GT211" s="1433"/>
      <c r="GU211" s="1694"/>
      <c r="GV211" s="1433"/>
      <c r="GW211" s="1330"/>
      <c r="GX211" s="1318"/>
      <c r="GY211" s="1765"/>
      <c r="GZ211" s="1318"/>
    </row>
    <row r="212" spans="1:208" customFormat="1" ht="15" hidden="1" outlineLevel="1">
      <c r="A212" s="1318"/>
      <c r="B212" s="1063" t="s">
        <v>3288</v>
      </c>
      <c r="C212" s="1318"/>
      <c r="D212" s="1318"/>
      <c r="E212" s="1318"/>
      <c r="F212" s="1318"/>
      <c r="G212" s="1318"/>
      <c r="H212" s="1318"/>
      <c r="I212" s="1318"/>
      <c r="J212" s="1318"/>
      <c r="K212" s="1318"/>
      <c r="L212" s="1318"/>
      <c r="M212" s="1326">
        <f>Working!K3451</f>
        <v>545.60975908064916</v>
      </c>
      <c r="N212" s="1326">
        <f>Working!L3451</f>
        <v>574.91904755684436</v>
      </c>
      <c r="O212" s="1326">
        <f>Working!M3451</f>
        <v>599.3112672310549</v>
      </c>
      <c r="P212" s="1326">
        <f>Working!N3451</f>
        <v>676.86097168853473</v>
      </c>
      <c r="Q212" s="1318"/>
      <c r="R212" s="1326">
        <f>Working!O3451</f>
        <v>688.55951595977922</v>
      </c>
      <c r="S212" s="1326">
        <f>Working!P3451</f>
        <v>718.64880944605545</v>
      </c>
      <c r="T212" s="1328">
        <f>O212*1.15</f>
        <v>689.20795731571309</v>
      </c>
      <c r="U212" s="1328">
        <f>P212*1.15</f>
        <v>778.39011744181494</v>
      </c>
      <c r="V212" s="1326"/>
      <c r="W212" s="1328">
        <f>R212*1.139</f>
        <v>784.26928867818856</v>
      </c>
      <c r="X212" s="1328">
        <f>S212*1.15</f>
        <v>826.44613086296374</v>
      </c>
      <c r="Y212" s="1328">
        <f>T212*1.251</f>
        <v>862.19915460195705</v>
      </c>
      <c r="Z212" s="1328"/>
      <c r="AA212" s="1326"/>
      <c r="AB212" s="1328">
        <f>W212*1.15</f>
        <v>901.90968197991674</v>
      </c>
      <c r="AC212" s="1328">
        <f>X212*1.238</f>
        <v>1023.140310008349</v>
      </c>
      <c r="AD212" s="1328">
        <f>Y212*1.219</f>
        <v>1051.0207694597857</v>
      </c>
      <c r="AE212" s="1328">
        <f>Z212*1.322</f>
        <v>0</v>
      </c>
      <c r="AF212" s="1326"/>
      <c r="AG212" s="1328">
        <f>AB212*1.3</f>
        <v>1172.4825865738917</v>
      </c>
      <c r="AH212" s="1328">
        <f>AC212*1.344</f>
        <v>1375.1005766512212</v>
      </c>
      <c r="AI212" s="1328">
        <f>AD212*1.24</f>
        <v>1303.2657541301342</v>
      </c>
      <c r="AJ212" s="1328">
        <f>AE212*1.2</f>
        <v>0</v>
      </c>
      <c r="AK212" s="1326"/>
      <c r="AL212" s="1328">
        <f>AG212*1.2</f>
        <v>1406.9791038886699</v>
      </c>
      <c r="AM212" s="1328">
        <f>AH212*0.975</f>
        <v>1340.7230622349407</v>
      </c>
      <c r="AN212" s="1328">
        <f>AI212*1.05</f>
        <v>1368.4290418366409</v>
      </c>
      <c r="AO212" s="1328">
        <f>AJ212*0.983</f>
        <v>0</v>
      </c>
      <c r="AP212" s="1326"/>
      <c r="AQ212" s="1328">
        <f>AL212*1.097</f>
        <v>1543.4560769658708</v>
      </c>
      <c r="AR212" s="1328">
        <f>AM212*1.264</f>
        <v>1694.6739506649651</v>
      </c>
      <c r="AS212" s="1328">
        <f>AN212*1.336</f>
        <v>1828.2211998937523</v>
      </c>
      <c r="AT212" s="1328">
        <f>AO212*1.423</f>
        <v>0</v>
      </c>
      <c r="AU212" s="1326"/>
      <c r="AV212" s="1328">
        <f>AQ212*1.4</f>
        <v>2160.8385077522189</v>
      </c>
      <c r="AW212" s="1328">
        <f>AR212*1.4</f>
        <v>2372.543530930951</v>
      </c>
      <c r="AX212" s="1328">
        <f>AS212*1.4</f>
        <v>2559.5096798512532</v>
      </c>
      <c r="AY212" s="1328">
        <f>AT212*1.4</f>
        <v>0</v>
      </c>
      <c r="AZ212" s="1326"/>
      <c r="BA212" s="1326"/>
      <c r="BB212" s="1326"/>
      <c r="BC212" s="1326"/>
      <c r="BD212" s="1326"/>
      <c r="BE212" s="1326"/>
      <c r="BF212" s="1326"/>
      <c r="BG212" s="1326"/>
      <c r="BH212" s="1326"/>
      <c r="BI212" s="1326"/>
      <c r="BJ212" s="1326"/>
      <c r="BK212" s="1326"/>
      <c r="BL212" s="1326"/>
      <c r="BM212" s="1326"/>
      <c r="BN212" s="2661"/>
      <c r="BO212" s="1330"/>
      <c r="BP212" s="1330"/>
      <c r="BQ212" s="1330"/>
      <c r="BR212" s="1330"/>
      <c r="BS212" s="2653"/>
      <c r="BT212" s="1330"/>
      <c r="BU212" s="1330"/>
      <c r="BV212" s="1330"/>
      <c r="BW212" s="1330"/>
      <c r="BX212" s="2653"/>
      <c r="BY212" s="1330"/>
      <c r="BZ212" s="1330"/>
      <c r="CA212" s="1330"/>
      <c r="CB212" s="1330"/>
      <c r="CC212" s="2653"/>
      <c r="CD212" s="1330"/>
      <c r="CE212" s="1330"/>
      <c r="CF212" s="1330"/>
      <c r="CG212" s="1330"/>
      <c r="CH212" s="2653"/>
      <c r="CI212" s="1330"/>
      <c r="CJ212" s="1330"/>
      <c r="CK212" s="1330"/>
      <c r="CL212" s="1330"/>
      <c r="CM212" s="2653"/>
      <c r="CN212" s="1330"/>
      <c r="CO212" s="1330"/>
      <c r="CP212" s="1330"/>
      <c r="CQ212" s="1330"/>
      <c r="CR212" s="1509"/>
      <c r="CS212" s="1330"/>
      <c r="CT212" s="1330"/>
      <c r="CU212" s="1326"/>
      <c r="CV212" s="1321"/>
      <c r="CW212" s="1321">
        <f>R212/M212-1</f>
        <v>0.26200000000000001</v>
      </c>
      <c r="CX212" s="1321">
        <f>S212/N212-1</f>
        <v>0.25</v>
      </c>
      <c r="CY212" s="1331">
        <f>T212/O212-1</f>
        <v>0.14999999999999991</v>
      </c>
      <c r="CZ212" s="1331">
        <f>U212/P212-1</f>
        <v>0.14999999999999991</v>
      </c>
      <c r="DA212" s="1331">
        <f>W212/R212-1</f>
        <v>0.13900000000000001</v>
      </c>
      <c r="DB212" s="1331">
        <f>X212/S212-1</f>
        <v>0.14999999999999991</v>
      </c>
      <c r="DC212" s="1331">
        <f>Y212/T212-1</f>
        <v>0.25099999999999989</v>
      </c>
      <c r="DD212" s="1331">
        <f>Z212/U212-1</f>
        <v>-1</v>
      </c>
      <c r="DE212" s="1331">
        <f>AB212/W212-1</f>
        <v>0.14999999999999991</v>
      </c>
      <c r="DF212" s="1331">
        <f>AC212/X212-1</f>
        <v>0.23799999999999999</v>
      </c>
      <c r="DG212" s="1331">
        <f>AD212/Y212-1</f>
        <v>0.21900000000000008</v>
      </c>
      <c r="DH212" s="1331" t="e">
        <f>AE212/Z212-1</f>
        <v>#DIV/0!</v>
      </c>
      <c r="DI212" s="1331">
        <f>AG212/AB212-1</f>
        <v>0.29999999999999982</v>
      </c>
      <c r="DJ212" s="1331">
        <f>AH212/AC212-1</f>
        <v>0.34400000000000008</v>
      </c>
      <c r="DK212" s="1331">
        <f>AI212/AD212-1</f>
        <v>0.24</v>
      </c>
      <c r="DL212" s="1331" t="e">
        <f>AJ212/AE212-1</f>
        <v>#DIV/0!</v>
      </c>
      <c r="DM212" s="1331">
        <f>AL212/AG212-1</f>
        <v>0.19999999999999996</v>
      </c>
      <c r="DN212" s="1331">
        <f>AM212/AH212-1</f>
        <v>-2.5000000000000022E-2</v>
      </c>
      <c r="DO212" s="1331">
        <f>AN212/AI212-1</f>
        <v>5.0000000000000044E-2</v>
      </c>
      <c r="DP212" s="1331" t="e">
        <f>AO212/AJ212-1</f>
        <v>#DIV/0!</v>
      </c>
      <c r="DQ212" s="1331">
        <f>AQ212/AL212-1</f>
        <v>9.6999999999999975E-2</v>
      </c>
      <c r="DR212" s="1331">
        <f>AR212/AM212-1</f>
        <v>0.26400000000000001</v>
      </c>
      <c r="DS212" s="1331">
        <f>AS212/AN212-1</f>
        <v>0.33600000000000008</v>
      </c>
      <c r="DT212" s="1331" t="e">
        <f>AT212/AO212-1</f>
        <v>#DIV/0!</v>
      </c>
      <c r="DU212" s="1331"/>
      <c r="DV212" s="1331"/>
      <c r="DW212" s="1331"/>
      <c r="DX212" s="1331"/>
      <c r="DY212" s="1331"/>
      <c r="DZ212" s="1331"/>
      <c r="EA212" s="1331"/>
      <c r="EB212" s="1331"/>
      <c r="EC212" s="1331"/>
      <c r="ED212" s="1331"/>
      <c r="EE212" s="1331"/>
      <c r="EF212" s="1331"/>
      <c r="EG212" s="1331"/>
      <c r="EH212" s="1331"/>
      <c r="EI212" s="1331"/>
      <c r="EJ212" s="1331"/>
      <c r="EK212" s="1331"/>
      <c r="EL212" s="1318"/>
      <c r="EM212" s="1318"/>
      <c r="EN212" s="1318"/>
      <c r="EO212" s="1318"/>
      <c r="EP212" s="1318"/>
      <c r="EQ212" s="1318"/>
      <c r="ER212" s="1318"/>
      <c r="ES212" s="1318"/>
      <c r="ET212" s="1318"/>
      <c r="EU212" s="1318"/>
      <c r="EV212" s="1318"/>
      <c r="EW212" s="1318"/>
      <c r="EX212" s="1318"/>
      <c r="EY212" s="1318"/>
      <c r="EZ212" s="1318"/>
      <c r="FA212" s="1318"/>
      <c r="FB212" s="1318"/>
      <c r="FC212" s="1318"/>
      <c r="FD212" s="1318"/>
      <c r="FE212" s="1318"/>
      <c r="FF212" s="1318"/>
      <c r="FG212" s="1318"/>
      <c r="FH212" s="1318"/>
      <c r="FI212" s="1318"/>
      <c r="FJ212" s="1318"/>
      <c r="FK212" s="1318"/>
      <c r="FL212" s="1318"/>
      <c r="FM212" s="1318"/>
      <c r="FN212" s="1318"/>
      <c r="FO212" s="1318"/>
      <c r="FP212" s="1318"/>
      <c r="FQ212" s="1318"/>
      <c r="FR212" s="1318"/>
      <c r="FS212" s="1318"/>
      <c r="FT212" s="1318"/>
      <c r="FU212" s="1318"/>
      <c r="FV212" s="1318"/>
      <c r="FW212" s="1318"/>
      <c r="FX212" s="1318"/>
      <c r="GD212" s="1509"/>
      <c r="GE212" s="1430"/>
      <c r="GF212" s="1431"/>
      <c r="GG212" s="1509"/>
      <c r="GH212" s="1430"/>
      <c r="GI212" s="1509"/>
      <c r="GJ212" s="1430"/>
      <c r="GK212" s="1624"/>
      <c r="GL212" s="1638"/>
      <c r="GM212" s="1765"/>
      <c r="GN212" s="1762"/>
      <c r="GO212" s="1694"/>
      <c r="GP212" s="1433"/>
      <c r="GQ212" s="1509"/>
      <c r="GR212" s="1430"/>
      <c r="GS212" s="1694"/>
      <c r="GT212" s="1433"/>
      <c r="GU212" s="1694"/>
      <c r="GV212" s="1433"/>
      <c r="GW212" s="1330"/>
      <c r="GX212" s="1318"/>
      <c r="GY212" s="1765"/>
      <c r="GZ212" s="1318"/>
    </row>
    <row r="213" spans="1:208" customFormat="1" ht="15" hidden="1" outlineLevel="1">
      <c r="A213" s="1318"/>
      <c r="B213" s="1063" t="s">
        <v>3230</v>
      </c>
      <c r="C213" s="1318"/>
      <c r="D213" s="1318"/>
      <c r="E213" s="1318"/>
      <c r="F213" s="1318"/>
      <c r="G213" s="1318"/>
      <c r="H213" s="1318"/>
      <c r="I213" s="1318"/>
      <c r="J213" s="1318"/>
      <c r="K213" s="1318"/>
      <c r="L213" s="1318"/>
      <c r="M213" s="1321">
        <f>M212/M153</f>
        <v>0.17645852492905859</v>
      </c>
      <c r="N213" s="1321">
        <f>N212/N153</f>
        <v>0.17876836055872025</v>
      </c>
      <c r="O213" s="1321">
        <f>O212/O153</f>
        <v>0.18194027541926378</v>
      </c>
      <c r="P213" s="1321">
        <f>P212/P153</f>
        <v>0.1998998735051786</v>
      </c>
      <c r="Q213" s="1321"/>
      <c r="R213" s="1321">
        <f>R212/R153</f>
        <v>0.2115390218002394</v>
      </c>
      <c r="S213" s="1321">
        <f>S212/S153</f>
        <v>0.22908792140454429</v>
      </c>
      <c r="T213" s="1321">
        <f>T212/T153</f>
        <v>0.22268431577244366</v>
      </c>
      <c r="U213" s="1321">
        <f>U212/U153</f>
        <v>0.23782160630669566</v>
      </c>
      <c r="V213" s="1326"/>
      <c r="W213" s="1321">
        <f>W212/W153</f>
        <v>0.24913255675927209</v>
      </c>
      <c r="X213" s="1321">
        <f>X212/X153</f>
        <v>0.25745985385139059</v>
      </c>
      <c r="Y213" s="1321">
        <f>Y212/Y153</f>
        <v>0.26302597760889479</v>
      </c>
      <c r="Z213" s="1321">
        <f>Z212/Z153</f>
        <v>0</v>
      </c>
      <c r="AA213" s="1326"/>
      <c r="AB213" s="1321">
        <f>AB212/AB153</f>
        <v>0.29825055621028995</v>
      </c>
      <c r="AC213" s="1321">
        <f>AC212/AC153</f>
        <v>0.32646468092161746</v>
      </c>
      <c r="AD213" s="1321">
        <f>AD212/AD153</f>
        <v>0.34687154107583684</v>
      </c>
      <c r="AE213" s="1321">
        <f>AE212/AE153</f>
        <v>0</v>
      </c>
      <c r="AF213" s="1326"/>
      <c r="AG213" s="1321">
        <f>AG212/AG153</f>
        <v>0.35888661970428276</v>
      </c>
      <c r="AH213" s="1321">
        <f>AH212/AH153</f>
        <v>0.42000628486598085</v>
      </c>
      <c r="AI213" s="1321">
        <f>AI212/AI153</f>
        <v>0.41386654624647001</v>
      </c>
      <c r="AJ213" s="1321">
        <f>AJ212/AJ153</f>
        <v>0</v>
      </c>
      <c r="AK213" s="1326"/>
      <c r="AL213" s="1321">
        <f>AL212/AL153</f>
        <v>0.46805692078798067</v>
      </c>
      <c r="AM213" s="1321">
        <f>AM212/AM153</f>
        <v>0.4550994780159337</v>
      </c>
      <c r="AN213" s="1321">
        <f>AN212/AN153</f>
        <v>0.47025052984077004</v>
      </c>
      <c r="AO213" s="1321">
        <f>AO212/AO153</f>
        <v>0</v>
      </c>
      <c r="AP213" s="1326"/>
      <c r="AQ213" s="1321">
        <f>AQ212/AQ153</f>
        <v>0.53499344088938328</v>
      </c>
      <c r="AR213" s="1321">
        <f>AR212/AR153</f>
        <v>0.5996723109217853</v>
      </c>
      <c r="AS213" s="1321">
        <f>AS212/AS153</f>
        <v>0.62760768963053637</v>
      </c>
      <c r="AT213" s="1321">
        <f>AT212/AT153</f>
        <v>0</v>
      </c>
      <c r="AU213" s="1326"/>
      <c r="AV213" s="1321">
        <f>AV212/AV153</f>
        <v>0.70523449991913145</v>
      </c>
      <c r="AW213" s="1321">
        <f>AW212/AW153</f>
        <v>0.76091838708497461</v>
      </c>
      <c r="AX213" s="1321">
        <f>AX212/AX153</f>
        <v>0.80109849134624511</v>
      </c>
      <c r="AY213" s="1321">
        <f>AY212/AY153</f>
        <v>0</v>
      </c>
      <c r="AZ213" s="1326"/>
      <c r="BA213" s="1326"/>
      <c r="BB213" s="1326"/>
      <c r="BC213" s="1326"/>
      <c r="BD213" s="1326"/>
      <c r="BE213" s="1326"/>
      <c r="BF213" s="1326"/>
      <c r="BG213" s="1326"/>
      <c r="BH213" s="1326"/>
      <c r="BI213" s="1326"/>
      <c r="BJ213" s="1326"/>
      <c r="BK213" s="1326"/>
      <c r="BL213" s="1326"/>
      <c r="BM213" s="1326"/>
      <c r="BN213" s="2661"/>
      <c r="BO213" s="1330"/>
      <c r="BP213" s="1330"/>
      <c r="BQ213" s="1330"/>
      <c r="BR213" s="1330"/>
      <c r="BS213" s="2653"/>
      <c r="BT213" s="1330"/>
      <c r="BU213" s="1330"/>
      <c r="BV213" s="1330"/>
      <c r="BW213" s="1330"/>
      <c r="BX213" s="2653"/>
      <c r="BY213" s="1330"/>
      <c r="BZ213" s="1330"/>
      <c r="CA213" s="1330"/>
      <c r="CB213" s="1330"/>
      <c r="CC213" s="2653"/>
      <c r="CD213" s="1330"/>
      <c r="CE213" s="1330"/>
      <c r="CF213" s="1330"/>
      <c r="CG213" s="1330"/>
      <c r="CH213" s="2653"/>
      <c r="CI213" s="1330"/>
      <c r="CJ213" s="1330"/>
      <c r="CK213" s="1330"/>
      <c r="CL213" s="1330"/>
      <c r="CM213" s="2653"/>
      <c r="CN213" s="1330"/>
      <c r="CO213" s="1330"/>
      <c r="CP213" s="1330"/>
      <c r="CQ213" s="1330"/>
      <c r="CR213" s="1509"/>
      <c r="CS213" s="1330"/>
      <c r="CT213" s="1330"/>
      <c r="CU213" s="1326"/>
      <c r="CV213" s="1321"/>
      <c r="CW213" s="1321"/>
      <c r="CX213" s="1321"/>
      <c r="CY213" s="1321"/>
      <c r="CZ213" s="1321"/>
      <c r="DA213" s="1321"/>
      <c r="DB213" s="1321"/>
      <c r="DC213" s="1321"/>
      <c r="DD213" s="1321"/>
      <c r="DE213" s="1321"/>
      <c r="DF213" s="1321"/>
      <c r="DG213" s="1321"/>
      <c r="DH213" s="1321"/>
      <c r="DI213" s="1321"/>
      <c r="DJ213" s="1321"/>
      <c r="DK213" s="1321"/>
      <c r="DL213" s="1321"/>
      <c r="DM213" s="1321"/>
      <c r="DN213" s="1321"/>
      <c r="DO213" s="1321"/>
      <c r="DP213" s="1321"/>
      <c r="DQ213" s="1321"/>
      <c r="DR213" s="1321"/>
      <c r="DS213" s="1321"/>
      <c r="DT213" s="1321"/>
      <c r="DU213" s="1321"/>
      <c r="DV213" s="1321"/>
      <c r="DW213" s="1321"/>
      <c r="DX213" s="1321"/>
      <c r="DY213" s="1321"/>
      <c r="DZ213" s="1321"/>
      <c r="EA213" s="1321"/>
      <c r="EB213" s="1321"/>
      <c r="EC213" s="1321"/>
      <c r="ED213" s="1321"/>
      <c r="EE213" s="1321"/>
      <c r="EF213" s="1321"/>
      <c r="EG213" s="1321"/>
      <c r="EH213" s="1321"/>
      <c r="EI213" s="1321"/>
      <c r="EJ213" s="1321"/>
      <c r="EK213" s="1321"/>
      <c r="EL213" s="1318"/>
      <c r="EM213" s="1318"/>
      <c r="EN213" s="1318"/>
      <c r="EO213" s="1318"/>
      <c r="EP213" s="1318"/>
      <c r="EQ213" s="1318"/>
      <c r="ER213" s="1318"/>
      <c r="ES213" s="1318"/>
      <c r="ET213" s="1318"/>
      <c r="EU213" s="1318"/>
      <c r="EV213" s="1318"/>
      <c r="EW213" s="1318"/>
      <c r="EX213" s="1318"/>
      <c r="EY213" s="1318"/>
      <c r="EZ213" s="1318"/>
      <c r="FA213" s="1318"/>
      <c r="FB213" s="1318"/>
      <c r="FC213" s="1318"/>
      <c r="FD213" s="1318"/>
      <c r="FE213" s="1318"/>
      <c r="FF213" s="1318"/>
      <c r="FG213" s="1318"/>
      <c r="FH213" s="1318"/>
      <c r="FI213" s="1318"/>
      <c r="FJ213" s="1318"/>
      <c r="FK213" s="1318"/>
      <c r="FL213" s="1318"/>
      <c r="FM213" s="1318"/>
      <c r="FN213" s="1318"/>
      <c r="FO213" s="1318"/>
      <c r="FP213" s="1318"/>
      <c r="FQ213" s="1318"/>
      <c r="FR213" s="1318"/>
      <c r="FS213" s="1318"/>
      <c r="FT213" s="1318"/>
      <c r="FU213" s="1318"/>
      <c r="FV213" s="1318"/>
      <c r="FW213" s="1318"/>
      <c r="FX213" s="1318"/>
      <c r="GD213" s="1509"/>
      <c r="GE213" s="1430"/>
      <c r="GF213" s="1431"/>
      <c r="GG213" s="1509"/>
      <c r="GH213" s="1430"/>
      <c r="GI213" s="1509"/>
      <c r="GJ213" s="1430"/>
      <c r="GK213" s="1624"/>
      <c r="GL213" s="1638"/>
      <c r="GM213" s="1765"/>
      <c r="GN213" s="1762"/>
      <c r="GO213" s="1694"/>
      <c r="GP213" s="1433"/>
      <c r="GQ213" s="1509"/>
      <c r="GR213" s="1430"/>
      <c r="GS213" s="1694"/>
      <c r="GT213" s="1433"/>
      <c r="GU213" s="1694"/>
      <c r="GV213" s="1433"/>
      <c r="GW213" s="1330"/>
      <c r="GX213" s="1318"/>
      <c r="GY213" s="1765"/>
      <c r="GZ213" s="1318"/>
    </row>
    <row r="214" spans="1:208" customFormat="1" ht="15" hidden="1" outlineLevel="1">
      <c r="A214" s="1318"/>
      <c r="B214" s="1063" t="s">
        <v>3289</v>
      </c>
      <c r="C214" s="1318"/>
      <c r="D214" s="1318"/>
      <c r="E214" s="1318"/>
      <c r="F214" s="1318"/>
      <c r="G214" s="1318"/>
      <c r="H214" s="1318"/>
      <c r="I214" s="1318"/>
      <c r="J214" s="1318"/>
      <c r="K214" s="1318"/>
      <c r="L214" s="1318"/>
      <c r="M214" s="1326">
        <f>M154-M212</f>
        <v>2405.3902409193506</v>
      </c>
      <c r="N214" s="1326">
        <f>N154-N212</f>
        <v>2430.0809524431556</v>
      </c>
      <c r="O214" s="1326">
        <f>O154-O212</f>
        <v>2478.6887327689451</v>
      </c>
      <c r="P214" s="1326">
        <f>P154-P212</f>
        <v>2454.1390283114652</v>
      </c>
      <c r="Q214" s="1318"/>
      <c r="R214" s="1326">
        <f>R154-R212</f>
        <v>2368.4404840402208</v>
      </c>
      <c r="S214" s="1326">
        <f>S154-S212</f>
        <v>2195.3511905539444</v>
      </c>
      <c r="T214" s="1326">
        <f>T154-T212</f>
        <v>2214.792042684287</v>
      </c>
      <c r="U214" s="1326">
        <f>U154-U212</f>
        <v>2216.6098825581848</v>
      </c>
      <c r="V214" s="1326"/>
      <c r="W214" s="1326">
        <f>W154-W212</f>
        <v>2151.7307113218112</v>
      </c>
      <c r="X214" s="1326">
        <f>X154-X212</f>
        <v>2112.5538691370361</v>
      </c>
      <c r="Y214" s="1326">
        <f>Y154-Y212</f>
        <v>2094.8008453980428</v>
      </c>
      <c r="Z214" s="1326">
        <f>Z154-Z212</f>
        <v>3186</v>
      </c>
      <c r="AA214" s="1326"/>
      <c r="AB214" s="1326">
        <f>AB154-AB212</f>
        <v>1841.0903180200833</v>
      </c>
      <c r="AC214" s="1326">
        <f>AC154-AC212</f>
        <v>1703.8596899916511</v>
      </c>
      <c r="AD214" s="1326">
        <f>AD154-AD212</f>
        <v>1702.9792305402143</v>
      </c>
      <c r="AE214" s="1326">
        <f>AE154-AE212</f>
        <v>2847</v>
      </c>
      <c r="AF214" s="1326"/>
      <c r="AG214" s="1326">
        <f>AG154-AG212</f>
        <v>1771.5174134261083</v>
      </c>
      <c r="AH214" s="1326">
        <f>AH154-AH212</f>
        <v>1573.8994233487788</v>
      </c>
      <c r="AI214" s="1326">
        <f>AI154-AI212</f>
        <v>1596.7342458698658</v>
      </c>
      <c r="AJ214" s="1326">
        <f>AJ154-AJ212</f>
        <v>2899</v>
      </c>
      <c r="AK214" s="1326"/>
      <c r="AL214" s="1326">
        <f>AL154-AL212</f>
        <v>1350.0208961113301</v>
      </c>
      <c r="AM214" s="1326">
        <f>AM154-AM212</f>
        <v>1275.2769377650593</v>
      </c>
      <c r="AN214" s="1326">
        <f>AN154-AN212</f>
        <v>1295.5709581633591</v>
      </c>
      <c r="AO214" s="1326">
        <f>AO154-AO212</f>
        <v>2652</v>
      </c>
      <c r="AP214" s="1326"/>
      <c r="AQ214" s="1326">
        <f>AQ154-AQ212</f>
        <v>1203.5439230341292</v>
      </c>
      <c r="AR214" s="1326">
        <f>AR154-AR212</f>
        <v>959.3260493350349</v>
      </c>
      <c r="AS214" s="1326">
        <f>AS154-AS212</f>
        <v>928.77880010624767</v>
      </c>
      <c r="AT214" s="1326">
        <f>AT154-AT212</f>
        <v>2860</v>
      </c>
      <c r="AU214" s="1326"/>
      <c r="AV214" s="1326">
        <f>AV154-AV212</f>
        <v>686.1614922477811</v>
      </c>
      <c r="AW214" s="1326">
        <f>AW154-AW212</f>
        <v>468.45646906904904</v>
      </c>
      <c r="AX214" s="1326">
        <f>AX154-AX212</f>
        <v>358.49032014874683</v>
      </c>
      <c r="AY214" s="1326">
        <f>AY154-AY212</f>
        <v>2943</v>
      </c>
      <c r="AZ214" s="1326"/>
      <c r="BA214" s="1326"/>
      <c r="BB214" s="1326"/>
      <c r="BC214" s="1326"/>
      <c r="BD214" s="1326"/>
      <c r="BE214" s="1326"/>
      <c r="BF214" s="1326"/>
      <c r="BG214" s="1326"/>
      <c r="BH214" s="1326"/>
      <c r="BI214" s="1326"/>
      <c r="BJ214" s="1326"/>
      <c r="BK214" s="1326"/>
      <c r="BL214" s="1326"/>
      <c r="BM214" s="1326"/>
      <c r="BN214" s="2661"/>
      <c r="BO214" s="1330"/>
      <c r="BP214" s="1330"/>
      <c r="BQ214" s="1330"/>
      <c r="BR214" s="1330"/>
      <c r="BS214" s="2653"/>
      <c r="BT214" s="1330"/>
      <c r="BU214" s="1330"/>
      <c r="BV214" s="1330"/>
      <c r="BW214" s="1330"/>
      <c r="BX214" s="2653"/>
      <c r="BY214" s="1330"/>
      <c r="BZ214" s="1330"/>
      <c r="CA214" s="1330"/>
      <c r="CB214" s="1330"/>
      <c r="CC214" s="2653"/>
      <c r="CD214" s="1330"/>
      <c r="CE214" s="1330"/>
      <c r="CF214" s="1330"/>
      <c r="CG214" s="1330"/>
      <c r="CH214" s="2653"/>
      <c r="CI214" s="1330"/>
      <c r="CJ214" s="1330"/>
      <c r="CK214" s="1330"/>
      <c r="CL214" s="1330"/>
      <c r="CM214" s="2653"/>
      <c r="CN214" s="1330"/>
      <c r="CO214" s="1330"/>
      <c r="CP214" s="1330"/>
      <c r="CQ214" s="1330"/>
      <c r="CR214" s="1509"/>
      <c r="CS214" s="1330"/>
      <c r="CT214" s="1330"/>
      <c r="CU214" s="1326"/>
      <c r="CV214" s="1321"/>
      <c r="CW214" s="1321">
        <f t="shared" ref="CW214:CZ215" si="409">R214/M214-1</f>
        <v>-1.5361231724714819E-2</v>
      </c>
      <c r="CX214" s="1321">
        <f t="shared" si="409"/>
        <v>-9.6593391941621753E-2</v>
      </c>
      <c r="CY214" s="1331">
        <f t="shared" si="409"/>
        <v>-0.10646624830131812</v>
      </c>
      <c r="CZ214" s="1331">
        <f t="shared" si="409"/>
        <v>-9.6787159575351667E-2</v>
      </c>
      <c r="DA214" s="1331">
        <f t="shared" ref="DA214:DD215" si="410">W214/R214-1</f>
        <v>-9.1498931123121907E-2</v>
      </c>
      <c r="DB214" s="1331">
        <f t="shared" si="410"/>
        <v>-3.7714841148498102E-2</v>
      </c>
      <c r="DC214" s="1331">
        <f t="shared" si="410"/>
        <v>-5.4177184572514969E-2</v>
      </c>
      <c r="DD214" s="1331">
        <f t="shared" si="410"/>
        <v>0.43733005301006966</v>
      </c>
      <c r="DE214" s="1331">
        <f t="shared" ref="DE214:DH215" si="411">AB214/W214-1</f>
        <v>-0.14436769046759623</v>
      </c>
      <c r="DF214" s="1331">
        <f t="shared" si="411"/>
        <v>-0.19345976692766365</v>
      </c>
      <c r="DG214" s="1331">
        <f t="shared" si="411"/>
        <v>-0.1870448046259866</v>
      </c>
      <c r="DH214" s="1331">
        <f t="shared" si="411"/>
        <v>-0.1064030131826742</v>
      </c>
      <c r="DI214" s="1331">
        <f t="shared" ref="DI214:DL215" si="412">AG214/AB214-1</f>
        <v>-3.7788968804525536E-2</v>
      </c>
      <c r="DJ214" s="1331">
        <f t="shared" si="412"/>
        <v>-7.62740426375772E-2</v>
      </c>
      <c r="DK214" s="1331">
        <f t="shared" si="412"/>
        <v>-6.2387716047861419E-2</v>
      </c>
      <c r="DL214" s="1331">
        <f t="shared" si="412"/>
        <v>1.8264840182648401E-2</v>
      </c>
      <c r="DM214" s="1331">
        <f t="shared" ref="DM214:DP215" si="413">AL214/AG214-1</f>
        <v>-0.23792964953113582</v>
      </c>
      <c r="DN214" s="1331">
        <f t="shared" si="413"/>
        <v>-0.18973416036225599</v>
      </c>
      <c r="DO214" s="1331">
        <f t="shared" si="413"/>
        <v>-0.18861203013932948</v>
      </c>
      <c r="DP214" s="1331">
        <f t="shared" si="413"/>
        <v>-8.5201793721973118E-2</v>
      </c>
      <c r="DQ214" s="1331">
        <f t="shared" ref="DQ214:DT215" si="414">AQ214/AL214-1</f>
        <v>-0.10849978211383304</v>
      </c>
      <c r="DR214" s="1331">
        <f t="shared" si="414"/>
        <v>-0.24775080539269589</v>
      </c>
      <c r="DS214" s="1331">
        <f t="shared" si="414"/>
        <v>-0.28311236505107151</v>
      </c>
      <c r="DT214" s="1331">
        <f t="shared" si="414"/>
        <v>7.8431372549019551E-2</v>
      </c>
      <c r="DU214" s="1321">
        <f t="shared" ref="DU214:DX215" si="415">AV214/AQ214-1</f>
        <v>-0.42988246700795862</v>
      </c>
      <c r="DV214" s="1321">
        <f t="shared" si="415"/>
        <v>-0.51168169633904581</v>
      </c>
      <c r="DW214" s="1321">
        <f t="shared" si="415"/>
        <v>-0.61401969973072457</v>
      </c>
      <c r="DX214" s="1321">
        <f t="shared" si="415"/>
        <v>2.9020979020978999E-2</v>
      </c>
      <c r="DY214" s="1321">
        <f>BB214/AV214-1</f>
        <v>-1</v>
      </c>
      <c r="DZ214" s="1321"/>
      <c r="EA214" s="1321"/>
      <c r="EB214" s="1321"/>
      <c r="EC214" s="1321"/>
      <c r="ED214" s="1321"/>
      <c r="EE214" s="1321"/>
      <c r="EF214" s="1321"/>
      <c r="EG214" s="1321"/>
      <c r="EH214" s="1321"/>
      <c r="EI214" s="1321"/>
      <c r="EJ214" s="1321"/>
      <c r="EK214" s="1321"/>
      <c r="EL214" s="1318"/>
      <c r="EM214" s="1318"/>
      <c r="EN214" s="1318"/>
      <c r="EO214" s="1318"/>
      <c r="EP214" s="1318"/>
      <c r="EQ214" s="1318"/>
      <c r="ER214" s="1318"/>
      <c r="ES214" s="1318"/>
      <c r="ET214" s="1318"/>
      <c r="EU214" s="1318"/>
      <c r="EV214" s="1318"/>
      <c r="EW214" s="1318"/>
      <c r="EX214" s="1318"/>
      <c r="EY214" s="1318"/>
      <c r="EZ214" s="1318"/>
      <c r="FA214" s="1318"/>
      <c r="FB214" s="1318"/>
      <c r="FC214" s="1318"/>
      <c r="FD214" s="1318"/>
      <c r="FE214" s="1318"/>
      <c r="FF214" s="1318"/>
      <c r="FG214" s="1318"/>
      <c r="FH214" s="1318"/>
      <c r="FI214" s="1318"/>
      <c r="FJ214" s="1318"/>
      <c r="FK214" s="1318"/>
      <c r="FL214" s="1318"/>
      <c r="FM214" s="1318"/>
      <c r="FN214" s="1318"/>
      <c r="FO214" s="1318"/>
      <c r="FP214" s="1318"/>
      <c r="FQ214" s="1318"/>
      <c r="FR214" s="1318"/>
      <c r="FS214" s="1318"/>
      <c r="FT214" s="1318"/>
      <c r="FU214" s="1318"/>
      <c r="FV214" s="1318"/>
      <c r="FW214" s="1318"/>
      <c r="FX214" s="1318"/>
      <c r="GD214" s="1509"/>
      <c r="GE214" s="1430"/>
      <c r="GF214" s="1431"/>
      <c r="GG214" s="1509"/>
      <c r="GH214" s="1430"/>
      <c r="GI214" s="1509"/>
      <c r="GJ214" s="1430"/>
      <c r="GK214" s="1624"/>
      <c r="GL214" s="1638"/>
      <c r="GM214" s="1765"/>
      <c r="GN214" s="1762"/>
      <c r="GO214" s="1694"/>
      <c r="GP214" s="1433"/>
      <c r="GQ214" s="1509"/>
      <c r="GR214" s="1430"/>
      <c r="GS214" s="1694"/>
      <c r="GT214" s="1433"/>
      <c r="GU214" s="1694"/>
      <c r="GV214" s="1433"/>
      <c r="GW214" s="1330"/>
      <c r="GX214" s="1318"/>
      <c r="GY214" s="1765"/>
      <c r="GZ214" s="1318"/>
    </row>
    <row r="215" spans="1:208" customFormat="1" ht="15" hidden="1" outlineLevel="1">
      <c r="A215" s="1318"/>
      <c r="B215" s="1063" t="s">
        <v>3290</v>
      </c>
      <c r="C215" s="1318"/>
      <c r="D215" s="1318"/>
      <c r="E215" s="1318"/>
      <c r="F215" s="1318"/>
      <c r="G215" s="1318"/>
      <c r="H215" s="1318"/>
      <c r="I215" s="1318"/>
      <c r="J215" s="1318"/>
      <c r="K215" s="1318"/>
      <c r="L215" s="1318"/>
      <c r="M215" s="1326">
        <f>M153-M154</f>
        <v>141</v>
      </c>
      <c r="N215" s="1326">
        <f>N153-N154</f>
        <v>211</v>
      </c>
      <c r="O215" s="1326">
        <f>O153-O154</f>
        <v>216</v>
      </c>
      <c r="P215" s="1326">
        <f>P153-P154</f>
        <v>255</v>
      </c>
      <c r="Q215" s="1318"/>
      <c r="R215" s="1326">
        <f>R153-R154</f>
        <v>198</v>
      </c>
      <c r="S215" s="1326">
        <f>S153-S154</f>
        <v>223</v>
      </c>
      <c r="T215" s="1326">
        <f>T153-T154</f>
        <v>191</v>
      </c>
      <c r="U215" s="1326">
        <f>U153-U154</f>
        <v>278</v>
      </c>
      <c r="V215" s="1326"/>
      <c r="W215" s="1326">
        <f>W153-W154</f>
        <v>212</v>
      </c>
      <c r="X215" s="1326">
        <f>X153-X154</f>
        <v>271</v>
      </c>
      <c r="Y215" s="1326">
        <f>Y153-Y154</f>
        <v>321</v>
      </c>
      <c r="Z215" s="1326">
        <f>Z153-Z154</f>
        <v>483</v>
      </c>
      <c r="AA215" s="1326"/>
      <c r="AB215" s="1326">
        <f>AB153-AB154</f>
        <v>281</v>
      </c>
      <c r="AC215" s="1326">
        <f>AC153-AC154</f>
        <v>407</v>
      </c>
      <c r="AD215" s="1326">
        <f>AD153-AD154</f>
        <v>276</v>
      </c>
      <c r="AE215" s="1326">
        <f>AE153-AE154</f>
        <v>446</v>
      </c>
      <c r="AF215" s="1326"/>
      <c r="AG215" s="1326">
        <f>AG153-AG154</f>
        <v>323</v>
      </c>
      <c r="AH215" s="1326">
        <f>AH153-AH154</f>
        <v>325</v>
      </c>
      <c r="AI215" s="1326">
        <f>AI153-AI154</f>
        <v>249</v>
      </c>
      <c r="AJ215" s="1326">
        <f>AJ153-AJ154</f>
        <v>325</v>
      </c>
      <c r="AK215" s="1326"/>
      <c r="AL215" s="1326">
        <f>AL153-AL154</f>
        <v>249</v>
      </c>
      <c r="AM215" s="1326">
        <f>AM153-AM154</f>
        <v>330</v>
      </c>
      <c r="AN215" s="1326">
        <f>AN153-AN154</f>
        <v>246</v>
      </c>
      <c r="AO215" s="1326">
        <f>AO153-AO154</f>
        <v>190</v>
      </c>
      <c r="AP215" s="1326"/>
      <c r="AQ215" s="1326">
        <f>AQ153-AQ154</f>
        <v>138</v>
      </c>
      <c r="AR215" s="1326">
        <f>AR153-AR154</f>
        <v>172</v>
      </c>
      <c r="AS215" s="1326">
        <f>AS153-AS154</f>
        <v>156</v>
      </c>
      <c r="AT215" s="1326">
        <f>AT153-AT154</f>
        <v>191</v>
      </c>
      <c r="AU215" s="1326"/>
      <c r="AV215" s="1326">
        <f>AV153-AV154</f>
        <v>217</v>
      </c>
      <c r="AW215" s="1326">
        <f>AW153-AW154</f>
        <v>277</v>
      </c>
      <c r="AX215" s="1326">
        <f>AX153-AX154</f>
        <v>277</v>
      </c>
      <c r="AY215" s="1326">
        <f>AY153-AY154</f>
        <v>332</v>
      </c>
      <c r="AZ215" s="1326"/>
      <c r="BA215" s="1326"/>
      <c r="BB215" s="1326"/>
      <c r="BC215" s="1326"/>
      <c r="BD215" s="1326"/>
      <c r="BE215" s="1326"/>
      <c r="BF215" s="1326"/>
      <c r="BG215" s="1326"/>
      <c r="BH215" s="1326"/>
      <c r="BI215" s="1326"/>
      <c r="BJ215" s="1326"/>
      <c r="BK215" s="1326"/>
      <c r="BL215" s="1326"/>
      <c r="BM215" s="1326"/>
      <c r="BN215" s="2661"/>
      <c r="BO215" s="1330"/>
      <c r="BP215" s="1330"/>
      <c r="BQ215" s="1330"/>
      <c r="BR215" s="1330"/>
      <c r="BS215" s="2653"/>
      <c r="BT215" s="1330"/>
      <c r="BU215" s="1330"/>
      <c r="BV215" s="1330"/>
      <c r="BW215" s="1330"/>
      <c r="BX215" s="2653"/>
      <c r="BY215" s="1330"/>
      <c r="BZ215" s="1330"/>
      <c r="CA215" s="1330"/>
      <c r="CB215" s="1330"/>
      <c r="CC215" s="2653"/>
      <c r="CD215" s="1330"/>
      <c r="CE215" s="1330"/>
      <c r="CF215" s="1330"/>
      <c r="CG215" s="1330"/>
      <c r="CH215" s="2653"/>
      <c r="CI215" s="1330"/>
      <c r="CJ215" s="1330"/>
      <c r="CK215" s="1330"/>
      <c r="CL215" s="1330"/>
      <c r="CM215" s="2653"/>
      <c r="CN215" s="1330"/>
      <c r="CO215" s="1330"/>
      <c r="CP215" s="1330"/>
      <c r="CQ215" s="1330"/>
      <c r="CR215" s="1509"/>
      <c r="CS215" s="1330"/>
      <c r="CT215" s="1330"/>
      <c r="CU215" s="1326"/>
      <c r="CV215" s="1321"/>
      <c r="CW215" s="1321">
        <f t="shared" si="409"/>
        <v>0.4042553191489362</v>
      </c>
      <c r="CX215" s="1321">
        <f t="shared" si="409"/>
        <v>5.6872037914691864E-2</v>
      </c>
      <c r="CY215" s="1331">
        <f t="shared" si="409"/>
        <v>-0.1157407407407407</v>
      </c>
      <c r="CZ215" s="1331">
        <f t="shared" si="409"/>
        <v>9.0196078431372451E-2</v>
      </c>
      <c r="DA215" s="1331">
        <f t="shared" si="410"/>
        <v>7.0707070707070718E-2</v>
      </c>
      <c r="DB215" s="1331">
        <f t="shared" si="410"/>
        <v>0.2152466367713004</v>
      </c>
      <c r="DC215" s="1331">
        <f t="shared" si="410"/>
        <v>0.68062827225130884</v>
      </c>
      <c r="DD215" s="1331">
        <f t="shared" si="410"/>
        <v>0.73741007194244612</v>
      </c>
      <c r="DE215" s="1331">
        <f t="shared" si="411"/>
        <v>0.32547169811320753</v>
      </c>
      <c r="DF215" s="1331">
        <f t="shared" si="411"/>
        <v>0.50184501845018459</v>
      </c>
      <c r="DG215" s="1331">
        <f t="shared" si="411"/>
        <v>-0.14018691588785048</v>
      </c>
      <c r="DH215" s="1331">
        <f t="shared" si="411"/>
        <v>-7.660455486542439E-2</v>
      </c>
      <c r="DI215" s="1331">
        <f t="shared" si="412"/>
        <v>0.14946619217081847</v>
      </c>
      <c r="DJ215" s="1331">
        <f t="shared" si="412"/>
        <v>-0.20147420147420148</v>
      </c>
      <c r="DK215" s="1331">
        <f t="shared" si="412"/>
        <v>-9.7826086956521729E-2</v>
      </c>
      <c r="DL215" s="1331">
        <f t="shared" si="412"/>
        <v>-0.27130044843049328</v>
      </c>
      <c r="DM215" s="1331">
        <f t="shared" si="413"/>
        <v>-0.22910216718266252</v>
      </c>
      <c r="DN215" s="1331">
        <f t="shared" si="413"/>
        <v>1.538461538461533E-2</v>
      </c>
      <c r="DO215" s="1331">
        <f t="shared" si="413"/>
        <v>-1.2048192771084376E-2</v>
      </c>
      <c r="DP215" s="1331">
        <f t="shared" si="413"/>
        <v>-0.41538461538461535</v>
      </c>
      <c r="DQ215" s="1331">
        <f t="shared" si="414"/>
        <v>-0.44578313253012047</v>
      </c>
      <c r="DR215" s="1331">
        <f t="shared" si="414"/>
        <v>-0.47878787878787876</v>
      </c>
      <c r="DS215" s="1331">
        <f t="shared" si="414"/>
        <v>-0.36585365853658536</v>
      </c>
      <c r="DT215" s="1331">
        <f t="shared" si="414"/>
        <v>5.2631578947368585E-3</v>
      </c>
      <c r="DU215" s="1321">
        <f t="shared" si="415"/>
        <v>0.57246376811594213</v>
      </c>
      <c r="DV215" s="1321">
        <f t="shared" si="415"/>
        <v>0.61046511627906974</v>
      </c>
      <c r="DW215" s="1321">
        <f t="shared" si="415"/>
        <v>0.77564102564102555</v>
      </c>
      <c r="DX215" s="1321">
        <f t="shared" si="415"/>
        <v>0.73821989528795817</v>
      </c>
      <c r="DY215" s="1321">
        <f>BB215/AV215-1</f>
        <v>-1</v>
      </c>
      <c r="DZ215" s="1321"/>
      <c r="EA215" s="1321"/>
      <c r="EB215" s="1321"/>
      <c r="EC215" s="1321"/>
      <c r="ED215" s="1321"/>
      <c r="EE215" s="1321"/>
      <c r="EF215" s="1321"/>
      <c r="EG215" s="1321"/>
      <c r="EH215" s="1321"/>
      <c r="EI215" s="1321"/>
      <c r="EJ215" s="1321"/>
      <c r="EK215" s="1321"/>
      <c r="EL215" s="1318"/>
      <c r="EM215" s="1318"/>
      <c r="EN215" s="1318"/>
      <c r="EO215" s="1318"/>
      <c r="EP215" s="1318"/>
      <c r="EQ215" s="1318"/>
      <c r="ER215" s="1318"/>
      <c r="ES215" s="1318"/>
      <c r="ET215" s="1318"/>
      <c r="EU215" s="1318"/>
      <c r="EV215" s="1318"/>
      <c r="EW215" s="1318"/>
      <c r="EX215" s="1318"/>
      <c r="EY215" s="1318"/>
      <c r="EZ215" s="1318"/>
      <c r="FA215" s="1318"/>
      <c r="FB215" s="1318"/>
      <c r="FC215" s="1318"/>
      <c r="FD215" s="1318"/>
      <c r="FE215" s="1318"/>
      <c r="FF215" s="1318"/>
      <c r="FG215" s="1318"/>
      <c r="FH215" s="1318"/>
      <c r="FI215" s="1318"/>
      <c r="FJ215" s="1318"/>
      <c r="FK215" s="1318"/>
      <c r="FL215" s="1318"/>
      <c r="FM215" s="1318"/>
      <c r="FN215" s="1318"/>
      <c r="FO215" s="1318"/>
      <c r="FP215" s="1318"/>
      <c r="FQ215" s="1318"/>
      <c r="FR215" s="1318"/>
      <c r="FS215" s="1318"/>
      <c r="FT215" s="1318"/>
      <c r="FU215" s="1318"/>
      <c r="FV215" s="1318"/>
      <c r="FW215" s="1318"/>
      <c r="FX215" s="1318"/>
      <c r="GD215" s="1509"/>
      <c r="GE215" s="1430"/>
      <c r="GF215" s="1431"/>
      <c r="GG215" s="1509"/>
      <c r="GH215" s="1430"/>
      <c r="GI215" s="1509"/>
      <c r="GJ215" s="1430"/>
      <c r="GK215" s="1624"/>
      <c r="GL215" s="1638"/>
      <c r="GM215" s="1765"/>
      <c r="GN215" s="1762"/>
      <c r="GO215" s="1694"/>
      <c r="GP215" s="1433"/>
      <c r="GQ215" s="1509"/>
      <c r="GR215" s="1430"/>
      <c r="GS215" s="1694"/>
      <c r="GT215" s="1433"/>
      <c r="GU215" s="1694"/>
      <c r="GV215" s="1433"/>
      <c r="GW215" s="1330"/>
      <c r="GX215" s="1318"/>
      <c r="GY215" s="1765"/>
      <c r="GZ215" s="1318"/>
    </row>
    <row r="216" spans="1:208" customFormat="1" ht="15" hidden="1" outlineLevel="1">
      <c r="A216" s="1318"/>
      <c r="B216" s="1063"/>
      <c r="C216" s="1318"/>
      <c r="D216" s="1318"/>
      <c r="E216" s="1318"/>
      <c r="F216" s="1318"/>
      <c r="G216" s="1318"/>
      <c r="H216" s="1318"/>
      <c r="I216" s="1318"/>
      <c r="J216" s="1318"/>
      <c r="K216" s="1318"/>
      <c r="L216" s="1318"/>
      <c r="M216" s="1326"/>
      <c r="N216" s="1326"/>
      <c r="O216" s="1326"/>
      <c r="P216" s="1326"/>
      <c r="Q216" s="1318"/>
      <c r="R216" s="1326"/>
      <c r="S216" s="1326"/>
      <c r="T216" s="1326"/>
      <c r="U216" s="1326"/>
      <c r="V216" s="1326"/>
      <c r="W216" s="1326"/>
      <c r="X216" s="1326"/>
      <c r="Y216" s="1326"/>
      <c r="Z216" s="1326"/>
      <c r="AA216" s="1326"/>
      <c r="AB216" s="1326"/>
      <c r="AC216" s="1326"/>
      <c r="AD216" s="1326"/>
      <c r="AE216" s="1326"/>
      <c r="AF216" s="1326"/>
      <c r="AG216" s="1326"/>
      <c r="AH216" s="1326"/>
      <c r="AI216" s="1326"/>
      <c r="AJ216" s="1326"/>
      <c r="AK216" s="1326"/>
      <c r="AL216" s="1326"/>
      <c r="AM216" s="1326"/>
      <c r="AN216" s="1326"/>
      <c r="AO216" s="1326"/>
      <c r="AP216" s="1326"/>
      <c r="AQ216" s="1326"/>
      <c r="AR216" s="1326"/>
      <c r="AS216" s="1326"/>
      <c r="AT216" s="1326"/>
      <c r="AU216" s="1326"/>
      <c r="AV216" s="1326"/>
      <c r="AW216" s="1326"/>
      <c r="AX216" s="1326"/>
      <c r="AY216" s="1326"/>
      <c r="AZ216" s="1326"/>
      <c r="BA216" s="1326"/>
      <c r="BB216" s="1326"/>
      <c r="BC216" s="1326"/>
      <c r="BD216" s="1326"/>
      <c r="BE216" s="1326"/>
      <c r="BF216" s="1326"/>
      <c r="BG216" s="1326"/>
      <c r="BH216" s="1326"/>
      <c r="BI216" s="1326"/>
      <c r="BJ216" s="1321"/>
      <c r="BK216" s="1321"/>
      <c r="BL216" s="1321"/>
      <c r="BM216" s="1321"/>
      <c r="BN216" s="2661"/>
      <c r="BO216" s="1321"/>
      <c r="BP216" s="1321"/>
      <c r="BQ216" s="1330"/>
      <c r="BR216" s="1330"/>
      <c r="BS216" s="2653"/>
      <c r="BT216" s="1330"/>
      <c r="BU216" s="1330"/>
      <c r="BV216" s="1330"/>
      <c r="BW216" s="1330"/>
      <c r="BX216" s="2653"/>
      <c r="BY216" s="1330"/>
      <c r="BZ216" s="1330"/>
      <c r="CA216" s="1330"/>
      <c r="CB216" s="1330"/>
      <c r="CC216" s="2653"/>
      <c r="CD216" s="1330"/>
      <c r="CE216" s="1330"/>
      <c r="CF216" s="1330"/>
      <c r="CG216" s="1330"/>
      <c r="CH216" s="2653"/>
      <c r="CI216" s="1330"/>
      <c r="CJ216" s="1330"/>
      <c r="CK216" s="1330"/>
      <c r="CL216" s="1330"/>
      <c r="CM216" s="2653"/>
      <c r="CN216" s="1330"/>
      <c r="CO216" s="1330"/>
      <c r="CP216" s="1330"/>
      <c r="CQ216" s="1330"/>
      <c r="CR216" s="1509"/>
      <c r="CS216" s="1330"/>
      <c r="CT216" s="1330"/>
      <c r="CU216" s="1326"/>
      <c r="CV216" s="1321"/>
      <c r="CW216" s="1321"/>
      <c r="CX216" s="1321"/>
      <c r="CY216" s="1331"/>
      <c r="CZ216" s="1331"/>
      <c r="DA216" s="1331"/>
      <c r="DB216" s="1331"/>
      <c r="DC216" s="1331"/>
      <c r="DD216" s="1331"/>
      <c r="DE216" s="1331"/>
      <c r="DF216" s="1331"/>
      <c r="DG216" s="1331"/>
      <c r="DH216" s="1331"/>
      <c r="DI216" s="1331"/>
      <c r="DJ216" s="1331"/>
      <c r="DK216" s="1331"/>
      <c r="DL216" s="1331"/>
      <c r="DM216" s="1331"/>
      <c r="DN216" s="1331"/>
      <c r="DO216" s="1331"/>
      <c r="DP216" s="1331"/>
      <c r="DQ216" s="1331"/>
      <c r="DR216" s="1331"/>
      <c r="DS216" s="1331"/>
      <c r="DT216" s="1331"/>
      <c r="DU216" s="1331"/>
      <c r="DV216" s="1331"/>
      <c r="DW216" s="1331"/>
      <c r="DX216" s="1331"/>
      <c r="DY216" s="1331"/>
      <c r="DZ216" s="1331"/>
      <c r="EA216" s="1331"/>
      <c r="EB216" s="1331"/>
      <c r="EC216" s="1331"/>
      <c r="ED216" s="1331"/>
      <c r="EE216" s="1331"/>
      <c r="EF216" s="1331"/>
      <c r="EG216" s="1331"/>
      <c r="EH216" s="1331"/>
      <c r="EI216" s="1331"/>
      <c r="EJ216" s="1331"/>
      <c r="EK216" s="1331"/>
      <c r="EL216" s="1318"/>
      <c r="EM216" s="1318"/>
      <c r="EN216" s="1318"/>
      <c r="EO216" s="1318"/>
      <c r="EP216" s="1318"/>
      <c r="EQ216" s="1318"/>
      <c r="ER216" s="1318"/>
      <c r="ES216" s="1318"/>
      <c r="ET216" s="1318"/>
      <c r="EU216" s="1318"/>
      <c r="EV216" s="1318"/>
      <c r="EW216" s="1318"/>
      <c r="EX216" s="1318"/>
      <c r="EY216" s="1318"/>
      <c r="EZ216" s="1318"/>
      <c r="FA216" s="1318"/>
      <c r="FB216" s="1318"/>
      <c r="FC216" s="1318"/>
      <c r="FD216" s="1318"/>
      <c r="FE216" s="1318"/>
      <c r="FF216" s="1318"/>
      <c r="FG216" s="1318"/>
      <c r="FH216" s="1318"/>
      <c r="FI216" s="1318"/>
      <c r="FJ216" s="1318"/>
      <c r="FK216" s="1318"/>
      <c r="FL216" s="1318"/>
      <c r="FM216" s="1318"/>
      <c r="FN216" s="1318"/>
      <c r="FO216" s="1318"/>
      <c r="FP216" s="1318"/>
      <c r="FQ216" s="1318"/>
      <c r="FR216" s="1318"/>
      <c r="FS216" s="1318"/>
      <c r="FT216" s="1318"/>
      <c r="FU216" s="1318"/>
      <c r="FV216" s="1318"/>
      <c r="FW216" s="1318"/>
      <c r="FX216" s="1318"/>
      <c r="GD216" s="1509"/>
      <c r="GE216" s="1430"/>
      <c r="GF216" s="1431"/>
      <c r="GG216" s="1509"/>
      <c r="GH216" s="1430"/>
      <c r="GI216" s="1509"/>
      <c r="GJ216" s="1430"/>
      <c r="GK216" s="1624"/>
      <c r="GL216" s="1638"/>
      <c r="GM216" s="1765"/>
      <c r="GN216" s="1762"/>
      <c r="GO216" s="1694"/>
      <c r="GP216" s="1433"/>
      <c r="GQ216" s="1509"/>
      <c r="GR216" s="1430"/>
      <c r="GS216" s="1694"/>
      <c r="GT216" s="1433"/>
      <c r="GU216" s="1694"/>
      <c r="GV216" s="1433"/>
      <c r="GW216" s="1330"/>
      <c r="GX216" s="1318"/>
      <c r="GY216" s="1765"/>
      <c r="GZ216" s="1318"/>
    </row>
    <row r="217" spans="1:208" customFormat="1" ht="15" hidden="1" outlineLevel="1">
      <c r="A217" s="1318"/>
      <c r="B217" s="1063" t="s">
        <v>3239</v>
      </c>
      <c r="C217" s="1318"/>
      <c r="D217" s="1318"/>
      <c r="E217" s="1318"/>
      <c r="F217" s="1318"/>
      <c r="G217" s="1318"/>
      <c r="H217" s="1318"/>
      <c r="I217" s="1318"/>
      <c r="J217" s="1318">
        <v>100</v>
      </c>
      <c r="K217" s="1318">
        <v>99</v>
      </c>
      <c r="L217" s="1318"/>
      <c r="M217" s="1318">
        <v>90</v>
      </c>
      <c r="N217" s="1318">
        <v>92</v>
      </c>
      <c r="O217" s="1318">
        <v>107</v>
      </c>
      <c r="P217" s="1318">
        <v>109</v>
      </c>
      <c r="Q217" s="1318"/>
      <c r="R217" s="1318">
        <v>105</v>
      </c>
      <c r="S217" s="1318">
        <v>107</v>
      </c>
      <c r="T217" s="1318">
        <v>122</v>
      </c>
      <c r="U217" s="1318">
        <v>126</v>
      </c>
      <c r="V217" s="1326"/>
      <c r="W217" s="1326">
        <v>121</v>
      </c>
      <c r="X217" s="1326">
        <v>119</v>
      </c>
      <c r="Y217" s="1326">
        <v>133</v>
      </c>
      <c r="Z217" s="1326">
        <v>133</v>
      </c>
      <c r="AA217" s="1326"/>
      <c r="AB217" s="1326">
        <v>122</v>
      </c>
      <c r="AC217" s="1326">
        <v>117</v>
      </c>
      <c r="AD217" s="1326">
        <v>122</v>
      </c>
      <c r="AE217" s="1326">
        <v>123</v>
      </c>
      <c r="AF217" s="1326"/>
      <c r="AG217" s="1326">
        <v>81</v>
      </c>
      <c r="AH217" s="1326">
        <v>100</v>
      </c>
      <c r="AI217" s="1326">
        <v>97</v>
      </c>
      <c r="AJ217" s="1338">
        <v>100</v>
      </c>
      <c r="AK217" s="1326"/>
      <c r="AL217" s="1326">
        <v>129</v>
      </c>
      <c r="AM217" s="1326">
        <v>103</v>
      </c>
      <c r="AN217" s="1326">
        <v>94</v>
      </c>
      <c r="AO217" s="1326">
        <v>87</v>
      </c>
      <c r="AP217" s="1326"/>
      <c r="AQ217" s="1326">
        <v>85</v>
      </c>
      <c r="AR217" s="1326">
        <v>81</v>
      </c>
      <c r="AS217" s="1326">
        <v>87</v>
      </c>
      <c r="AT217" s="1326">
        <v>103</v>
      </c>
      <c r="AU217" s="1326"/>
      <c r="AV217" s="1326">
        <v>107</v>
      </c>
      <c r="AW217" s="1326">
        <v>111</v>
      </c>
      <c r="AX217" s="1326">
        <v>115</v>
      </c>
      <c r="AY217" s="1326">
        <v>118</v>
      </c>
      <c r="AZ217" s="1326"/>
      <c r="BA217" s="1326">
        <v>138</v>
      </c>
      <c r="BB217" s="1326">
        <v>138</v>
      </c>
      <c r="BC217" s="1326">
        <v>146</v>
      </c>
      <c r="BD217" s="1326">
        <v>146</v>
      </c>
      <c r="BE217" s="1326">
        <v>160</v>
      </c>
      <c r="BF217" s="1326">
        <v>160</v>
      </c>
      <c r="BG217" s="1326">
        <v>161</v>
      </c>
      <c r="BH217" s="1326">
        <v>161</v>
      </c>
      <c r="BI217" s="1326"/>
      <c r="BJ217" s="1326">
        <v>157</v>
      </c>
      <c r="BK217" s="1326">
        <v>186</v>
      </c>
      <c r="BL217" s="1326">
        <v>190</v>
      </c>
      <c r="BM217" s="1326">
        <v>183</v>
      </c>
      <c r="BN217" s="2661"/>
      <c r="BO217" s="1329">
        <v>168</v>
      </c>
      <c r="BP217" s="1329">
        <v>160</v>
      </c>
      <c r="BQ217" s="1330"/>
      <c r="BR217" s="1330"/>
      <c r="BS217" s="2653"/>
      <c r="BT217" s="1330"/>
      <c r="BU217" s="1330"/>
      <c r="BV217" s="1330"/>
      <c r="BW217" s="1330"/>
      <c r="BX217" s="2653"/>
      <c r="BY217" s="1330"/>
      <c r="BZ217" s="1330"/>
      <c r="CA217" s="1330"/>
      <c r="CB217" s="1330"/>
      <c r="CC217" s="2653"/>
      <c r="CD217" s="1330"/>
      <c r="CE217" s="1330"/>
      <c r="CF217" s="1330"/>
      <c r="CG217" s="1330"/>
      <c r="CH217" s="2653"/>
      <c r="CI217" s="1330"/>
      <c r="CJ217" s="1330"/>
      <c r="CK217" s="1330"/>
      <c r="CL217" s="1330"/>
      <c r="CM217" s="2653"/>
      <c r="CN217" s="1330"/>
      <c r="CO217" s="1330"/>
      <c r="CP217" s="1330"/>
      <c r="CQ217" s="1330"/>
      <c r="CR217" s="1509"/>
      <c r="CS217" s="1330"/>
      <c r="CT217" s="1330"/>
      <c r="CU217" s="1326"/>
      <c r="CV217" s="1321">
        <f>P217/K217-1</f>
        <v>0.10101010101010099</v>
      </c>
      <c r="CW217" s="1321">
        <f t="shared" ref="CW217:CZ218" si="416">R217/M217-1</f>
        <v>0.16666666666666674</v>
      </c>
      <c r="CX217" s="1321">
        <f t="shared" si="416"/>
        <v>0.16304347826086962</v>
      </c>
      <c r="CY217" s="1321">
        <f t="shared" si="416"/>
        <v>0.14018691588785037</v>
      </c>
      <c r="CZ217" s="1321">
        <f t="shared" si="416"/>
        <v>0.15596330275229353</v>
      </c>
      <c r="DA217" s="1321">
        <f t="shared" ref="DA217:DD218" si="417">W217/R217-1</f>
        <v>0.15238095238095228</v>
      </c>
      <c r="DB217" s="1321">
        <f t="shared" si="417"/>
        <v>0.11214953271028039</v>
      </c>
      <c r="DC217" s="1321">
        <f t="shared" si="417"/>
        <v>9.0163934426229497E-2</v>
      </c>
      <c r="DD217" s="1321">
        <f t="shared" si="417"/>
        <v>5.555555555555558E-2</v>
      </c>
      <c r="DE217" s="1321">
        <f t="shared" ref="DE217:DH218" si="418">AB217/W217-1</f>
        <v>8.2644628099173278E-3</v>
      </c>
      <c r="DF217" s="1321">
        <f t="shared" si="418"/>
        <v>-1.6806722689075682E-2</v>
      </c>
      <c r="DG217" s="1321">
        <f t="shared" si="418"/>
        <v>-8.2706766917293284E-2</v>
      </c>
      <c r="DH217" s="1321">
        <f t="shared" si="418"/>
        <v>-7.5187969924812026E-2</v>
      </c>
      <c r="DI217" s="1321">
        <f t="shared" ref="DI217:DL218" si="419">AG217/AB217-1</f>
        <v>-0.33606557377049184</v>
      </c>
      <c r="DJ217" s="1321">
        <f t="shared" si="419"/>
        <v>-0.14529914529914534</v>
      </c>
      <c r="DK217" s="1321">
        <f t="shared" si="419"/>
        <v>-0.20491803278688525</v>
      </c>
      <c r="DL217" s="1321">
        <f t="shared" si="419"/>
        <v>-0.18699186991869921</v>
      </c>
      <c r="DM217" s="1321">
        <f t="shared" ref="DM217:DP218" si="420">AL217/AG217-1</f>
        <v>0.59259259259259256</v>
      </c>
      <c r="DN217" s="1321">
        <f t="shared" si="420"/>
        <v>3.0000000000000027E-2</v>
      </c>
      <c r="DO217" s="1321">
        <f t="shared" si="420"/>
        <v>-3.0927835051546393E-2</v>
      </c>
      <c r="DP217" s="1321">
        <f t="shared" si="420"/>
        <v>-0.13</v>
      </c>
      <c r="DQ217" s="1321">
        <f t="shared" ref="DQ217:DT218" si="421">AQ217/AL217-1</f>
        <v>-0.34108527131782951</v>
      </c>
      <c r="DR217" s="1321">
        <f t="shared" si="421"/>
        <v>-0.21359223300970875</v>
      </c>
      <c r="DS217" s="1321">
        <f t="shared" si="421"/>
        <v>-7.4468085106383031E-2</v>
      </c>
      <c r="DT217" s="1321">
        <f t="shared" si="421"/>
        <v>0.18390804597701149</v>
      </c>
      <c r="DU217" s="1321">
        <f t="shared" ref="DU217:DX218" si="422">AV217/AQ217-1</f>
        <v>0.25882352941176467</v>
      </c>
      <c r="DV217" s="1321">
        <f t="shared" si="422"/>
        <v>0.37037037037037046</v>
      </c>
      <c r="DW217" s="1321">
        <f t="shared" si="422"/>
        <v>0.32183908045977017</v>
      </c>
      <c r="DX217" s="1321">
        <f t="shared" si="422"/>
        <v>0.14563106796116498</v>
      </c>
      <c r="DY217" s="1321">
        <f>BB217/AV217-1</f>
        <v>0.28971962616822422</v>
      </c>
      <c r="DZ217" s="1321">
        <f>BC217/AW217-1</f>
        <v>0.31531531531531543</v>
      </c>
      <c r="EA217" s="1331">
        <f>BF217/AX217-1</f>
        <v>0.39130434782608692</v>
      </c>
      <c r="EB217" s="1331">
        <f>BH217/AY217-1</f>
        <v>0.36440677966101687</v>
      </c>
      <c r="EC217" s="1331">
        <f>BJ217/BA217-1</f>
        <v>0.1376811594202898</v>
      </c>
      <c r="ED217" s="1331">
        <f>BK217/BC217-1</f>
        <v>0.27397260273972601</v>
      </c>
      <c r="EE217" s="1331">
        <f>BL217/BE217-1</f>
        <v>0.1875</v>
      </c>
      <c r="EF217" s="1331">
        <f>BM217/BG217-1</f>
        <v>0.13664596273291929</v>
      </c>
      <c r="EG217" s="1331">
        <f t="shared" ref="EG217:EH218" si="423">BO217/BJ217-1</f>
        <v>7.0063694267515908E-2</v>
      </c>
      <c r="EH217" s="1331">
        <f t="shared" si="423"/>
        <v>-0.13978494623655913</v>
      </c>
      <c r="EI217" s="1331"/>
      <c r="EJ217" s="1331"/>
      <c r="EK217" s="1331"/>
      <c r="EL217" s="1331"/>
      <c r="EM217" s="1331"/>
      <c r="EN217" s="1331"/>
      <c r="EO217" s="1331"/>
      <c r="EP217" s="1331"/>
      <c r="EQ217" s="1331"/>
      <c r="ER217" s="1318"/>
      <c r="ES217" s="1318"/>
      <c r="ET217" s="1318"/>
      <c r="EU217" s="1318"/>
      <c r="EV217" s="1318"/>
      <c r="EW217" s="1318"/>
      <c r="EX217" s="1318"/>
      <c r="EY217" s="1318"/>
      <c r="EZ217" s="1318"/>
      <c r="FA217" s="1318"/>
      <c r="FB217" s="1318"/>
      <c r="FC217" s="1318"/>
      <c r="FD217" s="1318"/>
      <c r="FE217" s="1318"/>
      <c r="FF217" s="1318"/>
      <c r="FG217" s="1318"/>
      <c r="FH217" s="1318"/>
      <c r="FI217" s="1318"/>
      <c r="FJ217" s="1318"/>
      <c r="FK217" s="1318"/>
      <c r="FL217" s="1318"/>
      <c r="FM217" s="1318"/>
      <c r="FN217" s="1318"/>
      <c r="FO217" s="1318"/>
      <c r="FP217" s="1318"/>
      <c r="FQ217" s="1318"/>
      <c r="FR217" s="1318"/>
      <c r="FS217" s="1318"/>
      <c r="FT217" s="1318"/>
      <c r="FU217" s="1318"/>
      <c r="FV217" s="1318"/>
      <c r="FW217" s="1318"/>
      <c r="FX217" s="1318"/>
      <c r="GD217" s="1509"/>
      <c r="GE217" s="1430"/>
      <c r="GF217" s="1431"/>
      <c r="GG217" s="1509"/>
      <c r="GH217" s="1430"/>
      <c r="GI217" s="1509"/>
      <c r="GJ217" s="1430"/>
      <c r="GK217" s="1624"/>
      <c r="GL217" s="1638"/>
      <c r="GM217" s="1765"/>
      <c r="GN217" s="1762"/>
      <c r="GO217" s="1694"/>
      <c r="GP217" s="1433"/>
      <c r="GQ217" s="1509"/>
      <c r="GR217" s="1430"/>
      <c r="GS217" s="1694"/>
      <c r="GT217" s="1433"/>
      <c r="GU217" s="1694"/>
      <c r="GV217" s="1433"/>
      <c r="GW217" s="1330"/>
      <c r="GX217" s="1318"/>
      <c r="GY217" s="1765"/>
      <c r="GZ217" s="1318"/>
    </row>
    <row r="218" spans="1:208" customFormat="1" ht="15" hidden="1" outlineLevel="1">
      <c r="A218" s="1318"/>
      <c r="B218" s="1063" t="s">
        <v>3240</v>
      </c>
      <c r="C218" s="1318"/>
      <c r="D218" s="1318"/>
      <c r="E218" s="1318"/>
      <c r="F218" s="1318"/>
      <c r="G218" s="1318"/>
      <c r="H218" s="1318"/>
      <c r="I218" s="1318"/>
      <c r="J218" s="1318"/>
      <c r="K218" s="1318"/>
      <c r="L218" s="1318"/>
      <c r="M218" s="1326">
        <f>M217*AVERAGE(K171,M171)*3/1000</f>
        <v>14185.26</v>
      </c>
      <c r="N218" s="1326">
        <f>N217*AVERAGE(M171,N171)*3/1000</f>
        <v>15038.136</v>
      </c>
      <c r="O218" s="1326">
        <f>O217*AVERAGE(N171,O171)*3/1000</f>
        <v>18144.204000000002</v>
      </c>
      <c r="P218" s="1326">
        <f>P217*AVERAGE(O171,P171)*3/1000</f>
        <v>19275.669000000002</v>
      </c>
      <c r="Q218" s="1318"/>
      <c r="R218" s="1326">
        <f>R217*AVERAGE(P171,R171)*3/1000</f>
        <v>19211.22</v>
      </c>
      <c r="S218" s="1326">
        <f>S217*AVERAGE(R171,S171)*3/1000</f>
        <v>19992.201000000001</v>
      </c>
      <c r="T218" s="1326">
        <f>T217*AVERAGE(S171,T171)*3/1000</f>
        <v>23133.579000000002</v>
      </c>
      <c r="U218" s="1326">
        <f>U217*AVERAGE(T171,U171)*3/1000</f>
        <v>24321.465</v>
      </c>
      <c r="V218" s="1326"/>
      <c r="W218" s="1326">
        <f>W217*AVERAGE(U171,W171)*3/1000</f>
        <v>23875.598999999998</v>
      </c>
      <c r="X218" s="1326">
        <f>X217*AVERAGE(W171,X171)*3/1000</f>
        <v>23701.23</v>
      </c>
      <c r="Y218" s="1326">
        <f>Y217*AVERAGE(X171,Y171)*3/1000</f>
        <v>26713.848000000002</v>
      </c>
      <c r="Z218" s="1326">
        <f>Z217*AVERAGE(Y171,Z171)*3/1000</f>
        <v>27159.132000000001</v>
      </c>
      <c r="AA218" s="1326"/>
      <c r="AB218" s="1326">
        <f>AB217*AVERAGE(AA171,AB171)*3/1000</f>
        <v>25153.899000000001</v>
      </c>
      <c r="AC218" s="1326">
        <f>AC217*AVERAGE(AB171,AC171)*3/1000</f>
        <v>24135.637500000001</v>
      </c>
      <c r="AD218" s="1326">
        <f>AD217*AVERAGE(AC171,AD171)*3/1000</f>
        <v>25329.396000000001</v>
      </c>
      <c r="AE218" s="1326">
        <f>AE217*AVERAGE(AD171,AE171)*3/1000</f>
        <v>25967.083500000001</v>
      </c>
      <c r="AF218" s="1326"/>
      <c r="AG218" s="1326">
        <f>AG217*AVERAGE(AF171,AG171)*3/1000</f>
        <v>17380.4535</v>
      </c>
      <c r="AH218" s="1326">
        <f>AH217*AVERAGE(AG171,AH171)*3/1000</f>
        <v>21546.6</v>
      </c>
      <c r="AI218" s="1326">
        <f>AI217*AVERAGE(AH171,AI171)*3/1000</f>
        <v>20669.002499999999</v>
      </c>
      <c r="AJ218" s="1326">
        <f>AJ217*AVERAGE(AI171,AJ171)*3/1000</f>
        <v>20449.650000000001</v>
      </c>
      <c r="AK218" s="1326"/>
      <c r="AL218" s="1326">
        <f>AL217*AVERAGE(AK171,AL171)*3/1000</f>
        <v>25322.957999999999</v>
      </c>
      <c r="AM218" s="1326">
        <f>AM217*AVERAGE(AL171,AM171)*3/1000</f>
        <v>20015.9385</v>
      </c>
      <c r="AN218" s="1326">
        <f>AN217*AVERAGE(AM171,AN171)*3/1000</f>
        <v>18017.402999999998</v>
      </c>
      <c r="AO218" s="1326">
        <f>AO217*AVERAGE(AN171,AO171)*3/1000</f>
        <v>16141.545</v>
      </c>
      <c r="AP218" s="1326"/>
      <c r="AQ218" s="1326">
        <f>AQ217*AVERAGE(AP171,AQ171)*3/1000</f>
        <v>15352.02</v>
      </c>
      <c r="AR218" s="1326">
        <f>AR217*AVERAGE(AQ171,AR171)*3/1000</f>
        <v>14641.843500000001</v>
      </c>
      <c r="AS218" s="1326">
        <f>AS217*AVERAGE(AR171,AS171)*3/1000</f>
        <v>15747.434999999999</v>
      </c>
      <c r="AT218" s="1326">
        <f>AT217*AVERAGE(AS171,AT171)*3/1000</f>
        <v>18450.39</v>
      </c>
      <c r="AU218" s="1326"/>
      <c r="AV218" s="1326">
        <f>AV217*AVERAGE(AU171,AV171)*3/1000</f>
        <v>18912.196499999998</v>
      </c>
      <c r="AW218" s="1326">
        <f>AW217*AVERAGE(AV171,AW171)*3/1000</f>
        <v>19615.8645</v>
      </c>
      <c r="AX218" s="1326">
        <f>AX217*AVERAGE(AW171,AX171)*3/1000</f>
        <v>20347.755000000001</v>
      </c>
      <c r="AY218" s="1326">
        <f>AY217*AVERAGE(AX171,AY171)*3/1000</f>
        <v>20420.490000000002</v>
      </c>
      <c r="AZ218" s="1326"/>
      <c r="BA218" s="1326">
        <f>BA217*AVERAGE(AZ171,BA171)*3/1000</f>
        <v>23349.393</v>
      </c>
      <c r="BB218" s="1326">
        <f t="shared" ref="BB218:BH218" si="424">BB217*AVERAGE(AZ171,BB171)*3/1000</f>
        <v>23349.393</v>
      </c>
      <c r="BC218" s="1326">
        <f t="shared" si="424"/>
        <v>24705.39</v>
      </c>
      <c r="BD218" s="1326">
        <f t="shared" si="424"/>
        <v>24705.39</v>
      </c>
      <c r="BE218" s="1326">
        <f t="shared" si="424"/>
        <v>27090.720000000001</v>
      </c>
      <c r="BF218" s="1326">
        <f t="shared" si="424"/>
        <v>27090.720000000001</v>
      </c>
      <c r="BG218" s="1326">
        <f t="shared" si="424"/>
        <v>26791.768499999998</v>
      </c>
      <c r="BH218" s="1326">
        <f t="shared" si="424"/>
        <v>26791.768499999998</v>
      </c>
      <c r="BI218" s="1326"/>
      <c r="BJ218" s="1328">
        <f>BJ217*AVERAGE(BJ171,BJ171)*3/1000</f>
        <v>27634.041000000001</v>
      </c>
      <c r="BK218" s="1328">
        <f>BK217*AVERAGE(BK171,BK171)*3/1000</f>
        <v>32654.16</v>
      </c>
      <c r="BL218" s="1328">
        <f>BL217*AVERAGE(BL171,BL171)*3/1000</f>
        <v>34202.85</v>
      </c>
      <c r="BM218" s="1328">
        <f>BM217*AVERAGE(BM171,BM171)*3/1000</f>
        <v>34663.86</v>
      </c>
      <c r="BN218" s="2661"/>
      <c r="BO218" s="1330">
        <f>BO217*AVERAGE(BO171,BO171)*3/1000</f>
        <v>33433.847999999998</v>
      </c>
      <c r="BP218" s="1330">
        <f>BP217*AVERAGE(BP171,BP171)*3/1000</f>
        <v>32530.560000000001</v>
      </c>
      <c r="BQ218" s="1330"/>
      <c r="BR218" s="1330"/>
      <c r="BS218" s="2653"/>
      <c r="BT218" s="1330"/>
      <c r="BU218" s="1330"/>
      <c r="BV218" s="1330"/>
      <c r="BW218" s="1330"/>
      <c r="BX218" s="2653"/>
      <c r="BY218" s="1330"/>
      <c r="BZ218" s="1330"/>
      <c r="CA218" s="1330"/>
      <c r="CB218" s="1330"/>
      <c r="CC218" s="2653"/>
      <c r="CD218" s="1330"/>
      <c r="CE218" s="1330"/>
      <c r="CF218" s="1330"/>
      <c r="CG218" s="1330"/>
      <c r="CH218" s="2653"/>
      <c r="CI218" s="1330"/>
      <c r="CJ218" s="1330"/>
      <c r="CK218" s="1330"/>
      <c r="CL218" s="1330"/>
      <c r="CM218" s="2653"/>
      <c r="CN218" s="1330"/>
      <c r="CO218" s="1330"/>
      <c r="CP218" s="1330"/>
      <c r="CQ218" s="1330"/>
      <c r="CR218" s="1509"/>
      <c r="CS218" s="1330"/>
      <c r="CT218" s="1330"/>
      <c r="CU218" s="1326"/>
      <c r="CV218" s="1321"/>
      <c r="CW218" s="1321">
        <f t="shared" si="416"/>
        <v>0.35430862740619484</v>
      </c>
      <c r="CX218" s="1321">
        <f t="shared" si="416"/>
        <v>0.32943344840078592</v>
      </c>
      <c r="CY218" s="1321">
        <f t="shared" si="416"/>
        <v>0.2749845074493209</v>
      </c>
      <c r="CZ218" s="1321">
        <f t="shared" si="416"/>
        <v>0.26177021404548895</v>
      </c>
      <c r="DA218" s="1321">
        <f t="shared" si="417"/>
        <v>0.24279452320050465</v>
      </c>
      <c r="DB218" s="1321">
        <f t="shared" si="417"/>
        <v>0.18552379500386174</v>
      </c>
      <c r="DC218" s="1321">
        <f t="shared" si="417"/>
        <v>0.15476502792758517</v>
      </c>
      <c r="DD218" s="1321">
        <f t="shared" si="417"/>
        <v>0.11667335828659997</v>
      </c>
      <c r="DE218" s="1321">
        <f t="shared" si="418"/>
        <v>5.354001799075303E-2</v>
      </c>
      <c r="DF218" s="1321">
        <f t="shared" si="418"/>
        <v>1.8328479154879451E-2</v>
      </c>
      <c r="DG218" s="1321">
        <f t="shared" si="418"/>
        <v>-5.1825255575310591E-2</v>
      </c>
      <c r="DH218" s="1321">
        <f t="shared" si="418"/>
        <v>-4.3891259116823012E-2</v>
      </c>
      <c r="DI218" s="1321">
        <f t="shared" si="419"/>
        <v>-0.30903541037514703</v>
      </c>
      <c r="DJ218" s="1321">
        <f t="shared" si="419"/>
        <v>-0.10727031759571304</v>
      </c>
      <c r="DK218" s="1321">
        <f t="shared" si="419"/>
        <v>-0.18399149746800125</v>
      </c>
      <c r="DL218" s="1321">
        <f t="shared" si="419"/>
        <v>-0.21247798198053314</v>
      </c>
      <c r="DM218" s="1321">
        <f t="shared" si="420"/>
        <v>0.45697912888176351</v>
      </c>
      <c r="DN218" s="1321">
        <f t="shared" si="420"/>
        <v>-7.1039583971485021E-2</v>
      </c>
      <c r="DO218" s="1321">
        <f t="shared" si="420"/>
        <v>-0.12828870188583119</v>
      </c>
      <c r="DP218" s="1321">
        <f t="shared" si="420"/>
        <v>-0.2106688867535631</v>
      </c>
      <c r="DQ218" s="1321">
        <f t="shared" si="421"/>
        <v>-0.39375091962005382</v>
      </c>
      <c r="DR218" s="1321">
        <f t="shared" si="421"/>
        <v>-0.2684907829827714</v>
      </c>
      <c r="DS218" s="1321">
        <f t="shared" si="421"/>
        <v>-0.12598752439516392</v>
      </c>
      <c r="DT218" s="1321">
        <f t="shared" si="421"/>
        <v>0.14303742299761257</v>
      </c>
      <c r="DU218" s="1321">
        <f t="shared" si="422"/>
        <v>0.23190280497289595</v>
      </c>
      <c r="DV218" s="1321">
        <f t="shared" si="422"/>
        <v>0.33971275543274304</v>
      </c>
      <c r="DW218" s="1321">
        <f t="shared" si="422"/>
        <v>0.29213138520654325</v>
      </c>
      <c r="DX218" s="1321">
        <f t="shared" si="422"/>
        <v>0.10677823070406656</v>
      </c>
      <c r="DY218" s="1321">
        <f>BB218/AV218-1</f>
        <v>0.2346208966261536</v>
      </c>
      <c r="DZ218" s="1321">
        <f>BC218/AW218-1</f>
        <v>0.25945965827812478</v>
      </c>
      <c r="EA218" s="1331">
        <f>BF218/AX218-1</f>
        <v>0.33138618977867584</v>
      </c>
      <c r="EB218" s="1331">
        <f>BH218/AY218-1</f>
        <v>0.31200419284747793</v>
      </c>
      <c r="EC218" s="1331">
        <f>BJ218/BA218-1</f>
        <v>0.18350147260787475</v>
      </c>
      <c r="ED218" s="1331">
        <f>BK218/BC218-1</f>
        <v>0.32174234043664152</v>
      </c>
      <c r="EE218" s="1331">
        <f>BL218/BE218-1</f>
        <v>0.26253012101560969</v>
      </c>
      <c r="EF218" s="1331">
        <f>BM218/BG218-1</f>
        <v>0.29382500449718374</v>
      </c>
      <c r="EG218" s="1331">
        <f t="shared" si="423"/>
        <v>0.20987907631750269</v>
      </c>
      <c r="EH218" s="1331">
        <f t="shared" si="423"/>
        <v>-3.785122630623472E-3</v>
      </c>
      <c r="EI218" s="1331"/>
      <c r="EJ218" s="1331"/>
      <c r="EK218" s="1331"/>
      <c r="EL218" s="1331"/>
      <c r="EM218" s="1331"/>
      <c r="EN218" s="1331"/>
      <c r="EO218" s="1331"/>
      <c r="EP218" s="1331"/>
      <c r="EQ218" s="1331"/>
      <c r="ER218" s="1318"/>
      <c r="ES218" s="1318"/>
      <c r="ET218" s="1318"/>
      <c r="EU218" s="1318"/>
      <c r="EV218" s="1318"/>
      <c r="EW218" s="1318"/>
      <c r="EX218" s="1318"/>
      <c r="EY218" s="1318"/>
      <c r="EZ218" s="1318"/>
      <c r="FA218" s="1318"/>
      <c r="FB218" s="1318"/>
      <c r="FC218" s="1318"/>
      <c r="FD218" s="1318"/>
      <c r="FE218" s="1318"/>
      <c r="FF218" s="1318"/>
      <c r="FG218" s="1318"/>
      <c r="FH218" s="1318"/>
      <c r="FI218" s="1318"/>
      <c r="FJ218" s="1318"/>
      <c r="FK218" s="1318"/>
      <c r="FL218" s="1318"/>
      <c r="FM218" s="1318"/>
      <c r="FN218" s="1318"/>
      <c r="FO218" s="1318"/>
      <c r="FP218" s="1318"/>
      <c r="FQ218" s="1318"/>
      <c r="FR218" s="1318"/>
      <c r="FS218" s="1318"/>
      <c r="FT218" s="1318"/>
      <c r="FU218" s="1318"/>
      <c r="FV218" s="1318"/>
      <c r="FW218" s="1318"/>
      <c r="FX218" s="1318"/>
      <c r="GD218" s="1509"/>
      <c r="GE218" s="1430"/>
      <c r="GF218" s="1431"/>
      <c r="GG218" s="1509"/>
      <c r="GH218" s="1430"/>
      <c r="GI218" s="1509"/>
      <c r="GJ218" s="1430"/>
      <c r="GK218" s="1624"/>
      <c r="GL218" s="1638"/>
      <c r="GM218" s="1765"/>
      <c r="GN218" s="1762"/>
      <c r="GO218" s="1694"/>
      <c r="GP218" s="1433"/>
      <c r="GQ218" s="1509"/>
      <c r="GR218" s="1430"/>
      <c r="GS218" s="1694"/>
      <c r="GT218" s="1433"/>
      <c r="GU218" s="1694"/>
      <c r="GV218" s="1433"/>
      <c r="GW218" s="1330"/>
      <c r="GX218" s="1318"/>
      <c r="GY218" s="1765"/>
      <c r="GZ218" s="1318"/>
    </row>
    <row r="219" spans="1:208" hidden="1" outlineLevel="1">
      <c r="BN219" s="1007"/>
      <c r="BS219" s="1007"/>
      <c r="BX219" s="1007"/>
      <c r="CC219" s="1007"/>
      <c r="CH219" s="1007"/>
      <c r="CM219" s="1007"/>
      <c r="CR219" s="1517"/>
    </row>
    <row r="220" spans="1:208" customFormat="1" ht="15" hidden="1" outlineLevel="1">
      <c r="A220" s="1318"/>
      <c r="B220" s="1063" t="s">
        <v>3291</v>
      </c>
      <c r="C220" s="1318"/>
      <c r="D220" s="1318"/>
      <c r="E220" s="1318"/>
      <c r="F220" s="1318"/>
      <c r="G220" s="1318"/>
      <c r="H220" s="1318"/>
      <c r="I220" s="1318"/>
      <c r="J220" s="1326"/>
      <c r="K220" s="1326"/>
      <c r="L220" s="1326"/>
      <c r="M220" s="1335">
        <f>M174/M217</f>
        <v>0.21152171208162251</v>
      </c>
      <c r="N220" s="1335">
        <f>N174/N217</f>
        <v>0.20532826856937528</v>
      </c>
      <c r="O220" s="1335">
        <f>O174/O217</f>
        <v>0.16609824157328254</v>
      </c>
      <c r="P220" s="1335">
        <f>P174/P217</f>
        <v>0.15596330275229359</v>
      </c>
      <c r="Q220" s="1335"/>
      <c r="R220" s="1352">
        <f>R174/R217</f>
        <v>0.16190476190476191</v>
      </c>
      <c r="S220" s="1352">
        <f>S174/S217</f>
        <v>0.14953271028037382</v>
      </c>
      <c r="T220" s="1352">
        <f>T174/T217</f>
        <v>0.12295081967213115</v>
      </c>
      <c r="U220" s="1352">
        <f>U174/U217</f>
        <v>0.12698412698412698</v>
      </c>
      <c r="V220" s="1352"/>
      <c r="W220" s="1352">
        <f>W174/W217</f>
        <v>0.12490082644628099</v>
      </c>
      <c r="X220" s="1352">
        <f>X174/X217</f>
        <v>0.12732773109243697</v>
      </c>
      <c r="Y220" s="1352">
        <f>Y174/Y217</f>
        <v>0.10680451127819549</v>
      </c>
      <c r="Z220" s="1352">
        <f>Z174/Z217</f>
        <v>0.11993984962406015</v>
      </c>
      <c r="AA220" s="1326"/>
      <c r="AB220" s="1352">
        <f>AB174/AB217</f>
        <v>0.12350541803278688</v>
      </c>
      <c r="AC220" s="1352">
        <f>AC174/AC217</f>
        <v>0.12769121367521366</v>
      </c>
      <c r="AD220" s="1352">
        <f>AD174/AD217</f>
        <v>0.12295081967213115</v>
      </c>
      <c r="AE220" s="1352">
        <f>AE174/AE217</f>
        <v>0.12195121951219512</v>
      </c>
      <c r="AF220" s="1326"/>
      <c r="AG220" s="1352">
        <f>AG174/AG217</f>
        <v>0.16049382716049382</v>
      </c>
      <c r="AH220" s="1352">
        <f>AH174/AH217</f>
        <v>0.13</v>
      </c>
      <c r="AI220" s="1352">
        <f>AI174/AI217</f>
        <v>0.13402061855670103</v>
      </c>
      <c r="AJ220" s="1352">
        <f>AJ174/AJ217</f>
        <v>0.13</v>
      </c>
      <c r="AK220" s="1326"/>
      <c r="AL220" s="1352">
        <f>AL174/AL217</f>
        <v>0.10852713178294573</v>
      </c>
      <c r="AM220" s="1352">
        <f>AM174/AM217</f>
        <v>0.12621359223300971</v>
      </c>
      <c r="AN220" s="1352">
        <f>AN174/AN217</f>
        <v>0.14893617021276595</v>
      </c>
      <c r="AO220" s="1352">
        <f>AO174/AO217</f>
        <v>0.16091954022988506</v>
      </c>
      <c r="AP220" s="1326"/>
      <c r="AQ220" s="1352">
        <f>AQ174/AQ217</f>
        <v>0.17647058823529413</v>
      </c>
      <c r="AR220" s="1352">
        <f>AR174/AR217</f>
        <v>0.18518518518518517</v>
      </c>
      <c r="AS220" s="1352">
        <f>AS174/AS217</f>
        <v>0.17241379310344829</v>
      </c>
      <c r="AT220" s="1352">
        <f>AT174/AT217</f>
        <v>0.1553398058252427</v>
      </c>
      <c r="AU220" s="1326"/>
      <c r="AV220" s="1352">
        <f>AV174/AV217</f>
        <v>0.14953271028037382</v>
      </c>
      <c r="AW220" s="1352">
        <f>AW174/AW217</f>
        <v>0.14414414414414414</v>
      </c>
      <c r="AX220" s="1352">
        <f>AX174/AX217</f>
        <v>0.14782608695652175</v>
      </c>
      <c r="AY220" s="1352">
        <f>AY174/AY217</f>
        <v>0.1440677966101695</v>
      </c>
      <c r="AZ220" s="1326"/>
      <c r="BA220" s="1326"/>
      <c r="BB220" s="1326"/>
      <c r="BC220" s="1326"/>
      <c r="BD220" s="1326"/>
      <c r="BE220" s="1326"/>
      <c r="BF220" s="1326"/>
      <c r="BG220" s="1326"/>
      <c r="BH220" s="1326"/>
      <c r="BI220" s="1326"/>
      <c r="BJ220" s="1326"/>
      <c r="BK220" s="1326"/>
      <c r="BL220" s="1326"/>
      <c r="BM220" s="1326"/>
      <c r="BN220" s="2661"/>
      <c r="BO220" s="1330"/>
      <c r="BP220" s="1330"/>
      <c r="BQ220" s="1330"/>
      <c r="BR220" s="1330"/>
      <c r="BS220" s="2653"/>
      <c r="BT220" s="1330"/>
      <c r="BU220" s="1330"/>
      <c r="BV220" s="1330"/>
      <c r="BW220" s="1330"/>
      <c r="BX220" s="2653"/>
      <c r="BY220" s="1330"/>
      <c r="BZ220" s="1330"/>
      <c r="CA220" s="1330"/>
      <c r="CB220" s="1330"/>
      <c r="CC220" s="2653"/>
      <c r="CD220" s="1330"/>
      <c r="CE220" s="1330"/>
      <c r="CF220" s="1330"/>
      <c r="CG220" s="1330"/>
      <c r="CH220" s="2653"/>
      <c r="CI220" s="1330"/>
      <c r="CJ220" s="1330"/>
      <c r="CK220" s="1330"/>
      <c r="CL220" s="1330"/>
      <c r="CM220" s="2653"/>
      <c r="CN220" s="1330"/>
      <c r="CO220" s="1330"/>
      <c r="CP220" s="1330"/>
      <c r="CQ220" s="1330"/>
      <c r="CR220" s="1509"/>
      <c r="CS220" s="1330"/>
      <c r="CT220" s="1330"/>
      <c r="CU220" s="1326"/>
      <c r="CV220" s="1321"/>
      <c r="CW220" s="1321">
        <f t="shared" ref="CW220:CZ221" si="425">R220/M220-1</f>
        <v>-0.23457142857142865</v>
      </c>
      <c r="CX220" s="1321">
        <f t="shared" si="425"/>
        <v>-0.27173831775700941</v>
      </c>
      <c r="CY220" s="1321">
        <f t="shared" si="425"/>
        <v>-0.25977049180327871</v>
      </c>
      <c r="CZ220" s="1321">
        <f t="shared" si="425"/>
        <v>-0.18580765639589181</v>
      </c>
      <c r="DA220" s="1321">
        <f t="shared" ref="DA220:DD221" si="426">W220/R220-1</f>
        <v>-0.22855371900826449</v>
      </c>
      <c r="DB220" s="1321">
        <f t="shared" si="426"/>
        <v>-0.14849579831932769</v>
      </c>
      <c r="DC220" s="1321">
        <f t="shared" si="426"/>
        <v>-0.13132330827067673</v>
      </c>
      <c r="DD220" s="1321">
        <f t="shared" si="426"/>
        <v>-5.5473684210526231E-2</v>
      </c>
      <c r="DE220" s="1321">
        <f t="shared" ref="DE220:DH221" si="427">AB220/W220-1</f>
        <v>-1.1172131147541009E-2</v>
      </c>
      <c r="DF220" s="1321">
        <f t="shared" si="427"/>
        <v>2.8547008547008534E-3</v>
      </c>
      <c r="DG220" s="1321">
        <f t="shared" si="427"/>
        <v>0.15117627711323078</v>
      </c>
      <c r="DH220" s="1321">
        <f t="shared" si="427"/>
        <v>1.6769821660102213E-2</v>
      </c>
      <c r="DI220" s="1321">
        <f t="shared" ref="DI220:DL221" si="428">AG220/AB220-1</f>
        <v>0.29948814972544491</v>
      </c>
      <c r="DJ220" s="1321">
        <f t="shared" si="428"/>
        <v>1.808101167131837E-2</v>
      </c>
      <c r="DK220" s="1321">
        <f t="shared" si="428"/>
        <v>9.0034364261168287E-2</v>
      </c>
      <c r="DL220" s="1321">
        <f t="shared" si="428"/>
        <v>6.6000000000000059E-2</v>
      </c>
      <c r="DM220" s="1321">
        <f t="shared" ref="DM220:DP221" si="429">AL220/AG220-1</f>
        <v>-0.32379248658318427</v>
      </c>
      <c r="DN220" s="1321">
        <f t="shared" si="429"/>
        <v>-2.9126213592232997E-2</v>
      </c>
      <c r="DO220" s="1321">
        <f t="shared" si="429"/>
        <v>0.1112929623567922</v>
      </c>
      <c r="DP220" s="1321">
        <f t="shared" si="429"/>
        <v>0.23784261715296195</v>
      </c>
      <c r="DQ220" s="1321">
        <f t="shared" ref="DQ220:DT221" si="430">AQ220/AL220-1</f>
        <v>0.62605042016806745</v>
      </c>
      <c r="DR220" s="1321">
        <f t="shared" si="430"/>
        <v>0.46723646723646706</v>
      </c>
      <c r="DS220" s="1321">
        <f t="shared" si="430"/>
        <v>0.1576354679802956</v>
      </c>
      <c r="DT220" s="1321">
        <f t="shared" si="430"/>
        <v>-3.4674063800277488E-2</v>
      </c>
      <c r="DU220" s="1321">
        <f t="shared" ref="DU220:DX221" si="431">AV220/AQ220-1</f>
        <v>-0.15264797507788175</v>
      </c>
      <c r="DV220" s="1321">
        <f t="shared" si="431"/>
        <v>-0.22162162162162158</v>
      </c>
      <c r="DW220" s="1321">
        <f t="shared" si="431"/>
        <v>-0.14260869565217393</v>
      </c>
      <c r="DX220" s="1321">
        <f t="shared" si="431"/>
        <v>-7.2563559322033733E-2</v>
      </c>
      <c r="DY220" s="1321">
        <f>BB220/AV220-1</f>
        <v>-1</v>
      </c>
      <c r="DZ220" s="1321"/>
      <c r="EA220" s="1321"/>
      <c r="EB220" s="1321"/>
      <c r="EC220" s="1321"/>
      <c r="ED220" s="1321"/>
      <c r="EE220" s="1321"/>
      <c r="EF220" s="1321"/>
      <c r="EG220" s="1321"/>
      <c r="EH220" s="1321"/>
      <c r="EI220" s="1321"/>
      <c r="EJ220" s="1321"/>
      <c r="EK220" s="1321"/>
      <c r="EL220" s="1318"/>
      <c r="EM220" s="1318"/>
      <c r="EN220" s="1318"/>
      <c r="EO220" s="1318"/>
      <c r="EP220" s="1318"/>
      <c r="EQ220" s="1318"/>
      <c r="ER220" s="1318"/>
      <c r="ES220" s="1318"/>
      <c r="ET220" s="1318"/>
      <c r="EU220" s="1318"/>
      <c r="EV220" s="1318"/>
      <c r="EW220" s="1318"/>
      <c r="EX220" s="1318"/>
      <c r="EY220" s="1318"/>
      <c r="EZ220" s="1318"/>
      <c r="FA220" s="1318"/>
      <c r="FB220" s="1318"/>
      <c r="FC220" s="1318"/>
      <c r="FD220" s="1318"/>
      <c r="FE220" s="1318"/>
      <c r="FF220" s="1318"/>
      <c r="FG220" s="1318"/>
      <c r="FH220" s="1318"/>
      <c r="FI220" s="1318"/>
      <c r="FJ220" s="1318"/>
      <c r="FK220" s="1318"/>
      <c r="FL220" s="1318"/>
      <c r="FM220" s="1318"/>
      <c r="FN220" s="1318"/>
      <c r="FO220" s="1318"/>
      <c r="FP220" s="1318"/>
      <c r="FQ220" s="1318"/>
      <c r="FR220" s="1318"/>
      <c r="FS220" s="1318"/>
      <c r="FT220" s="1318"/>
      <c r="FU220" s="1318"/>
      <c r="FV220" s="1318"/>
      <c r="FW220" s="1318"/>
      <c r="FX220" s="1318"/>
      <c r="GD220" s="1509"/>
      <c r="GE220" s="1430"/>
      <c r="GF220" s="1431"/>
      <c r="GG220" s="1509"/>
      <c r="GH220" s="1430"/>
      <c r="GI220" s="1509"/>
      <c r="GJ220" s="1430"/>
      <c r="GK220" s="1624"/>
      <c r="GL220" s="1638"/>
      <c r="GM220" s="1765"/>
      <c r="GN220" s="1762"/>
      <c r="GO220" s="1694"/>
      <c r="GP220" s="1433"/>
      <c r="GQ220" s="1509"/>
      <c r="GR220" s="1430"/>
      <c r="GS220" s="1694"/>
      <c r="GT220" s="1433"/>
      <c r="GU220" s="1694"/>
      <c r="GV220" s="1433"/>
      <c r="GW220" s="1330"/>
      <c r="GX220" s="1318"/>
      <c r="GY220" s="1765"/>
      <c r="GZ220" s="1318"/>
    </row>
    <row r="221" spans="1:208" customFormat="1" ht="15" hidden="1" outlineLevel="1">
      <c r="A221" s="1318"/>
      <c r="B221" s="1063" t="s">
        <v>3292</v>
      </c>
      <c r="C221" s="1318"/>
      <c r="D221" s="1318"/>
      <c r="E221" s="1318"/>
      <c r="F221" s="1318"/>
      <c r="G221" s="1318"/>
      <c r="H221" s="1318"/>
      <c r="I221" s="1318"/>
      <c r="J221" s="1326"/>
      <c r="K221" s="1326"/>
      <c r="L221" s="1326"/>
      <c r="M221" s="1335">
        <f>((M154-M212)/M154*M174)/M217</f>
        <v>0.17241350795787444</v>
      </c>
      <c r="N221" s="1335">
        <f>((N154-N212)/N154*N174)/N217</f>
        <v>0.16604469698787741</v>
      </c>
      <c r="O221" s="1335">
        <f>((O154-O212)/O154*O174)/O217</f>
        <v>0.13375758282015263</v>
      </c>
      <c r="P221" s="1335">
        <f>((P154-P212)/P154*P174)/P217</f>
        <v>0.12224708663965525</v>
      </c>
      <c r="Q221" s="1335"/>
      <c r="R221" s="1352">
        <f>((R154-R212)/R154*R174)/R217</f>
        <v>0.12543728905925122</v>
      </c>
      <c r="S221" s="1352">
        <f>((S154-S212)/S154*S174)/S217</f>
        <v>0.11265504925901741</v>
      </c>
      <c r="T221" s="1352">
        <f>((T154-T212)/T154*T174)/T217</f>
        <v>9.3770832317956868E-2</v>
      </c>
      <c r="U221" s="1352">
        <f>((U154-U212)/U154*U174)/U217</f>
        <v>9.3981392587993109E-2</v>
      </c>
      <c r="V221" s="1352"/>
      <c r="W221" s="1352">
        <f>((W154-W212)/W154*W174)/W217</f>
        <v>9.1537106312649275E-2</v>
      </c>
      <c r="X221" s="1352">
        <f>((X154-X212)/X154*X174)/X217</f>
        <v>9.1523202098594006E-2</v>
      </c>
      <c r="Y221" s="1352">
        <f>((Y154-Y212)/Y154*Y174)/Y217</f>
        <v>7.5662556820388485E-2</v>
      </c>
      <c r="Z221" s="1352">
        <f>((Z154-Z212)/Z154*Z174)/Z217</f>
        <v>0.11993984962406015</v>
      </c>
      <c r="AA221" s="1326"/>
      <c r="AB221" s="1352">
        <f>((AB154-AB212)/AB154*AB174)/AB217</f>
        <v>8.2896328604880401E-2</v>
      </c>
      <c r="AC221" s="1352">
        <f>((AC154-AC212)/AC154*AC174)/AC217</f>
        <v>7.9782879261938847E-2</v>
      </c>
      <c r="AD221" s="1352">
        <f>((AD154-AD212)/AD154*AD174)/AD217</f>
        <v>7.6028573812467165E-2</v>
      </c>
      <c r="AE221" s="1352">
        <f>((AE154-AE212)/AE154*AE174)/AE217</f>
        <v>0.12195121951219512</v>
      </c>
      <c r="AF221" s="1326"/>
      <c r="AG221" s="1352">
        <f>((AG154-AG212)/AG154*AG174)/AG217</f>
        <v>9.6575274987165408E-2</v>
      </c>
      <c r="AH221" s="1352">
        <f>((AH154-AH212)/AH154*AH174)/AH217</f>
        <v>6.9381798926870547E-2</v>
      </c>
      <c r="AI221" s="1352">
        <f>((AI154-AI212)/AI154*AI174)/AI217</f>
        <v>7.3791486655912744E-2</v>
      </c>
      <c r="AJ221" s="1352">
        <f>((AJ154-AJ212)/AJ154*AJ174)/AJ217</f>
        <v>0.13</v>
      </c>
      <c r="AK221" s="1326"/>
      <c r="AL221" s="1352">
        <f>((AL154-AL212)/AL154*AL174)/AL217</f>
        <v>5.3142508415670954E-2</v>
      </c>
      <c r="AM221" s="1352">
        <f>((AM154-AM212)/AM154*AM174)/AM217</f>
        <v>6.1528013534877864E-2</v>
      </c>
      <c r="AN221" s="1352">
        <f>((AN154-AN212)/AN154*AN174)/AN217</f>
        <v>7.2431447728128512E-2</v>
      </c>
      <c r="AO221" s="1352">
        <f>((AO154-AO212)/AO154*AO174)/AO217</f>
        <v>0.16091954022988506</v>
      </c>
      <c r="AP221" s="1326"/>
      <c r="AQ221" s="1352">
        <f>((AQ154-AQ212)/AQ154*AQ174)/AQ217</f>
        <v>7.7317111053821011E-2</v>
      </c>
      <c r="AR221" s="1352">
        <f>((AR154-AR212)/AR154*AR174)/AR217</f>
        <v>6.6937819178251895E-2</v>
      </c>
      <c r="AS221" s="1352">
        <f>((AS154-AS212)/AS154*AS174)/AS217</f>
        <v>5.8082798650847853E-2</v>
      </c>
      <c r="AT221" s="1352">
        <f>((AT154-AT212)/AT154*AT174)/AT217</f>
        <v>0.1553398058252427</v>
      </c>
      <c r="AU221" s="1326"/>
      <c r="AV221" s="1352">
        <f>((AV154-AV212)/AV154*AV174)/AV217</f>
        <v>3.6039194810620449E-2</v>
      </c>
      <c r="AW221" s="1352">
        <f>((AW154-AW212)/AW154*AW174)/AW217</f>
        <v>2.3768129814412464E-2</v>
      </c>
      <c r="AX221" s="1352">
        <f>((AX154-AX212)/AX154*AX174)/AX217</f>
        <v>1.8161145044338578E-2</v>
      </c>
      <c r="AY221" s="1352">
        <f>((AY154-AY212)/AY154*AY174)/AY217</f>
        <v>0.1440677966101695</v>
      </c>
      <c r="AZ221" s="1326"/>
      <c r="BA221" s="1326"/>
      <c r="BB221" s="1326"/>
      <c r="BC221" s="1326"/>
      <c r="BD221" s="1326"/>
      <c r="BE221" s="1326"/>
      <c r="BF221" s="1326"/>
      <c r="BG221" s="1326"/>
      <c r="BH221" s="1326"/>
      <c r="BI221" s="1326"/>
      <c r="BJ221" s="1326"/>
      <c r="BK221" s="1326"/>
      <c r="BL221" s="1326"/>
      <c r="BM221" s="1326"/>
      <c r="BN221" s="2661"/>
      <c r="BO221" s="1330"/>
      <c r="BP221" s="1330"/>
      <c r="BQ221" s="1330"/>
      <c r="BR221" s="1330"/>
      <c r="BS221" s="2653"/>
      <c r="BT221" s="1330"/>
      <c r="BU221" s="1330"/>
      <c r="BV221" s="1330"/>
      <c r="BW221" s="1330"/>
      <c r="BX221" s="2653"/>
      <c r="BY221" s="1330"/>
      <c r="BZ221" s="1330"/>
      <c r="CA221" s="1330"/>
      <c r="CB221" s="1330"/>
      <c r="CC221" s="2653"/>
      <c r="CD221" s="1330"/>
      <c r="CE221" s="1330"/>
      <c r="CF221" s="1330"/>
      <c r="CG221" s="1330"/>
      <c r="CH221" s="2653"/>
      <c r="CI221" s="1330"/>
      <c r="CJ221" s="1330"/>
      <c r="CK221" s="1330"/>
      <c r="CL221" s="1330"/>
      <c r="CM221" s="2653"/>
      <c r="CN221" s="1330"/>
      <c r="CO221" s="1330"/>
      <c r="CP221" s="1330"/>
      <c r="CQ221" s="1330"/>
      <c r="CR221" s="1509"/>
      <c r="CS221" s="1330"/>
      <c r="CT221" s="1330"/>
      <c r="CU221" s="1326"/>
      <c r="CV221" s="1321"/>
      <c r="CW221" s="1321">
        <f t="shared" si="425"/>
        <v>-0.27246252022260842</v>
      </c>
      <c r="CX221" s="1321">
        <f t="shared" si="425"/>
        <v>-0.32153780697228695</v>
      </c>
      <c r="CY221" s="1321">
        <f t="shared" si="425"/>
        <v>-0.29894941026230282</v>
      </c>
      <c r="CZ221" s="1321">
        <f t="shared" si="425"/>
        <v>-0.23121773147020053</v>
      </c>
      <c r="DA221" s="1321">
        <f t="shared" si="426"/>
        <v>-0.27025602196001663</v>
      </c>
      <c r="DB221" s="1321">
        <f t="shared" si="426"/>
        <v>-0.18758011557774823</v>
      </c>
      <c r="DC221" s="1321">
        <f t="shared" si="426"/>
        <v>-0.19311202694849805</v>
      </c>
      <c r="DD221" s="1321">
        <f t="shared" si="426"/>
        <v>0.27620847405259075</v>
      </c>
      <c r="DE221" s="1321">
        <f t="shared" si="427"/>
        <v>-9.4396448127340715E-2</v>
      </c>
      <c r="DF221" s="1321">
        <f t="shared" si="427"/>
        <v>-0.128277011374753</v>
      </c>
      <c r="DG221" s="1321">
        <f t="shared" si="427"/>
        <v>4.8374917192866018E-3</v>
      </c>
      <c r="DH221" s="1321">
        <f t="shared" si="427"/>
        <v>1.6769821660102213E-2</v>
      </c>
      <c r="DI221" s="1321">
        <f t="shared" si="428"/>
        <v>0.1650126925099995</v>
      </c>
      <c r="DJ221" s="1321">
        <f t="shared" si="428"/>
        <v>-0.13036732230382453</v>
      </c>
      <c r="DK221" s="1321">
        <f t="shared" si="428"/>
        <v>-2.9424294635230774E-2</v>
      </c>
      <c r="DL221" s="1321">
        <f t="shared" si="428"/>
        <v>6.6000000000000059E-2</v>
      </c>
      <c r="DM221" s="1321">
        <f t="shared" si="429"/>
        <v>-0.44972967022114663</v>
      </c>
      <c r="DN221" s="1321">
        <f t="shared" si="429"/>
        <v>-0.11319662380433071</v>
      </c>
      <c r="DO221" s="1321">
        <f t="shared" si="429"/>
        <v>-1.8430837884132245E-2</v>
      </c>
      <c r="DP221" s="1321">
        <f t="shared" si="429"/>
        <v>0.23784261715296195</v>
      </c>
      <c r="DQ221" s="1321">
        <f t="shared" si="430"/>
        <v>0.45490142183467808</v>
      </c>
      <c r="DR221" s="1321">
        <f t="shared" si="430"/>
        <v>8.7924269492422713E-2</v>
      </c>
      <c r="DS221" s="1321">
        <f t="shared" si="430"/>
        <v>-0.19809971396869386</v>
      </c>
      <c r="DT221" s="1321">
        <f t="shared" si="430"/>
        <v>-3.4674063800277488E-2</v>
      </c>
      <c r="DU221" s="1321">
        <f t="shared" si="431"/>
        <v>-0.53387815039372977</v>
      </c>
      <c r="DV221" s="1321">
        <f t="shared" si="431"/>
        <v>-0.64492225611475051</v>
      </c>
      <c r="DW221" s="1321">
        <f t="shared" si="431"/>
        <v>-0.68732317542909116</v>
      </c>
      <c r="DX221" s="1321">
        <f t="shared" si="431"/>
        <v>-7.2563559322033733E-2</v>
      </c>
      <c r="DY221" s="1321">
        <f>BB221/AV221-1</f>
        <v>-1</v>
      </c>
      <c r="DZ221" s="1321"/>
      <c r="EA221" s="1321"/>
      <c r="EB221" s="1321"/>
      <c r="EC221" s="1321"/>
      <c r="ED221" s="1321"/>
      <c r="EE221" s="1321"/>
      <c r="EF221" s="1321"/>
      <c r="EG221" s="1321"/>
      <c r="EH221" s="1321"/>
      <c r="EI221" s="1321"/>
      <c r="EJ221" s="1321"/>
      <c r="EK221" s="1321"/>
      <c r="EL221" s="1318"/>
      <c r="EM221" s="1318"/>
      <c r="EN221" s="1318"/>
      <c r="EO221" s="1318"/>
      <c r="EP221" s="1318"/>
      <c r="EQ221" s="1318"/>
      <c r="ER221" s="1318"/>
      <c r="ES221" s="1318"/>
      <c r="ET221" s="1318"/>
      <c r="EU221" s="1318"/>
      <c r="EV221" s="1318"/>
      <c r="EW221" s="1318"/>
      <c r="EX221" s="1318"/>
      <c r="EY221" s="1318"/>
      <c r="EZ221" s="1318"/>
      <c r="FA221" s="1318"/>
      <c r="FB221" s="1318"/>
      <c r="FC221" s="1318"/>
      <c r="FD221" s="1318"/>
      <c r="FE221" s="1318"/>
      <c r="FF221" s="1318"/>
      <c r="FG221" s="1318"/>
      <c r="FH221" s="1318"/>
      <c r="FI221" s="1318"/>
      <c r="FJ221" s="1318"/>
      <c r="FK221" s="1318"/>
      <c r="FL221" s="1318"/>
      <c r="FM221" s="1318"/>
      <c r="FN221" s="1318"/>
      <c r="FO221" s="1318"/>
      <c r="FP221" s="1318"/>
      <c r="FQ221" s="1318"/>
      <c r="FR221" s="1318"/>
      <c r="FS221" s="1318"/>
      <c r="FT221" s="1318"/>
      <c r="FU221" s="1318"/>
      <c r="FV221" s="1318"/>
      <c r="FW221" s="1318"/>
      <c r="FX221" s="1318"/>
      <c r="GD221" s="1509"/>
      <c r="GE221" s="1430"/>
      <c r="GF221" s="1431"/>
      <c r="GG221" s="1509"/>
      <c r="GH221" s="1430"/>
      <c r="GI221" s="1509"/>
      <c r="GJ221" s="1430"/>
      <c r="GK221" s="1624"/>
      <c r="GL221" s="1638"/>
      <c r="GM221" s="1765"/>
      <c r="GN221" s="1762"/>
      <c r="GO221" s="1694"/>
      <c r="GP221" s="1433"/>
      <c r="GQ221" s="1509"/>
      <c r="GR221" s="1430"/>
      <c r="GS221" s="1694"/>
      <c r="GT221" s="1433"/>
      <c r="GU221" s="1694"/>
      <c r="GV221" s="1433"/>
      <c r="GW221" s="1330"/>
      <c r="GX221" s="1318"/>
      <c r="GY221" s="1765"/>
      <c r="GZ221" s="1318"/>
    </row>
    <row r="222" spans="1:208" collapsed="1">
      <c r="BN222" s="1007"/>
      <c r="BS222" s="1007"/>
      <c r="BX222" s="1007"/>
      <c r="CC222" s="1007"/>
      <c r="CH222" s="1007"/>
      <c r="CM222" s="1007"/>
      <c r="CR222" s="1517"/>
    </row>
    <row r="223" spans="1:208">
      <c r="BN223" s="1007"/>
      <c r="BS223" s="1007"/>
      <c r="BX223" s="1007"/>
      <c r="CC223" s="1007"/>
      <c r="CH223" s="1007"/>
      <c r="CM223" s="1007"/>
      <c r="CR223" s="1517"/>
    </row>
    <row r="224" spans="1:208" customFormat="1" ht="15">
      <c r="A224" s="1318"/>
      <c r="B224" s="1069" t="s">
        <v>109</v>
      </c>
      <c r="C224" s="1320"/>
      <c r="D224" s="1320"/>
      <c r="E224" s="1320"/>
      <c r="F224" s="1320"/>
      <c r="G224" s="1320"/>
      <c r="H224" s="1320"/>
      <c r="I224" s="1320"/>
      <c r="J224" s="1320"/>
      <c r="K224" s="1320"/>
      <c r="L224" s="1320"/>
      <c r="M224" s="1320">
        <v>1895</v>
      </c>
      <c r="N224" s="1320">
        <v>1926</v>
      </c>
      <c r="O224" s="1320">
        <v>1871</v>
      </c>
      <c r="P224" s="1320">
        <v>1787</v>
      </c>
      <c r="Q224" s="1320">
        <f>SUM(M224:P224)</f>
        <v>7479</v>
      </c>
      <c r="R224" s="1384">
        <v>2003</v>
      </c>
      <c r="S224" s="1320">
        <v>1807</v>
      </c>
      <c r="T224" s="1320">
        <v>1832</v>
      </c>
      <c r="U224" s="1320">
        <v>1638</v>
      </c>
      <c r="V224" s="1380">
        <f>Brazil!R411</f>
        <v>7237</v>
      </c>
      <c r="W224" s="1380">
        <v>1940</v>
      </c>
      <c r="X224" s="1380">
        <v>1899</v>
      </c>
      <c r="Y224" s="1380">
        <v>1862</v>
      </c>
      <c r="Z224" s="1380">
        <v>1862</v>
      </c>
      <c r="AA224" s="1380">
        <f>Brazil!S411</f>
        <v>7695</v>
      </c>
      <c r="AB224" s="1380">
        <v>2237</v>
      </c>
      <c r="AC224" s="1380">
        <v>2258</v>
      </c>
      <c r="AD224" s="1380">
        <v>2189</v>
      </c>
      <c r="AE224" s="1380">
        <v>2314</v>
      </c>
      <c r="AF224" s="1380">
        <f>Brazil!T411</f>
        <v>8998</v>
      </c>
      <c r="AG224" s="1380">
        <v>2329</v>
      </c>
      <c r="AH224" s="1380">
        <v>2493</v>
      </c>
      <c r="AI224" s="1380">
        <v>2461</v>
      </c>
      <c r="AJ224" s="1380">
        <v>2469</v>
      </c>
      <c r="AK224" s="1380">
        <f>Brazil!U411</f>
        <v>9752</v>
      </c>
      <c r="AL224" s="1380">
        <v>2357</v>
      </c>
      <c r="AM224" s="1380">
        <v>2379</v>
      </c>
      <c r="AN224" s="1380">
        <v>2408</v>
      </c>
      <c r="AO224" s="1380">
        <v>2410</v>
      </c>
      <c r="AP224" s="1380">
        <f>Brazil!V411</f>
        <v>9554</v>
      </c>
      <c r="AQ224" s="1380">
        <v>2475</v>
      </c>
      <c r="AR224" s="1380">
        <v>2415</v>
      </c>
      <c r="AS224" s="1380">
        <v>2551</v>
      </c>
      <c r="AT224" s="1380">
        <v>2689</v>
      </c>
      <c r="AU224" s="1380">
        <f>Brazil!W411</f>
        <v>10130</v>
      </c>
      <c r="AV224" s="1380">
        <v>2836</v>
      </c>
      <c r="AW224" s="1380">
        <v>2846</v>
      </c>
      <c r="AX224" s="1393">
        <f>3329-518</f>
        <v>2811</v>
      </c>
      <c r="AY224" s="1393">
        <f>3085-129</f>
        <v>2956</v>
      </c>
      <c r="AZ224" s="1380">
        <f>Brazil!X411</f>
        <v>11333</v>
      </c>
      <c r="BA224" s="1380">
        <v>3307</v>
      </c>
      <c r="BB224" s="1414">
        <v>2957</v>
      </c>
      <c r="BC224" s="1380">
        <v>3339</v>
      </c>
      <c r="BD224" s="1414">
        <v>2981</v>
      </c>
      <c r="BE224" s="1380">
        <v>3400</v>
      </c>
      <c r="BF224" s="1414">
        <v>3025</v>
      </c>
      <c r="BG224" s="1380">
        <v>3481</v>
      </c>
      <c r="BH224" s="1414">
        <v>3094</v>
      </c>
      <c r="BI224" s="1380">
        <f>Brazil!Y411</f>
        <v>13527</v>
      </c>
      <c r="BJ224" s="1380">
        <v>3709</v>
      </c>
      <c r="BK224" s="1380">
        <v>3816</v>
      </c>
      <c r="BL224" s="1380">
        <v>3943</v>
      </c>
      <c r="BM224" s="1380">
        <v>4073</v>
      </c>
      <c r="BN224" s="2654">
        <f>SUM(BJ224:BM224)</f>
        <v>15541</v>
      </c>
      <c r="BO224" s="1412">
        <v>3905</v>
      </c>
      <c r="BP224" s="1412">
        <v>3916</v>
      </c>
      <c r="BQ224" s="1412">
        <v>3950</v>
      </c>
      <c r="BR224" s="1412">
        <v>4220</v>
      </c>
      <c r="BS224" s="2654">
        <f>SUM(BO224:BR224)</f>
        <v>15991</v>
      </c>
      <c r="BT224" s="1412">
        <v>4019</v>
      </c>
      <c r="BU224" s="1412">
        <v>4261</v>
      </c>
      <c r="BV224" s="1412">
        <v>4375</v>
      </c>
      <c r="BW224" s="1412">
        <v>4579</v>
      </c>
      <c r="BX224" s="2654">
        <f>SUM(BT224:BW224)</f>
        <v>17234</v>
      </c>
      <c r="BY224" s="1412">
        <v>4569</v>
      </c>
      <c r="BZ224" s="1412">
        <v>4646</v>
      </c>
      <c r="CA224" s="1412">
        <v>4784</v>
      </c>
      <c r="CB224" s="1412">
        <v>4913</v>
      </c>
      <c r="CC224" s="2654">
        <f>SUM(BY224:CB224)</f>
        <v>18912</v>
      </c>
      <c r="CD224" s="1412">
        <v>5080</v>
      </c>
      <c r="CE224" s="1412">
        <v>5195</v>
      </c>
      <c r="CF224" s="1412">
        <v>5416</v>
      </c>
      <c r="CG224" s="1412">
        <v>5507</v>
      </c>
      <c r="CH224" s="2654">
        <f>SUM(CD224:CG224)</f>
        <v>21198</v>
      </c>
      <c r="CI224" s="1412">
        <v>5491</v>
      </c>
      <c r="CJ224" s="1412">
        <v>5631</v>
      </c>
      <c r="CK224" s="1412">
        <v>5790</v>
      </c>
      <c r="CL224" s="1412">
        <v>5882</v>
      </c>
      <c r="CM224" s="2654">
        <f>SUM(CI224:CL224)</f>
        <v>22794</v>
      </c>
      <c r="CN224" s="1413">
        <f>CI224*1.082</f>
        <v>5941.2620000000006</v>
      </c>
      <c r="CO224" s="1413">
        <f t="shared" ref="CO224:CP224" si="432">CJ224*1.082</f>
        <v>6092.7420000000002</v>
      </c>
      <c r="CP224" s="1413">
        <f t="shared" si="432"/>
        <v>6264.7800000000007</v>
      </c>
      <c r="CQ224" s="1413">
        <f>CR224-CN224-CO224-CP224</f>
        <v>6207.1484208856382</v>
      </c>
      <c r="CR224" s="2693">
        <f>Brazil!AF53</f>
        <v>24505.932420885638</v>
      </c>
      <c r="CS224" s="1413"/>
      <c r="CT224" s="1413"/>
      <c r="CU224" s="1380"/>
      <c r="CV224" s="1320"/>
      <c r="CW224" s="1383">
        <f>R224/M224-1</f>
        <v>5.6992084432717638E-2</v>
      </c>
      <c r="CX224" s="1383">
        <f>S224/N224-1</f>
        <v>-6.1786085150571157E-2</v>
      </c>
      <c r="CY224" s="1383">
        <f>T224/O224-1</f>
        <v>-2.0844468198824129E-2</v>
      </c>
      <c r="CZ224" s="1383">
        <f>U224/P224-1</f>
        <v>-8.3379966424174556E-2</v>
      </c>
      <c r="DA224" s="1383">
        <f>W224/R224-1</f>
        <v>-3.1452820768846701E-2</v>
      </c>
      <c r="DB224" s="1383">
        <f>X224/S224-1</f>
        <v>5.0913115661317176E-2</v>
      </c>
      <c r="DC224" s="1383">
        <f>Y224/T224-1</f>
        <v>1.637554585152845E-2</v>
      </c>
      <c r="DD224" s="1383">
        <f>Z224/U224-1</f>
        <v>0.13675213675213671</v>
      </c>
      <c r="DE224" s="1383">
        <f>AB224/W224-1</f>
        <v>0.15309278350515454</v>
      </c>
      <c r="DF224" s="1383">
        <f>AC224/X224-1</f>
        <v>0.18904686677198534</v>
      </c>
      <c r="DG224" s="1383">
        <f>AD224/Y224-1</f>
        <v>0.17561761546723953</v>
      </c>
      <c r="DH224" s="1383">
        <f>AE224/Z224-1</f>
        <v>0.24274973147153589</v>
      </c>
      <c r="DI224" s="1383">
        <f>AG224/AB224-1</f>
        <v>4.1126508717031829E-2</v>
      </c>
      <c r="DJ224" s="1383">
        <f>AH224/AC224-1</f>
        <v>0.10407440212577512</v>
      </c>
      <c r="DK224" s="1383">
        <f>AI224/AD224-1</f>
        <v>0.12425765189584292</v>
      </c>
      <c r="DL224" s="1383">
        <f>AJ224/AE224-1</f>
        <v>6.698357821953338E-2</v>
      </c>
      <c r="DM224" s="1383">
        <f t="shared" ref="DM224:DP225" si="433">AL224/AG224-1</f>
        <v>1.2022327179046721E-2</v>
      </c>
      <c r="DN224" s="1383">
        <f t="shared" si="433"/>
        <v>-4.5728038507821922E-2</v>
      </c>
      <c r="DO224" s="1383">
        <f t="shared" si="433"/>
        <v>-2.1535960991466929E-2</v>
      </c>
      <c r="DP224" s="1383">
        <f t="shared" si="433"/>
        <v>-2.3896314297286336E-2</v>
      </c>
      <c r="DQ224" s="1383">
        <f t="shared" ref="DQ224:DT225" si="434">AQ224/AL224-1</f>
        <v>5.0063640220619376E-2</v>
      </c>
      <c r="DR224" s="1383">
        <f t="shared" si="434"/>
        <v>1.5132408575031508E-2</v>
      </c>
      <c r="DS224" s="1383">
        <f t="shared" si="434"/>
        <v>5.9385382059800707E-2</v>
      </c>
      <c r="DT224" s="1383">
        <f t="shared" si="434"/>
        <v>0.11576763485477182</v>
      </c>
      <c r="DU224" s="1383">
        <f>AV224/AQ224-1</f>
        <v>0.14585858585858591</v>
      </c>
      <c r="DV224" s="1383">
        <f>AW224/AR224-1</f>
        <v>0.17846790890269149</v>
      </c>
      <c r="DW224" s="1383">
        <f>AX224/AS224-1</f>
        <v>0.10192081536652298</v>
      </c>
      <c r="DX224" s="1383">
        <f>AY224/AT224-1</f>
        <v>9.9293417627370761E-2</v>
      </c>
      <c r="DY224" s="1383">
        <f>BB224/AV224-1</f>
        <v>4.2665726375176405E-2</v>
      </c>
      <c r="DZ224" s="1383">
        <f>BD224/AW224-1</f>
        <v>4.7434996486296566E-2</v>
      </c>
      <c r="EA224" s="1383">
        <f>BF224/AX224-1</f>
        <v>7.6129491284240514E-2</v>
      </c>
      <c r="EB224" s="1383">
        <f>BH224/AY224-1</f>
        <v>4.6684709066305841E-2</v>
      </c>
      <c r="EC224" s="1383">
        <f>BJ224/BA224-1</f>
        <v>0.12156032657998184</v>
      </c>
      <c r="ED224" s="1383">
        <f>BK224/BC224-1</f>
        <v>0.14285714285714279</v>
      </c>
      <c r="EE224" s="1383">
        <f>BL224/BE224-1</f>
        <v>0.15970588235294114</v>
      </c>
      <c r="EF224" s="1383">
        <f>BM224/BG224-1</f>
        <v>0.17006607296753806</v>
      </c>
      <c r="EG224" s="1383">
        <f>BO224/BJ224-1</f>
        <v>5.2844432461579993E-2</v>
      </c>
      <c r="EH224" s="1383">
        <f>BP224/BK224-1</f>
        <v>2.6205450733752578E-2</v>
      </c>
      <c r="EI224" s="1383">
        <f>BQ224/BL224-1</f>
        <v>1.7752979964493765E-3</v>
      </c>
      <c r="EJ224" s="1383">
        <f>BR224/BM224-1</f>
        <v>3.6091333169653739E-2</v>
      </c>
      <c r="EK224" s="1383"/>
      <c r="EL224" s="1383">
        <f>BT224/BO224-1</f>
        <v>2.9193341869398148E-2</v>
      </c>
      <c r="EM224" s="1383">
        <f>BU224/BP224-1</f>
        <v>8.8100102145046044E-2</v>
      </c>
      <c r="EN224" s="1383">
        <f>BV224/BQ224-1</f>
        <v>0.10759493670886067</v>
      </c>
      <c r="EO224" s="1383">
        <f>BW224/BR224-1</f>
        <v>8.5071090047393438E-2</v>
      </c>
      <c r="EP224" s="1383"/>
      <c r="EQ224" s="1383">
        <f>BY224/BT224-1</f>
        <v>0.136849962677283</v>
      </c>
      <c r="ER224" s="1383">
        <f>BZ224/BU224-1</f>
        <v>9.0354376906829348E-2</v>
      </c>
      <c r="ES224" s="1383">
        <f>CA224/BV224-1</f>
        <v>9.3485714285714394E-2</v>
      </c>
      <c r="ET224" s="1383">
        <f>CB224/BW224-1</f>
        <v>7.2941690325398545E-2</v>
      </c>
      <c r="EU224" s="1383"/>
      <c r="EV224" s="1383">
        <f t="shared" ref="EV224:FJ224" si="435">CD224/BY224-1</f>
        <v>0.11184066535346893</v>
      </c>
      <c r="EW224" s="1383">
        <f t="shared" si="435"/>
        <v>0.11816616444253114</v>
      </c>
      <c r="EX224" s="1383">
        <f t="shared" si="435"/>
        <v>0.13210702341137126</v>
      </c>
      <c r="EY224" s="1383">
        <f t="shared" si="435"/>
        <v>0.12090372481172396</v>
      </c>
      <c r="EZ224" s="1383">
        <f t="shared" si="435"/>
        <v>0.12087563451776639</v>
      </c>
      <c r="FA224" s="1383">
        <f t="shared" si="435"/>
        <v>8.0905511811023567E-2</v>
      </c>
      <c r="FB224" s="1383">
        <f t="shared" si="435"/>
        <v>8.392685274302214E-2</v>
      </c>
      <c r="FC224" s="1383">
        <f t="shared" si="435"/>
        <v>6.9054652880354395E-2</v>
      </c>
      <c r="FD224" s="1383">
        <f t="shared" si="435"/>
        <v>6.8095151625204187E-2</v>
      </c>
      <c r="FE224" s="1383">
        <f t="shared" si="435"/>
        <v>7.5290121709595148E-2</v>
      </c>
      <c r="FF224" s="1383">
        <f t="shared" si="435"/>
        <v>8.2000000000000073E-2</v>
      </c>
      <c r="FG224" s="1383">
        <f t="shared" si="435"/>
        <v>8.2000000000000073E-2</v>
      </c>
      <c r="FH224" s="1383">
        <f t="shared" si="435"/>
        <v>8.2000000000000073E-2</v>
      </c>
      <c r="FI224" s="1383">
        <f t="shared" si="435"/>
        <v>5.5278548263454352E-2</v>
      </c>
      <c r="FJ224" s="1383">
        <f t="shared" si="435"/>
        <v>7.510451964927789E-2</v>
      </c>
      <c r="FK224" s="1318"/>
      <c r="FL224" s="1318"/>
      <c r="FM224" s="1318"/>
      <c r="FN224" s="1318"/>
      <c r="FO224" s="1318"/>
      <c r="FP224" s="1318"/>
      <c r="FQ224" s="1318"/>
      <c r="FR224" s="1318"/>
      <c r="FS224" s="1318"/>
      <c r="FT224" s="1318"/>
      <c r="FU224" s="1318"/>
      <c r="FV224" s="1318"/>
      <c r="FW224" s="1318"/>
      <c r="FX224" s="1318"/>
      <c r="GD224" s="1510">
        <v>4638.1097718749998</v>
      </c>
      <c r="GE224" s="1526">
        <v>8.8502645359070486E-2</v>
      </c>
      <c r="GF224" s="1431"/>
      <c r="GG224" s="1510">
        <v>4769.3667500000001</v>
      </c>
      <c r="GH224" s="1526">
        <v>9.014097142857147E-2</v>
      </c>
      <c r="GI224" s="1510">
        <v>4952.7662037338596</v>
      </c>
      <c r="GJ224" s="1526">
        <v>8.1626163733098833E-2</v>
      </c>
      <c r="GK224" s="1625">
        <v>4881.254774</v>
      </c>
      <c r="GL224" s="1647">
        <v>6.8342038520464055E-2</v>
      </c>
      <c r="GM224" s="1766">
        <v>5101.4899000000005</v>
      </c>
      <c r="GN224" s="1785">
        <v>9.8039151958674298E-2</v>
      </c>
      <c r="GO224" s="1853">
        <v>5259.8851499999992</v>
      </c>
      <c r="GP224" s="1874">
        <v>9.9474320652173764E-2</v>
      </c>
      <c r="GQ224" s="1510">
        <v>5473.8059296406282</v>
      </c>
      <c r="GR224" s="1526">
        <v>0.11414734981490504</v>
      </c>
      <c r="GS224" s="2136">
        <v>5588</v>
      </c>
      <c r="GT224" s="1874">
        <v>0.10000000000000009</v>
      </c>
      <c r="GU224" s="2136">
        <v>5650</v>
      </c>
      <c r="GV224" s="1874">
        <v>8.7584215591915315E-2</v>
      </c>
      <c r="GW224" s="2098">
        <v>5849.2800000000007</v>
      </c>
      <c r="GX224" s="1383">
        <v>8.0000000000000071E-2</v>
      </c>
      <c r="GY224" s="2596">
        <v>6052.8769728202169</v>
      </c>
      <c r="GZ224" s="1383">
        <v>9.9124200621067082E-2</v>
      </c>
    </row>
    <row r="225" spans="1:208" customFormat="1" ht="15">
      <c r="A225" s="1318"/>
      <c r="B225" s="1063" t="s">
        <v>47</v>
      </c>
      <c r="C225" s="1318"/>
      <c r="D225" s="1318"/>
      <c r="E225" s="1318"/>
      <c r="F225" s="1318"/>
      <c r="G225" s="1318"/>
      <c r="H225" s="1318"/>
      <c r="I225" s="1318"/>
      <c r="J225" s="1318"/>
      <c r="K225" s="1318"/>
      <c r="L225" s="1318"/>
      <c r="M225" s="1331">
        <f>M224/M165</f>
        <v>0.27114036342824438</v>
      </c>
      <c r="N225" s="1331">
        <f>N224/N165</f>
        <v>0.26587520706791828</v>
      </c>
      <c r="O225" s="1331">
        <f>O224/O165</f>
        <v>0.2511746543160156</v>
      </c>
      <c r="P225" s="1331">
        <f>P224/P165</f>
        <v>0.23298565840938723</v>
      </c>
      <c r="Q225" s="1331"/>
      <c r="R225" s="1331">
        <f>R224/R165</f>
        <v>0.26145411826132359</v>
      </c>
      <c r="S225" s="1331">
        <f>S224/S165</f>
        <v>0.23965517241379311</v>
      </c>
      <c r="T225" s="1331">
        <f>T224/T165</f>
        <v>0.241402029252866</v>
      </c>
      <c r="U225" s="1331">
        <f>U224/U165</f>
        <v>0.20663554938816703</v>
      </c>
      <c r="V225" s="1326"/>
      <c r="W225" s="1331">
        <f>W224/W165</f>
        <v>0.24588086185044361</v>
      </c>
      <c r="X225" s="1331">
        <f>X224/X165</f>
        <v>0.23314917127071824</v>
      </c>
      <c r="Y225" s="1331">
        <f>Y224/Y165</f>
        <v>0.22251434034416825</v>
      </c>
      <c r="Z225" s="1331">
        <f>Z224/Z165</f>
        <v>0.21173527405048898</v>
      </c>
      <c r="AA225" s="1326"/>
      <c r="AB225" s="1331">
        <f>AB224/AB165</f>
        <v>0.26029788224342565</v>
      </c>
      <c r="AC225" s="1331">
        <f>AC224/AC165</f>
        <v>0.25450856627592428</v>
      </c>
      <c r="AD225" s="1331">
        <f>AD224/AD165</f>
        <v>0.24466301553593384</v>
      </c>
      <c r="AE225" s="1331">
        <f>AE224/AE165</f>
        <v>0.24830990449619059</v>
      </c>
      <c r="AF225" s="1326"/>
      <c r="AG225" s="1331">
        <f t="shared" ref="AG225:AO225" si="436">AG224/AG165</f>
        <v>0.25840452679463</v>
      </c>
      <c r="AH225" s="1331">
        <f t="shared" si="436"/>
        <v>0.27410665200659701</v>
      </c>
      <c r="AI225" s="1331">
        <f t="shared" si="436"/>
        <v>0.271513680494263</v>
      </c>
      <c r="AJ225" s="1331">
        <f t="shared" si="436"/>
        <v>0.26822379141770775</v>
      </c>
      <c r="AK225" s="1331">
        <f t="shared" si="436"/>
        <v>0.2680814800560794</v>
      </c>
      <c r="AL225" s="1331">
        <f t="shared" si="436"/>
        <v>0.26323430868885417</v>
      </c>
      <c r="AM225" s="1331">
        <f t="shared" si="436"/>
        <v>0.2619178685456347</v>
      </c>
      <c r="AN225" s="1331">
        <f t="shared" si="436"/>
        <v>0.26537359488648887</v>
      </c>
      <c r="AO225" s="1331">
        <f t="shared" si="436"/>
        <v>0.27167173937549316</v>
      </c>
      <c r="AP225" s="1326"/>
      <c r="AQ225" s="1331">
        <f>AQ224/AQ165</f>
        <v>0.27793374508702978</v>
      </c>
      <c r="AR225" s="1331">
        <f>AR224/AR165</f>
        <v>0.27465029000341179</v>
      </c>
      <c r="AS225" s="1331">
        <f>AS224/AS165</f>
        <v>0.28847676128010857</v>
      </c>
      <c r="AT225" s="1331">
        <f>AT224/AT165</f>
        <v>0.30088396553653352</v>
      </c>
      <c r="AU225" s="1326"/>
      <c r="AV225" s="1331">
        <f>AV224/AV165</f>
        <v>0.32128696046221822</v>
      </c>
      <c r="AW225" s="1331">
        <f>AW224/AW165</f>
        <v>0.3204954954954955</v>
      </c>
      <c r="AX225" s="1331">
        <f>AX224/AX165</f>
        <v>0.31471115091804747</v>
      </c>
      <c r="AY225" s="1331">
        <f>AY224/AY165</f>
        <v>0.32767985810885714</v>
      </c>
      <c r="AZ225" s="1326"/>
      <c r="BA225" s="1331">
        <f t="shared" ref="BA225:BI225" si="437">BA224/BA165</f>
        <v>0.36991051454138701</v>
      </c>
      <c r="BB225" s="1331">
        <f t="shared" si="437"/>
        <v>0.3307606263982103</v>
      </c>
      <c r="BC225" s="1331">
        <f t="shared" si="437"/>
        <v>0.37174348697394788</v>
      </c>
      <c r="BD225" s="1331">
        <f t="shared" si="437"/>
        <v>0.33188599421064352</v>
      </c>
      <c r="BE225" s="1331">
        <f t="shared" si="437"/>
        <v>0.3731752826253979</v>
      </c>
      <c r="BF225" s="1331">
        <f t="shared" si="437"/>
        <v>0.33201624410053782</v>
      </c>
      <c r="BG225" s="1331">
        <f t="shared" si="437"/>
        <v>0.37438158743815875</v>
      </c>
      <c r="BH225" s="1331">
        <f t="shared" si="437"/>
        <v>0.3327597332759733</v>
      </c>
      <c r="BI225" s="1331">
        <f t="shared" si="437"/>
        <v>0.37296313656290497</v>
      </c>
      <c r="BJ225" s="1331">
        <f t="shared" ref="BJ225:CM225" si="438">BJ224/BJ165</f>
        <v>0.37881728117659075</v>
      </c>
      <c r="BK225" s="1331">
        <f t="shared" si="438"/>
        <v>0.40016778523489932</v>
      </c>
      <c r="BL225" s="1331">
        <f t="shared" si="438"/>
        <v>0.40275791624106233</v>
      </c>
      <c r="BM225" s="1331">
        <f t="shared" si="438"/>
        <v>0.4042679900744417</v>
      </c>
      <c r="BN225" s="2658">
        <f t="shared" si="438"/>
        <v>0.39652488964866173</v>
      </c>
      <c r="BO225" s="1331">
        <f t="shared" si="438"/>
        <v>0.39948849104859335</v>
      </c>
      <c r="BP225" s="1331">
        <f t="shared" si="438"/>
        <v>0.40143516145566377</v>
      </c>
      <c r="BQ225" s="1331">
        <f t="shared" si="438"/>
        <v>0.40170853249262689</v>
      </c>
      <c r="BR225" s="1331">
        <f t="shared" si="438"/>
        <v>0.41498672435834399</v>
      </c>
      <c r="BS225" s="2658">
        <f t="shared" si="438"/>
        <v>0.40451797323619437</v>
      </c>
      <c r="BT225" s="1331">
        <f t="shared" si="438"/>
        <v>0.40065796032299872</v>
      </c>
      <c r="BU225" s="1331">
        <f t="shared" si="438"/>
        <v>0.40546198496526786</v>
      </c>
      <c r="BV225" s="1331">
        <f t="shared" si="438"/>
        <v>0.40498009812089236</v>
      </c>
      <c r="BW225" s="1331">
        <f t="shared" si="438"/>
        <v>0.41048857014791573</v>
      </c>
      <c r="BX225" s="2658">
        <f t="shared" si="438"/>
        <v>0.40552496588074732</v>
      </c>
      <c r="BY225" s="1331">
        <f t="shared" si="438"/>
        <v>0.41032779524023349</v>
      </c>
      <c r="BZ225" s="1331">
        <f t="shared" si="438"/>
        <v>0.41093224836370068</v>
      </c>
      <c r="CA225" s="1331">
        <f t="shared" si="438"/>
        <v>0.41639829402036732</v>
      </c>
      <c r="CB225" s="1331">
        <f t="shared" si="438"/>
        <v>0.41926949991466123</v>
      </c>
      <c r="CC225" s="2658">
        <f t="shared" si="438"/>
        <v>0.41430073606729756</v>
      </c>
      <c r="CD225" s="1331">
        <f t="shared" si="438"/>
        <v>0.43315143246930421</v>
      </c>
      <c r="CE225" s="1331">
        <f t="shared" si="438"/>
        <v>0.43133510461640651</v>
      </c>
      <c r="CF225" s="1331">
        <f t="shared" si="438"/>
        <v>0.4389334630034849</v>
      </c>
      <c r="CG225" s="1331">
        <f t="shared" si="438"/>
        <v>0.43761919898283536</v>
      </c>
      <c r="CH225" s="2658">
        <f t="shared" si="438"/>
        <v>0.43531296205027109</v>
      </c>
      <c r="CI225" s="1331">
        <f t="shared" si="438"/>
        <v>0.44069020866773678</v>
      </c>
      <c r="CJ225" s="1331">
        <f t="shared" si="438"/>
        <v>0.44064480788794114</v>
      </c>
      <c r="CK225" s="1331">
        <f t="shared" si="438"/>
        <v>0.44500807009453541</v>
      </c>
      <c r="CL225" s="1331">
        <f t="shared" si="438"/>
        <v>0.43957850683805394</v>
      </c>
      <c r="CM225" s="2658">
        <f t="shared" si="438"/>
        <v>0.44147895644089791</v>
      </c>
      <c r="CN225" s="1331">
        <f t="shared" ref="CN225:CR225" si="439">CN224/CN165</f>
        <v>0.4471601016207617</v>
      </c>
      <c r="CO225" s="1331">
        <f t="shared" si="439"/>
        <v>0.44714599351453072</v>
      </c>
      <c r="CP225" s="1331">
        <f t="shared" si="439"/>
        <v>0.45141722605217782</v>
      </c>
      <c r="CQ225" s="1331">
        <f t="shared" si="439"/>
        <v>0.44520389951747691</v>
      </c>
      <c r="CR225" s="1516">
        <f t="shared" si="439"/>
        <v>0.44773771466066298</v>
      </c>
      <c r="CS225" s="1331"/>
      <c r="CT225" s="1331"/>
      <c r="CU225" s="1331"/>
      <c r="CV225" s="1318"/>
      <c r="CW225" s="1318"/>
      <c r="CX225" s="1318"/>
      <c r="CY225" s="1318"/>
      <c r="CZ225" s="1318"/>
      <c r="DA225" s="1318"/>
      <c r="DB225" s="1318"/>
      <c r="DC225" s="1318"/>
      <c r="DD225" s="1318"/>
      <c r="DE225" s="1318"/>
      <c r="DF225" s="1318"/>
      <c r="DG225" s="1318"/>
      <c r="DH225" s="1318"/>
      <c r="DI225" s="1318"/>
      <c r="DJ225" s="1318"/>
      <c r="DK225" s="1318"/>
      <c r="DL225" s="1318"/>
      <c r="DM225" s="1331">
        <f t="shared" si="433"/>
        <v>1.8690778966355737E-2</v>
      </c>
      <c r="DN225" s="1331">
        <f t="shared" si="433"/>
        <v>-4.4467302678480647E-2</v>
      </c>
      <c r="DO225" s="1331">
        <f t="shared" si="433"/>
        <v>-2.2614277102342428E-2</v>
      </c>
      <c r="DP225" s="1331">
        <f t="shared" si="433"/>
        <v>1.2854743196198726E-2</v>
      </c>
      <c r="DQ225" s="1331">
        <f t="shared" si="434"/>
        <v>5.584164340656117E-2</v>
      </c>
      <c r="DR225" s="1331">
        <f t="shared" si="434"/>
        <v>4.8612267381668461E-2</v>
      </c>
      <c r="DS225" s="1331">
        <f t="shared" si="434"/>
        <v>8.7059024857020439E-2</v>
      </c>
      <c r="DT225" s="1331">
        <f t="shared" si="434"/>
        <v>0.10752765903509909</v>
      </c>
      <c r="DU225" s="1331"/>
      <c r="DV225" s="1331"/>
      <c r="DW225" s="1331"/>
      <c r="DX225" s="1331"/>
      <c r="DY225" s="1331"/>
      <c r="DZ225" s="1331"/>
      <c r="EA225" s="1331"/>
      <c r="EB225" s="1331"/>
      <c r="EC225" s="1331"/>
      <c r="ED225" s="1331"/>
      <c r="EE225" s="1331"/>
      <c r="EF225" s="1331"/>
      <c r="EG225" s="1331"/>
      <c r="EH225" s="1331"/>
      <c r="EI225" s="1331"/>
      <c r="EJ225" s="1331"/>
      <c r="EK225" s="1331"/>
      <c r="EL225" s="1318"/>
      <c r="EM225" s="1318"/>
      <c r="EN225" s="1318"/>
      <c r="EO225" s="1318"/>
      <c r="EP225" s="1318"/>
      <c r="EQ225" s="1318"/>
      <c r="ER225" s="1318"/>
      <c r="ES225" s="1318"/>
      <c r="ET225" s="1318"/>
      <c r="EU225" s="1318"/>
      <c r="EV225" s="1318"/>
      <c r="EW225" s="1318"/>
      <c r="EX225" s="1318"/>
      <c r="EY225" s="1318"/>
      <c r="EZ225" s="1318"/>
      <c r="FA225" s="1318"/>
      <c r="FB225" s="1318"/>
      <c r="FC225" s="1318"/>
      <c r="FD225" s="1318"/>
      <c r="FE225" s="1318"/>
      <c r="FF225" s="1318"/>
      <c r="FG225" s="1318"/>
      <c r="FH225" s="1318"/>
      <c r="FI225" s="1318"/>
      <c r="FJ225" s="1318"/>
      <c r="FK225" s="1318"/>
      <c r="FL225" s="1318"/>
      <c r="FM225" s="1318"/>
      <c r="FN225" s="1318"/>
      <c r="FO225" s="1318"/>
      <c r="FP225" s="1318"/>
      <c r="FQ225" s="1318"/>
      <c r="FR225" s="1318"/>
      <c r="FS225" s="1318"/>
      <c r="FT225" s="1318"/>
      <c r="FU225" s="1318"/>
      <c r="FV225" s="1318"/>
      <c r="FW225" s="1318"/>
      <c r="FX225" s="1318"/>
      <c r="GD225" s="1575">
        <v>0.41499999999999998</v>
      </c>
      <c r="GE225" s="1430"/>
      <c r="GF225" s="1431"/>
      <c r="GG225" s="1575">
        <v>0.41499999999999998</v>
      </c>
      <c r="GH225" s="1430"/>
      <c r="GI225" s="1516">
        <v>0.41805327394613523</v>
      </c>
      <c r="GJ225" s="1430"/>
      <c r="GK225" s="1631">
        <v>0.41799999999999998</v>
      </c>
      <c r="GL225" s="1638"/>
      <c r="GM225" s="1772">
        <v>0.43</v>
      </c>
      <c r="GN225" s="1762"/>
      <c r="GO225" s="1858">
        <v>0.435</v>
      </c>
      <c r="GP225" s="1433"/>
      <c r="GQ225" s="1516">
        <v>0.43447333061475646</v>
      </c>
      <c r="GR225" s="1430"/>
      <c r="GS225" s="1676">
        <v>0.44875261949704853</v>
      </c>
      <c r="GT225" s="1433"/>
      <c r="GU225" s="1676">
        <v>0.44389657916797287</v>
      </c>
      <c r="GV225" s="1433"/>
      <c r="GW225" s="1331">
        <v>0.44681476388948571</v>
      </c>
      <c r="GX225" s="1318"/>
      <c r="GY225" s="1776">
        <v>0.44926991781061981</v>
      </c>
      <c r="GZ225" s="1318"/>
    </row>
    <row r="226" spans="1:208" ht="15">
      <c r="B226" s="1897" t="s">
        <v>8687</v>
      </c>
      <c r="BN226" s="1007"/>
      <c r="BS226" s="1007"/>
      <c r="BT226" s="1331">
        <f>BT224/BT167</f>
        <v>0.41415910964550701</v>
      </c>
      <c r="BU226" s="1331">
        <f>BU224/BU167</f>
        <v>0.41860693584831515</v>
      </c>
      <c r="BV226" s="1331">
        <f>BV224/BV167</f>
        <v>0.42119957639356886</v>
      </c>
      <c r="BW226" s="1331">
        <f>BW224/BW167</f>
        <v>0.43133006782215522</v>
      </c>
      <c r="BX226" s="2658"/>
      <c r="BY226" s="1331">
        <f>BY224/BY167</f>
        <v>0.42881276396058188</v>
      </c>
      <c r="BZ226" s="1331">
        <f>BZ224/BZ167</f>
        <v>0.43010553601184964</v>
      </c>
      <c r="CA226" s="1331">
        <f>CA224/CA167</f>
        <v>0.43793482240937387</v>
      </c>
      <c r="CB226" s="1331">
        <f>CB224/CB167</f>
        <v>0.44602814344076258</v>
      </c>
      <c r="CC226" s="2658"/>
      <c r="CD226" s="1331">
        <f>CD224/CD167</f>
        <v>0.45397676496872208</v>
      </c>
      <c r="CE226" s="1331">
        <f>CE224/CE167</f>
        <v>0.45371179039301313</v>
      </c>
      <c r="CF226" s="1331">
        <f>CF224/CF167</f>
        <v>0.46247118094099565</v>
      </c>
      <c r="CG226" s="1331">
        <f>CG224/CG167</f>
        <v>0.4678844519966015</v>
      </c>
      <c r="CH226" s="2658"/>
      <c r="CI226" s="1331">
        <f>CI224/CI167</f>
        <v>0.4627897176569743</v>
      </c>
      <c r="CJ226" s="1331">
        <f>CJ224/CJ167</f>
        <v>0.46494921971761211</v>
      </c>
      <c r="CK226" s="1331">
        <f>CK224/CK167</f>
        <v>0.47027290448343079</v>
      </c>
      <c r="CL226" s="1331">
        <f>CL224/CL167</f>
        <v>0.4753131313131313</v>
      </c>
      <c r="CM226" s="2658">
        <f>CM224/CM167</f>
        <v>0.4684051538129585</v>
      </c>
      <c r="CN226" s="1331">
        <f t="shared" ref="CN226:CR226" si="440">CN224/CN167</f>
        <v>0.47042371977506492</v>
      </c>
      <c r="CO226" s="1331">
        <f t="shared" si="440"/>
        <v>0.47230591091110069</v>
      </c>
      <c r="CP226" s="1331">
        <f t="shared" si="440"/>
        <v>0.47771869227521963</v>
      </c>
      <c r="CQ226" s="1331">
        <f t="shared" si="440"/>
        <v>0.48102778841274674</v>
      </c>
      <c r="CR226" s="1516">
        <f t="shared" si="440"/>
        <v>0.4754051538129585</v>
      </c>
    </row>
    <row r="227" spans="1:208" ht="15">
      <c r="B227" s="1897" t="s">
        <v>8688</v>
      </c>
      <c r="BN227" s="1007"/>
      <c r="BS227" s="1007"/>
      <c r="BT227" s="1330"/>
      <c r="BU227" s="1330"/>
      <c r="BV227" s="1330"/>
      <c r="BW227" s="1330"/>
      <c r="BX227" s="2653"/>
      <c r="BY227" s="1331">
        <f t="shared" ref="BY227:CA227" si="441">BY225-BT225</f>
        <v>9.6698349172347764E-3</v>
      </c>
      <c r="BZ227" s="1331">
        <f t="shared" si="441"/>
        <v>5.4702633984328175E-3</v>
      </c>
      <c r="CA227" s="1331">
        <f t="shared" si="441"/>
        <v>1.1418195899474959E-2</v>
      </c>
      <c r="CB227" s="1331">
        <f>CB225-BW225</f>
        <v>8.7809297667454933E-3</v>
      </c>
      <c r="CC227" s="2658"/>
      <c r="CD227" s="1331">
        <f>CD225-BY225</f>
        <v>2.2823637229070715E-2</v>
      </c>
      <c r="CE227" s="1331">
        <f t="shared" ref="CE227:CG227" si="442">CE225-BZ225</f>
        <v>2.0402856252705825E-2</v>
      </c>
      <c r="CF227" s="1331">
        <f t="shared" si="442"/>
        <v>2.2535168983117582E-2</v>
      </c>
      <c r="CG227" s="1331">
        <f t="shared" si="442"/>
        <v>1.834969906817413E-2</v>
      </c>
      <c r="CH227" s="2653"/>
      <c r="CI227" s="1331">
        <f>CI225-CD225</f>
        <v>7.538776198432573E-3</v>
      </c>
      <c r="CJ227" s="1331">
        <f>CJ225-CE225</f>
        <v>9.3097032715346306E-3</v>
      </c>
      <c r="CK227" s="1331">
        <f t="shared" ref="CK227:CM227" si="443">CK225-CF225</f>
        <v>6.0746070910505101E-3</v>
      </c>
      <c r="CL227" s="1331">
        <f t="shared" si="443"/>
        <v>1.9593078552185839E-3</v>
      </c>
      <c r="CM227" s="2658">
        <f t="shared" si="443"/>
        <v>6.1659943906268166E-3</v>
      </c>
      <c r="CN227" s="1331">
        <f t="shared" ref="CN227" si="444">CN225-CI225</f>
        <v>6.4698929530249139E-3</v>
      </c>
      <c r="CO227" s="1331">
        <f t="shared" ref="CO227" si="445">CO225-CJ225</f>
        <v>6.5011856265895784E-3</v>
      </c>
      <c r="CP227" s="1331">
        <f t="shared" ref="CP227" si="446">CP225-CK225</f>
        <v>6.4091559576424095E-3</v>
      </c>
      <c r="CQ227" s="1331">
        <f t="shared" ref="CQ227" si="447">CQ225-CL225</f>
        <v>5.6253926794229692E-3</v>
      </c>
      <c r="CR227" s="1516">
        <f t="shared" ref="CR227" si="448">CR225-CM225</f>
        <v>6.2587582197650704E-3</v>
      </c>
    </row>
    <row r="228" spans="1:208">
      <c r="BN228" s="1007"/>
      <c r="BS228" s="1007"/>
      <c r="BX228" s="1007"/>
      <c r="CC228" s="1007"/>
      <c r="CH228" s="1007"/>
      <c r="CM228" s="1007"/>
      <c r="CR228" s="1517"/>
    </row>
    <row r="229" spans="1:208" customFormat="1" ht="15">
      <c r="A229" s="1318"/>
      <c r="B229" s="1063" t="s">
        <v>3265</v>
      </c>
      <c r="C229" s="1318"/>
      <c r="D229" s="1318"/>
      <c r="E229" s="1318"/>
      <c r="F229" s="1318"/>
      <c r="G229" s="1318"/>
      <c r="H229" s="1318"/>
      <c r="I229" s="1318"/>
      <c r="J229" s="1318"/>
      <c r="K229" s="1318"/>
      <c r="L229" s="1318"/>
      <c r="M229" s="1331"/>
      <c r="N229" s="1331"/>
      <c r="O229" s="1331"/>
      <c r="P229" s="1331"/>
      <c r="Q229" s="1331"/>
      <c r="R229" s="1331"/>
      <c r="S229" s="1331"/>
      <c r="T229" s="1331"/>
      <c r="U229" s="1331"/>
      <c r="V229" s="1326"/>
      <c r="W229" s="1331"/>
      <c r="X229" s="1331"/>
      <c r="Y229" s="1331"/>
      <c r="Z229" s="1331"/>
      <c r="AA229" s="1326"/>
      <c r="AB229" s="1331"/>
      <c r="AC229" s="1331"/>
      <c r="AD229" s="1331"/>
      <c r="AE229" s="1331"/>
      <c r="AF229" s="1326"/>
      <c r="AG229" s="1326">
        <f>AG165-AG224</f>
        <v>6684</v>
      </c>
      <c r="AH229" s="1326">
        <f>AH165-AH224</f>
        <v>6602</v>
      </c>
      <c r="AI229" s="1326">
        <f>AI165-AI224</f>
        <v>6603</v>
      </c>
      <c r="AJ229" s="1326">
        <f>AJ165-AJ224</f>
        <v>6736</v>
      </c>
      <c r="AK229" s="1326"/>
      <c r="AL229" s="1326">
        <f>AL165-AL224</f>
        <v>6597</v>
      </c>
      <c r="AM229" s="1326">
        <f>AM165-AM224</f>
        <v>6704</v>
      </c>
      <c r="AN229" s="1326">
        <f>AN165-AN224</f>
        <v>6666</v>
      </c>
      <c r="AO229" s="1326">
        <f>AO165-AO224</f>
        <v>6461</v>
      </c>
      <c r="AP229" s="1326"/>
      <c r="AQ229" s="1326"/>
      <c r="AR229" s="1326"/>
      <c r="AS229" s="1326"/>
      <c r="AT229" s="1326"/>
      <c r="AU229" s="1326"/>
      <c r="AV229" s="1326"/>
      <c r="AW229" s="1331"/>
      <c r="AX229" s="1326"/>
      <c r="AY229" s="1326"/>
      <c r="AZ229" s="1326"/>
      <c r="BA229" s="1326"/>
      <c r="BB229" s="1331"/>
      <c r="BC229" s="1321"/>
      <c r="BD229" s="1331"/>
      <c r="BE229" s="1321"/>
      <c r="BF229" s="1331"/>
      <c r="BG229" s="1331"/>
      <c r="BH229" s="1331"/>
      <c r="BI229" s="1326"/>
      <c r="BJ229" s="1330">
        <f>BJ224-BJ165</f>
        <v>-6082</v>
      </c>
      <c r="BK229" s="1330">
        <f t="shared" ref="BK229:CR229" si="449">BK224-BK165</f>
        <v>-5720</v>
      </c>
      <c r="BL229" s="1330">
        <f t="shared" si="449"/>
        <v>-5847</v>
      </c>
      <c r="BM229" s="1330">
        <f t="shared" si="449"/>
        <v>-6002</v>
      </c>
      <c r="BN229" s="2653">
        <f t="shared" si="449"/>
        <v>-23652</v>
      </c>
      <c r="BO229" s="1330">
        <f t="shared" si="449"/>
        <v>-5870</v>
      </c>
      <c r="BP229" s="1330">
        <f t="shared" si="449"/>
        <v>-5839</v>
      </c>
      <c r="BQ229" s="1330">
        <f t="shared" si="449"/>
        <v>-5883</v>
      </c>
      <c r="BR229" s="1330">
        <f t="shared" si="449"/>
        <v>-5949</v>
      </c>
      <c r="BS229" s="2653">
        <f t="shared" si="449"/>
        <v>-23540</v>
      </c>
      <c r="BT229" s="1330">
        <f t="shared" si="449"/>
        <v>-6012</v>
      </c>
      <c r="BU229" s="1330">
        <f t="shared" si="449"/>
        <v>-6248</v>
      </c>
      <c r="BV229" s="1330">
        <f t="shared" si="449"/>
        <v>-6428</v>
      </c>
      <c r="BW229" s="1330">
        <f t="shared" si="449"/>
        <v>-6576</v>
      </c>
      <c r="BX229" s="2653">
        <f t="shared" si="449"/>
        <v>-25264</v>
      </c>
      <c r="BY229" s="1330">
        <f t="shared" si="449"/>
        <v>-6566</v>
      </c>
      <c r="BZ229" s="1330">
        <f t="shared" si="449"/>
        <v>-6660</v>
      </c>
      <c r="CA229" s="1330">
        <f t="shared" si="449"/>
        <v>-6705</v>
      </c>
      <c r="CB229" s="1330">
        <f t="shared" si="449"/>
        <v>-6805</v>
      </c>
      <c r="CC229" s="2653">
        <f t="shared" si="449"/>
        <v>-26736</v>
      </c>
      <c r="CD229" s="1330">
        <f t="shared" si="449"/>
        <v>-6648</v>
      </c>
      <c r="CE229" s="1330">
        <f t="shared" si="449"/>
        <v>-6849</v>
      </c>
      <c r="CF229" s="1330">
        <f t="shared" si="449"/>
        <v>-6923</v>
      </c>
      <c r="CG229" s="1330">
        <f t="shared" si="449"/>
        <v>-7077</v>
      </c>
      <c r="CH229" s="2653">
        <f t="shared" si="449"/>
        <v>-27498</v>
      </c>
      <c r="CI229" s="1330">
        <f t="shared" si="449"/>
        <v>-6969</v>
      </c>
      <c r="CJ229" s="1330">
        <f t="shared" si="449"/>
        <v>-7148</v>
      </c>
      <c r="CK229" s="1330">
        <f t="shared" si="449"/>
        <v>-7221</v>
      </c>
      <c r="CL229" s="1330">
        <f t="shared" si="449"/>
        <v>-7499</v>
      </c>
      <c r="CM229" s="2653">
        <f t="shared" si="449"/>
        <v>-28837</v>
      </c>
      <c r="CN229" s="1330">
        <f t="shared" si="449"/>
        <v>-7345.3929999999982</v>
      </c>
      <c r="CO229" s="1330">
        <f t="shared" si="449"/>
        <v>-7533.1029999999992</v>
      </c>
      <c r="CP229" s="1330">
        <f t="shared" si="449"/>
        <v>-7613.2459999999974</v>
      </c>
      <c r="CQ229" s="1330">
        <f t="shared" si="449"/>
        <v>-7735.1113562930896</v>
      </c>
      <c r="CR229" s="1509">
        <f t="shared" si="449"/>
        <v>-30226.853356293079</v>
      </c>
      <c r="CS229" s="1330"/>
      <c r="CT229" s="1330"/>
      <c r="CU229" s="1326"/>
      <c r="CV229" s="1318"/>
      <c r="CW229" s="1318"/>
      <c r="CX229" s="1318"/>
      <c r="CY229" s="1318"/>
      <c r="CZ229" s="1318"/>
      <c r="DA229" s="1318"/>
      <c r="DB229" s="1318"/>
      <c r="DC229" s="1318"/>
      <c r="DD229" s="1318"/>
      <c r="DE229" s="1318"/>
      <c r="DF229" s="1318"/>
      <c r="DG229" s="1318"/>
      <c r="DH229" s="1318"/>
      <c r="DI229" s="1318"/>
      <c r="DJ229" s="1318"/>
      <c r="DK229" s="1318"/>
      <c r="DL229" s="1318"/>
      <c r="DM229" s="1318"/>
      <c r="DN229" s="1318"/>
      <c r="DO229" s="1318"/>
      <c r="DP229" s="1318"/>
      <c r="DQ229" s="1318"/>
      <c r="DR229" s="1318"/>
      <c r="DS229" s="1318"/>
      <c r="DT229" s="1318"/>
      <c r="DU229" s="1318"/>
      <c r="DV229" s="1318"/>
      <c r="DW229" s="1318"/>
      <c r="DX229" s="1318"/>
      <c r="DY229" s="1318"/>
      <c r="DZ229" s="1318"/>
      <c r="EA229" s="1318"/>
      <c r="EB229" s="1318"/>
      <c r="EC229" s="1318"/>
      <c r="ED229" s="1318"/>
      <c r="EE229" s="1318"/>
      <c r="EF229" s="1318"/>
      <c r="EG229" s="1331">
        <f>BO229/BJ229-1</f>
        <v>-3.4856954949029961E-2</v>
      </c>
      <c r="EH229" s="1331">
        <f>BP229/BK229-1</f>
        <v>2.0804195804195791E-2</v>
      </c>
      <c r="EI229" s="1331">
        <f>BQ229/BL229-1</f>
        <v>6.1570035915854415E-3</v>
      </c>
      <c r="EJ229" s="1331">
        <f>BR229/BM229-1</f>
        <v>-8.8303898700433647E-3</v>
      </c>
      <c r="EK229" s="1331"/>
      <c r="EL229" s="1331">
        <f>BT229/BO229-1</f>
        <v>2.4190800681431091E-2</v>
      </c>
      <c r="EM229" s="1331">
        <f>BU229/BP229-1</f>
        <v>7.0046240794656711E-2</v>
      </c>
      <c r="EN229" s="1331">
        <f>BV229/BQ229-1</f>
        <v>9.263980962094176E-2</v>
      </c>
      <c r="EO229" s="1331">
        <f>BW229/BR229-1</f>
        <v>0.10539586485123542</v>
      </c>
      <c r="EP229" s="1331"/>
      <c r="EQ229" s="1331">
        <f>BY229/BT229-1</f>
        <v>9.2149035262807821E-2</v>
      </c>
      <c r="ER229" s="1331">
        <f>BZ229/BU229-1</f>
        <v>6.5941101152368731E-2</v>
      </c>
      <c r="ES229" s="1331">
        <f>CA229/BV229-1</f>
        <v>4.3092719352831432E-2</v>
      </c>
      <c r="ET229" s="1331">
        <f>CB229/BW229-1</f>
        <v>3.4823600973236113E-2</v>
      </c>
      <c r="EU229" s="1331"/>
      <c r="EV229" s="1331">
        <f t="shared" ref="EV229:FJ229" si="450">CD229/BY229-1</f>
        <v>1.248857752056054E-2</v>
      </c>
      <c r="EW229" s="1331">
        <f t="shared" si="450"/>
        <v>2.8378378378378422E-2</v>
      </c>
      <c r="EX229" s="1331">
        <f t="shared" si="450"/>
        <v>3.2513049962714424E-2</v>
      </c>
      <c r="EY229" s="1331">
        <f t="shared" si="450"/>
        <v>3.9970609845701777E-2</v>
      </c>
      <c r="EZ229" s="1331">
        <f t="shared" si="450"/>
        <v>2.8500897666068115E-2</v>
      </c>
      <c r="FA229" s="1331">
        <f t="shared" si="450"/>
        <v>4.8285198555956699E-2</v>
      </c>
      <c r="FB229" s="1331">
        <f t="shared" si="450"/>
        <v>4.365600817637616E-2</v>
      </c>
      <c r="FC229" s="1331">
        <f t="shared" si="450"/>
        <v>4.3044922721363621E-2</v>
      </c>
      <c r="FD229" s="1331">
        <f t="shared" si="450"/>
        <v>5.9629786632753978E-2</v>
      </c>
      <c r="FE229" s="1331">
        <f t="shared" si="450"/>
        <v>4.8694450505491371E-2</v>
      </c>
      <c r="FF229" s="1331">
        <f t="shared" si="450"/>
        <v>5.400961400487847E-2</v>
      </c>
      <c r="FG229" s="1331">
        <f t="shared" si="450"/>
        <v>5.38756295467262E-2</v>
      </c>
      <c r="FH229" s="1331">
        <f t="shared" si="450"/>
        <v>5.4320177260766878E-2</v>
      </c>
      <c r="FI229" s="1331">
        <f t="shared" si="450"/>
        <v>3.1485712267380839E-2</v>
      </c>
      <c r="FJ229" s="1331">
        <f t="shared" si="450"/>
        <v>4.8196877493951407E-2</v>
      </c>
      <c r="FK229" s="1318"/>
      <c r="FL229" s="1318"/>
      <c r="FM229" s="1318"/>
      <c r="FN229" s="1318"/>
      <c r="FO229" s="1318"/>
      <c r="FP229" s="1318"/>
      <c r="FQ229" s="1318"/>
      <c r="FR229" s="1318"/>
      <c r="FS229" s="1318"/>
      <c r="FT229" s="1318"/>
      <c r="FU229" s="1318"/>
      <c r="FV229" s="1318"/>
      <c r="FW229" s="1318"/>
      <c r="FX229" s="1318"/>
      <c r="GD229" s="1509"/>
      <c r="GE229" s="1430"/>
      <c r="GF229" s="1431"/>
      <c r="GG229" s="1509"/>
      <c r="GH229" s="1430"/>
      <c r="GI229" s="1509"/>
      <c r="GJ229" s="1430"/>
      <c r="GK229" s="1624"/>
      <c r="GL229" s="1638"/>
      <c r="GM229" s="1765"/>
      <c r="GN229" s="1762"/>
      <c r="GO229" s="1694"/>
      <c r="GP229" s="1433"/>
      <c r="GQ229" s="1509"/>
      <c r="GR229" s="1430"/>
      <c r="GS229" s="1694"/>
      <c r="GT229" s="1676">
        <v>-1</v>
      </c>
      <c r="GU229" s="1694"/>
      <c r="GV229" s="1676">
        <v>-1</v>
      </c>
      <c r="GW229" s="1330"/>
      <c r="GX229" s="1331">
        <v>-1</v>
      </c>
      <c r="GY229" s="1765"/>
      <c r="GZ229" s="1331">
        <v>-1</v>
      </c>
    </row>
    <row r="230" spans="1:208">
      <c r="BN230" s="1007"/>
      <c r="BS230" s="1007"/>
      <c r="BX230" s="1007"/>
      <c r="CC230" s="1007"/>
      <c r="CH230" s="1007"/>
      <c r="CM230" s="1007"/>
      <c r="CR230" s="1517"/>
    </row>
    <row r="231" spans="1:208" customFormat="1" ht="15" hidden="1" outlineLevel="1">
      <c r="A231" s="1318"/>
      <c r="B231" s="1063" t="s">
        <v>3298</v>
      </c>
      <c r="C231" s="1318"/>
      <c r="D231" s="1318"/>
      <c r="E231" s="1318"/>
      <c r="F231" s="1318"/>
      <c r="G231" s="1318"/>
      <c r="H231" s="1318"/>
      <c r="I231" s="1318"/>
      <c r="J231" s="1318"/>
      <c r="K231" s="1318"/>
      <c r="L231" s="1318"/>
      <c r="M231" s="1326">
        <v>1142.5999999999999</v>
      </c>
      <c r="N231" s="1326">
        <v>1178.2</v>
      </c>
      <c r="O231" s="1326">
        <v>1168</v>
      </c>
      <c r="P231" s="1326">
        <v>1225.8</v>
      </c>
      <c r="Q231" s="1326"/>
      <c r="R231" s="1326">
        <v>1237.5</v>
      </c>
      <c r="S231" s="1326">
        <v>1222.5</v>
      </c>
      <c r="T231" s="1326">
        <v>1281</v>
      </c>
      <c r="U231" s="1326">
        <v>1372.5</v>
      </c>
      <c r="V231" s="1326"/>
      <c r="W231" s="1326">
        <v>1393.3</v>
      </c>
      <c r="X231" s="1326">
        <v>1370</v>
      </c>
      <c r="Y231" s="1326">
        <v>1319.4</v>
      </c>
      <c r="Z231" s="1326">
        <v>1319.4</v>
      </c>
      <c r="AA231" s="1326">
        <f ca="1">AA233+AA235</f>
        <v>5590.75</v>
      </c>
      <c r="AB231" s="1326">
        <v>1443.9</v>
      </c>
      <c r="AC231" s="1326">
        <v>1480.6</v>
      </c>
      <c r="AD231" s="1326">
        <v>1480</v>
      </c>
      <c r="AE231" s="1328">
        <v>1520</v>
      </c>
      <c r="AF231" s="1326">
        <f ca="1">AF233+AF235</f>
        <v>5913.42</v>
      </c>
      <c r="AG231" s="1328">
        <v>1550</v>
      </c>
      <c r="AH231" s="1328">
        <v>1700</v>
      </c>
      <c r="AI231" s="1328">
        <v>1700</v>
      </c>
      <c r="AJ231" s="1328">
        <v>1700</v>
      </c>
      <c r="AK231" s="1326">
        <f ca="1">AK233+AK235</f>
        <v>6641.92</v>
      </c>
      <c r="AL231" s="1328">
        <v>1650</v>
      </c>
      <c r="AM231" s="1328">
        <v>1650</v>
      </c>
      <c r="AN231" s="1328">
        <v>1650</v>
      </c>
      <c r="AO231" s="1328">
        <v>1650</v>
      </c>
      <c r="AP231" s="1326">
        <f ca="1">AP233+AP235</f>
        <v>6605.9400000000005</v>
      </c>
      <c r="AQ231" s="1328">
        <v>1700</v>
      </c>
      <c r="AR231" s="1328">
        <v>1700</v>
      </c>
      <c r="AS231" s="1328">
        <v>1750</v>
      </c>
      <c r="AT231" s="1328">
        <v>1775</v>
      </c>
      <c r="AU231" s="1326">
        <f ca="1">AU233+AU235</f>
        <v>6549.65</v>
      </c>
      <c r="AV231" s="1328">
        <v>1725</v>
      </c>
      <c r="AW231" s="1328">
        <v>1715</v>
      </c>
      <c r="AX231" s="1328">
        <v>1690</v>
      </c>
      <c r="AY231" s="1328">
        <v>1675</v>
      </c>
      <c r="AZ231" s="1326">
        <f ca="1">AZ233+AZ235</f>
        <v>6707.0889999999999</v>
      </c>
      <c r="BA231" s="1326">
        <f t="shared" ref="BA231:BH231" si="451">BA232*BA157</f>
        <v>2083.3360178970916</v>
      </c>
      <c r="BB231" s="1326">
        <f t="shared" si="451"/>
        <v>1862.8438478747205</v>
      </c>
      <c r="BC231" s="1326">
        <f t="shared" si="451"/>
        <v>2085.1092184368736</v>
      </c>
      <c r="BD231" s="1326">
        <f t="shared" si="451"/>
        <v>1861.5485415274995</v>
      </c>
      <c r="BE231" s="1326">
        <f t="shared" si="451"/>
        <v>2086.0498298759744</v>
      </c>
      <c r="BF231" s="1326">
        <f t="shared" si="451"/>
        <v>1855.9708045220063</v>
      </c>
      <c r="BG231" s="1326">
        <f t="shared" si="451"/>
        <v>2078.5665734566574</v>
      </c>
      <c r="BH231" s="1326">
        <f t="shared" si="451"/>
        <v>1847.4820391482037</v>
      </c>
      <c r="BI231" s="1326">
        <f ca="1">BI233+BI235</f>
        <v>8338.9512478381166</v>
      </c>
      <c r="BJ231" s="1326">
        <f>BJ232*BJ157</f>
        <v>2060.7660096006539</v>
      </c>
      <c r="BK231" s="1326">
        <f>BK232*BK157</f>
        <v>2146.5</v>
      </c>
      <c r="BL231" s="1326">
        <f>BL232*BL157</f>
        <v>2137.0335035750768</v>
      </c>
      <c r="BM231" s="1326">
        <f>BM232*BM157</f>
        <v>2131.7051116625312</v>
      </c>
      <c r="BN231" s="2661">
        <f ca="1">BN233+BN235</f>
        <v>14796.579727252636</v>
      </c>
      <c r="BO231" s="1330">
        <f>BO232*BO157</f>
        <v>2073.3452685421994</v>
      </c>
      <c r="BP231" s="1330">
        <f>BP232*BP157</f>
        <v>2028.0504356740134</v>
      </c>
      <c r="BQ231" s="1330">
        <f>BQ232*BQ157</f>
        <v>2027.0212549577952</v>
      </c>
      <c r="BR231" s="1330">
        <f>BR232*BR157</f>
        <v>2113.9423738814044</v>
      </c>
      <c r="BS231" s="2653">
        <f ca="1">BS233+BS235</f>
        <v>10484.161093799994</v>
      </c>
      <c r="BT231" s="1330">
        <f>BT232*BT157</f>
        <v>1992.8726946465956</v>
      </c>
      <c r="BU231" s="1330">
        <f>BU232*BU157</f>
        <v>1997.3057379389095</v>
      </c>
      <c r="BV231" s="1330">
        <f>BV232*BV157</f>
        <v>1979.5427196149219</v>
      </c>
      <c r="BW231" s="1330">
        <f>BW232*BW157</f>
        <v>2017.9618108471536</v>
      </c>
      <c r="BX231" s="2653">
        <f ca="1">BX233+BX235</f>
        <v>8352.374863555815</v>
      </c>
      <c r="BY231" s="1330">
        <f>BY232*BY157</f>
        <v>2012.6578356533453</v>
      </c>
      <c r="BZ231" s="1330">
        <f>BZ232*BZ157</f>
        <v>2009.0477622501326</v>
      </c>
      <c r="CA231" s="1330">
        <f>CA232*CA157</f>
        <v>2037.8532509356776</v>
      </c>
      <c r="CB231" s="1330">
        <f>CB232*CB157</f>
        <v>2058.6132445809867</v>
      </c>
      <c r="CC231" s="2653">
        <f ca="1">CC233+CC235</f>
        <v>8118.6705276097018</v>
      </c>
      <c r="CD231" s="1330">
        <f>CD232*CD157</f>
        <v>2146.2653478854022</v>
      </c>
      <c r="CE231" s="1330">
        <f>CE232*CE157</f>
        <v>2157.1068581866489</v>
      </c>
      <c r="CF231" s="1330">
        <f>CF232*CF157</f>
        <v>2240.316395169787</v>
      </c>
      <c r="CG231" s="1330">
        <f>CG232*CG157</f>
        <v>2216.5412428480613</v>
      </c>
      <c r="CH231" s="2653">
        <f>CH233+CH235</f>
        <v>8760.1893125054885</v>
      </c>
      <c r="CI231" s="1330"/>
      <c r="CJ231" s="1330"/>
      <c r="CK231" s="1330"/>
      <c r="CL231" s="1330"/>
      <c r="CM231" s="2653">
        <f>CM233+CM235</f>
        <v>9144.6018000000004</v>
      </c>
      <c r="CN231" s="1330"/>
      <c r="CO231" s="1330"/>
      <c r="CP231" s="1330"/>
      <c r="CQ231" s="1330"/>
      <c r="CR231" s="1509"/>
      <c r="CS231" s="1330"/>
      <c r="CT231" s="1330"/>
      <c r="CU231" s="1326"/>
      <c r="CV231" s="1318"/>
      <c r="CW231" s="1321">
        <f>R231/M231-1</f>
        <v>8.3056187642219559E-2</v>
      </c>
      <c r="CX231" s="1321">
        <f>S231/N231-1</f>
        <v>3.7599728399253074E-2</v>
      </c>
      <c r="CY231" s="1321">
        <f>T231/O231-1</f>
        <v>9.6746575342465668E-2</v>
      </c>
      <c r="CZ231" s="1321">
        <f>U231/P231-1</f>
        <v>0.11967694566813503</v>
      </c>
      <c r="DA231" s="1321">
        <f>W231/R231-1</f>
        <v>0.12589898989898995</v>
      </c>
      <c r="DB231" s="1321">
        <f>X231/S231-1</f>
        <v>0.12065439672801626</v>
      </c>
      <c r="DC231" s="1321">
        <f>Y231/T231-1</f>
        <v>2.9976580796253094E-2</v>
      </c>
      <c r="DD231" s="1321">
        <f>Z231/U231-1</f>
        <v>-3.868852459016392E-2</v>
      </c>
      <c r="DE231" s="1321">
        <f>AB231/W231-1</f>
        <v>3.6316658293260806E-2</v>
      </c>
      <c r="DF231" s="1321">
        <f>AC231/X231-1</f>
        <v>8.0729927007299196E-2</v>
      </c>
      <c r="DG231" s="1321">
        <f>AD231/Y231-1</f>
        <v>0.1217219948461421</v>
      </c>
      <c r="DH231" s="1321">
        <f>AE231/Z231-1</f>
        <v>0.15203880551765936</v>
      </c>
      <c r="DI231" s="1321">
        <f>AG231/AB231-1</f>
        <v>7.3481543043147024E-2</v>
      </c>
      <c r="DJ231" s="1321">
        <f>AH231/AC231-1</f>
        <v>0.1481831689855464</v>
      </c>
      <c r="DK231" s="1321">
        <f>AI231/AD231-1</f>
        <v>0.14864864864864868</v>
      </c>
      <c r="DL231" s="1321">
        <f>AJ231/AE231-1</f>
        <v>0.11842105263157898</v>
      </c>
      <c r="DM231" s="1321">
        <f>AL231/AG231-1</f>
        <v>6.4516129032258007E-2</v>
      </c>
      <c r="DN231" s="1321">
        <f>AM231/AH231-1</f>
        <v>-2.9411764705882359E-2</v>
      </c>
      <c r="DO231" s="1321">
        <f>AN231/AI231-1</f>
        <v>-2.9411764705882359E-2</v>
      </c>
      <c r="DP231" s="1321">
        <f>AO231/AJ231-1</f>
        <v>-2.9411764705882359E-2</v>
      </c>
      <c r="DQ231" s="1321">
        <f>AQ231/AL231-1</f>
        <v>3.0303030303030276E-2</v>
      </c>
      <c r="DR231" s="1321">
        <f>AR231/AM231-1</f>
        <v>3.0303030303030276E-2</v>
      </c>
      <c r="DS231" s="1321">
        <f>AS231/AN231-1</f>
        <v>6.0606060606060552E-2</v>
      </c>
      <c r="DT231" s="1321">
        <f>AT231/AO231-1</f>
        <v>7.575757575757569E-2</v>
      </c>
      <c r="DU231" s="1321"/>
      <c r="DV231" s="1321"/>
      <c r="DW231" s="1321"/>
      <c r="DX231" s="1321"/>
      <c r="DY231" s="1321"/>
      <c r="DZ231" s="1321"/>
      <c r="EA231" s="1321"/>
      <c r="EB231" s="1321"/>
      <c r="EC231" s="1321"/>
      <c r="ED231" s="1321"/>
      <c r="EE231" s="1321"/>
      <c r="EF231" s="1321"/>
      <c r="EG231" s="1321"/>
      <c r="EH231" s="1321"/>
      <c r="EI231" s="1321"/>
      <c r="EJ231" s="1321"/>
      <c r="EK231" s="1321"/>
      <c r="EL231" s="1318"/>
      <c r="EM231" s="1318"/>
      <c r="EN231" s="1318"/>
      <c r="EO231" s="1318"/>
      <c r="EP231" s="1318"/>
      <c r="EQ231" s="1318"/>
      <c r="ER231" s="1318"/>
      <c r="ES231" s="1318"/>
      <c r="ET231" s="1318"/>
      <c r="EU231" s="1318"/>
      <c r="EV231" s="1318"/>
      <c r="EW231" s="1318"/>
      <c r="EX231" s="1318"/>
      <c r="EY231" s="1318"/>
      <c r="EZ231" s="1318"/>
      <c r="FA231" s="1318"/>
      <c r="FB231" s="1318"/>
      <c r="FC231" s="1318"/>
      <c r="FD231" s="1318"/>
      <c r="FE231" s="1318"/>
      <c r="FF231" s="1318"/>
      <c r="FG231" s="1318"/>
      <c r="FH231" s="1318"/>
      <c r="FI231" s="1318"/>
      <c r="FJ231" s="1318"/>
      <c r="FK231" s="1318"/>
      <c r="FL231" s="1318"/>
      <c r="FM231" s="1318"/>
      <c r="FN231" s="1318"/>
      <c r="FO231" s="1318"/>
      <c r="FP231" s="1318"/>
      <c r="FQ231" s="1318"/>
      <c r="FR231" s="1318"/>
      <c r="FS231" s="1318"/>
      <c r="FT231" s="1318"/>
      <c r="FU231" s="1318"/>
      <c r="FV231" s="1318"/>
      <c r="FW231" s="1318"/>
      <c r="FX231" s="1318"/>
      <c r="GD231" s="1509"/>
      <c r="GE231" s="1430"/>
      <c r="GF231" s="1431"/>
      <c r="GG231" s="1509"/>
      <c r="GH231" s="1430"/>
      <c r="GI231" s="1509"/>
      <c r="GJ231" s="1430"/>
      <c r="GK231" s="1624"/>
      <c r="GL231" s="1638"/>
      <c r="GM231" s="1765"/>
      <c r="GN231" s="1762"/>
      <c r="GO231" s="1694"/>
      <c r="GP231" s="1433"/>
      <c r="GQ231" s="1509"/>
      <c r="GR231" s="1430"/>
      <c r="GS231" s="1694"/>
      <c r="GT231" s="1433"/>
      <c r="GU231" s="1694"/>
      <c r="GV231" s="1433"/>
      <c r="GW231" s="1330"/>
      <c r="GX231" s="1318"/>
      <c r="GY231" s="1765"/>
      <c r="GZ231" s="1318"/>
    </row>
    <row r="232" spans="1:208" customFormat="1" ht="15" hidden="1" outlineLevel="1">
      <c r="A232" s="1318"/>
      <c r="B232" s="1063" t="s">
        <v>3299</v>
      </c>
      <c r="C232" s="1318"/>
      <c r="D232" s="1318"/>
      <c r="E232" s="1318"/>
      <c r="F232" s="1318"/>
      <c r="G232" s="1318"/>
      <c r="H232" s="1318"/>
      <c r="I232" s="1318"/>
      <c r="J232" s="1318"/>
      <c r="K232" s="1318"/>
      <c r="L232" s="1318"/>
      <c r="M232" s="1331">
        <f>M231/M158</f>
        <v>0.26733738886289188</v>
      </c>
      <c r="N232" s="1331">
        <f>N231/N158</f>
        <v>0.27400000000000002</v>
      </c>
      <c r="O232" s="1331">
        <f>O231/O158</f>
        <v>0.25840707964601772</v>
      </c>
      <c r="P232" s="1331">
        <f>P231/P158</f>
        <v>0.26237157534246575</v>
      </c>
      <c r="Q232" s="1318"/>
      <c r="R232" s="1331">
        <f>R231/R158</f>
        <v>0.26036187670944666</v>
      </c>
      <c r="S232" s="1331">
        <f>S231/S158</f>
        <v>0.25938892425206872</v>
      </c>
      <c r="T232" s="1331">
        <f>T231/T158</f>
        <v>0.26466942148760331</v>
      </c>
      <c r="U232" s="1331">
        <f>U231/U158</f>
        <v>0.27582395498392281</v>
      </c>
      <c r="V232" s="1326"/>
      <c r="W232" s="1331">
        <f>W231/W158</f>
        <v>0.2744499379518191</v>
      </c>
      <c r="X232" s="1331">
        <f>X231/X158</f>
        <v>0.26351221388728602</v>
      </c>
      <c r="Y232" s="1331">
        <f>Y231/Y158</f>
        <v>0.24574408642205253</v>
      </c>
      <c r="Z232" s="1331">
        <f>Z231/Z158</f>
        <v>0.24574408642205253</v>
      </c>
      <c r="AA232" s="1326"/>
      <c r="AB232" s="1331">
        <f>AB231/AB158</f>
        <v>0.25604241661199084</v>
      </c>
      <c r="AC232" s="1331">
        <f>AC231/AC158</f>
        <v>0.2555799140356631</v>
      </c>
      <c r="AD232" s="1331">
        <f>AD231/AD158</f>
        <v>0.24903247518088509</v>
      </c>
      <c r="AE232" s="1331">
        <f>AE231/AE158</f>
        <v>0.25236593059936907</v>
      </c>
      <c r="AF232" s="1326"/>
      <c r="AG232" s="1331">
        <f>AG231/AG158</f>
        <v>0.26970593353053768</v>
      </c>
      <c r="AH232" s="1331">
        <f>AH231/AH158</f>
        <v>0.29204604019927849</v>
      </c>
      <c r="AI232" s="1331">
        <f>AI231/AI158</f>
        <v>0.28740490278951819</v>
      </c>
      <c r="AJ232" s="1331">
        <f>AJ231/AJ158</f>
        <v>0.28428093645484948</v>
      </c>
      <c r="AK232" s="1326"/>
      <c r="AL232" s="1331">
        <f>AL231/AL158</f>
        <v>0.27740416946872898</v>
      </c>
      <c r="AM232" s="1331">
        <f>AM231/AM158</f>
        <v>0.26886100700668081</v>
      </c>
      <c r="AN232" s="1331">
        <f>AN231/AN158</f>
        <v>0.26768332251784555</v>
      </c>
      <c r="AO232" s="1331">
        <f>AO231/AO158</f>
        <v>0.27367722673743572</v>
      </c>
      <c r="AP232" s="1326"/>
      <c r="AQ232" s="1331">
        <f>AQ231/AQ158</f>
        <v>0.28239202657807311</v>
      </c>
      <c r="AR232" s="1331">
        <f>AR231/AR158</f>
        <v>0.28490028490028491</v>
      </c>
      <c r="AS232" s="1331">
        <f>AS231/AS158</f>
        <v>0.29505985499915699</v>
      </c>
      <c r="AT232" s="1331">
        <f>AT231/AT158</f>
        <v>0.30151180567351793</v>
      </c>
      <c r="AU232" s="1326"/>
      <c r="AV232" s="1331">
        <f>AV231/AV158</f>
        <v>0.30005218298834579</v>
      </c>
      <c r="AW232" s="1331">
        <f>AW231/AW158</f>
        <v>0.2982090071291949</v>
      </c>
      <c r="AX232" s="1331">
        <f>AX231/AX158</f>
        <v>0.29514495284666437</v>
      </c>
      <c r="AY232" s="1331">
        <f>AY231/AY158</f>
        <v>0.29227010992845925</v>
      </c>
      <c r="AZ232" s="1326"/>
      <c r="BA232" s="1331">
        <f t="shared" ref="BA232:BH232" si="452">BA225</f>
        <v>0.36991051454138701</v>
      </c>
      <c r="BB232" s="1331">
        <f t="shared" si="452"/>
        <v>0.3307606263982103</v>
      </c>
      <c r="BC232" s="1331">
        <f t="shared" si="452"/>
        <v>0.37174348697394788</v>
      </c>
      <c r="BD232" s="1331">
        <f t="shared" si="452"/>
        <v>0.33188599421064352</v>
      </c>
      <c r="BE232" s="1331">
        <f t="shared" si="452"/>
        <v>0.3731752826253979</v>
      </c>
      <c r="BF232" s="1331">
        <f t="shared" si="452"/>
        <v>0.33201624410053782</v>
      </c>
      <c r="BG232" s="1331">
        <f t="shared" si="452"/>
        <v>0.37438158743815875</v>
      </c>
      <c r="BH232" s="1331">
        <f t="shared" si="452"/>
        <v>0.3327597332759733</v>
      </c>
      <c r="BI232" s="1326"/>
      <c r="BJ232" s="1331">
        <f>BJ225</f>
        <v>0.37881728117659075</v>
      </c>
      <c r="BK232" s="1331">
        <f>BK225</f>
        <v>0.40016778523489932</v>
      </c>
      <c r="BL232" s="1331">
        <f>BL225</f>
        <v>0.40275791624106233</v>
      </c>
      <c r="BM232" s="1331">
        <f>BM225</f>
        <v>0.4042679900744417</v>
      </c>
      <c r="BN232" s="2661"/>
      <c r="BO232" s="1331">
        <f>BO225</f>
        <v>0.39948849104859335</v>
      </c>
      <c r="BP232" s="1331">
        <f>BP225</f>
        <v>0.40143516145566377</v>
      </c>
      <c r="BQ232" s="1331">
        <f>BQ225</f>
        <v>0.40170853249262689</v>
      </c>
      <c r="BR232" s="1331">
        <f>BR225</f>
        <v>0.41498672435834399</v>
      </c>
      <c r="BS232" s="2661"/>
      <c r="BT232" s="1331">
        <f>BT225</f>
        <v>0.40065796032299872</v>
      </c>
      <c r="BU232" s="1331">
        <f>BU225</f>
        <v>0.40546198496526786</v>
      </c>
      <c r="BV232" s="1331">
        <f>BV225</f>
        <v>0.40498009812089236</v>
      </c>
      <c r="BW232" s="1331">
        <f>BW225</f>
        <v>0.41048857014791573</v>
      </c>
      <c r="BX232" s="2661"/>
      <c r="BY232" s="1331">
        <f>BY225</f>
        <v>0.41032779524023349</v>
      </c>
      <c r="BZ232" s="1331">
        <f>BZ225</f>
        <v>0.41093224836370068</v>
      </c>
      <c r="CA232" s="1331">
        <f>CA225</f>
        <v>0.41639829402036732</v>
      </c>
      <c r="CB232" s="1331">
        <f>CB225</f>
        <v>0.41926949991466123</v>
      </c>
      <c r="CC232" s="2661"/>
      <c r="CD232" s="1331">
        <f>CD225</f>
        <v>0.43315143246930421</v>
      </c>
      <c r="CE232" s="1331">
        <f>CE225</f>
        <v>0.43133510461640651</v>
      </c>
      <c r="CF232" s="1331">
        <f>CF225</f>
        <v>0.4389334630034849</v>
      </c>
      <c r="CG232" s="1331">
        <f>CG225</f>
        <v>0.43761919898283536</v>
      </c>
      <c r="CH232" s="2661"/>
      <c r="CI232" s="1326"/>
      <c r="CJ232" s="1326"/>
      <c r="CK232" s="1326"/>
      <c r="CL232" s="1326"/>
      <c r="CM232" s="2661"/>
      <c r="CN232" s="1326"/>
      <c r="CO232" s="1326"/>
      <c r="CP232" s="1326"/>
      <c r="CQ232" s="1326"/>
      <c r="CR232" s="1511"/>
      <c r="CS232" s="1326"/>
      <c r="CT232" s="1326"/>
      <c r="CU232" s="1326"/>
      <c r="CV232" s="1318"/>
      <c r="CW232" s="1321"/>
      <c r="CX232" s="1321"/>
      <c r="CY232" s="1321"/>
      <c r="CZ232" s="1321"/>
      <c r="DA232" s="1321"/>
      <c r="DB232" s="1321"/>
      <c r="DC232" s="1321"/>
      <c r="DD232" s="1321"/>
      <c r="DE232" s="1321"/>
      <c r="DF232" s="1321"/>
      <c r="DG232" s="1321"/>
      <c r="DH232" s="1321"/>
      <c r="DI232" s="1321"/>
      <c r="DJ232" s="1321"/>
      <c r="DK232" s="1321"/>
      <c r="DL232" s="1321"/>
      <c r="DM232" s="1321"/>
      <c r="DN232" s="1321"/>
      <c r="DO232" s="1321"/>
      <c r="DP232" s="1321"/>
      <c r="DQ232" s="1321"/>
      <c r="DR232" s="1321"/>
      <c r="DS232" s="1321"/>
      <c r="DT232" s="1321"/>
      <c r="DU232" s="1321"/>
      <c r="DV232" s="1321"/>
      <c r="DW232" s="1321"/>
      <c r="DX232" s="1321"/>
      <c r="DY232" s="1321"/>
      <c r="DZ232" s="1321"/>
      <c r="EA232" s="1321"/>
      <c r="EB232" s="1321"/>
      <c r="EC232" s="1321"/>
      <c r="ED232" s="1321"/>
      <c r="EE232" s="1321"/>
      <c r="EF232" s="1321"/>
      <c r="EG232" s="1321"/>
      <c r="EH232" s="1321"/>
      <c r="EI232" s="1321"/>
      <c r="EJ232" s="1321"/>
      <c r="EK232" s="1321"/>
      <c r="EL232" s="1318"/>
      <c r="EM232" s="1318"/>
      <c r="EN232" s="1318"/>
      <c r="EO232" s="1318"/>
      <c r="EP232" s="1318"/>
      <c r="EQ232" s="1318"/>
      <c r="ER232" s="1318"/>
      <c r="ES232" s="1318"/>
      <c r="ET232" s="1318"/>
      <c r="EU232" s="1318"/>
      <c r="EV232" s="1318"/>
      <c r="EW232" s="1318"/>
      <c r="EX232" s="1318"/>
      <c r="EY232" s="1318"/>
      <c r="EZ232" s="1318"/>
      <c r="FA232" s="1318"/>
      <c r="FB232" s="1318"/>
      <c r="FC232" s="1318"/>
      <c r="FD232" s="1318"/>
      <c r="FE232" s="1318"/>
      <c r="FF232" s="1318"/>
      <c r="FG232" s="1318"/>
      <c r="FH232" s="1318"/>
      <c r="FI232" s="1318"/>
      <c r="FJ232" s="1318"/>
      <c r="FK232" s="1318"/>
      <c r="FL232" s="1318"/>
      <c r="FM232" s="1318"/>
      <c r="FN232" s="1318"/>
      <c r="FO232" s="1318"/>
      <c r="FP232" s="1318"/>
      <c r="FQ232" s="1318"/>
      <c r="FR232" s="1318"/>
      <c r="FS232" s="1318"/>
      <c r="FT232" s="1318"/>
      <c r="FU232" s="1318"/>
      <c r="FV232" s="1318"/>
      <c r="FW232" s="1318"/>
      <c r="FX232" s="1318"/>
      <c r="GD232" s="1511"/>
      <c r="GE232" s="1430"/>
      <c r="GF232" s="1431"/>
      <c r="GG232" s="1511"/>
      <c r="GH232" s="1430"/>
      <c r="GI232" s="1511"/>
      <c r="GJ232" s="1430"/>
      <c r="GK232" s="1633"/>
      <c r="GL232" s="1638"/>
      <c r="GM232" s="1773"/>
      <c r="GN232" s="1762"/>
      <c r="GO232" s="1859"/>
      <c r="GP232" s="1433"/>
      <c r="GQ232" s="1511"/>
      <c r="GR232" s="1430"/>
      <c r="GS232" s="1859"/>
      <c r="GT232" s="1433"/>
      <c r="GU232" s="1859"/>
      <c r="GV232" s="1433"/>
      <c r="GW232" s="1326"/>
      <c r="GX232" s="1318"/>
      <c r="GY232" s="1773"/>
      <c r="GZ232" s="1318"/>
    </row>
    <row r="233" spans="1:208" customFormat="1" ht="15" hidden="1" outlineLevel="1">
      <c r="A233" s="1318"/>
      <c r="B233" s="1063" t="s">
        <v>3300</v>
      </c>
      <c r="C233" s="1318"/>
      <c r="D233" s="1318"/>
      <c r="E233" s="1318"/>
      <c r="F233" s="1318"/>
      <c r="G233" s="1318"/>
      <c r="H233" s="1318"/>
      <c r="I233" s="1318"/>
      <c r="J233" s="1318"/>
      <c r="K233" s="1318"/>
      <c r="L233" s="1318"/>
      <c r="M233" s="1326">
        <f>M231-M235</f>
        <v>690.59999999999991</v>
      </c>
      <c r="N233" s="1326">
        <f>N231-N235</f>
        <v>712.2</v>
      </c>
      <c r="O233" s="1318">
        <f>O231-O235</f>
        <v>682</v>
      </c>
      <c r="P233" s="1318">
        <f>P231-P235</f>
        <v>687.8</v>
      </c>
      <c r="Q233" s="1318"/>
      <c r="R233" s="1326">
        <f>R231-R235</f>
        <v>724.5</v>
      </c>
      <c r="S233" s="1326">
        <f>S231-S235</f>
        <v>706.5</v>
      </c>
      <c r="T233" s="1318">
        <f>T231-T235</f>
        <v>722</v>
      </c>
      <c r="U233" s="1326">
        <f>U231-U235</f>
        <v>729.32</v>
      </c>
      <c r="V233" s="1326">
        <f>Brazil!R395</f>
        <v>2839.5</v>
      </c>
      <c r="W233" s="1326">
        <f>W231-W235</f>
        <v>763.8</v>
      </c>
      <c r="X233" s="1326">
        <f>X231-X235</f>
        <v>757</v>
      </c>
      <c r="Y233" s="1326">
        <f>Y231-Y235</f>
        <v>642.00000000000011</v>
      </c>
      <c r="Z233" s="1326">
        <f>Z231-Z235</f>
        <v>642.00000000000011</v>
      </c>
      <c r="AA233" s="1326">
        <f ca="1">Brazil!S395</f>
        <v>2890.75</v>
      </c>
      <c r="AB233" s="1326">
        <f>AB231-AB235</f>
        <v>646.40000000000009</v>
      </c>
      <c r="AC233" s="1326">
        <f>AC231-AC235</f>
        <v>632.35</v>
      </c>
      <c r="AD233" s="1326">
        <f>AD231-AD235</f>
        <v>598.40000000000009</v>
      </c>
      <c r="AE233" s="1326">
        <f>AE231-AE235</f>
        <v>605</v>
      </c>
      <c r="AF233" s="1326">
        <f ca="1">Brazil!T395</f>
        <v>2471.0699999999997</v>
      </c>
      <c r="AG233" s="1326">
        <f>AG231-AG235</f>
        <v>590</v>
      </c>
      <c r="AH233" s="1326">
        <f>AH231-AH235</f>
        <v>661.5</v>
      </c>
      <c r="AI233" s="1326">
        <f>AI231-AI235</f>
        <v>638.25</v>
      </c>
      <c r="AJ233" s="1326">
        <f>AJ231-AJ235</f>
        <v>634.53</v>
      </c>
      <c r="AK233" s="1326">
        <f ca="1">Brazil!U395</f>
        <v>2516.2000000000003</v>
      </c>
      <c r="AL233" s="1326">
        <f>AL231-AL235</f>
        <v>615</v>
      </c>
      <c r="AM233" s="1326">
        <f>AM231-AM235</f>
        <v>555</v>
      </c>
      <c r="AN233" s="1326">
        <f>AN231-AN235</f>
        <v>525</v>
      </c>
      <c r="AO233" s="1326">
        <f>AO231-AO235</f>
        <v>525</v>
      </c>
      <c r="AP233" s="1326">
        <f ca="1">Brazil!V395</f>
        <v>2225.94</v>
      </c>
      <c r="AQ233" s="1326">
        <f>AQ231-AQ235</f>
        <v>560</v>
      </c>
      <c r="AR233" s="1326">
        <f>AR231-AR235</f>
        <v>545</v>
      </c>
      <c r="AS233" s="1326">
        <f>AS231-AS235</f>
        <v>595</v>
      </c>
      <c r="AT233" s="1326">
        <f>AT231-AT235</f>
        <v>620</v>
      </c>
      <c r="AU233" s="1326">
        <f ca="1">Brazil!W395</f>
        <v>1944.6499999999999</v>
      </c>
      <c r="AV233" s="1326">
        <f>AV231-AV235</f>
        <v>516</v>
      </c>
      <c r="AW233" s="1326">
        <f>AW231-AW235</f>
        <v>498.25</v>
      </c>
      <c r="AX233" s="1326">
        <f>AX231-AX235</f>
        <v>465.5</v>
      </c>
      <c r="AY233" s="1326">
        <f>AY231-AY235</f>
        <v>442.75</v>
      </c>
      <c r="AZ233" s="1326">
        <f ca="1">Brazil!X395</f>
        <v>1824.5889999999997</v>
      </c>
      <c r="BA233" s="1326">
        <f t="shared" ref="BA233:BH233" si="453">BA231-BA235</f>
        <v>585.19843400447417</v>
      </c>
      <c r="BB233" s="1326">
        <f t="shared" si="453"/>
        <v>523.26331096196873</v>
      </c>
      <c r="BC233" s="1326">
        <f t="shared" si="453"/>
        <v>570.25450901803606</v>
      </c>
      <c r="BD233" s="1326">
        <f t="shared" si="453"/>
        <v>509.11311511912709</v>
      </c>
      <c r="BE233" s="1326">
        <f t="shared" si="453"/>
        <v>556.03117111184292</v>
      </c>
      <c r="BF233" s="1326">
        <f t="shared" si="453"/>
        <v>494.70420370980128</v>
      </c>
      <c r="BG233" s="1326">
        <f t="shared" si="453"/>
        <v>640.94127769412785</v>
      </c>
      <c r="BH233" s="1326">
        <f t="shared" si="453"/>
        <v>569.68466336846632</v>
      </c>
      <c r="BI233" s="1326">
        <f ca="1">Brazil!Y395</f>
        <v>2358.3150000000005</v>
      </c>
      <c r="BJ233" s="1326">
        <f>BJ231-BJ235</f>
        <v>564.43774895312049</v>
      </c>
      <c r="BK233" s="1326">
        <f>BK231-BK235</f>
        <v>545.82885906040269</v>
      </c>
      <c r="BL233" s="1326">
        <f>BL231-BL235</f>
        <v>505.86394279877436</v>
      </c>
      <c r="BM233" s="1326">
        <f>BM231-BM235</f>
        <v>474.20635235732016</v>
      </c>
      <c r="BN233" s="2661">
        <f ca="1">Brazil!Z395</f>
        <v>8410.9120055839921</v>
      </c>
      <c r="BO233" s="1330">
        <f>BO231-BO235</f>
        <v>415.46803069053703</v>
      </c>
      <c r="BP233" s="1330">
        <f>BP231-BP235</f>
        <v>342.0227575602255</v>
      </c>
      <c r="BQ233" s="1330">
        <f>BQ231-BQ235</f>
        <v>319.75999186413105</v>
      </c>
      <c r="BR233" s="1330">
        <f>BR231-BR235</f>
        <v>329.49945914052523</v>
      </c>
      <c r="BS233" s="2653">
        <f ca="1">Brazil!AA395</f>
        <v>3648.5520000000001</v>
      </c>
      <c r="BT233" s="1330">
        <f>BT231-BT235</f>
        <v>250.01056724155114</v>
      </c>
      <c r="BU233" s="1330">
        <f>BU231-BU235</f>
        <v>213.27300409173085</v>
      </c>
      <c r="BV233" s="1330">
        <f>BV231-BV235</f>
        <v>177.38128297695084</v>
      </c>
      <c r="BW233" s="1330">
        <f>BW231-BW235</f>
        <v>170.76324518153274</v>
      </c>
      <c r="BX233" s="2653">
        <f ca="1">Brazil!AB395</f>
        <v>1176.1200000000001</v>
      </c>
      <c r="BY233" s="1330">
        <f>BY231-BY235</f>
        <v>145.66636731028279</v>
      </c>
      <c r="BZ233" s="1330">
        <f>BZ231-BZ235</f>
        <v>118.75941977710954</v>
      </c>
      <c r="CA233" s="1330">
        <f>CA231-CA235</f>
        <v>101.60118374096965</v>
      </c>
      <c r="CB233" s="1330">
        <f>CB231-CB235</f>
        <v>88.046594982078886</v>
      </c>
      <c r="CC233" s="2653">
        <f ca="1">Brazil!AC395</f>
        <v>454.572</v>
      </c>
      <c r="CD233" s="1330">
        <f>CD231-CD235</f>
        <v>88.796043656207075</v>
      </c>
      <c r="CE233" s="1330">
        <f>CE231-CE235</f>
        <v>86.698356027897717</v>
      </c>
      <c r="CF233" s="1330">
        <f>CF231-CF235</f>
        <v>111.48909960288529</v>
      </c>
      <c r="CG233" s="1330">
        <f>CG231-CG235</f>
        <v>72.207167832168125</v>
      </c>
      <c r="CH233" s="2653">
        <f>Brazil!AD395</f>
        <v>359.1501355347462</v>
      </c>
      <c r="CI233" s="1330"/>
      <c r="CJ233" s="1330"/>
      <c r="CK233" s="1330"/>
      <c r="CL233" s="1330"/>
      <c r="CM233" s="2653">
        <f>Brazil!AE395</f>
        <v>219.78</v>
      </c>
      <c r="CN233" s="1330"/>
      <c r="CO233" s="1330"/>
      <c r="CP233" s="1330"/>
      <c r="CQ233" s="1330"/>
      <c r="CR233" s="1509"/>
      <c r="CS233" s="1330"/>
      <c r="CT233" s="1330"/>
      <c r="CU233" s="1326"/>
      <c r="CV233" s="1318"/>
      <c r="CW233" s="1321">
        <f>R233/M233-1</f>
        <v>4.9087749782797729E-2</v>
      </c>
      <c r="CX233" s="1321">
        <f>S233/N233-1</f>
        <v>-8.0033698399326614E-3</v>
      </c>
      <c r="CY233" s="1321">
        <f>T233/O233-1</f>
        <v>5.8651026392961825E-2</v>
      </c>
      <c r="CZ233" s="1321">
        <f>U233/P233-1</f>
        <v>6.0366385577202752E-2</v>
      </c>
      <c r="DA233" s="1321">
        <f>W233/R233-1</f>
        <v>5.4244306418219423E-2</v>
      </c>
      <c r="DB233" s="1321">
        <f>X233/S233-1</f>
        <v>7.1479122434536357E-2</v>
      </c>
      <c r="DC233" s="1321">
        <f>Y233/T233-1</f>
        <v>-0.11080332409972282</v>
      </c>
      <c r="DD233" s="1321">
        <f>Z233/U233-1</f>
        <v>-0.11972796577633948</v>
      </c>
      <c r="DE233" s="1321">
        <f>AB233/W233-1</f>
        <v>-0.15370515841843402</v>
      </c>
      <c r="DF233" s="1321">
        <f>AC233/X233-1</f>
        <v>-0.16466314398943194</v>
      </c>
      <c r="DG233" s="1321">
        <f>AD233/Y233-1</f>
        <v>-6.7912772585669856E-2</v>
      </c>
      <c r="DH233" s="1321">
        <f>AE233/Z233-1</f>
        <v>-5.7632398753894254E-2</v>
      </c>
      <c r="DI233" s="1321">
        <f>AG233/AB233-1</f>
        <v>-8.7252475247524885E-2</v>
      </c>
      <c r="DJ233" s="1321">
        <f>AH233/AC233-1</f>
        <v>4.6097888827389966E-2</v>
      </c>
      <c r="DK233" s="1321">
        <f>AI233/AD233-1</f>
        <v>6.6594251336898225E-2</v>
      </c>
      <c r="DL233" s="1321">
        <f>AJ233/AE233-1</f>
        <v>4.8809917355371768E-2</v>
      </c>
      <c r="DM233" s="1321">
        <f>AL233/AG233-1</f>
        <v>4.2372881355932313E-2</v>
      </c>
      <c r="DN233" s="1321">
        <f>AM233/AH233-1</f>
        <v>-0.16099773242630389</v>
      </c>
      <c r="DO233" s="1321">
        <f>AN233/AI233-1</f>
        <v>-0.17743830787309045</v>
      </c>
      <c r="DP233" s="1321">
        <f>AO233/AJ233-1</f>
        <v>-0.17261595196444612</v>
      </c>
      <c r="DQ233" s="1321">
        <f>AQ233/AL233-1</f>
        <v>-8.9430894308943132E-2</v>
      </c>
      <c r="DR233" s="1321">
        <f>AR233/AM233-1</f>
        <v>-1.8018018018018056E-2</v>
      </c>
      <c r="DS233" s="1321">
        <f>AS233/AN233-1</f>
        <v>0.1333333333333333</v>
      </c>
      <c r="DT233" s="1321">
        <f>AT233/AO233-1</f>
        <v>0.18095238095238098</v>
      </c>
      <c r="DU233" s="1321"/>
      <c r="DV233" s="1321"/>
      <c r="DW233" s="1321"/>
      <c r="DX233" s="1321"/>
      <c r="DY233" s="1321"/>
      <c r="DZ233" s="1321"/>
      <c r="EA233" s="1321"/>
      <c r="EB233" s="1321"/>
      <c r="EC233" s="1321"/>
      <c r="ED233" s="1321"/>
      <c r="EE233" s="1321"/>
      <c r="EF233" s="1321"/>
      <c r="EG233" s="1321"/>
      <c r="EH233" s="1321"/>
      <c r="EI233" s="1321"/>
      <c r="EJ233" s="1321"/>
      <c r="EK233" s="1321"/>
      <c r="EL233" s="1318"/>
      <c r="EM233" s="1318"/>
      <c r="EN233" s="1318"/>
      <c r="EO233" s="1318"/>
      <c r="EP233" s="1318"/>
      <c r="EQ233" s="1318"/>
      <c r="ER233" s="1318"/>
      <c r="ES233" s="1318"/>
      <c r="ET233" s="1318"/>
      <c r="EU233" s="1318"/>
      <c r="EV233" s="1318"/>
      <c r="EW233" s="1318"/>
      <c r="EX233" s="1318"/>
      <c r="EY233" s="1318"/>
      <c r="EZ233" s="1318"/>
      <c r="FA233" s="1318"/>
      <c r="FB233" s="1318"/>
      <c r="FC233" s="1318"/>
      <c r="FD233" s="1318"/>
      <c r="FE233" s="1318"/>
      <c r="FF233" s="1318"/>
      <c r="FG233" s="1318"/>
      <c r="FH233" s="1318"/>
      <c r="FI233" s="1318"/>
      <c r="FJ233" s="1318"/>
      <c r="FK233" s="1318"/>
      <c r="FL233" s="1318"/>
      <c r="FM233" s="1318"/>
      <c r="FN233" s="1318"/>
      <c r="FO233" s="1318"/>
      <c r="FP233" s="1318"/>
      <c r="FQ233" s="1318"/>
      <c r="FR233" s="1318"/>
      <c r="FS233" s="1318"/>
      <c r="FT233" s="1318"/>
      <c r="FU233" s="1318"/>
      <c r="FV233" s="1318"/>
      <c r="FW233" s="1318"/>
      <c r="FX233" s="1318"/>
      <c r="GD233" s="1509"/>
      <c r="GE233" s="1430"/>
      <c r="GF233" s="1431"/>
      <c r="GG233" s="1509"/>
      <c r="GH233" s="1430"/>
      <c r="GI233" s="1509"/>
      <c r="GJ233" s="1430"/>
      <c r="GK233" s="1624"/>
      <c r="GL233" s="1638"/>
      <c r="GM233" s="1765"/>
      <c r="GN233" s="1762"/>
      <c r="GO233" s="1694"/>
      <c r="GP233" s="1433"/>
      <c r="GQ233" s="1509"/>
      <c r="GR233" s="1430"/>
      <c r="GS233" s="1694"/>
      <c r="GT233" s="1433"/>
      <c r="GU233" s="1694"/>
      <c r="GV233" s="1433"/>
      <c r="GW233" s="1330"/>
      <c r="GX233" s="1318"/>
      <c r="GY233" s="1765"/>
      <c r="GZ233" s="1318"/>
    </row>
    <row r="234" spans="1:208" customFormat="1" ht="15" hidden="1" outlineLevel="1">
      <c r="A234" s="1318"/>
      <c r="B234" s="1063" t="s">
        <v>3301</v>
      </c>
      <c r="C234" s="1318"/>
      <c r="D234" s="1318"/>
      <c r="E234" s="1318"/>
      <c r="F234" s="1318"/>
      <c r="G234" s="1318"/>
      <c r="H234" s="1318"/>
      <c r="I234" s="1318"/>
      <c r="J234" s="1318"/>
      <c r="K234" s="1318"/>
      <c r="L234" s="1318"/>
      <c r="M234" s="1331">
        <f>M233/M159</f>
        <v>0.25483394833948336</v>
      </c>
      <c r="N234" s="1331">
        <f>N233/N159</f>
        <v>0.26664170722575814</v>
      </c>
      <c r="O234" s="1331">
        <f>O233/O159</f>
        <v>0.24313725490196078</v>
      </c>
      <c r="P234" s="1331">
        <f>P233/P159</f>
        <v>0.2384882108183079</v>
      </c>
      <c r="Q234" s="1318"/>
      <c r="R234" s="1331">
        <f>R233/R159</f>
        <v>0.24854202401372213</v>
      </c>
      <c r="S234" s="1331">
        <f>S233/S159</f>
        <v>0.25358937544867194</v>
      </c>
      <c r="T234" s="1331">
        <f>T233/T159</f>
        <v>0.25684809676271791</v>
      </c>
      <c r="U234" s="1331">
        <f>U233/U159</f>
        <v>0.25755225769633894</v>
      </c>
      <c r="V234" s="1326"/>
      <c r="W234" s="1331">
        <f>W233/W159</f>
        <v>0.26934198462514986</v>
      </c>
      <c r="X234" s="1331">
        <f>X233/X159</f>
        <v>0.26758571933545422</v>
      </c>
      <c r="Y234" s="1331">
        <f>Y233/Y159</f>
        <v>0.22156267255659862</v>
      </c>
      <c r="Z234" s="1326">
        <f>AVERAGE('New ints'!BJ60:BM60)</f>
        <v>546</v>
      </c>
      <c r="AA234" s="1326"/>
      <c r="AB234" s="1331">
        <f>AB233/AB159</f>
        <v>0.22372200879105666</v>
      </c>
      <c r="AC234" s="1331">
        <f>AC233/AC159</f>
        <v>0.22047697081691711</v>
      </c>
      <c r="AD234" s="1331">
        <f>AD233/AD159</f>
        <v>0.206131588012401</v>
      </c>
      <c r="AE234" s="1331">
        <f>AE233/AE159</f>
        <v>0.20349815001681804</v>
      </c>
      <c r="AF234" s="1326"/>
      <c r="AG234" s="1331">
        <f>AG233/AG159</f>
        <v>0.23164507263447193</v>
      </c>
      <c r="AH234" s="1331">
        <f>AH233/AH159</f>
        <v>0.26770538243626063</v>
      </c>
      <c r="AI234" s="1331">
        <f>AI233/AI159</f>
        <v>0.25632530120481928</v>
      </c>
      <c r="AJ234" s="1331">
        <f>AJ233/AJ159</f>
        <v>0.24952025167125441</v>
      </c>
      <c r="AK234" s="1326"/>
      <c r="AL234" s="1331">
        <f>AL233/AL159</f>
        <v>0.24619695756605284</v>
      </c>
      <c r="AM234" s="1331">
        <f>AM233/AM159</f>
        <v>0.22316043425814233</v>
      </c>
      <c r="AN234" s="1331">
        <f>AN233/AN159</f>
        <v>0.21748135874067936</v>
      </c>
      <c r="AO234" s="1331">
        <f>AO233/AO159</f>
        <v>0.23036419482229048</v>
      </c>
      <c r="AP234" s="1326"/>
      <c r="AQ234" s="1331">
        <f>AQ233/AQ159</f>
        <v>0.25225225225225223</v>
      </c>
      <c r="AR234" s="1331">
        <f>AR233/AR159</f>
        <v>0.25743977326405293</v>
      </c>
      <c r="AS234" s="1331">
        <f>AS233/AS159</f>
        <v>0.28592023065833733</v>
      </c>
      <c r="AT234" s="1331">
        <f>AT233/AT159</f>
        <v>0.30436917034855177</v>
      </c>
      <c r="AU234" s="1326"/>
      <c r="AV234" s="1331">
        <f>AV233/AV159</f>
        <v>0.27906976744186046</v>
      </c>
      <c r="AW234" s="1331">
        <f>AW233/AW159</f>
        <v>0.27286418400876233</v>
      </c>
      <c r="AX234" s="1331">
        <f>AX233/AX159</f>
        <v>0.26210585585585583</v>
      </c>
      <c r="AY234" s="1331">
        <f>AY233/AY159</f>
        <v>0.25213553530751709</v>
      </c>
      <c r="AZ234" s="1326"/>
      <c r="BA234" s="1331">
        <f t="shared" ref="BA234:BH234" si="454">BA232</f>
        <v>0.36991051454138701</v>
      </c>
      <c r="BB234" s="1331">
        <f t="shared" si="454"/>
        <v>0.3307606263982103</v>
      </c>
      <c r="BC234" s="1331">
        <f t="shared" si="454"/>
        <v>0.37174348697394788</v>
      </c>
      <c r="BD234" s="1331">
        <f t="shared" si="454"/>
        <v>0.33188599421064352</v>
      </c>
      <c r="BE234" s="1331">
        <f t="shared" si="454"/>
        <v>0.3731752826253979</v>
      </c>
      <c r="BF234" s="1331">
        <f t="shared" si="454"/>
        <v>0.33201624410053782</v>
      </c>
      <c r="BG234" s="1331">
        <f t="shared" si="454"/>
        <v>0.37438158743815875</v>
      </c>
      <c r="BH234" s="1331">
        <f t="shared" si="454"/>
        <v>0.3327597332759733</v>
      </c>
      <c r="BI234" s="1326"/>
      <c r="BJ234" s="1331">
        <f>BJ232</f>
        <v>0.37881728117659075</v>
      </c>
      <c r="BK234" s="1331">
        <f>BK232</f>
        <v>0.40016778523489932</v>
      </c>
      <c r="BL234" s="1331">
        <f>BL232</f>
        <v>0.40275791624106233</v>
      </c>
      <c r="BM234" s="1331">
        <f>BM232</f>
        <v>0.4042679900744417</v>
      </c>
      <c r="BN234" s="2661"/>
      <c r="BO234" s="1331">
        <f>BO232</f>
        <v>0.39948849104859335</v>
      </c>
      <c r="BP234" s="1331">
        <f>BP232</f>
        <v>0.40143516145566377</v>
      </c>
      <c r="BQ234" s="1331">
        <f>BQ232</f>
        <v>0.40170853249262689</v>
      </c>
      <c r="BR234" s="1331">
        <f>BR232</f>
        <v>0.41498672435834399</v>
      </c>
      <c r="BS234" s="2661"/>
      <c r="BT234" s="1331">
        <f>BT232</f>
        <v>0.40065796032299872</v>
      </c>
      <c r="BU234" s="1331">
        <f>BU232</f>
        <v>0.40546198496526786</v>
      </c>
      <c r="BV234" s="1331">
        <f>BV232</f>
        <v>0.40498009812089236</v>
      </c>
      <c r="BW234" s="1331">
        <f>BW232</f>
        <v>0.41048857014791573</v>
      </c>
      <c r="BX234" s="2661"/>
      <c r="BY234" s="1331">
        <f>BY232</f>
        <v>0.41032779524023349</v>
      </c>
      <c r="BZ234" s="1331">
        <f>BZ232</f>
        <v>0.41093224836370068</v>
      </c>
      <c r="CA234" s="1331">
        <f>CA232</f>
        <v>0.41639829402036732</v>
      </c>
      <c r="CB234" s="1331">
        <f>CB232</f>
        <v>0.41926949991466123</v>
      </c>
      <c r="CC234" s="2661"/>
      <c r="CD234" s="1331">
        <f>CD232</f>
        <v>0.43315143246930421</v>
      </c>
      <c r="CE234" s="1331">
        <f>CE232</f>
        <v>0.43133510461640651</v>
      </c>
      <c r="CF234" s="1331">
        <f>CF232</f>
        <v>0.4389334630034849</v>
      </c>
      <c r="CG234" s="1331">
        <f>CG232</f>
        <v>0.43761919898283536</v>
      </c>
      <c r="CH234" s="2661"/>
      <c r="CI234" s="1326"/>
      <c r="CJ234" s="1326"/>
      <c r="CK234" s="1326"/>
      <c r="CL234" s="1326"/>
      <c r="CM234" s="2661"/>
      <c r="CN234" s="1326"/>
      <c r="CO234" s="1326"/>
      <c r="CP234" s="1326"/>
      <c r="CQ234" s="1326"/>
      <c r="CR234" s="1511"/>
      <c r="CS234" s="1326"/>
      <c r="CT234" s="1326"/>
      <c r="CU234" s="1326"/>
      <c r="CV234" s="1318"/>
      <c r="CW234" s="1321"/>
      <c r="CX234" s="1321"/>
      <c r="CY234" s="1321"/>
      <c r="CZ234" s="1321"/>
      <c r="DA234" s="1321"/>
      <c r="DB234" s="1321"/>
      <c r="DC234" s="1321"/>
      <c r="DD234" s="1321"/>
      <c r="DE234" s="1321"/>
      <c r="DF234" s="1321"/>
      <c r="DG234" s="1321"/>
      <c r="DH234" s="1321"/>
      <c r="DI234" s="1321"/>
      <c r="DJ234" s="1321"/>
      <c r="DK234" s="1321"/>
      <c r="DL234" s="1321"/>
      <c r="DM234" s="1321"/>
      <c r="DN234" s="1321"/>
      <c r="DO234" s="1321"/>
      <c r="DP234" s="1321"/>
      <c r="DQ234" s="1321"/>
      <c r="DR234" s="1321"/>
      <c r="DS234" s="1321"/>
      <c r="DT234" s="1321"/>
      <c r="DU234" s="1321"/>
      <c r="DV234" s="1321"/>
      <c r="DW234" s="1321"/>
      <c r="DX234" s="1321"/>
      <c r="DY234" s="1321"/>
      <c r="DZ234" s="1321"/>
      <c r="EA234" s="1321"/>
      <c r="EB234" s="1321"/>
      <c r="EC234" s="1321"/>
      <c r="ED234" s="1321"/>
      <c r="EE234" s="1321"/>
      <c r="EF234" s="1321"/>
      <c r="EG234" s="1321"/>
      <c r="EH234" s="1321"/>
      <c r="EI234" s="1321"/>
      <c r="EJ234" s="1321"/>
      <c r="EK234" s="1321"/>
      <c r="EL234" s="1318"/>
      <c r="EM234" s="1318"/>
      <c r="EN234" s="1318"/>
      <c r="EO234" s="1318"/>
      <c r="EP234" s="1318"/>
      <c r="EQ234" s="1318"/>
      <c r="ER234" s="1318"/>
      <c r="ES234" s="1318"/>
      <c r="ET234" s="1318"/>
      <c r="EU234" s="1318"/>
      <c r="EV234" s="1318"/>
      <c r="EW234" s="1318"/>
      <c r="EX234" s="1318"/>
      <c r="EY234" s="1318"/>
      <c r="EZ234" s="1318"/>
      <c r="FA234" s="1318"/>
      <c r="FB234" s="1318"/>
      <c r="FC234" s="1318"/>
      <c r="FD234" s="1318"/>
      <c r="FE234" s="1318"/>
      <c r="FF234" s="1318"/>
      <c r="FG234" s="1318"/>
      <c r="FH234" s="1318"/>
      <c r="FI234" s="1318"/>
      <c r="FJ234" s="1318"/>
      <c r="FK234" s="1318"/>
      <c r="FL234" s="1318"/>
      <c r="FM234" s="1318"/>
      <c r="FN234" s="1318"/>
      <c r="FO234" s="1318"/>
      <c r="FP234" s="1318"/>
      <c r="FQ234" s="1318"/>
      <c r="FR234" s="1318"/>
      <c r="FS234" s="1318"/>
      <c r="FT234" s="1318"/>
      <c r="FU234" s="1318"/>
      <c r="FV234" s="1318"/>
      <c r="FW234" s="1318"/>
      <c r="FX234" s="1318"/>
      <c r="GD234" s="1511"/>
      <c r="GE234" s="1430"/>
      <c r="GF234" s="1431"/>
      <c r="GG234" s="1511"/>
      <c r="GH234" s="1430"/>
      <c r="GI234" s="1511"/>
      <c r="GJ234" s="1430"/>
      <c r="GK234" s="1633"/>
      <c r="GL234" s="1638"/>
      <c r="GM234" s="1773"/>
      <c r="GN234" s="1762"/>
      <c r="GO234" s="1859"/>
      <c r="GP234" s="1433"/>
      <c r="GQ234" s="1511"/>
      <c r="GR234" s="1430"/>
      <c r="GS234" s="1859"/>
      <c r="GT234" s="1433"/>
      <c r="GU234" s="1859"/>
      <c r="GV234" s="1433"/>
      <c r="GW234" s="1326"/>
      <c r="GX234" s="1318"/>
      <c r="GY234" s="1773"/>
      <c r="GZ234" s="1318"/>
    </row>
    <row r="235" spans="1:208" customFormat="1" ht="15" hidden="1" outlineLevel="1">
      <c r="A235" s="1318"/>
      <c r="B235" s="1063" t="s">
        <v>3302</v>
      </c>
      <c r="C235" s="1318"/>
      <c r="D235" s="1318"/>
      <c r="E235" s="1318"/>
      <c r="F235" s="1318"/>
      <c r="G235" s="1318"/>
      <c r="H235" s="1318"/>
      <c r="I235" s="1318"/>
      <c r="J235" s="1318"/>
      <c r="K235" s="1318"/>
      <c r="L235" s="1318"/>
      <c r="M235" s="1318">
        <f>'TMX, TII interim'!O179</f>
        <v>452</v>
      </c>
      <c r="N235" s="1318">
        <f>'TMX, TII interim'!P179</f>
        <v>466</v>
      </c>
      <c r="O235" s="1318">
        <v>486</v>
      </c>
      <c r="P235" s="1318">
        <f>'TMX, TII interim'!R179</f>
        <v>538</v>
      </c>
      <c r="Q235" s="1331"/>
      <c r="R235" s="1318">
        <f>'TMX, TII interim'!S179</f>
        <v>513</v>
      </c>
      <c r="S235" s="1318">
        <f>'TMX, TII interim'!T179</f>
        <v>516</v>
      </c>
      <c r="T235" s="1318">
        <v>559</v>
      </c>
      <c r="U235" s="1326">
        <v>643.17999999999995</v>
      </c>
      <c r="V235" s="1326">
        <f>Brazil!R382</f>
        <v>2231</v>
      </c>
      <c r="W235" s="1326">
        <v>629.5</v>
      </c>
      <c r="X235" s="1326">
        <v>613</v>
      </c>
      <c r="Y235" s="1326">
        <v>677.4</v>
      </c>
      <c r="Z235" s="1326">
        <v>677.4</v>
      </c>
      <c r="AA235" s="1326">
        <f>Brazil!S382</f>
        <v>2700</v>
      </c>
      <c r="AB235" s="1326">
        <f>AB236*AB160</f>
        <v>797.5</v>
      </c>
      <c r="AC235" s="1326">
        <f>AC236*AC160</f>
        <v>848.24999999999989</v>
      </c>
      <c r="AD235" s="1326">
        <f>AD236*AD160</f>
        <v>881.59999999999991</v>
      </c>
      <c r="AE235" s="1326">
        <f>AE236*AE160</f>
        <v>915</v>
      </c>
      <c r="AF235" s="1326">
        <f>Brazil!T382</f>
        <v>3442.35</v>
      </c>
      <c r="AG235" s="1326">
        <f>AG236*AG160</f>
        <v>960</v>
      </c>
      <c r="AH235" s="1326">
        <f>AH236*AH160</f>
        <v>1038.5</v>
      </c>
      <c r="AI235" s="1326">
        <f>AI236*AI160</f>
        <v>1061.75</v>
      </c>
      <c r="AJ235" s="1326">
        <f>AJ236*AJ160</f>
        <v>1065.47</v>
      </c>
      <c r="AK235" s="1326">
        <f>Brazil!U382</f>
        <v>4125.72</v>
      </c>
      <c r="AL235" s="1326">
        <f>AL236*AL160</f>
        <v>1035</v>
      </c>
      <c r="AM235" s="1326">
        <f>AM236*AM160</f>
        <v>1095</v>
      </c>
      <c r="AN235" s="1326">
        <f>AN236*AN160</f>
        <v>1125</v>
      </c>
      <c r="AO235" s="1326">
        <f>AO236*AO160</f>
        <v>1125</v>
      </c>
      <c r="AP235" s="1326">
        <f>Brazil!V382</f>
        <v>4380</v>
      </c>
      <c r="AQ235" s="1326">
        <f>AQ236*AQ160</f>
        <v>1140</v>
      </c>
      <c r="AR235" s="1326">
        <f>AR236*AR160</f>
        <v>1155</v>
      </c>
      <c r="AS235" s="1326">
        <f>AS236*AS160</f>
        <v>1155</v>
      </c>
      <c r="AT235" s="1326">
        <f>AT236*AT160</f>
        <v>1155</v>
      </c>
      <c r="AU235" s="1326">
        <f>Brazil!W382</f>
        <v>4605</v>
      </c>
      <c r="AV235" s="1326">
        <f>AV236*AV160</f>
        <v>1209</v>
      </c>
      <c r="AW235" s="1326">
        <f>AW236*AW160</f>
        <v>1216.75</v>
      </c>
      <c r="AX235" s="1326">
        <f>AX236*AX160</f>
        <v>1224.5</v>
      </c>
      <c r="AY235" s="1326">
        <f>AY236*AY160</f>
        <v>1232.25</v>
      </c>
      <c r="AZ235" s="1326">
        <f>Brazil!X382</f>
        <v>4882.5</v>
      </c>
      <c r="BA235" s="1326">
        <f t="shared" ref="BA235:BH235" si="455">BA236*BA160</f>
        <v>1498.1375838926174</v>
      </c>
      <c r="BB235" s="1326">
        <f t="shared" si="455"/>
        <v>1339.5805369127518</v>
      </c>
      <c r="BC235" s="1326">
        <f t="shared" si="455"/>
        <v>1514.8547094188375</v>
      </c>
      <c r="BD235" s="1326">
        <f t="shared" si="455"/>
        <v>1352.4354264083725</v>
      </c>
      <c r="BE235" s="1326">
        <f t="shared" si="455"/>
        <v>1530.0186587641315</v>
      </c>
      <c r="BF235" s="1326">
        <f t="shared" si="455"/>
        <v>1361.2666008122051</v>
      </c>
      <c r="BG235" s="1326">
        <f t="shared" si="455"/>
        <v>1437.6252957625295</v>
      </c>
      <c r="BH235" s="1326">
        <f t="shared" si="455"/>
        <v>1277.7973757797374</v>
      </c>
      <c r="BI235" s="1326">
        <f>Brazil!Y382</f>
        <v>5980.6362478381161</v>
      </c>
      <c r="BJ235" s="1326">
        <f>BJ236*BJ160</f>
        <v>1496.3282606475334</v>
      </c>
      <c r="BK235" s="1326">
        <f>BK236*BK160</f>
        <v>1600.6711409395973</v>
      </c>
      <c r="BL235" s="1326">
        <f>BL236*BL160</f>
        <v>1631.1695607763024</v>
      </c>
      <c r="BM235" s="1326">
        <f>BM236*BM160</f>
        <v>1657.498759305211</v>
      </c>
      <c r="BN235" s="2661">
        <f>Brazil!Z382</f>
        <v>6385.6677216686439</v>
      </c>
      <c r="BO235" s="1330">
        <f>BO236*BO160</f>
        <v>1657.8772378516624</v>
      </c>
      <c r="BP235" s="1330">
        <f>BP236*BP160</f>
        <v>1686.0276781137879</v>
      </c>
      <c r="BQ235" s="1330">
        <f>BQ236*BQ160</f>
        <v>1707.2612630936642</v>
      </c>
      <c r="BR235" s="1330">
        <f>BR236*BR160</f>
        <v>1784.4429147408791</v>
      </c>
      <c r="BS235" s="2653">
        <f>Brazil!AA382</f>
        <v>6835.6090937999943</v>
      </c>
      <c r="BT235" s="1330">
        <f>BT236*BT160</f>
        <v>1742.8621274050445</v>
      </c>
      <c r="BU235" s="1330">
        <f>BU236*BU160</f>
        <v>1784.0327338471786</v>
      </c>
      <c r="BV235" s="1330">
        <f>BV236*BV160</f>
        <v>1802.1614366379711</v>
      </c>
      <c r="BW235" s="1330">
        <f>BW236*BW160</f>
        <v>1847.1985656656209</v>
      </c>
      <c r="BX235" s="2653">
        <f>Brazil!AB382</f>
        <v>7176.2548635558151</v>
      </c>
      <c r="BY235" s="1330">
        <f>BY236*BY160</f>
        <v>1866.9914683430625</v>
      </c>
      <c r="BZ235" s="1330">
        <f>BZ236*BZ160</f>
        <v>1890.288342473023</v>
      </c>
      <c r="CA235" s="1330">
        <f>CA236*CA160</f>
        <v>1936.2520671947079</v>
      </c>
      <c r="CB235" s="1330">
        <f>CB236*CB160</f>
        <v>1970.5666495989078</v>
      </c>
      <c r="CC235" s="2653">
        <f>Brazil!AC382</f>
        <v>7664.0985276097017</v>
      </c>
      <c r="CD235" s="1330">
        <f>CD236*CD160</f>
        <v>2057.4693042291951</v>
      </c>
      <c r="CE235" s="1330">
        <f>CE236*CE160</f>
        <v>2070.4085021587512</v>
      </c>
      <c r="CF235" s="1330">
        <f>CF236*CF160</f>
        <v>2128.8272955669017</v>
      </c>
      <c r="CG235" s="1330">
        <f>CG236*CG160</f>
        <v>2144.3340750158932</v>
      </c>
      <c r="CH235" s="2653">
        <f>Brazil!AD382</f>
        <v>8401.0391769707421</v>
      </c>
      <c r="CI235" s="1330"/>
      <c r="CJ235" s="1330"/>
      <c r="CK235" s="1330"/>
      <c r="CL235" s="1330"/>
      <c r="CM235" s="2653">
        <f>Brazil!AE382</f>
        <v>8924.8217999999997</v>
      </c>
      <c r="CN235" s="1330"/>
      <c r="CO235" s="1330"/>
      <c r="CP235" s="1330"/>
      <c r="CQ235" s="1330"/>
      <c r="CR235" s="1509"/>
      <c r="CS235" s="1330"/>
      <c r="CT235" s="1330"/>
      <c r="CU235" s="1326"/>
      <c r="CV235" s="1318"/>
      <c r="CW235" s="1321">
        <f>R235/M235-1</f>
        <v>0.13495575221238942</v>
      </c>
      <c r="CX235" s="1321">
        <f>S235/N235-1</f>
        <v>0.10729613733905574</v>
      </c>
      <c r="CY235" s="1321">
        <f>T235/O235-1</f>
        <v>0.15020576131687235</v>
      </c>
      <c r="CZ235" s="1321">
        <f>U235/P235-1</f>
        <v>0.1955018587360593</v>
      </c>
      <c r="DA235" s="1321">
        <f>W235/R235-1</f>
        <v>0.22709551656920079</v>
      </c>
      <c r="DB235" s="1321">
        <f>X235/S235-1</f>
        <v>0.1879844961240309</v>
      </c>
      <c r="DC235" s="1321">
        <f>Y235/T235-1</f>
        <v>0.21180679785330936</v>
      </c>
      <c r="DD235" s="1321">
        <f>Z235/U235-1</f>
        <v>5.3204390683790015E-2</v>
      </c>
      <c r="DE235" s="1321">
        <f>AB235/W235-1</f>
        <v>0.26687847498014294</v>
      </c>
      <c r="DF235" s="1321">
        <f>AC235/X235-1</f>
        <v>0.38376835236541584</v>
      </c>
      <c r="DG235" s="1321">
        <f>AD235/Y235-1</f>
        <v>0.3014467080011809</v>
      </c>
      <c r="DH235" s="1321">
        <f>AE235/Z235-1</f>
        <v>0.35075287865367577</v>
      </c>
      <c r="DI235" s="1321">
        <f>AG235/AB235-1</f>
        <v>0.20376175548589348</v>
      </c>
      <c r="DJ235" s="1321">
        <f>AH235/AC235-1</f>
        <v>0.22428529325081059</v>
      </c>
      <c r="DK235" s="1321">
        <f>AI235/AD235-1</f>
        <v>0.20434437386569893</v>
      </c>
      <c r="DL235" s="1321">
        <f>AJ235/AE235-1</f>
        <v>0.16444808743169403</v>
      </c>
      <c r="DM235" s="1321">
        <f>AL235/AG235-1</f>
        <v>7.8125E-2</v>
      </c>
      <c r="DN235" s="1321">
        <f>AM235/AH235-1</f>
        <v>5.440539239287423E-2</v>
      </c>
      <c r="DO235" s="1321">
        <f>AN235/AI235-1</f>
        <v>5.9571462208617865E-2</v>
      </c>
      <c r="DP235" s="1321">
        <f>AO235/AJ235-1</f>
        <v>5.587205646334481E-2</v>
      </c>
      <c r="DQ235" s="1321">
        <f>AQ235/AL235-1</f>
        <v>0.10144927536231885</v>
      </c>
      <c r="DR235" s="1321">
        <f>AR235/AM235-1</f>
        <v>5.4794520547945202E-2</v>
      </c>
      <c r="DS235" s="1321">
        <f>AS235/AN235-1</f>
        <v>2.6666666666666616E-2</v>
      </c>
      <c r="DT235" s="1321">
        <f>AT235/AO235-1</f>
        <v>2.6666666666666616E-2</v>
      </c>
      <c r="DU235" s="1321"/>
      <c r="DV235" s="1321"/>
      <c r="DW235" s="1321"/>
      <c r="DX235" s="1321"/>
      <c r="DY235" s="1321"/>
      <c r="DZ235" s="1321"/>
      <c r="EA235" s="1321"/>
      <c r="EB235" s="1321"/>
      <c r="EC235" s="1321"/>
      <c r="ED235" s="1321"/>
      <c r="EE235" s="1321"/>
      <c r="EF235" s="1321"/>
      <c r="EG235" s="1321"/>
      <c r="EH235" s="1321"/>
      <c r="EI235" s="1321"/>
      <c r="EJ235" s="1321"/>
      <c r="EK235" s="1321"/>
      <c r="EL235" s="1318"/>
      <c r="EM235" s="1318"/>
      <c r="EN235" s="1318"/>
      <c r="EO235" s="1318"/>
      <c r="EP235" s="1318"/>
      <c r="EQ235" s="1318"/>
      <c r="ER235" s="1318"/>
      <c r="ES235" s="1318"/>
      <c r="ET235" s="1318"/>
      <c r="EU235" s="1318"/>
      <c r="EV235" s="1318"/>
      <c r="EW235" s="1318"/>
      <c r="EX235" s="1318"/>
      <c r="EY235" s="1318"/>
      <c r="EZ235" s="1318"/>
      <c r="FA235" s="1318"/>
      <c r="FB235" s="1318"/>
      <c r="FC235" s="1318"/>
      <c r="FD235" s="1318"/>
      <c r="FE235" s="1318"/>
      <c r="FF235" s="1318"/>
      <c r="FG235" s="1318"/>
      <c r="FH235" s="1318"/>
      <c r="FI235" s="1318"/>
      <c r="FJ235" s="1318"/>
      <c r="FK235" s="1318"/>
      <c r="FL235" s="1318"/>
      <c r="FM235" s="1318"/>
      <c r="FN235" s="1318"/>
      <c r="FO235" s="1318"/>
      <c r="FP235" s="1318"/>
      <c r="FQ235" s="1318"/>
      <c r="FR235" s="1318"/>
      <c r="FS235" s="1318"/>
      <c r="FT235" s="1318"/>
      <c r="FU235" s="1318"/>
      <c r="FV235" s="1318"/>
      <c r="FW235" s="1318"/>
      <c r="FX235" s="1318"/>
      <c r="GD235" s="1509"/>
      <c r="GE235" s="1430"/>
      <c r="GF235" s="1431"/>
      <c r="GG235" s="1509"/>
      <c r="GH235" s="1430"/>
      <c r="GI235" s="1509"/>
      <c r="GJ235" s="1430"/>
      <c r="GK235" s="1624"/>
      <c r="GL235" s="1638"/>
      <c r="GM235" s="1765"/>
      <c r="GN235" s="1762"/>
      <c r="GO235" s="1694"/>
      <c r="GP235" s="1433"/>
      <c r="GQ235" s="1509"/>
      <c r="GR235" s="1430"/>
      <c r="GS235" s="1694"/>
      <c r="GT235" s="1433"/>
      <c r="GU235" s="1694"/>
      <c r="GV235" s="1433"/>
      <c r="GW235" s="1330"/>
      <c r="GX235" s="1318"/>
      <c r="GY235" s="1765"/>
      <c r="GZ235" s="1318"/>
    </row>
    <row r="236" spans="1:208" customFormat="1" ht="15" hidden="1" outlineLevel="1">
      <c r="A236" s="1318"/>
      <c r="B236" s="1063" t="s">
        <v>3303</v>
      </c>
      <c r="C236" s="1318"/>
      <c r="D236" s="1318"/>
      <c r="E236" s="1318"/>
      <c r="F236" s="1318"/>
      <c r="G236" s="1318"/>
      <c r="H236" s="1318"/>
      <c r="I236" s="1318"/>
      <c r="J236" s="1318"/>
      <c r="K236" s="1318"/>
      <c r="L236" s="1318"/>
      <c r="M236" s="1331">
        <f>M235/M160</f>
        <v>0.28900255754475701</v>
      </c>
      <c r="N236" s="1331">
        <f>N235/N160</f>
        <v>0.28606507059545733</v>
      </c>
      <c r="O236" s="1331">
        <f>O235/O160</f>
        <v>0.28338192419825076</v>
      </c>
      <c r="P236" s="1331">
        <f>P235/P160</f>
        <v>0.30089485458612975</v>
      </c>
      <c r="Q236" s="1331"/>
      <c r="R236" s="1331">
        <f>R235/R160</f>
        <v>0.27910772578890097</v>
      </c>
      <c r="S236" s="1331">
        <f>S235/S160</f>
        <v>0.26777374156720291</v>
      </c>
      <c r="T236" s="1331">
        <f>T235/T160</f>
        <v>0.275505174963036</v>
      </c>
      <c r="U236" s="1331">
        <f>U235/U160</f>
        <v>0.29995373703984207</v>
      </c>
      <c r="V236" s="1326"/>
      <c r="W236" s="1331">
        <f>W235/W160</f>
        <v>0.2809139185148824</v>
      </c>
      <c r="X236" s="1331">
        <f>X235/X160</f>
        <v>0.25864978902953589</v>
      </c>
      <c r="Y236" s="1331">
        <f>Y235/Y160</f>
        <v>0.27409565428502064</v>
      </c>
      <c r="Z236" s="1331">
        <f>Z235/Z160</f>
        <v>0.27409565428502064</v>
      </c>
      <c r="AA236" s="1326"/>
      <c r="AB236" s="1334">
        <v>0.28999999999999998</v>
      </c>
      <c r="AC236" s="1334">
        <v>0.28999999999999998</v>
      </c>
      <c r="AD236" s="1334">
        <v>0.28999999999999998</v>
      </c>
      <c r="AE236" s="1334">
        <v>0.3</v>
      </c>
      <c r="AF236" s="1326"/>
      <c r="AG236" s="1334">
        <v>0.3</v>
      </c>
      <c r="AH236" s="1334">
        <v>0.31</v>
      </c>
      <c r="AI236" s="1334">
        <v>0.31</v>
      </c>
      <c r="AJ236" s="1334">
        <v>0.31</v>
      </c>
      <c r="AK236" s="1326"/>
      <c r="AL236" s="1334">
        <v>0.3</v>
      </c>
      <c r="AM236" s="1334">
        <v>0.3</v>
      </c>
      <c r="AN236" s="1334">
        <v>0.3</v>
      </c>
      <c r="AO236" s="1334">
        <v>0.3</v>
      </c>
      <c r="AP236" s="1326"/>
      <c r="AQ236" s="1334">
        <v>0.3</v>
      </c>
      <c r="AR236" s="1334">
        <v>0.3</v>
      </c>
      <c r="AS236" s="1334">
        <v>0.3</v>
      </c>
      <c r="AT236" s="1334">
        <v>0.3</v>
      </c>
      <c r="AU236" s="1326"/>
      <c r="AV236" s="1334">
        <v>0.31</v>
      </c>
      <c r="AW236" s="1334">
        <v>0.31</v>
      </c>
      <c r="AX236" s="1334">
        <v>0.31</v>
      </c>
      <c r="AY236" s="1334">
        <v>0.31</v>
      </c>
      <c r="AZ236" s="1326"/>
      <c r="BA236" s="1334">
        <f t="shared" ref="BA236:BH236" si="456">BA234</f>
        <v>0.36991051454138701</v>
      </c>
      <c r="BB236" s="1334">
        <f t="shared" si="456"/>
        <v>0.3307606263982103</v>
      </c>
      <c r="BC236" s="1334">
        <f t="shared" si="456"/>
        <v>0.37174348697394788</v>
      </c>
      <c r="BD236" s="1334">
        <f t="shared" si="456"/>
        <v>0.33188599421064352</v>
      </c>
      <c r="BE236" s="1334">
        <f t="shared" si="456"/>
        <v>0.3731752826253979</v>
      </c>
      <c r="BF236" s="1334">
        <f t="shared" si="456"/>
        <v>0.33201624410053782</v>
      </c>
      <c r="BG236" s="1334">
        <f t="shared" si="456"/>
        <v>0.37438158743815875</v>
      </c>
      <c r="BH236" s="1334">
        <f t="shared" si="456"/>
        <v>0.3327597332759733</v>
      </c>
      <c r="BI236" s="1326"/>
      <c r="BJ236" s="1334">
        <f>BJ234</f>
        <v>0.37881728117659075</v>
      </c>
      <c r="BK236" s="1334">
        <f>BK234</f>
        <v>0.40016778523489932</v>
      </c>
      <c r="BL236" s="1334">
        <f>BL234</f>
        <v>0.40275791624106233</v>
      </c>
      <c r="BM236" s="1334">
        <f>BM234</f>
        <v>0.4042679900744417</v>
      </c>
      <c r="BN236" s="2661"/>
      <c r="BO236" s="1334">
        <f>BO234</f>
        <v>0.39948849104859335</v>
      </c>
      <c r="BP236" s="1334">
        <f>BP234</f>
        <v>0.40143516145566377</v>
      </c>
      <c r="BQ236" s="1334">
        <f>BQ234</f>
        <v>0.40170853249262689</v>
      </c>
      <c r="BR236" s="1334">
        <f>BR234</f>
        <v>0.41498672435834399</v>
      </c>
      <c r="BS236" s="2661"/>
      <c r="BT236" s="1334">
        <f>BT234</f>
        <v>0.40065796032299872</v>
      </c>
      <c r="BU236" s="1334">
        <f>BU234</f>
        <v>0.40546198496526786</v>
      </c>
      <c r="BV236" s="1334">
        <f>BV234</f>
        <v>0.40498009812089236</v>
      </c>
      <c r="BW236" s="1334">
        <f>BW234</f>
        <v>0.41048857014791573</v>
      </c>
      <c r="BX236" s="2661"/>
      <c r="BY236" s="1334">
        <f>BY234</f>
        <v>0.41032779524023349</v>
      </c>
      <c r="BZ236" s="1334">
        <f>BZ234</f>
        <v>0.41093224836370068</v>
      </c>
      <c r="CA236" s="1334">
        <f>CA234</f>
        <v>0.41639829402036732</v>
      </c>
      <c r="CB236" s="1334">
        <f>CB234</f>
        <v>0.41926949991466123</v>
      </c>
      <c r="CC236" s="2661"/>
      <c r="CD236" s="1334">
        <f>CD234</f>
        <v>0.43315143246930421</v>
      </c>
      <c r="CE236" s="1334">
        <f>CE234</f>
        <v>0.43133510461640651</v>
      </c>
      <c r="CF236" s="1334">
        <f>CF234</f>
        <v>0.4389334630034849</v>
      </c>
      <c r="CG236" s="1334">
        <f>CG234</f>
        <v>0.43761919898283536</v>
      </c>
      <c r="CH236" s="2661"/>
      <c r="CI236" s="1326"/>
      <c r="CJ236" s="1326"/>
      <c r="CK236" s="1326"/>
      <c r="CL236" s="1326"/>
      <c r="CM236" s="2661"/>
      <c r="CN236" s="1326"/>
      <c r="CO236" s="1326"/>
      <c r="CP236" s="1326"/>
      <c r="CQ236" s="1326"/>
      <c r="CR236" s="1511"/>
      <c r="CS236" s="1326"/>
      <c r="CT236" s="1326"/>
      <c r="CU236" s="1326"/>
      <c r="CV236" s="1318"/>
      <c r="CW236" s="1321"/>
      <c r="CX236" s="1321"/>
      <c r="CY236" s="1321"/>
      <c r="CZ236" s="1321"/>
      <c r="DA236" s="1321"/>
      <c r="DB236" s="1321"/>
      <c r="DC236" s="1321"/>
      <c r="DD236" s="1321"/>
      <c r="DE236" s="1321"/>
      <c r="DF236" s="1321"/>
      <c r="DG236" s="1321"/>
      <c r="DH236" s="1321"/>
      <c r="DI236" s="1321"/>
      <c r="DJ236" s="1321"/>
      <c r="DK236" s="1321"/>
      <c r="DL236" s="1321"/>
      <c r="DM236" s="1321"/>
      <c r="DN236" s="1321"/>
      <c r="DO236" s="1321"/>
      <c r="DP236" s="1321"/>
      <c r="DQ236" s="1321"/>
      <c r="DR236" s="1321"/>
      <c r="DS236" s="1321"/>
      <c r="DT236" s="1321"/>
      <c r="DU236" s="1321"/>
      <c r="DV236" s="1321"/>
      <c r="DW236" s="1321"/>
      <c r="DX236" s="1321"/>
      <c r="DY236" s="1321"/>
      <c r="DZ236" s="1321"/>
      <c r="EA236" s="1321"/>
      <c r="EB236" s="1321"/>
      <c r="EC236" s="1321"/>
      <c r="ED236" s="1321"/>
      <c r="EE236" s="1321"/>
      <c r="EF236" s="1321"/>
      <c r="EG236" s="1321"/>
      <c r="EH236" s="1321"/>
      <c r="EI236" s="1321"/>
      <c r="EJ236" s="1321"/>
      <c r="EK236" s="1321"/>
      <c r="EL236" s="1318"/>
      <c r="EM236" s="1318"/>
      <c r="EN236" s="1318"/>
      <c r="EO236" s="1318"/>
      <c r="EP236" s="1318"/>
      <c r="EQ236" s="1318"/>
      <c r="ER236" s="1318"/>
      <c r="ES236" s="1318"/>
      <c r="ET236" s="1318"/>
      <c r="EU236" s="1318"/>
      <c r="EV236" s="1318"/>
      <c r="EW236" s="1318"/>
      <c r="EX236" s="1318"/>
      <c r="EY236" s="1318"/>
      <c r="EZ236" s="1318"/>
      <c r="FA236" s="1318"/>
      <c r="FB236" s="1318"/>
      <c r="FC236" s="1318"/>
      <c r="FD236" s="1318"/>
      <c r="FE236" s="1318"/>
      <c r="FF236" s="1318"/>
      <c r="FG236" s="1318"/>
      <c r="FH236" s="1318"/>
      <c r="FI236" s="1318"/>
      <c r="FJ236" s="1318"/>
      <c r="FK236" s="1318"/>
      <c r="FL236" s="1318"/>
      <c r="FM236" s="1318"/>
      <c r="FN236" s="1318"/>
      <c r="FO236" s="1318"/>
      <c r="FP236" s="1318"/>
      <c r="FQ236" s="1318"/>
      <c r="FR236" s="1318"/>
      <c r="FS236" s="1318"/>
      <c r="FT236" s="1318"/>
      <c r="FU236" s="1318"/>
      <c r="FV236" s="1318"/>
      <c r="FW236" s="1318"/>
      <c r="FX236" s="1318"/>
      <c r="GD236" s="1511"/>
      <c r="GE236" s="1430"/>
      <c r="GF236" s="1431"/>
      <c r="GG236" s="1511"/>
      <c r="GH236" s="1430"/>
      <c r="GI236" s="1511"/>
      <c r="GJ236" s="1430"/>
      <c r="GK236" s="1633"/>
      <c r="GL236" s="1638"/>
      <c r="GM236" s="1773"/>
      <c r="GN236" s="1762"/>
      <c r="GO236" s="1859"/>
      <c r="GP236" s="1433"/>
      <c r="GQ236" s="1511"/>
      <c r="GR236" s="1430"/>
      <c r="GS236" s="1859"/>
      <c r="GT236" s="1433"/>
      <c r="GU236" s="1859"/>
      <c r="GV236" s="1433"/>
      <c r="GW236" s="1326"/>
      <c r="GX236" s="1318"/>
      <c r="GY236" s="1773"/>
      <c r="GZ236" s="1318"/>
    </row>
    <row r="237" spans="1:208" customFormat="1" ht="15" hidden="1" outlineLevel="1">
      <c r="A237" s="1318"/>
      <c r="B237" s="1063" t="s">
        <v>3304</v>
      </c>
      <c r="C237" s="1318"/>
      <c r="D237" s="1318"/>
      <c r="E237" s="1318"/>
      <c r="F237" s="1318"/>
      <c r="G237" s="1318"/>
      <c r="H237" s="1318"/>
      <c r="I237" s="1318"/>
      <c r="J237" s="1318"/>
      <c r="K237" s="1318"/>
      <c r="L237" s="1318"/>
      <c r="M237" s="1326">
        <f>M224-M231</f>
        <v>752.40000000000009</v>
      </c>
      <c r="N237" s="1326">
        <f>N224-N231</f>
        <v>747.8</v>
      </c>
      <c r="O237" s="1318">
        <f>O224-O231</f>
        <v>703</v>
      </c>
      <c r="P237" s="1326">
        <f>P224-P231</f>
        <v>561.20000000000005</v>
      </c>
      <c r="Q237" s="1331"/>
      <c r="R237" s="1326">
        <f>R224-R231</f>
        <v>765.5</v>
      </c>
      <c r="S237" s="1326">
        <f>S224-S231</f>
        <v>584.5</v>
      </c>
      <c r="T237" s="1318">
        <f>T224-T231</f>
        <v>551</v>
      </c>
      <c r="U237" s="1326">
        <f>U224-U231</f>
        <v>265.5</v>
      </c>
      <c r="V237" s="1326">
        <f>Brazil!R330</f>
        <v>2166.5</v>
      </c>
      <c r="W237" s="1326">
        <f>W224-W231</f>
        <v>546.70000000000005</v>
      </c>
      <c r="X237" s="1326">
        <f>X224-X231</f>
        <v>529</v>
      </c>
      <c r="Y237" s="1326">
        <f>Y224-Y231</f>
        <v>542.59999999999991</v>
      </c>
      <c r="Z237" s="1326">
        <f>Z224-Z231</f>
        <v>542.59999999999991</v>
      </c>
      <c r="AA237" s="1326">
        <f>Brazil!S330</f>
        <v>2160.8999999999996</v>
      </c>
      <c r="AB237" s="1326">
        <f>AB224-AB231</f>
        <v>793.09999999999991</v>
      </c>
      <c r="AC237" s="1326">
        <f>AC224-AC231</f>
        <v>777.40000000000009</v>
      </c>
      <c r="AD237" s="1326">
        <f>AD224-AD231</f>
        <v>709</v>
      </c>
      <c r="AE237" s="1326">
        <f>AE224-AE231</f>
        <v>794</v>
      </c>
      <c r="AF237" s="1326">
        <f>Brazil!T330</f>
        <v>3073.5</v>
      </c>
      <c r="AG237" s="1326">
        <f>AG224-AG231</f>
        <v>779</v>
      </c>
      <c r="AH237" s="1326">
        <f>AH224-AH231</f>
        <v>793</v>
      </c>
      <c r="AI237" s="1326">
        <f>AI224-AI231</f>
        <v>761</v>
      </c>
      <c r="AJ237" s="1326">
        <f>AJ224-AJ231</f>
        <v>769</v>
      </c>
      <c r="AK237" s="1326">
        <f>Brazil!U330</f>
        <v>3102</v>
      </c>
      <c r="AL237" s="1326">
        <f>AL224-AL231</f>
        <v>707</v>
      </c>
      <c r="AM237" s="1326">
        <f>AM224-AM231</f>
        <v>729</v>
      </c>
      <c r="AN237" s="1326">
        <f>AN224-AN231</f>
        <v>758</v>
      </c>
      <c r="AO237" s="1326">
        <f>AO224-AO231</f>
        <v>760</v>
      </c>
      <c r="AP237" s="1326">
        <f>Brazil!V330</f>
        <v>2954</v>
      </c>
      <c r="AQ237" s="1326">
        <f>AQ224-AQ231</f>
        <v>775</v>
      </c>
      <c r="AR237" s="1326">
        <f>AR224-AR231</f>
        <v>715</v>
      </c>
      <c r="AS237" s="1326">
        <f>AS224-AS231</f>
        <v>801</v>
      </c>
      <c r="AT237" s="1326">
        <f>AT224-AT231</f>
        <v>914</v>
      </c>
      <c r="AU237" s="1326">
        <f>Brazil!W330</f>
        <v>3205</v>
      </c>
      <c r="AV237" s="1326">
        <f>AV224-AV231</f>
        <v>1111</v>
      </c>
      <c r="AW237" s="1326">
        <f>AW224-AW231</f>
        <v>1131</v>
      </c>
      <c r="AX237" s="1326">
        <f>AX224-AX231</f>
        <v>1121</v>
      </c>
      <c r="AY237" s="1326">
        <f>AY224-AY231</f>
        <v>1281</v>
      </c>
      <c r="AZ237" s="1326">
        <f>Brazil!X330</f>
        <v>4644</v>
      </c>
      <c r="BA237" s="1326">
        <f t="shared" ref="BA237:BH237" si="457">BA224-BA231</f>
        <v>1223.6639821029084</v>
      </c>
      <c r="BB237" s="1326">
        <f t="shared" si="457"/>
        <v>1094.1561521252795</v>
      </c>
      <c r="BC237" s="1326">
        <f t="shared" si="457"/>
        <v>1253.8907815631264</v>
      </c>
      <c r="BD237" s="1326">
        <f t="shared" si="457"/>
        <v>1119.4514584725005</v>
      </c>
      <c r="BE237" s="1326">
        <f t="shared" si="457"/>
        <v>1313.9501701240256</v>
      </c>
      <c r="BF237" s="1326">
        <f t="shared" si="457"/>
        <v>1169.0291954779937</v>
      </c>
      <c r="BG237" s="1326">
        <f t="shared" si="457"/>
        <v>1402.4334265433426</v>
      </c>
      <c r="BH237" s="1326">
        <f t="shared" si="457"/>
        <v>1246.5179608517963</v>
      </c>
      <c r="BI237" s="1326">
        <f>Brazil!Y330</f>
        <v>5193.9383603334027</v>
      </c>
      <c r="BJ237" s="1326">
        <f>BJ224-BJ231</f>
        <v>1648.2339903993461</v>
      </c>
      <c r="BK237" s="1326">
        <f>BK224-BK231</f>
        <v>1669.5</v>
      </c>
      <c r="BL237" s="1326">
        <f>BL224-BL231</f>
        <v>1805.9664964249232</v>
      </c>
      <c r="BM237" s="1326">
        <f>BM224-BM231</f>
        <v>1941.2948883374688</v>
      </c>
      <c r="BN237" s="2661">
        <f>Brazil!Z330</f>
        <v>7064.9953751617377</v>
      </c>
      <c r="BO237" s="1330">
        <f>BO224-BO231</f>
        <v>1831.6547314578006</v>
      </c>
      <c r="BP237" s="1330">
        <f>BP224-BP231</f>
        <v>1887.9495643259866</v>
      </c>
      <c r="BQ237" s="1330">
        <f>BQ224-BQ231</f>
        <v>1922.9787450422048</v>
      </c>
      <c r="BR237" s="1330">
        <f>BR224-BR231</f>
        <v>2106.0576261185956</v>
      </c>
      <c r="BS237" s="2653">
        <f>Brazil!AA330</f>
        <v>7702.4267283903773</v>
      </c>
      <c r="BT237" s="1330">
        <f>BT224-BT231</f>
        <v>2026.1273053534044</v>
      </c>
      <c r="BU237" s="1330">
        <f>BU224-BU231</f>
        <v>2263.6942620610907</v>
      </c>
      <c r="BV237" s="1330">
        <f>BV224-BV231</f>
        <v>2395.4572803850779</v>
      </c>
      <c r="BW237" s="1330">
        <f>BW224-BW231</f>
        <v>2561.0381891528464</v>
      </c>
      <c r="BX237" s="2653">
        <f>Brazil!AB330</f>
        <v>9203.9231257941537</v>
      </c>
      <c r="BY237" s="1330">
        <f>BY224-BY231</f>
        <v>2556.3421643466545</v>
      </c>
      <c r="BZ237" s="1330">
        <f>BZ224-BZ231</f>
        <v>2636.9522377498674</v>
      </c>
      <c r="CA237" s="1330">
        <f>CA224-CA231</f>
        <v>2746.1467490643226</v>
      </c>
      <c r="CB237" s="1330">
        <f>CB224-CB231</f>
        <v>2854.3867554190133</v>
      </c>
      <c r="CC237" s="2653">
        <f>Brazil!AC330</f>
        <v>10738.82857956537</v>
      </c>
      <c r="CD237" s="1330">
        <f>CD224-CD231</f>
        <v>2933.7346521145978</v>
      </c>
      <c r="CE237" s="1330">
        <f>CE224-CE231</f>
        <v>3037.8931418133511</v>
      </c>
      <c r="CF237" s="1330">
        <f>CF224-CF231</f>
        <v>3175.683604830213</v>
      </c>
      <c r="CG237" s="1330">
        <f>CG224-CG231</f>
        <v>3290.4587571519387</v>
      </c>
      <c r="CH237" s="2653">
        <f>Brazil!AD330</f>
        <v>12226.39003794973</v>
      </c>
      <c r="CI237" s="1330"/>
      <c r="CJ237" s="1330"/>
      <c r="CK237" s="1330"/>
      <c r="CL237" s="1330"/>
      <c r="CM237" s="2653">
        <f ca="1">Brazil!AE330</f>
        <v>13775.05627457829</v>
      </c>
      <c r="CN237" s="1330"/>
      <c r="CO237" s="1330"/>
      <c r="CP237" s="1330"/>
      <c r="CQ237" s="1330"/>
      <c r="CR237" s="1509"/>
      <c r="CS237" s="1330"/>
      <c r="CT237" s="1330"/>
      <c r="CU237" s="1326"/>
      <c r="CV237" s="1318"/>
      <c r="CW237" s="1321">
        <f>R237/M237-1</f>
        <v>1.7410951621477766E-2</v>
      </c>
      <c r="CX237" s="1321">
        <f>S237/N237-1</f>
        <v>-0.21837389676384056</v>
      </c>
      <c r="CY237" s="1321">
        <f>T237/O237-1</f>
        <v>-0.21621621621621623</v>
      </c>
      <c r="CZ237" s="1321">
        <f>U237/P237-1</f>
        <v>-0.52690662865288673</v>
      </c>
      <c r="DA237" s="1321">
        <f>W237/R237-1</f>
        <v>-0.28582625734813838</v>
      </c>
      <c r="DB237" s="1321">
        <f>X237/S237-1</f>
        <v>-9.4952951240376393E-2</v>
      </c>
      <c r="DC237" s="1321">
        <f>Y237/T237-1</f>
        <v>-1.5245009074410287E-2</v>
      </c>
      <c r="DD237" s="1321">
        <f>Z237/U237-1</f>
        <v>1.0436911487758942</v>
      </c>
      <c r="DE237" s="1321">
        <f>AB237/W237-1</f>
        <v>0.4507042253521123</v>
      </c>
      <c r="DF237" s="1321">
        <f>AC237/X237-1</f>
        <v>0.46956521739130452</v>
      </c>
      <c r="DG237" s="1321">
        <f>AD237/Y237-1</f>
        <v>0.30667158127534111</v>
      </c>
      <c r="DH237" s="1321">
        <f>AE237/Z237-1</f>
        <v>0.46332473276815356</v>
      </c>
      <c r="DI237" s="1321">
        <f>AG237/AB237-1</f>
        <v>-1.7778338166687613E-2</v>
      </c>
      <c r="DJ237" s="1321">
        <f>AH237/AC237-1</f>
        <v>2.006688963210701E-2</v>
      </c>
      <c r="DK237" s="1321">
        <f>AI237/AD237-1</f>
        <v>7.3342736248237062E-2</v>
      </c>
      <c r="DL237" s="1321">
        <f>AJ237/AE237-1</f>
        <v>-3.1486146095717871E-2</v>
      </c>
      <c r="DM237" s="1321">
        <f>AL237/AG237-1</f>
        <v>-9.2426187419768935E-2</v>
      </c>
      <c r="DN237" s="1321">
        <f>AM237/AH237-1</f>
        <v>-8.070617906683486E-2</v>
      </c>
      <c r="DO237" s="1321">
        <f>AN237/AI237-1</f>
        <v>-3.9421813403416328E-3</v>
      </c>
      <c r="DP237" s="1321">
        <f>AO237/AJ237-1</f>
        <v>-1.1703511053316018E-2</v>
      </c>
      <c r="DQ237" s="1321">
        <f>AQ237/AL237-1</f>
        <v>9.6181046676096171E-2</v>
      </c>
      <c r="DR237" s="1321">
        <f>AR237/AM237-1</f>
        <v>-1.9204389574759895E-2</v>
      </c>
      <c r="DS237" s="1321">
        <f>AS237/AN237-1</f>
        <v>5.6728232189973582E-2</v>
      </c>
      <c r="DT237" s="1321">
        <f>AT237/AO237-1</f>
        <v>0.2026315789473685</v>
      </c>
      <c r="DU237" s="1321"/>
      <c r="DV237" s="1321"/>
      <c r="DW237" s="1321"/>
      <c r="DX237" s="1321"/>
      <c r="DY237" s="1321"/>
      <c r="DZ237" s="1321"/>
      <c r="EA237" s="1321"/>
      <c r="EB237" s="1321"/>
      <c r="EC237" s="1321"/>
      <c r="ED237" s="1321"/>
      <c r="EE237" s="1321"/>
      <c r="EF237" s="1321"/>
      <c r="EG237" s="1321"/>
      <c r="EH237" s="1321"/>
      <c r="EI237" s="1321"/>
      <c r="EJ237" s="1321"/>
      <c r="EK237" s="1321"/>
      <c r="EL237" s="1318"/>
      <c r="EM237" s="1318"/>
      <c r="EN237" s="1318"/>
      <c r="EO237" s="1318"/>
      <c r="EP237" s="1318"/>
      <c r="EQ237" s="1318"/>
      <c r="ER237" s="1318"/>
      <c r="ES237" s="1318"/>
      <c r="ET237" s="1318"/>
      <c r="EU237" s="1318"/>
      <c r="EV237" s="1318"/>
      <c r="EW237" s="1318"/>
      <c r="EX237" s="1318"/>
      <c r="EY237" s="1318"/>
      <c r="EZ237" s="1318"/>
      <c r="FA237" s="1318"/>
      <c r="FB237" s="1318"/>
      <c r="FC237" s="1318"/>
      <c r="FD237" s="1318"/>
      <c r="FE237" s="1318"/>
      <c r="FF237" s="1318"/>
      <c r="FG237" s="1318"/>
      <c r="FH237" s="1318"/>
      <c r="FI237" s="1318"/>
      <c r="FJ237" s="1318"/>
      <c r="FK237" s="1318"/>
      <c r="FL237" s="1318"/>
      <c r="FM237" s="1318"/>
      <c r="FN237" s="1318"/>
      <c r="FO237" s="1318"/>
      <c r="FP237" s="1318"/>
      <c r="FQ237" s="1318"/>
      <c r="FR237" s="1318"/>
      <c r="FS237" s="1318"/>
      <c r="FT237" s="1318"/>
      <c r="FU237" s="1318"/>
      <c r="FV237" s="1318"/>
      <c r="FW237" s="1318"/>
      <c r="FX237" s="1318"/>
      <c r="GD237" s="1509"/>
      <c r="GE237" s="1430"/>
      <c r="GF237" s="1431"/>
      <c r="GG237" s="1509"/>
      <c r="GH237" s="1430"/>
      <c r="GI237" s="1509"/>
      <c r="GJ237" s="1430"/>
      <c r="GK237" s="1624"/>
      <c r="GL237" s="1638"/>
      <c r="GM237" s="1765"/>
      <c r="GN237" s="1762"/>
      <c r="GO237" s="1694"/>
      <c r="GP237" s="1433"/>
      <c r="GQ237" s="1509"/>
      <c r="GR237" s="1430"/>
      <c r="GS237" s="1694"/>
      <c r="GT237" s="1433"/>
      <c r="GU237" s="1694"/>
      <c r="GV237" s="1433"/>
      <c r="GW237" s="1330"/>
      <c r="GX237" s="1318"/>
      <c r="GY237" s="1765"/>
      <c r="GZ237" s="1318"/>
    </row>
    <row r="238" spans="1:208" customFormat="1" ht="15" hidden="1" outlineLevel="1">
      <c r="A238" s="1318"/>
      <c r="B238" s="1063" t="s">
        <v>3305</v>
      </c>
      <c r="C238" s="1318"/>
      <c r="D238" s="1318"/>
      <c r="E238" s="1318"/>
      <c r="F238" s="1318"/>
      <c r="G238" s="1318"/>
      <c r="H238" s="1318"/>
      <c r="I238" s="1318"/>
      <c r="J238" s="1318"/>
      <c r="K238" s="1318"/>
      <c r="L238" s="1318"/>
      <c r="M238" s="1331">
        <f>M237/M153</f>
        <v>0.24333764553686937</v>
      </c>
      <c r="N238" s="1331">
        <f>N237/N153</f>
        <v>0.23252487562189053</v>
      </c>
      <c r="O238" s="1331">
        <f>O237/O153</f>
        <v>0.21341833636915605</v>
      </c>
      <c r="P238" s="1331">
        <f>P237/P153</f>
        <v>0.16574128765505022</v>
      </c>
      <c r="Q238" s="1331"/>
      <c r="R238" s="1331">
        <f>R237/R153</f>
        <v>0.23517665130568358</v>
      </c>
      <c r="S238" s="1331">
        <f>S237/S153</f>
        <v>0.18632451386675167</v>
      </c>
      <c r="T238" s="1331">
        <f>T237/T153</f>
        <v>0.17802907915993538</v>
      </c>
      <c r="U238" s="1331">
        <f>U237/U153</f>
        <v>8.1118240146654447E-2</v>
      </c>
      <c r="V238" s="1326"/>
      <c r="W238" s="1321">
        <f>W237/W153</f>
        <v>0.17366581956797969</v>
      </c>
      <c r="X238" s="1321">
        <f>X237/X153</f>
        <v>0.16479750778816199</v>
      </c>
      <c r="Y238" s="1321">
        <f>Y237/Y153</f>
        <v>0.16552776082977422</v>
      </c>
      <c r="Z238" s="1321">
        <f>Z237/Z153</f>
        <v>0.14788770782229488</v>
      </c>
      <c r="AA238" s="1326"/>
      <c r="AB238" s="1321">
        <f>AB237/AB153</f>
        <v>0.26226851851851851</v>
      </c>
      <c r="AC238" s="1321">
        <f>AC237/AC153</f>
        <v>0.24805360561582646</v>
      </c>
      <c r="AD238" s="1321">
        <f>AD237/AD153</f>
        <v>0.23399339933993399</v>
      </c>
      <c r="AE238" s="1321">
        <f>AE237/AE153</f>
        <v>0.24111752201639841</v>
      </c>
      <c r="AF238" s="1326"/>
      <c r="AG238" s="1321">
        <f>AG237/AG153</f>
        <v>0.23844505662687482</v>
      </c>
      <c r="AH238" s="1321">
        <f>AH237/AH153</f>
        <v>0.24221136224801465</v>
      </c>
      <c r="AI238" s="1321">
        <f>AI237/AI153</f>
        <v>0.24166402032391235</v>
      </c>
      <c r="AJ238" s="1321">
        <f>AJ237/AJ153</f>
        <v>0.23852357320099254</v>
      </c>
      <c r="AK238" s="1326"/>
      <c r="AL238" s="1321">
        <f>AL237/AL153</f>
        <v>0.2351962741184298</v>
      </c>
      <c r="AM238" s="1321">
        <f>AM237/AM153</f>
        <v>0.24745417515274948</v>
      </c>
      <c r="AN238" s="1321">
        <f>AN237/AN153</f>
        <v>0.26048109965635741</v>
      </c>
      <c r="AO238" s="1321">
        <f>AO237/AO153</f>
        <v>0.26741731175228711</v>
      </c>
      <c r="AP238" s="1326"/>
      <c r="AQ238" s="1321">
        <f>AQ237/AQ153</f>
        <v>0.268630849220104</v>
      </c>
      <c r="AR238" s="1321">
        <f>AR237/AR153</f>
        <v>0.25300778485491859</v>
      </c>
      <c r="AS238" s="1321">
        <f>AS237/AS153</f>
        <v>0.27497425334706488</v>
      </c>
      <c r="AT238" s="1321">
        <f>AT237/AT153</f>
        <v>0.2995739101933792</v>
      </c>
      <c r="AU238" s="1326"/>
      <c r="AV238" s="1321">
        <f>AV237/AV153</f>
        <v>0.36259791122715407</v>
      </c>
      <c r="AW238" s="1321">
        <f>AW237/AW153</f>
        <v>0.3627325208466966</v>
      </c>
      <c r="AX238" s="1321">
        <f>AX237/AX153</f>
        <v>0.35086071987480438</v>
      </c>
      <c r="AY238" s="1321">
        <f>AY237/AY153</f>
        <v>0.39114503816793894</v>
      </c>
      <c r="AZ238" s="1326"/>
      <c r="BA238" s="1321">
        <f t="shared" ref="BA238:BH238" si="458">BA236</f>
        <v>0.36991051454138701</v>
      </c>
      <c r="BB238" s="1321">
        <f t="shared" si="458"/>
        <v>0.3307606263982103</v>
      </c>
      <c r="BC238" s="1321">
        <f t="shared" si="458"/>
        <v>0.37174348697394788</v>
      </c>
      <c r="BD238" s="1321">
        <f t="shared" si="458"/>
        <v>0.33188599421064352</v>
      </c>
      <c r="BE238" s="1321">
        <f t="shared" si="458"/>
        <v>0.3731752826253979</v>
      </c>
      <c r="BF238" s="1321">
        <f t="shared" si="458"/>
        <v>0.33201624410053782</v>
      </c>
      <c r="BG238" s="1321">
        <f t="shared" si="458"/>
        <v>0.37438158743815875</v>
      </c>
      <c r="BH238" s="1321">
        <f t="shared" si="458"/>
        <v>0.3327597332759733</v>
      </c>
      <c r="BI238" s="1326"/>
      <c r="BJ238" s="1321">
        <f>BJ236</f>
        <v>0.37881728117659075</v>
      </c>
      <c r="BK238" s="1321">
        <f>BK236</f>
        <v>0.40016778523489932</v>
      </c>
      <c r="BL238" s="1321">
        <f>BL236</f>
        <v>0.40275791624106233</v>
      </c>
      <c r="BM238" s="1321">
        <f>BM236</f>
        <v>0.4042679900744417</v>
      </c>
      <c r="BN238" s="2661"/>
      <c r="BO238" s="1321">
        <f>BO236</f>
        <v>0.39948849104859335</v>
      </c>
      <c r="BP238" s="1321">
        <f>BP236</f>
        <v>0.40143516145566377</v>
      </c>
      <c r="BQ238" s="1321">
        <f>BQ236</f>
        <v>0.40170853249262689</v>
      </c>
      <c r="BR238" s="1321">
        <f>BR236</f>
        <v>0.41498672435834399</v>
      </c>
      <c r="BS238" s="2661"/>
      <c r="BT238" s="1321">
        <f>BT236</f>
        <v>0.40065796032299872</v>
      </c>
      <c r="BU238" s="1321">
        <f>BU236</f>
        <v>0.40546198496526786</v>
      </c>
      <c r="BV238" s="1321">
        <f>BV236</f>
        <v>0.40498009812089236</v>
      </c>
      <c r="BW238" s="1321">
        <f>BW236</f>
        <v>0.41048857014791573</v>
      </c>
      <c r="BX238" s="2661"/>
      <c r="BY238" s="1321">
        <f>BY236</f>
        <v>0.41032779524023349</v>
      </c>
      <c r="BZ238" s="1321">
        <f>BZ236</f>
        <v>0.41093224836370068</v>
      </c>
      <c r="CA238" s="1321">
        <f>CA236</f>
        <v>0.41639829402036732</v>
      </c>
      <c r="CB238" s="1321">
        <f>CB236</f>
        <v>0.41926949991466123</v>
      </c>
      <c r="CC238" s="2661"/>
      <c r="CD238" s="1321">
        <f>CD236</f>
        <v>0.43315143246930421</v>
      </c>
      <c r="CE238" s="1321">
        <f>CE236</f>
        <v>0.43133510461640651</v>
      </c>
      <c r="CF238" s="1321">
        <f>CF236</f>
        <v>0.4389334630034849</v>
      </c>
      <c r="CG238" s="1321">
        <f>CG236</f>
        <v>0.43761919898283536</v>
      </c>
      <c r="CH238" s="2661"/>
      <c r="CI238" s="1326"/>
      <c r="CJ238" s="1326"/>
      <c r="CK238" s="1326"/>
      <c r="CL238" s="1326"/>
      <c r="CM238" s="2661"/>
      <c r="CN238" s="1326"/>
      <c r="CO238" s="1326"/>
      <c r="CP238" s="1326"/>
      <c r="CQ238" s="1326"/>
      <c r="CR238" s="1511"/>
      <c r="CS238" s="1326"/>
      <c r="CT238" s="1326"/>
      <c r="CU238" s="1326"/>
      <c r="CV238" s="1318"/>
      <c r="CW238" s="1318"/>
      <c r="CX238" s="1318"/>
      <c r="CY238" s="1318"/>
      <c r="CZ238" s="1318"/>
      <c r="DA238" s="1318"/>
      <c r="DB238" s="1318"/>
      <c r="DC238" s="1318"/>
      <c r="DD238" s="1318"/>
      <c r="DE238" s="1318"/>
      <c r="DF238" s="1318"/>
      <c r="DG238" s="1318"/>
      <c r="DH238" s="1318"/>
      <c r="DI238" s="1318"/>
      <c r="DJ238" s="1318"/>
      <c r="DK238" s="1318"/>
      <c r="DL238" s="1318"/>
      <c r="DM238" s="1318"/>
      <c r="DN238" s="1318"/>
      <c r="DO238" s="1318"/>
      <c r="DP238" s="1318"/>
      <c r="DQ238" s="1318"/>
      <c r="DR238" s="1318"/>
      <c r="DS238" s="1318"/>
      <c r="DT238" s="1318"/>
      <c r="DU238" s="1318"/>
      <c r="DV238" s="1318"/>
      <c r="DW238" s="1318"/>
      <c r="DX238" s="1318"/>
      <c r="DY238" s="1318"/>
      <c r="DZ238" s="1318"/>
      <c r="EA238" s="1318"/>
      <c r="EB238" s="1318"/>
      <c r="EC238" s="1318"/>
      <c r="ED238" s="1318"/>
      <c r="EE238" s="1318"/>
      <c r="EF238" s="1318"/>
      <c r="EG238" s="1318"/>
      <c r="EH238" s="1318"/>
      <c r="EI238" s="1318"/>
      <c r="EJ238" s="1318"/>
      <c r="EK238" s="1318"/>
      <c r="EL238" s="1318"/>
      <c r="EM238" s="1318"/>
      <c r="EN238" s="1318"/>
      <c r="EO238" s="1318"/>
      <c r="EP238" s="1318"/>
      <c r="EQ238" s="1318"/>
      <c r="ER238" s="1318"/>
      <c r="ES238" s="1318"/>
      <c r="ET238" s="1318"/>
      <c r="EU238" s="1318"/>
      <c r="EV238" s="1318"/>
      <c r="EW238" s="1318"/>
      <c r="EX238" s="1318"/>
      <c r="EY238" s="1318"/>
      <c r="EZ238" s="1318"/>
      <c r="FA238" s="1318"/>
      <c r="FB238" s="1318"/>
      <c r="FC238" s="1318"/>
      <c r="FD238" s="1318"/>
      <c r="FE238" s="1318"/>
      <c r="FF238" s="1318"/>
      <c r="FG238" s="1318"/>
      <c r="FH238" s="1318"/>
      <c r="FI238" s="1318"/>
      <c r="FJ238" s="1318"/>
      <c r="FK238" s="1318"/>
      <c r="FL238" s="1318"/>
      <c r="FM238" s="1318"/>
      <c r="FN238" s="1318"/>
      <c r="FO238" s="1318"/>
      <c r="FP238" s="1318"/>
      <c r="FQ238" s="1318"/>
      <c r="FR238" s="1318"/>
      <c r="FS238" s="1318"/>
      <c r="FT238" s="1318"/>
      <c r="FU238" s="1318"/>
      <c r="FV238" s="1318"/>
      <c r="FW238" s="1318"/>
      <c r="FX238" s="1318"/>
      <c r="GD238" s="1511"/>
      <c r="GE238" s="1430"/>
      <c r="GF238" s="1431"/>
      <c r="GG238" s="1511"/>
      <c r="GH238" s="1430"/>
      <c r="GI238" s="1511"/>
      <c r="GJ238" s="1430"/>
      <c r="GK238" s="1633"/>
      <c r="GL238" s="1638"/>
      <c r="GM238" s="1773"/>
      <c r="GN238" s="1762"/>
      <c r="GO238" s="1859"/>
      <c r="GP238" s="1433"/>
      <c r="GQ238" s="1511"/>
      <c r="GR238" s="1430"/>
      <c r="GS238" s="1859"/>
      <c r="GT238" s="1433"/>
      <c r="GU238" s="1859"/>
      <c r="GV238" s="1433"/>
      <c r="GW238" s="1326"/>
      <c r="GX238" s="1318"/>
      <c r="GY238" s="1773"/>
      <c r="GZ238" s="1318"/>
    </row>
    <row r="239" spans="1:208" collapsed="1">
      <c r="BN239" s="1007"/>
      <c r="BS239" s="1007"/>
      <c r="BX239" s="1007"/>
      <c r="CC239" s="1007"/>
      <c r="CH239" s="1007"/>
      <c r="CM239" s="1007"/>
      <c r="CR239" s="1517"/>
    </row>
    <row r="240" spans="1:208">
      <c r="BN240" s="1007"/>
      <c r="BS240" s="1007"/>
      <c r="BX240" s="1007"/>
      <c r="CC240" s="1007"/>
      <c r="CH240" s="1007"/>
      <c r="CM240" s="1007"/>
      <c r="CR240" s="1517"/>
    </row>
    <row r="241" spans="1:208" ht="15">
      <c r="B241" s="2612" t="s">
        <v>389</v>
      </c>
      <c r="BN241" s="1007"/>
      <c r="BS241" s="1007"/>
      <c r="BX241" s="1007"/>
      <c r="CB241" s="1412">
        <v>1893</v>
      </c>
      <c r="CC241" s="2661"/>
      <c r="CD241" s="1412">
        <v>1940</v>
      </c>
      <c r="CE241" s="1412">
        <v>2049</v>
      </c>
      <c r="CF241" s="1412">
        <v>2291</v>
      </c>
      <c r="CG241" s="1412">
        <v>2347</v>
      </c>
      <c r="CH241" s="2654">
        <f>SUM(CD241:CG241)</f>
        <v>8627</v>
      </c>
      <c r="CI241" s="1412">
        <v>2326</v>
      </c>
      <c r="CJ241" s="1412">
        <v>2470</v>
      </c>
      <c r="CK241" s="1412">
        <v>2591</v>
      </c>
      <c r="CL241" s="1412">
        <v>2670</v>
      </c>
      <c r="CM241" s="2654">
        <f>SUM(CI241:CL241)</f>
        <v>10057</v>
      </c>
      <c r="CN241" s="1413">
        <f>CI241*1.085</f>
        <v>2523.71</v>
      </c>
      <c r="CO241" s="1413">
        <f t="shared" ref="CO241:CP241" si="459">CJ241*1.085</f>
        <v>2679.95</v>
      </c>
      <c r="CP241" s="1413">
        <f t="shared" si="459"/>
        <v>2811.2350000000001</v>
      </c>
      <c r="CQ241" s="1413">
        <f>CR241-CN241-CO241-CP241</f>
        <v>2807.8409765909578</v>
      </c>
      <c r="CR241" s="2693">
        <f>Brazil!AF59</f>
        <v>10822.735976590959</v>
      </c>
      <c r="EV241" s="1383" t="e">
        <f t="shared" ref="EV241:FJ241" si="460">CD241/BY241-1</f>
        <v>#DIV/0!</v>
      </c>
      <c r="EW241" s="1383" t="e">
        <f t="shared" si="460"/>
        <v>#DIV/0!</v>
      </c>
      <c r="EX241" s="1383" t="e">
        <f t="shared" si="460"/>
        <v>#DIV/0!</v>
      </c>
      <c r="EY241" s="1383">
        <f t="shared" si="460"/>
        <v>0.23983095615425243</v>
      </c>
      <c r="EZ241" s="1383" t="e">
        <f t="shared" si="460"/>
        <v>#DIV/0!</v>
      </c>
      <c r="FA241" s="1383">
        <f t="shared" si="460"/>
        <v>0.19896907216494841</v>
      </c>
      <c r="FB241" s="1383">
        <f t="shared" si="460"/>
        <v>0.20546608101512942</v>
      </c>
      <c r="FC241" s="1383">
        <f t="shared" si="460"/>
        <v>0.13094718463553034</v>
      </c>
      <c r="FD241" s="1383">
        <f t="shared" si="460"/>
        <v>0.13762249680443128</v>
      </c>
      <c r="FE241" s="1383">
        <f t="shared" si="460"/>
        <v>0.16575866465747069</v>
      </c>
      <c r="FF241" s="1383">
        <f t="shared" si="460"/>
        <v>8.4999999999999964E-2</v>
      </c>
      <c r="FG241" s="1383">
        <f t="shared" si="460"/>
        <v>8.4999999999999964E-2</v>
      </c>
      <c r="FH241" s="1383">
        <f t="shared" si="460"/>
        <v>8.4999999999999964E-2</v>
      </c>
      <c r="FI241" s="1383">
        <f t="shared" si="460"/>
        <v>5.1625833929197729E-2</v>
      </c>
      <c r="FJ241" s="1383">
        <f t="shared" si="460"/>
        <v>7.613960192810576E-2</v>
      </c>
    </row>
    <row r="242" spans="1:208" ht="15">
      <c r="B242" s="1897" t="s">
        <v>8692</v>
      </c>
      <c r="BN242" s="1007"/>
      <c r="BS242" s="1007"/>
      <c r="BX242" s="1007"/>
      <c r="CB242" s="1331">
        <f>CB241/CB165</f>
        <v>0.16154633896569381</v>
      </c>
      <c r="CC242" s="2661"/>
      <c r="CD242" s="1331">
        <f t="shared" ref="CD242:CR242" si="461">CD241/CD165</f>
        <v>0.16541609822646658</v>
      </c>
      <c r="CE242" s="1331">
        <f t="shared" si="461"/>
        <v>0.1701262039189638</v>
      </c>
      <c r="CF242" s="1331">
        <f t="shared" si="461"/>
        <v>0.18567144825350515</v>
      </c>
      <c r="CG242" s="1331">
        <f t="shared" si="461"/>
        <v>0.18650667514303879</v>
      </c>
      <c r="CH242" s="2658">
        <f t="shared" si="461"/>
        <v>0.17716034171184492</v>
      </c>
      <c r="CI242" s="1331">
        <f t="shared" si="461"/>
        <v>0.18667736757624398</v>
      </c>
      <c r="CJ242" s="1331">
        <f t="shared" si="461"/>
        <v>0.19328585961342828</v>
      </c>
      <c r="CK242" s="1331">
        <f t="shared" si="461"/>
        <v>0.19913918991622473</v>
      </c>
      <c r="CL242" s="1331">
        <f t="shared" si="461"/>
        <v>0.19953665645317989</v>
      </c>
      <c r="CM242" s="2658">
        <f t="shared" si="461"/>
        <v>0.19478607813135521</v>
      </c>
      <c r="CN242" s="1331">
        <f t="shared" si="461"/>
        <v>0.18994321746143031</v>
      </c>
      <c r="CO242" s="1331">
        <f t="shared" si="461"/>
        <v>0.19668138012725081</v>
      </c>
      <c r="CP242" s="1331">
        <f t="shared" si="461"/>
        <v>0.20256735359913583</v>
      </c>
      <c r="CQ242" s="1331">
        <f t="shared" si="461"/>
        <v>0.2013906656069448</v>
      </c>
      <c r="CR242" s="1516">
        <f t="shared" si="461"/>
        <v>0.19773771466066298</v>
      </c>
    </row>
    <row r="243" spans="1:208">
      <c r="BN243" s="1007"/>
      <c r="BS243" s="1007"/>
      <c r="BX243" s="1007"/>
      <c r="CC243" s="1007"/>
      <c r="CH243" s="1007"/>
      <c r="CM243" s="1007"/>
      <c r="CR243" s="1517"/>
    </row>
    <row r="244" spans="1:208" customFormat="1" ht="15">
      <c r="A244" s="1318"/>
      <c r="B244" s="1897" t="s">
        <v>388</v>
      </c>
      <c r="C244" s="1318"/>
      <c r="D244" s="1318"/>
      <c r="E244" s="1318"/>
      <c r="F244" s="1318"/>
      <c r="G244" s="1318"/>
      <c r="H244" s="1318"/>
      <c r="I244" s="1318"/>
      <c r="J244" s="1318"/>
      <c r="K244" s="1318"/>
      <c r="L244" s="1326"/>
      <c r="M244" s="1318"/>
      <c r="N244" s="1318"/>
      <c r="O244" s="1318"/>
      <c r="P244" s="1318"/>
      <c r="Q244" s="1326"/>
      <c r="R244" s="1318"/>
      <c r="S244" s="1318"/>
      <c r="T244" s="1318"/>
      <c r="U244" s="1318"/>
      <c r="V244" s="1326"/>
      <c r="W244" s="1326"/>
      <c r="X244" s="1326"/>
      <c r="Y244" s="1326"/>
      <c r="Z244" s="1326"/>
      <c r="AA244" s="1326"/>
      <c r="AB244" s="1326"/>
      <c r="AC244" s="1326"/>
      <c r="AD244" s="1326"/>
      <c r="AE244" s="1326"/>
      <c r="AF244" s="1326"/>
      <c r="AG244" s="1326"/>
      <c r="AH244" s="1326"/>
      <c r="AI244" s="1321"/>
      <c r="AJ244" s="1321"/>
      <c r="AK244" s="1326"/>
      <c r="AL244" s="1326"/>
      <c r="AM244" s="1326"/>
      <c r="AN244" s="1326"/>
      <c r="AO244" s="1326"/>
      <c r="AP244" s="1326"/>
      <c r="AQ244" s="1326"/>
      <c r="AR244" s="1326"/>
      <c r="AS244" s="1326"/>
      <c r="AT244" s="1326"/>
      <c r="AU244" s="1326"/>
      <c r="AV244" s="1326"/>
      <c r="AW244" s="1326"/>
      <c r="AX244" s="1326"/>
      <c r="AY244" s="1326"/>
      <c r="AZ244" s="1326"/>
      <c r="BA244" s="1326"/>
      <c r="BB244" s="1326"/>
      <c r="BC244" s="1326"/>
      <c r="BD244" s="1326"/>
      <c r="BE244" s="1326"/>
      <c r="BF244" s="1326"/>
      <c r="BG244" s="1326"/>
      <c r="BH244" s="1326"/>
      <c r="BI244" s="1326"/>
      <c r="BJ244" s="1326"/>
      <c r="BK244" s="1326"/>
      <c r="BL244" s="1326"/>
      <c r="BM244" s="1326"/>
      <c r="BN244" s="2661"/>
      <c r="BO244" s="1330"/>
      <c r="BP244" s="1330"/>
      <c r="BQ244" s="1330"/>
      <c r="BR244" s="1330"/>
      <c r="BS244" s="2653"/>
      <c r="BT244" s="1330"/>
      <c r="BU244" s="1330"/>
      <c r="BV244" s="1330"/>
      <c r="BW244" s="1330"/>
      <c r="BX244" s="2653"/>
      <c r="BY244" s="1330"/>
      <c r="BZ244" s="1330"/>
      <c r="CA244" s="1330"/>
      <c r="CB244" s="1330">
        <f>CB224-CB241</f>
        <v>3020</v>
      </c>
      <c r="CC244" s="2661"/>
      <c r="CD244" s="1330">
        <f t="shared" ref="CD244:CR244" si="462">CD224-CD241</f>
        <v>3140</v>
      </c>
      <c r="CE244" s="1330">
        <f t="shared" si="462"/>
        <v>3146</v>
      </c>
      <c r="CF244" s="1330">
        <f t="shared" si="462"/>
        <v>3125</v>
      </c>
      <c r="CG244" s="1330">
        <f t="shared" si="462"/>
        <v>3160</v>
      </c>
      <c r="CH244" s="2653">
        <f t="shared" si="462"/>
        <v>12571</v>
      </c>
      <c r="CI244" s="1330">
        <f t="shared" si="462"/>
        <v>3165</v>
      </c>
      <c r="CJ244" s="1330">
        <f t="shared" si="462"/>
        <v>3161</v>
      </c>
      <c r="CK244" s="1330">
        <f t="shared" si="462"/>
        <v>3199</v>
      </c>
      <c r="CL244" s="1330">
        <f t="shared" si="462"/>
        <v>3212</v>
      </c>
      <c r="CM244" s="2653">
        <f t="shared" si="462"/>
        <v>12737</v>
      </c>
      <c r="CN244" s="1330">
        <f t="shared" si="462"/>
        <v>3417.5520000000006</v>
      </c>
      <c r="CO244" s="1330">
        <f t="shared" si="462"/>
        <v>3412.7920000000004</v>
      </c>
      <c r="CP244" s="1330">
        <f t="shared" si="462"/>
        <v>3453.5450000000005</v>
      </c>
      <c r="CQ244" s="1330">
        <f t="shared" si="462"/>
        <v>3399.3074442946804</v>
      </c>
      <c r="CR244" s="1509">
        <f t="shared" si="462"/>
        <v>13683.196444294679</v>
      </c>
      <c r="CS244" s="1330"/>
      <c r="CT244" s="1330"/>
      <c r="CU244" s="1326"/>
      <c r="CV244" s="1321"/>
      <c r="CW244" s="1321"/>
      <c r="CX244" s="1321"/>
      <c r="CY244" s="1321"/>
      <c r="CZ244" s="1321"/>
      <c r="DA244" s="1321"/>
      <c r="DB244" s="1321"/>
      <c r="DC244" s="1321"/>
      <c r="DD244" s="1321"/>
      <c r="DE244" s="1321"/>
      <c r="DF244" s="1321"/>
      <c r="DG244" s="1321"/>
      <c r="DH244" s="1321"/>
      <c r="DI244" s="1321"/>
      <c r="DJ244" s="1321"/>
      <c r="DK244" s="1321"/>
      <c r="DL244" s="1321"/>
      <c r="DM244" s="1321"/>
      <c r="DN244" s="1321"/>
      <c r="DO244" s="1321"/>
      <c r="DP244" s="1321"/>
      <c r="DQ244" s="1321"/>
      <c r="DR244" s="1321"/>
      <c r="DS244" s="1321"/>
      <c r="DT244" s="1321"/>
      <c r="DU244" s="1321"/>
      <c r="DV244" s="1321"/>
      <c r="DW244" s="1321"/>
      <c r="DX244" s="1321"/>
      <c r="DY244" s="1321"/>
      <c r="DZ244" s="1321"/>
      <c r="EA244" s="1321"/>
      <c r="EB244" s="1321"/>
      <c r="EC244" s="1321"/>
      <c r="ED244" s="1321"/>
      <c r="EE244" s="1321"/>
      <c r="EF244" s="1321"/>
      <c r="EG244" s="1321"/>
      <c r="EH244" s="1321"/>
      <c r="EI244" s="1321"/>
      <c r="EJ244" s="1321"/>
      <c r="EK244" s="1321"/>
      <c r="EL244" s="1321"/>
      <c r="EM244" s="1321"/>
      <c r="EN244" s="1321"/>
      <c r="EO244" s="1321"/>
      <c r="EP244" s="1321"/>
      <c r="EQ244" s="1321"/>
      <c r="ER244" s="1321"/>
      <c r="ES244" s="1321"/>
      <c r="ET244" s="1318"/>
      <c r="EU244" s="1318"/>
      <c r="EV244" s="1331" t="e">
        <f t="shared" ref="EV244:FJ244" si="463">CD244/BY244-1</f>
        <v>#DIV/0!</v>
      </c>
      <c r="EW244" s="1331" t="e">
        <f t="shared" si="463"/>
        <v>#DIV/0!</v>
      </c>
      <c r="EX244" s="1331" t="e">
        <f t="shared" si="463"/>
        <v>#DIV/0!</v>
      </c>
      <c r="EY244" s="1331">
        <f t="shared" si="463"/>
        <v>4.635761589403975E-2</v>
      </c>
      <c r="EZ244" s="1331" t="e">
        <f t="shared" si="463"/>
        <v>#DIV/0!</v>
      </c>
      <c r="FA244" s="1331">
        <f t="shared" si="463"/>
        <v>7.9617834394904996E-3</v>
      </c>
      <c r="FB244" s="1331">
        <f t="shared" si="463"/>
        <v>4.7679593134137832E-3</v>
      </c>
      <c r="FC244" s="1331">
        <f t="shared" si="463"/>
        <v>2.3679999999999923E-2</v>
      </c>
      <c r="FD244" s="1331">
        <f t="shared" si="463"/>
        <v>1.6455696202531733E-2</v>
      </c>
      <c r="FE244" s="1331">
        <f t="shared" si="463"/>
        <v>1.3204995624850779E-2</v>
      </c>
      <c r="FF244" s="1331">
        <f t="shared" si="463"/>
        <v>7.9795260663507284E-2</v>
      </c>
      <c r="FG244" s="1331">
        <f t="shared" si="463"/>
        <v>7.965580512496051E-2</v>
      </c>
      <c r="FH244" s="1331">
        <f t="shared" si="463"/>
        <v>7.9570178180681683E-2</v>
      </c>
      <c r="FI244" s="1331">
        <f t="shared" si="463"/>
        <v>5.8314895484022466E-2</v>
      </c>
      <c r="FJ244" s="1331">
        <f t="shared" si="463"/>
        <v>7.4287229669049104E-2</v>
      </c>
      <c r="FK244" s="1318"/>
      <c r="FL244" s="1318"/>
      <c r="FM244" s="1318"/>
      <c r="FN244" s="1318"/>
      <c r="FO244" s="1318"/>
      <c r="FP244" s="1318"/>
      <c r="FQ244" s="1318"/>
      <c r="FR244" s="1318"/>
      <c r="FS244" s="1318"/>
      <c r="FT244" s="1318"/>
      <c r="FU244" s="1318"/>
      <c r="FV244" s="1318"/>
      <c r="FW244" s="1318"/>
      <c r="FX244" s="1318"/>
      <c r="GD244" s="1509"/>
      <c r="GE244" s="1430"/>
      <c r="GF244" s="1431"/>
      <c r="GG244" s="1509"/>
      <c r="GH244" s="1430"/>
      <c r="GI244" s="1509"/>
      <c r="GJ244" s="1430"/>
      <c r="GK244" s="1624"/>
      <c r="GL244" s="1638"/>
      <c r="GM244" s="1765"/>
      <c r="GN244" s="1762"/>
      <c r="GO244" s="1694"/>
      <c r="GP244" s="1433"/>
      <c r="GQ244" s="1509"/>
      <c r="GR244" s="1430"/>
      <c r="GS244" s="1694"/>
      <c r="GT244" s="1433"/>
      <c r="GU244" s="1694"/>
      <c r="GV244" s="1433"/>
      <c r="GW244" s="1330"/>
      <c r="GX244" s="1318"/>
      <c r="GY244" s="1765"/>
      <c r="GZ244" s="1318"/>
    </row>
    <row r="245" spans="1:208">
      <c r="BN245" s="1007"/>
      <c r="BS245" s="1007"/>
      <c r="BX245" s="1007"/>
      <c r="CC245" s="1007"/>
      <c r="CH245" s="1007"/>
      <c r="CM245" s="1007"/>
      <c r="CR245" s="1517"/>
    </row>
    <row r="246" spans="1:208" customFormat="1" ht="15">
      <c r="A246" s="1318"/>
      <c r="B246" s="1069"/>
      <c r="C246" s="1318"/>
      <c r="D246" s="1318"/>
      <c r="E246" s="1318"/>
      <c r="F246" s="1318"/>
      <c r="G246" s="1318"/>
      <c r="H246" s="1318"/>
      <c r="I246" s="1318"/>
      <c r="J246" s="1318"/>
      <c r="K246" s="1318"/>
      <c r="L246" s="1318"/>
      <c r="M246" s="1318"/>
      <c r="N246" s="1318"/>
      <c r="O246" s="1318"/>
      <c r="P246" s="1318"/>
      <c r="Q246" s="1326"/>
      <c r="R246" s="1318"/>
      <c r="S246" s="1318"/>
      <c r="T246" s="1318"/>
      <c r="U246" s="1318"/>
      <c r="V246" s="1326"/>
      <c r="W246" s="1326"/>
      <c r="X246" s="1326"/>
      <c r="Y246" s="1326"/>
      <c r="Z246" s="1326"/>
      <c r="AA246" s="1326"/>
      <c r="AB246" s="1326"/>
      <c r="AC246" s="1326"/>
      <c r="AD246" s="1326"/>
      <c r="AE246" s="1326"/>
      <c r="AF246" s="1326"/>
      <c r="AG246" s="1326"/>
      <c r="AH246" s="1326"/>
      <c r="AI246" s="1326"/>
      <c r="AJ246" s="1326"/>
      <c r="AK246" s="1326"/>
      <c r="AL246" s="1326"/>
      <c r="AM246" s="1326"/>
      <c r="AN246" s="1326"/>
      <c r="AO246" s="1326"/>
      <c r="AP246" s="1326"/>
      <c r="AQ246" s="1326"/>
      <c r="AR246" s="1326"/>
      <c r="AS246" s="1326"/>
      <c r="AT246" s="1326"/>
      <c r="AU246" s="1326"/>
      <c r="AV246" s="1326"/>
      <c r="AW246" s="1326"/>
      <c r="AX246" s="1326"/>
      <c r="AY246" s="1326"/>
      <c r="AZ246" s="1326"/>
      <c r="BA246" s="1326"/>
      <c r="BB246" s="1326"/>
      <c r="BC246" s="1326"/>
      <c r="BD246" s="1326"/>
      <c r="BE246" s="1326"/>
      <c r="BF246" s="1326"/>
      <c r="BG246" s="1326"/>
      <c r="BH246" s="1326"/>
      <c r="BI246" s="1326"/>
      <c r="BJ246" s="1326"/>
      <c r="BK246" s="1326"/>
      <c r="BL246" s="1326"/>
      <c r="BM246" s="1326"/>
      <c r="BN246" s="2661"/>
      <c r="BO246" s="1329"/>
      <c r="BP246" s="1329"/>
      <c r="BQ246" s="1329"/>
      <c r="BR246" s="1329"/>
      <c r="BS246" s="2653"/>
      <c r="BT246" s="1329"/>
      <c r="BU246" s="1329"/>
      <c r="BV246" s="1329"/>
      <c r="BW246" s="1329"/>
      <c r="BX246" s="2653"/>
      <c r="BY246" s="1329"/>
      <c r="BZ246" s="1329"/>
      <c r="CA246" s="1330"/>
      <c r="CB246" s="1330"/>
      <c r="CC246" s="2653"/>
      <c r="CD246" s="1330"/>
      <c r="CE246" s="1329"/>
      <c r="CF246" s="1330"/>
      <c r="CG246" s="1330"/>
      <c r="CH246" s="2653"/>
      <c r="CI246" s="1330"/>
      <c r="CJ246" s="1330"/>
      <c r="CK246" s="1330"/>
      <c r="CL246" s="1330"/>
      <c r="CM246" s="2653"/>
      <c r="CN246" s="1330"/>
      <c r="CO246" s="1330"/>
      <c r="CP246" s="1330"/>
      <c r="CQ246" s="1330"/>
      <c r="CR246" s="1509"/>
      <c r="CS246" s="1330"/>
      <c r="CT246" s="1330"/>
      <c r="CU246" s="1326"/>
      <c r="CV246" s="1321"/>
      <c r="CW246" s="1331"/>
      <c r="CX246" s="1331"/>
      <c r="CY246" s="1331"/>
      <c r="CZ246" s="1331"/>
      <c r="DA246" s="1331"/>
      <c r="DB246" s="1331"/>
      <c r="DC246" s="1331"/>
      <c r="DD246" s="1331"/>
      <c r="DE246" s="1331"/>
      <c r="DF246" s="1331"/>
      <c r="DG246" s="1331"/>
      <c r="DH246" s="1331"/>
      <c r="DI246" s="1331"/>
      <c r="DJ246" s="1331"/>
      <c r="DK246" s="1331"/>
      <c r="DL246" s="1331"/>
      <c r="DM246" s="1331"/>
      <c r="DN246" s="1331"/>
      <c r="DO246" s="1331"/>
      <c r="DP246" s="1331"/>
      <c r="DQ246" s="1331"/>
      <c r="DR246" s="1331"/>
      <c r="DS246" s="1331"/>
      <c r="DT246" s="1331"/>
      <c r="DU246" s="1331"/>
      <c r="DV246" s="1331"/>
      <c r="DW246" s="1331"/>
      <c r="DX246" s="1331"/>
      <c r="DY246" s="1331"/>
      <c r="DZ246" s="1331"/>
      <c r="EA246" s="1331"/>
      <c r="EB246" s="1331"/>
      <c r="EC246" s="1331"/>
      <c r="ED246" s="1331"/>
      <c r="EE246" s="1331"/>
      <c r="EF246" s="1331"/>
      <c r="EG246" s="1331"/>
      <c r="EH246" s="1331"/>
      <c r="EI246" s="1331"/>
      <c r="EJ246" s="1331"/>
      <c r="EK246" s="1331"/>
      <c r="EL246" s="1331"/>
      <c r="EM246" s="1331"/>
      <c r="EN246" s="1331"/>
      <c r="EO246" s="1331"/>
      <c r="EP246" s="1331"/>
      <c r="EQ246" s="1331"/>
      <c r="ER246" s="1331"/>
      <c r="ES246" s="1331"/>
      <c r="ET246" s="1331"/>
      <c r="EU246" s="1331"/>
      <c r="EV246" s="1331"/>
      <c r="EW246" s="1331"/>
      <c r="EX246" s="1331"/>
      <c r="EY246" s="1331"/>
      <c r="EZ246" s="1331"/>
      <c r="FA246" s="1331"/>
      <c r="FB246" s="1331"/>
      <c r="FC246" s="1331"/>
      <c r="FD246" s="1331"/>
      <c r="FE246" s="1331"/>
      <c r="FF246" s="1331"/>
      <c r="FG246" s="1331"/>
      <c r="FH246" s="1331"/>
      <c r="FI246" s="1331"/>
      <c r="FJ246" s="1331"/>
      <c r="FK246" s="1318"/>
      <c r="FL246" s="1318"/>
      <c r="FM246" s="1318"/>
      <c r="FN246" s="1318"/>
      <c r="FO246" s="1318"/>
      <c r="FP246" s="1318"/>
      <c r="FQ246" s="1318"/>
      <c r="FR246" s="1318"/>
      <c r="FS246" s="1318"/>
      <c r="FT246" s="1318"/>
      <c r="FU246" s="1318"/>
      <c r="FV246" s="1318"/>
      <c r="FW246" s="1318"/>
      <c r="FX246" s="1318"/>
      <c r="GD246" s="1509"/>
      <c r="GE246" s="1516"/>
      <c r="GF246" s="1431"/>
      <c r="GG246" s="1509"/>
      <c r="GH246" s="1516"/>
      <c r="GI246" s="1509"/>
      <c r="GJ246" s="1516"/>
      <c r="GK246" s="1624"/>
      <c r="GL246" s="1636"/>
      <c r="GM246" s="1765"/>
      <c r="GN246" s="1776"/>
      <c r="GO246" s="1694"/>
      <c r="GP246" s="1676"/>
      <c r="GQ246" s="1509"/>
      <c r="GR246" s="1516"/>
      <c r="GS246" s="1694"/>
      <c r="GT246" s="1676"/>
      <c r="GU246" s="1694"/>
      <c r="GV246" s="1676"/>
      <c r="GW246" s="1330"/>
      <c r="GX246" s="1331"/>
      <c r="GY246" s="1765"/>
      <c r="GZ246" s="1331"/>
    </row>
    <row r="247" spans="1:208" customFormat="1" ht="15">
      <c r="A247" s="1318"/>
      <c r="B247" s="1063"/>
      <c r="C247" s="1318"/>
      <c r="D247" s="1318"/>
      <c r="E247" s="1318"/>
      <c r="F247" s="1318"/>
      <c r="G247" s="1318"/>
      <c r="H247" s="1318"/>
      <c r="I247" s="1318"/>
      <c r="J247" s="1008"/>
      <c r="K247" s="1008"/>
      <c r="L247" s="1008"/>
      <c r="M247" s="1008"/>
      <c r="N247" s="1008"/>
      <c r="O247" s="1008"/>
      <c r="P247" s="1008"/>
      <c r="Q247" s="1008"/>
      <c r="R247" s="1008"/>
      <c r="S247" s="1008"/>
      <c r="T247" s="1008"/>
      <c r="U247" s="1008"/>
      <c r="V247" s="1008"/>
      <c r="W247" s="1008"/>
      <c r="X247" s="1008"/>
      <c r="Y247" s="1008"/>
      <c r="Z247" s="1008"/>
      <c r="AA247" s="1008"/>
      <c r="AB247" s="1008"/>
      <c r="AC247" s="1008"/>
      <c r="AD247" s="1008"/>
      <c r="AE247" s="1008"/>
      <c r="AF247" s="1008"/>
      <c r="AG247" s="1008"/>
      <c r="AH247" s="1008"/>
      <c r="AI247" s="1008"/>
      <c r="AJ247" s="1008"/>
      <c r="AK247" s="1008"/>
      <c r="AL247" s="1008"/>
      <c r="AM247" s="1008"/>
      <c r="AN247" s="1008"/>
      <c r="AO247" s="1008"/>
      <c r="AP247" s="1008"/>
      <c r="AQ247" s="1008"/>
      <c r="AR247" s="1008"/>
      <c r="AS247" s="1008"/>
      <c r="AT247" s="1008"/>
      <c r="AU247" s="1008"/>
      <c r="AV247" s="1008"/>
      <c r="AW247" s="1008"/>
      <c r="AX247" s="1008"/>
      <c r="AY247" s="1008"/>
      <c r="AZ247" s="1321"/>
      <c r="BA247" s="1321"/>
      <c r="BB247" s="1321"/>
      <c r="BC247" s="1321"/>
      <c r="BD247" s="1321"/>
      <c r="BE247" s="1321"/>
      <c r="BF247" s="1321"/>
      <c r="BG247" s="1321"/>
      <c r="BH247" s="1321"/>
      <c r="BI247" s="1321"/>
      <c r="BJ247" s="1321"/>
      <c r="BK247" s="1321"/>
      <c r="BL247" s="1321"/>
      <c r="BM247" s="1321"/>
      <c r="BN247" s="2660"/>
      <c r="BO247" s="1330"/>
      <c r="BP247" s="1330"/>
      <c r="BQ247" s="1330"/>
      <c r="BR247" s="1330"/>
      <c r="BS247" s="2653"/>
      <c r="BT247" s="1330"/>
      <c r="BU247" s="1330"/>
      <c r="BV247" s="1330"/>
      <c r="BW247" s="1330"/>
      <c r="BX247" s="2653"/>
      <c r="BY247" s="1330"/>
      <c r="BZ247" s="1330"/>
      <c r="CA247" s="1330"/>
      <c r="CB247" s="1330"/>
      <c r="CC247" s="2653"/>
      <c r="CD247" s="1330"/>
      <c r="CE247" s="1330"/>
      <c r="CF247" s="1330"/>
      <c r="CG247" s="1330"/>
      <c r="CH247" s="2653"/>
      <c r="CI247" s="1330"/>
      <c r="CJ247" s="1330"/>
      <c r="CK247" s="1330"/>
      <c r="CL247" s="1330"/>
      <c r="CM247" s="2653"/>
      <c r="CN247" s="1330"/>
      <c r="CO247" s="1330"/>
      <c r="CP247" s="1330"/>
      <c r="CQ247" s="1330"/>
      <c r="CR247" s="1509"/>
      <c r="CS247" s="1330"/>
      <c r="CT247" s="1330"/>
      <c r="CU247" s="1321"/>
      <c r="CV247" s="1008"/>
      <c r="CW247" s="1008"/>
      <c r="CX247" s="1008"/>
      <c r="CY247" s="1008"/>
      <c r="CZ247" s="1008"/>
      <c r="DA247" s="1008"/>
      <c r="DB247" s="1008"/>
      <c r="DC247" s="1008"/>
      <c r="DD247" s="1008"/>
      <c r="DE247" s="1008"/>
      <c r="DF247" s="1008"/>
      <c r="DG247" s="1008"/>
      <c r="DH247" s="1008"/>
      <c r="DI247" s="1008"/>
      <c r="DJ247" s="1008"/>
      <c r="DK247" s="1008"/>
      <c r="DL247" s="1008"/>
      <c r="DM247" s="1008"/>
      <c r="DN247" s="1008"/>
      <c r="DO247" s="1008"/>
      <c r="DP247" s="1008"/>
      <c r="DQ247" s="1008"/>
      <c r="DR247" s="1008"/>
      <c r="DS247" s="1008"/>
      <c r="DT247" s="1008"/>
      <c r="DU247" s="1008"/>
      <c r="DV247" s="1008"/>
      <c r="DW247" s="1008"/>
      <c r="DX247" s="1008"/>
      <c r="DY247" s="1008"/>
      <c r="DZ247" s="1008"/>
      <c r="EA247" s="1331"/>
      <c r="EB247" s="1331"/>
      <c r="EC247" s="1331"/>
      <c r="ED247" s="1331"/>
      <c r="EE247" s="1331"/>
      <c r="EF247" s="1331"/>
      <c r="EG247" s="1331"/>
      <c r="EH247" s="1331"/>
      <c r="EI247" s="1331"/>
      <c r="EJ247" s="1331"/>
      <c r="EK247" s="1331"/>
      <c r="EL247" s="1318"/>
      <c r="EM247" s="1318"/>
      <c r="EN247" s="1318"/>
      <c r="EO247" s="1318"/>
      <c r="EP247" s="1318"/>
      <c r="EQ247" s="1318"/>
      <c r="ER247" s="1318"/>
      <c r="ES247" s="1318"/>
      <c r="ET247" s="1318"/>
      <c r="EU247" s="1318"/>
      <c r="EV247" s="1318"/>
      <c r="EW247" s="1318"/>
      <c r="EX247" s="1318"/>
      <c r="EY247" s="1318"/>
      <c r="EZ247" s="1318"/>
      <c r="FA247" s="1318"/>
      <c r="FB247" s="1318"/>
      <c r="FC247" s="1318"/>
      <c r="FD247" s="1318"/>
      <c r="FE247" s="1318"/>
      <c r="FF247" s="1318"/>
      <c r="FG247" s="1318"/>
      <c r="FH247" s="1318"/>
      <c r="FI247" s="1318"/>
      <c r="FJ247" s="1318"/>
      <c r="FK247" s="1318"/>
      <c r="FL247" s="1318"/>
      <c r="FM247" s="1318"/>
      <c r="FN247" s="1318"/>
      <c r="FO247" s="1318"/>
      <c r="FP247" s="1318"/>
      <c r="FQ247" s="1318"/>
      <c r="FR247" s="1318"/>
      <c r="FS247" s="1318"/>
      <c r="FT247" s="1318"/>
      <c r="FU247" s="1318"/>
      <c r="FV247" s="1318"/>
      <c r="FW247" s="1318"/>
      <c r="FX247" s="1318"/>
      <c r="GD247" s="1509"/>
      <c r="GE247" s="1430"/>
      <c r="GF247" s="1431"/>
      <c r="GG247" s="1509"/>
      <c r="GH247" s="1430"/>
      <c r="GI247" s="1509"/>
      <c r="GJ247" s="1430"/>
      <c r="GK247" s="1624"/>
      <c r="GL247" s="1638"/>
      <c r="GM247" s="1765"/>
      <c r="GN247" s="1762"/>
      <c r="GO247" s="1694"/>
      <c r="GP247" s="1433"/>
      <c r="GQ247" s="1509"/>
      <c r="GR247" s="1430"/>
      <c r="GS247" s="1694"/>
      <c r="GT247" s="1433"/>
      <c r="GU247" s="1694"/>
      <c r="GV247" s="1433"/>
      <c r="GW247" s="1330"/>
      <c r="GX247" s="1318"/>
      <c r="GY247" s="1765"/>
      <c r="GZ247" s="1318"/>
    </row>
    <row r="248" spans="1:208" customFormat="1" ht="15">
      <c r="A248" s="1318"/>
      <c r="B248" s="1069"/>
      <c r="C248" s="1318"/>
      <c r="D248" s="1318"/>
      <c r="E248" s="1318"/>
      <c r="F248" s="1318"/>
      <c r="G248" s="1318"/>
      <c r="H248" s="1318"/>
      <c r="I248" s="1318"/>
      <c r="J248" s="1318"/>
      <c r="K248" s="1318"/>
      <c r="L248" s="1318"/>
      <c r="M248" s="1318"/>
      <c r="N248" s="1318"/>
      <c r="O248" s="1318"/>
      <c r="P248" s="1318"/>
      <c r="Q248" s="1321"/>
      <c r="R248" s="1318"/>
      <c r="S248" s="1318"/>
      <c r="T248" s="1318"/>
      <c r="U248" s="1318"/>
      <c r="V248" s="1326"/>
      <c r="W248" s="1326"/>
      <c r="X248" s="1326"/>
      <c r="Y248" s="1326"/>
      <c r="Z248" s="1326"/>
      <c r="AA248" s="1326"/>
      <c r="AB248" s="1326"/>
      <c r="AC248" s="1326"/>
      <c r="AD248" s="1326"/>
      <c r="AE248" s="1326"/>
      <c r="AF248" s="1326"/>
      <c r="AG248" s="1326"/>
      <c r="AH248" s="1326"/>
      <c r="AI248" s="1321"/>
      <c r="AJ248" s="1321"/>
      <c r="AK248" s="1326"/>
      <c r="AL248" s="1326"/>
      <c r="AM248" s="1326"/>
      <c r="AN248" s="1326"/>
      <c r="AO248" s="1326"/>
      <c r="AP248" s="1326"/>
      <c r="AQ248" s="1326"/>
      <c r="AR248" s="1326"/>
      <c r="AS248" s="1326"/>
      <c r="AT248" s="1326"/>
      <c r="AU248" s="1326"/>
      <c r="AV248" s="1326"/>
      <c r="AW248" s="1326"/>
      <c r="AX248" s="1326"/>
      <c r="AY248" s="1326"/>
      <c r="AZ248" s="1326"/>
      <c r="BA248" s="1326"/>
      <c r="BB248" s="1326"/>
      <c r="BC248" s="1326"/>
      <c r="BD248" s="1326"/>
      <c r="BE248" s="1326"/>
      <c r="BF248" s="1326"/>
      <c r="BG248" s="1326"/>
      <c r="BH248" s="1326"/>
      <c r="BI248" s="1326"/>
      <c r="BJ248" s="1326"/>
      <c r="BK248" s="1326"/>
      <c r="BL248" s="1326"/>
      <c r="BM248" s="1326"/>
      <c r="BN248" s="2661"/>
      <c r="BO248" s="1326"/>
      <c r="BP248" s="1326"/>
      <c r="BQ248" s="1326"/>
      <c r="BR248" s="1326"/>
      <c r="BS248" s="2661"/>
      <c r="BT248" s="1326"/>
      <c r="BU248" s="1326"/>
      <c r="BV248" s="1326"/>
      <c r="BW248" s="1326"/>
      <c r="BX248" s="2661"/>
      <c r="BY248" s="1326"/>
      <c r="BZ248" s="1326"/>
      <c r="CA248" s="1326"/>
      <c r="CB248" s="1326"/>
      <c r="CC248" s="2661"/>
      <c r="CD248" s="1326"/>
      <c r="CE248" s="1326"/>
      <c r="CF248" s="1326"/>
      <c r="CG248" s="1326"/>
      <c r="CH248" s="2661"/>
      <c r="CI248" s="1326"/>
      <c r="CJ248" s="1326"/>
      <c r="CK248" s="1326"/>
      <c r="CL248" s="1326"/>
      <c r="CM248" s="2661"/>
      <c r="CN248" s="1326"/>
      <c r="CO248" s="1326"/>
      <c r="CP248" s="1326"/>
      <c r="CQ248" s="1326"/>
      <c r="CR248" s="1511"/>
      <c r="CS248" s="1326"/>
      <c r="CT248" s="1326"/>
      <c r="CU248" s="1326"/>
      <c r="CV248" s="1318"/>
      <c r="CW248" s="1318"/>
      <c r="CX248" s="1318"/>
      <c r="CY248" s="1318"/>
      <c r="CZ248" s="1318"/>
      <c r="DA248" s="1318"/>
      <c r="DB248" s="1318"/>
      <c r="DC248" s="1318"/>
      <c r="DD248" s="1318"/>
      <c r="DE248" s="1318"/>
      <c r="DF248" s="1318"/>
      <c r="DG248" s="1318"/>
      <c r="DH248" s="1318"/>
      <c r="DI248" s="1318"/>
      <c r="DJ248" s="1318"/>
      <c r="DK248" s="1318"/>
      <c r="DL248" s="1318"/>
      <c r="DM248" s="1318"/>
      <c r="DN248" s="1318"/>
      <c r="DO248" s="1318"/>
      <c r="DP248" s="1318"/>
      <c r="DQ248" s="1318"/>
      <c r="DR248" s="1318"/>
      <c r="DS248" s="1318"/>
      <c r="DT248" s="1318"/>
      <c r="DU248" s="1318"/>
      <c r="DV248" s="1318"/>
      <c r="DW248" s="1318"/>
      <c r="DX248" s="1318"/>
      <c r="DY248" s="1318"/>
      <c r="DZ248" s="1318"/>
      <c r="EA248" s="1318"/>
      <c r="EB248" s="1318"/>
      <c r="EC248" s="1318"/>
      <c r="ED248" s="1318"/>
      <c r="EE248" s="1318"/>
      <c r="EF248" s="1318"/>
      <c r="EG248" s="1318"/>
      <c r="EH248" s="1318"/>
      <c r="EI248" s="1318"/>
      <c r="EJ248" s="1318"/>
      <c r="EK248" s="1318"/>
      <c r="EL248" s="1318"/>
      <c r="EM248" s="1318"/>
      <c r="EN248" s="1318"/>
      <c r="EO248" s="1318"/>
      <c r="EP248" s="1318"/>
      <c r="EQ248" s="1318"/>
      <c r="ER248" s="1318"/>
      <c r="ES248" s="1318"/>
      <c r="ET248" s="1318"/>
      <c r="EU248" s="1318"/>
      <c r="EV248" s="1318"/>
      <c r="EW248" s="1318"/>
      <c r="EX248" s="1318"/>
      <c r="EY248" s="1318"/>
      <c r="EZ248" s="1318"/>
      <c r="FA248" s="1318"/>
      <c r="FB248" s="1318"/>
      <c r="FC248" s="1318"/>
      <c r="FD248" s="1318"/>
      <c r="FE248" s="1318"/>
      <c r="FF248" s="1318"/>
      <c r="FG248" s="1318"/>
      <c r="FH248" s="1318"/>
      <c r="FI248" s="1318"/>
      <c r="FJ248" s="1318"/>
      <c r="FK248" s="1318"/>
      <c r="FL248" s="1318"/>
      <c r="FM248" s="1318"/>
      <c r="FN248" s="1318"/>
      <c r="FO248" s="1318"/>
      <c r="FP248" s="1318"/>
      <c r="FQ248" s="1318"/>
      <c r="FR248" s="1318"/>
      <c r="FS248" s="1318"/>
      <c r="FT248" s="1318"/>
      <c r="FU248" s="1318"/>
      <c r="FV248" s="1318"/>
      <c r="FW248" s="1318"/>
      <c r="FX248" s="1318"/>
      <c r="GD248" s="1511"/>
      <c r="GE248" s="1430"/>
      <c r="GF248" s="1431"/>
      <c r="GG248" s="1511"/>
      <c r="GH248" s="1430"/>
      <c r="GI248" s="1511"/>
      <c r="GJ248" s="1430"/>
      <c r="GK248" s="1633"/>
      <c r="GL248" s="1638"/>
      <c r="GM248" s="1773"/>
      <c r="GN248" s="1762"/>
      <c r="GO248" s="1859"/>
      <c r="GP248" s="1433"/>
      <c r="GQ248" s="1511"/>
      <c r="GR248" s="1430"/>
      <c r="GS248" s="1859"/>
      <c r="GT248" s="1433"/>
      <c r="GU248" s="1859"/>
      <c r="GV248" s="1433"/>
      <c r="GW248" s="1326"/>
      <c r="GX248" s="1318"/>
      <c r="GY248" s="1773"/>
      <c r="GZ248" s="1318"/>
    </row>
    <row r="249" spans="1:208" customFormat="1" ht="15">
      <c r="A249" s="1318"/>
      <c r="B249" s="1069"/>
      <c r="C249" s="1318"/>
      <c r="D249" s="1318"/>
      <c r="E249" s="1318"/>
      <c r="F249" s="1318"/>
      <c r="G249" s="1318"/>
      <c r="H249" s="1318"/>
      <c r="I249" s="1318"/>
      <c r="J249" s="1318"/>
      <c r="K249" s="1318"/>
      <c r="L249" s="1318"/>
      <c r="M249" s="1318"/>
      <c r="N249" s="1318"/>
      <c r="O249" s="1318"/>
      <c r="P249" s="1318"/>
      <c r="Q249" s="1321"/>
      <c r="R249" s="1318"/>
      <c r="S249" s="1318"/>
      <c r="T249" s="1318"/>
      <c r="U249" s="1318"/>
      <c r="V249" s="1326"/>
      <c r="W249" s="1326"/>
      <c r="X249" s="1326"/>
      <c r="Y249" s="1326"/>
      <c r="Z249" s="1326"/>
      <c r="AA249" s="1326"/>
      <c r="AB249" s="1326"/>
      <c r="AC249" s="1326"/>
      <c r="AD249" s="1326"/>
      <c r="AE249" s="1326"/>
      <c r="AF249" s="1326"/>
      <c r="AG249" s="1326"/>
      <c r="AH249" s="1326"/>
      <c r="AI249" s="1321"/>
      <c r="AJ249" s="1321"/>
      <c r="AK249" s="1326"/>
      <c r="AL249" s="1326"/>
      <c r="AM249" s="1326"/>
      <c r="AN249" s="1326"/>
      <c r="AO249" s="1326"/>
      <c r="AP249" s="1326"/>
      <c r="AQ249" s="1326"/>
      <c r="AR249" s="1326"/>
      <c r="AS249" s="1326"/>
      <c r="AT249" s="1326"/>
      <c r="AU249" s="1326"/>
      <c r="AV249" s="1326"/>
      <c r="AW249" s="1326"/>
      <c r="AX249" s="1326"/>
      <c r="AY249" s="1326"/>
      <c r="AZ249" s="1326"/>
      <c r="BA249" s="1326"/>
      <c r="BB249" s="1326"/>
      <c r="BC249" s="1326"/>
      <c r="BD249" s="1326"/>
      <c r="BE249" s="1326"/>
      <c r="BF249" s="1326"/>
      <c r="BG249" s="1326"/>
      <c r="BH249" s="1326"/>
      <c r="BI249" s="1326"/>
      <c r="BJ249" s="1326"/>
      <c r="BK249" s="1326"/>
      <c r="BL249" s="1326"/>
      <c r="BM249" s="1326"/>
      <c r="BN249" s="2661"/>
      <c r="BO249" s="1326"/>
      <c r="BP249" s="1326"/>
      <c r="BQ249" s="1326"/>
      <c r="BR249" s="1326"/>
      <c r="BS249" s="2661"/>
      <c r="BT249" s="1326"/>
      <c r="BU249" s="1326"/>
      <c r="BV249" s="1326"/>
      <c r="BW249" s="1326"/>
      <c r="BX249" s="2661"/>
      <c r="BY249" s="1326"/>
      <c r="BZ249" s="1326"/>
      <c r="CA249" s="1326"/>
      <c r="CB249" s="1326"/>
      <c r="CC249" s="2661"/>
      <c r="CD249" s="1326"/>
      <c r="CE249" s="1326"/>
      <c r="CF249" s="1326"/>
      <c r="CG249" s="1326"/>
      <c r="CH249" s="2661"/>
      <c r="CI249" s="1326"/>
      <c r="CJ249" s="1326"/>
      <c r="CK249" s="1326"/>
      <c r="CL249" s="1326"/>
      <c r="CM249" s="2661"/>
      <c r="CN249" s="1326"/>
      <c r="CO249" s="1326"/>
      <c r="CP249" s="1326"/>
      <c r="CQ249" s="1326"/>
      <c r="CR249" s="1511"/>
      <c r="CS249" s="1326"/>
      <c r="CT249" s="1326"/>
      <c r="CU249" s="1326"/>
      <c r="CV249" s="1318"/>
      <c r="CW249" s="1318"/>
      <c r="CX249" s="1318"/>
      <c r="CY249" s="1318"/>
      <c r="CZ249" s="1318"/>
      <c r="DA249" s="1318"/>
      <c r="DB249" s="1318"/>
      <c r="DC249" s="1318"/>
      <c r="DD249" s="1318"/>
      <c r="DE249" s="1318"/>
      <c r="DF249" s="1318"/>
      <c r="DG249" s="1318"/>
      <c r="DH249" s="1318"/>
      <c r="DI249" s="1318"/>
      <c r="DJ249" s="1318"/>
      <c r="DK249" s="1318"/>
      <c r="DL249" s="1318"/>
      <c r="DM249" s="1318"/>
      <c r="DN249" s="1318"/>
      <c r="DO249" s="1318"/>
      <c r="DP249" s="1318"/>
      <c r="DQ249" s="1318"/>
      <c r="DR249" s="1318"/>
      <c r="DS249" s="1318"/>
      <c r="DT249" s="1318"/>
      <c r="DU249" s="1318"/>
      <c r="DV249" s="1318"/>
      <c r="DW249" s="1318"/>
      <c r="DX249" s="1318"/>
      <c r="DY249" s="1318"/>
      <c r="DZ249" s="1318"/>
      <c r="EA249" s="1318"/>
      <c r="EB249" s="1318"/>
      <c r="EC249" s="1318"/>
      <c r="ED249" s="1318"/>
      <c r="EE249" s="1318"/>
      <c r="EF249" s="1318"/>
      <c r="EG249" s="1318"/>
      <c r="EH249" s="1318"/>
      <c r="EI249" s="1318"/>
      <c r="EJ249" s="1318"/>
      <c r="EK249" s="1318"/>
      <c r="EL249" s="1318"/>
      <c r="EM249" s="1318"/>
      <c r="EN249" s="1318"/>
      <c r="EO249" s="1318"/>
      <c r="EP249" s="1318"/>
      <c r="EQ249" s="1318"/>
      <c r="ER249" s="1318"/>
      <c r="ES249" s="1318"/>
      <c r="ET249" s="1318"/>
      <c r="EU249" s="1318"/>
      <c r="EV249" s="1318"/>
      <c r="EW249" s="1318"/>
      <c r="EX249" s="1318"/>
      <c r="EY249" s="1318"/>
      <c r="EZ249" s="1318"/>
      <c r="FA249" s="1318"/>
      <c r="FB249" s="1318"/>
      <c r="FC249" s="1318"/>
      <c r="FD249" s="1318"/>
      <c r="FE249" s="1318"/>
      <c r="FF249" s="1318"/>
      <c r="FG249" s="1318"/>
      <c r="FH249" s="1318"/>
      <c r="FI249" s="1318"/>
      <c r="FJ249" s="1318"/>
      <c r="FK249" s="1318"/>
      <c r="FL249" s="1318"/>
      <c r="FM249" s="1318"/>
      <c r="FN249" s="1318"/>
      <c r="FO249" s="1318"/>
      <c r="FP249" s="1318"/>
      <c r="FQ249" s="1318"/>
      <c r="FR249" s="1318"/>
      <c r="FS249" s="1318"/>
      <c r="FT249" s="1318"/>
      <c r="FU249" s="1318"/>
      <c r="FV249" s="1318"/>
      <c r="FW249" s="1318"/>
      <c r="FX249" s="1318"/>
      <c r="GD249" s="1511"/>
      <c r="GE249" s="1430"/>
      <c r="GF249" s="1431"/>
      <c r="GG249" s="1511"/>
      <c r="GH249" s="1430"/>
      <c r="GI249" s="1511"/>
      <c r="GJ249" s="1430"/>
      <c r="GK249" s="1633"/>
      <c r="GL249" s="1638"/>
      <c r="GM249" s="1773"/>
      <c r="GN249" s="1762"/>
      <c r="GO249" s="1859"/>
      <c r="GP249" s="1433"/>
      <c r="GQ249" s="1511"/>
      <c r="GR249" s="1430"/>
      <c r="GS249" s="1859"/>
      <c r="GT249" s="1433"/>
      <c r="GU249" s="1859"/>
      <c r="GV249" s="1433"/>
      <c r="GW249" s="1326"/>
      <c r="GX249" s="1318"/>
      <c r="GY249" s="1773"/>
      <c r="GZ249" s="1318"/>
    </row>
    <row r="250" spans="1:208" customFormat="1" ht="15">
      <c r="A250" s="1318"/>
      <c r="B250" s="1411" t="s">
        <v>7966</v>
      </c>
      <c r="C250" s="1318"/>
      <c r="D250" s="1318"/>
      <c r="E250" s="1318"/>
      <c r="F250" s="1318"/>
      <c r="G250" s="1318"/>
      <c r="H250" s="1318"/>
      <c r="I250" s="1318"/>
      <c r="J250" s="1318"/>
      <c r="K250" s="1318"/>
      <c r="L250" s="1318"/>
      <c r="M250" s="1318"/>
      <c r="N250" s="1318"/>
      <c r="O250" s="1318"/>
      <c r="P250" s="1318"/>
      <c r="Q250" s="1321"/>
      <c r="R250" s="1318"/>
      <c r="S250" s="1318"/>
      <c r="T250" s="1318"/>
      <c r="U250" s="1318"/>
      <c r="V250" s="1326"/>
      <c r="W250" s="1326"/>
      <c r="X250" s="1326"/>
      <c r="Y250" s="1326"/>
      <c r="Z250" s="1326"/>
      <c r="AA250" s="1326"/>
      <c r="AB250" s="1326"/>
      <c r="AC250" s="1326"/>
      <c r="AD250" s="1326"/>
      <c r="AE250" s="1326"/>
      <c r="AF250" s="1326"/>
      <c r="AG250" s="1326"/>
      <c r="AH250" s="1326"/>
      <c r="AI250" s="1321"/>
      <c r="AJ250" s="1321"/>
      <c r="AK250" s="1326"/>
      <c r="AL250" s="1326"/>
      <c r="AM250" s="1326"/>
      <c r="AN250" s="1326"/>
      <c r="AO250" s="1326"/>
      <c r="AP250" s="1326"/>
      <c r="AQ250" s="1326"/>
      <c r="AR250" s="1326"/>
      <c r="AS250" s="1326"/>
      <c r="AT250" s="1326"/>
      <c r="AU250" s="1326"/>
      <c r="AV250" s="1326"/>
      <c r="AW250" s="1326"/>
      <c r="AX250" s="1326"/>
      <c r="AY250" s="1326"/>
      <c r="AZ250" s="1326"/>
      <c r="BA250" s="1326"/>
      <c r="BB250" s="1326"/>
      <c r="BC250" s="1326"/>
      <c r="BD250" s="1326"/>
      <c r="BE250" s="1326"/>
      <c r="BF250" s="1326"/>
      <c r="BG250" s="1326"/>
      <c r="BH250" s="1326"/>
      <c r="BI250" s="1326"/>
      <c r="BJ250" s="1326"/>
      <c r="BK250" s="1326"/>
      <c r="BL250" s="1326"/>
      <c r="BM250" s="1326"/>
      <c r="BN250" s="2661"/>
      <c r="BO250" s="1326"/>
      <c r="BP250" s="1326"/>
      <c r="BQ250" s="1326"/>
      <c r="BR250" s="1326"/>
      <c r="BS250" s="2661"/>
      <c r="BT250" s="1326"/>
      <c r="BU250" s="1326"/>
      <c r="BV250" s="1326"/>
      <c r="BW250" s="1326"/>
      <c r="BX250" s="2661"/>
      <c r="BY250" s="1326"/>
      <c r="BZ250" s="1326"/>
      <c r="CA250" s="1326"/>
      <c r="CB250" s="1326"/>
      <c r="CC250" s="2661"/>
      <c r="CD250" s="1326"/>
      <c r="CE250" s="1326"/>
      <c r="CF250" s="1326"/>
      <c r="CG250" s="1326"/>
      <c r="CH250" s="2661"/>
      <c r="CI250" s="1326"/>
      <c r="CJ250" s="1326"/>
      <c r="CK250" s="1326"/>
      <c r="CL250" s="1326"/>
      <c r="CM250" s="2661"/>
      <c r="CN250" s="1326"/>
      <c r="CO250" s="1326"/>
      <c r="CP250" s="1326"/>
      <c r="CQ250" s="1326"/>
      <c r="CR250" s="1511"/>
      <c r="CS250" s="1326"/>
      <c r="CT250" s="1326"/>
      <c r="CU250" s="1326"/>
      <c r="CV250" s="1318"/>
      <c r="CW250" s="1318"/>
      <c r="CX250" s="1318"/>
      <c r="CY250" s="1318"/>
      <c r="CZ250" s="1318"/>
      <c r="DA250" s="1318"/>
      <c r="DB250" s="1318"/>
      <c r="DC250" s="1318"/>
      <c r="DD250" s="1318"/>
      <c r="DE250" s="1318"/>
      <c r="DF250" s="1318"/>
      <c r="DG250" s="1318"/>
      <c r="DH250" s="1318"/>
      <c r="DI250" s="1318"/>
      <c r="DJ250" s="1318"/>
      <c r="DK250" s="1318"/>
      <c r="DL250" s="1318"/>
      <c r="DM250" s="1318"/>
      <c r="DN250" s="1318"/>
      <c r="DO250" s="1318"/>
      <c r="DP250" s="1318"/>
      <c r="DQ250" s="1318"/>
      <c r="DR250" s="1318"/>
      <c r="DS250" s="1318"/>
      <c r="DT250" s="1318"/>
      <c r="DU250" s="1318"/>
      <c r="DV250" s="1318"/>
      <c r="DW250" s="1318"/>
      <c r="DX250" s="1318"/>
      <c r="DY250" s="1318"/>
      <c r="DZ250" s="1318"/>
      <c r="EA250" s="1318"/>
      <c r="EB250" s="1318"/>
      <c r="EC250" s="1318"/>
      <c r="ED250" s="1318"/>
      <c r="EE250" s="1318"/>
      <c r="EF250" s="1318"/>
      <c r="EG250" s="1318"/>
      <c r="EH250" s="1318"/>
      <c r="EI250" s="1318"/>
      <c r="EJ250" s="1318"/>
      <c r="EK250" s="1318"/>
      <c r="EL250" s="1318"/>
      <c r="EM250" s="1318"/>
      <c r="EN250" s="1318"/>
      <c r="EO250" s="1318"/>
      <c r="EP250" s="1318"/>
      <c r="EQ250" s="1318"/>
      <c r="ER250" s="1318"/>
      <c r="ES250" s="1318"/>
      <c r="ET250" s="1318"/>
      <c r="EU250" s="1318"/>
      <c r="EV250" s="1318"/>
      <c r="EW250" s="1318"/>
      <c r="EX250" s="1318"/>
      <c r="EY250" s="1318"/>
      <c r="EZ250" s="1318"/>
      <c r="FA250" s="1318"/>
      <c r="FB250" s="1318"/>
      <c r="FC250" s="1318"/>
      <c r="FD250" s="1318"/>
      <c r="FE250" s="1318"/>
      <c r="FF250" s="1318"/>
      <c r="FG250" s="1318"/>
      <c r="FH250" s="1318"/>
      <c r="FI250" s="1318"/>
      <c r="FJ250" s="1318"/>
      <c r="FK250" s="1318"/>
      <c r="FL250" s="1318"/>
      <c r="FM250" s="1318"/>
      <c r="FN250" s="1318"/>
      <c r="FO250" s="1318"/>
      <c r="FP250" s="1318"/>
      <c r="FQ250" s="1318"/>
      <c r="FR250" s="1318"/>
      <c r="FS250" s="1318"/>
      <c r="FT250" s="1318"/>
      <c r="FU250" s="1318"/>
      <c r="FV250" s="1318"/>
      <c r="FW250" s="1318"/>
      <c r="FX250" s="1318"/>
      <c r="GD250" s="1511"/>
      <c r="GE250" s="1430"/>
      <c r="GF250" s="1431"/>
      <c r="GG250" s="1511"/>
      <c r="GH250" s="1430"/>
      <c r="GI250" s="1511"/>
      <c r="GJ250" s="1430"/>
      <c r="GK250" s="1633"/>
      <c r="GL250" s="1638"/>
      <c r="GM250" s="1773"/>
      <c r="GN250" s="1762"/>
      <c r="GO250" s="1859"/>
      <c r="GP250" s="1433"/>
      <c r="GQ250" s="1511"/>
      <c r="GR250" s="1430"/>
      <c r="GS250" s="1859"/>
      <c r="GT250" s="1433"/>
      <c r="GU250" s="1859"/>
      <c r="GV250" s="1433"/>
      <c r="GW250" s="1326"/>
      <c r="GX250" s="1318"/>
      <c r="GY250" s="1773"/>
      <c r="GZ250" s="1318"/>
    </row>
    <row r="251" spans="1:208" customFormat="1" ht="15">
      <c r="A251" s="1318"/>
      <c r="B251" s="1069"/>
      <c r="C251" s="1318"/>
      <c r="D251" s="1318"/>
      <c r="E251" s="1318"/>
      <c r="F251" s="1318"/>
      <c r="G251" s="1318"/>
      <c r="H251" s="1318"/>
      <c r="I251" s="1318"/>
      <c r="J251" s="1318"/>
      <c r="K251" s="1318"/>
      <c r="L251" s="1318"/>
      <c r="M251" s="1318"/>
      <c r="N251" s="1318"/>
      <c r="O251" s="1318"/>
      <c r="P251" s="1318"/>
      <c r="Q251" s="1321"/>
      <c r="R251" s="1318"/>
      <c r="S251" s="1318"/>
      <c r="T251" s="1318"/>
      <c r="U251" s="1318"/>
      <c r="V251" s="1326"/>
      <c r="W251" s="1326"/>
      <c r="X251" s="1326"/>
      <c r="Y251" s="1326"/>
      <c r="Z251" s="1326"/>
      <c r="AA251" s="1326"/>
      <c r="AB251" s="1326"/>
      <c r="AC251" s="1326"/>
      <c r="AD251" s="1326"/>
      <c r="AE251" s="1326"/>
      <c r="AF251" s="1326"/>
      <c r="AG251" s="1326"/>
      <c r="AH251" s="1326"/>
      <c r="AI251" s="1321"/>
      <c r="AJ251" s="1321"/>
      <c r="AK251" s="1326"/>
      <c r="AL251" s="1326"/>
      <c r="AM251" s="1326"/>
      <c r="AN251" s="1326"/>
      <c r="AO251" s="1326"/>
      <c r="AP251" s="1326"/>
      <c r="AQ251" s="1326"/>
      <c r="AR251" s="1326"/>
      <c r="AS251" s="1326"/>
      <c r="AT251" s="1326"/>
      <c r="AU251" s="1326"/>
      <c r="AV251" s="1326"/>
      <c r="AW251" s="1326"/>
      <c r="AX251" s="1326"/>
      <c r="AY251" s="1326"/>
      <c r="AZ251" s="1326"/>
      <c r="BA251" s="1326"/>
      <c r="BB251" s="1326"/>
      <c r="BC251" s="1326"/>
      <c r="BD251" s="1326"/>
      <c r="BE251" s="1326"/>
      <c r="BF251" s="1326"/>
      <c r="BG251" s="1326"/>
      <c r="BH251" s="1326"/>
      <c r="BI251" s="1326"/>
      <c r="BJ251" s="1326"/>
      <c r="BK251" s="1326"/>
      <c r="BL251" s="1326"/>
      <c r="BM251" s="1326"/>
      <c r="BN251" s="2661"/>
      <c r="BO251" s="1326"/>
      <c r="BP251" s="1326"/>
      <c r="BQ251" s="1326"/>
      <c r="BR251" s="1326"/>
      <c r="BS251" s="2661"/>
      <c r="BT251" s="1326"/>
      <c r="BU251" s="1326"/>
      <c r="BV251" s="1326"/>
      <c r="BW251" s="1326"/>
      <c r="BX251" s="2661"/>
      <c r="BY251" s="1326"/>
      <c r="BZ251" s="1326"/>
      <c r="CA251" s="1326"/>
      <c r="CB251" s="1326"/>
      <c r="CC251" s="2661"/>
      <c r="CD251" s="1326"/>
      <c r="CE251" s="1326"/>
      <c r="CF251" s="1326"/>
      <c r="CG251" s="1326"/>
      <c r="CH251" s="2661"/>
      <c r="CI251" s="1326"/>
      <c r="CJ251" s="1326"/>
      <c r="CK251" s="1326"/>
      <c r="CL251" s="1326"/>
      <c r="CM251" s="2661"/>
      <c r="CN251" s="1326"/>
      <c r="CO251" s="1326"/>
      <c r="CP251" s="1326"/>
      <c r="CQ251" s="1326"/>
      <c r="CR251" s="1511"/>
      <c r="CS251" s="1326"/>
      <c r="CT251" s="1326"/>
      <c r="CU251" s="1326"/>
      <c r="CV251" s="1318"/>
      <c r="CW251" s="1318"/>
      <c r="CX251" s="1318"/>
      <c r="CY251" s="1318"/>
      <c r="CZ251" s="1318"/>
      <c r="DA251" s="1318"/>
      <c r="DB251" s="1318"/>
      <c r="DC251" s="1318"/>
      <c r="DD251" s="1318"/>
      <c r="DE251" s="1318"/>
      <c r="DF251" s="1318"/>
      <c r="DG251" s="1318"/>
      <c r="DH251" s="1318"/>
      <c r="DI251" s="1318"/>
      <c r="DJ251" s="1318"/>
      <c r="DK251" s="1318"/>
      <c r="DL251" s="1318"/>
      <c r="DM251" s="1318"/>
      <c r="DN251" s="1318"/>
      <c r="DO251" s="1318"/>
      <c r="DP251" s="1318"/>
      <c r="DQ251" s="1318"/>
      <c r="DR251" s="1318"/>
      <c r="DS251" s="1318"/>
      <c r="DT251" s="1318"/>
      <c r="DU251" s="1318"/>
      <c r="DV251" s="1318"/>
      <c r="DW251" s="1318"/>
      <c r="DX251" s="1318"/>
      <c r="DY251" s="1318"/>
      <c r="DZ251" s="1318"/>
      <c r="EA251" s="1318"/>
      <c r="EB251" s="1318"/>
      <c r="EC251" s="1318"/>
      <c r="ED251" s="1318"/>
      <c r="EE251" s="1318"/>
      <c r="EF251" s="1318"/>
      <c r="EG251" s="1318"/>
      <c r="EH251" s="1318"/>
      <c r="EI251" s="1318"/>
      <c r="EJ251" s="1318"/>
      <c r="EK251" s="1318"/>
      <c r="EL251" s="1318"/>
      <c r="EM251" s="1318"/>
      <c r="EN251" s="1318"/>
      <c r="EO251" s="1318"/>
      <c r="EP251" s="1318"/>
      <c r="EQ251" s="1318"/>
      <c r="ER251" s="1318"/>
      <c r="ES251" s="1318"/>
      <c r="ET251" s="1318"/>
      <c r="EU251" s="1318"/>
      <c r="EV251" s="1318"/>
      <c r="EW251" s="1318"/>
      <c r="EX251" s="1318"/>
      <c r="EY251" s="1318"/>
      <c r="EZ251" s="1318"/>
      <c r="FA251" s="1318"/>
      <c r="FB251" s="1318"/>
      <c r="FC251" s="1318"/>
      <c r="FD251" s="1318"/>
      <c r="FE251" s="1318"/>
      <c r="FF251" s="1318"/>
      <c r="FG251" s="1318"/>
      <c r="FH251" s="1318"/>
      <c r="FI251" s="1318"/>
      <c r="FJ251" s="1318"/>
      <c r="FK251" s="1318"/>
      <c r="FL251" s="1318"/>
      <c r="FM251" s="1318"/>
      <c r="FN251" s="1318"/>
      <c r="FO251" s="1318"/>
      <c r="FP251" s="1318"/>
      <c r="FQ251" s="1318"/>
      <c r="FR251" s="1318"/>
      <c r="FS251" s="1318"/>
      <c r="FT251" s="1318"/>
      <c r="FU251" s="1318"/>
      <c r="FV251" s="1318"/>
      <c r="FW251" s="1318"/>
      <c r="FX251" s="1318"/>
      <c r="GD251" s="1511"/>
      <c r="GE251" s="1430"/>
      <c r="GF251" s="1431"/>
      <c r="GG251" s="1511"/>
      <c r="GH251" s="1430"/>
      <c r="GI251" s="1511"/>
      <c r="GJ251" s="1430"/>
      <c r="GK251" s="1633"/>
      <c r="GL251" s="1638"/>
      <c r="GM251" s="1773"/>
      <c r="GN251" s="1762"/>
      <c r="GO251" s="1859"/>
      <c r="GP251" s="1433"/>
      <c r="GQ251" s="1511"/>
      <c r="GR251" s="1430"/>
      <c r="GS251" s="1859"/>
      <c r="GT251" s="1433"/>
      <c r="GU251" s="1859"/>
      <c r="GV251" s="1433"/>
      <c r="GW251" s="1326"/>
      <c r="GX251" s="1318"/>
      <c r="GY251" s="1773"/>
      <c r="GZ251" s="1318"/>
    </row>
    <row r="252" spans="1:208" customFormat="1" ht="15">
      <c r="A252" s="1318"/>
      <c r="B252" s="1063" t="s">
        <v>785</v>
      </c>
      <c r="C252" s="1318"/>
      <c r="D252" s="1318"/>
      <c r="E252" s="1318"/>
      <c r="F252" s="1318"/>
      <c r="G252" s="1318"/>
      <c r="H252" s="1318"/>
      <c r="I252" s="1318"/>
      <c r="J252" s="1318">
        <v>1576</v>
      </c>
      <c r="K252" s="1318">
        <v>1669</v>
      </c>
      <c r="L252" s="1318"/>
      <c r="M252" s="1318">
        <v>1728</v>
      </c>
      <c r="N252" s="1318">
        <v>1807</v>
      </c>
      <c r="O252" s="1318">
        <v>1896</v>
      </c>
      <c r="P252" s="1318">
        <v>2005</v>
      </c>
      <c r="Q252" s="1318">
        <f>Colombia!Q274</f>
        <v>7436.0000000000009</v>
      </c>
      <c r="R252" s="1318">
        <v>1957</v>
      </c>
      <c r="S252" s="1318">
        <v>1989</v>
      </c>
      <c r="T252" s="1318">
        <v>2017</v>
      </c>
      <c r="U252" s="1318">
        <v>2152</v>
      </c>
      <c r="V252" s="1326">
        <f>Colombia!R274</f>
        <v>8115</v>
      </c>
      <c r="W252" s="1326">
        <v>2061</v>
      </c>
      <c r="X252" s="1326">
        <v>2153</v>
      </c>
      <c r="Y252" s="1326">
        <v>2166</v>
      </c>
      <c r="Z252" s="1326">
        <v>2307</v>
      </c>
      <c r="AA252" s="1326">
        <f>Colombia!S274</f>
        <v>8687</v>
      </c>
      <c r="AB252" s="1326">
        <v>2208</v>
      </c>
      <c r="AC252" s="1326">
        <v>2225</v>
      </c>
      <c r="AD252" s="1326">
        <v>2171</v>
      </c>
      <c r="AE252" s="1326">
        <v>2433</v>
      </c>
      <c r="AF252" s="1326">
        <f>Colombia!T274</f>
        <v>9037</v>
      </c>
      <c r="AG252" s="1326">
        <v>2228</v>
      </c>
      <c r="AH252" s="1326">
        <v>2153</v>
      </c>
      <c r="AI252" s="1326">
        <v>2143</v>
      </c>
      <c r="AJ252" s="1326">
        <v>2189</v>
      </c>
      <c r="AK252" s="1326">
        <f>Colombia!U274</f>
        <v>8705</v>
      </c>
      <c r="AL252" s="1326">
        <v>2015</v>
      </c>
      <c r="AM252" s="1326">
        <v>1973</v>
      </c>
      <c r="AN252" s="1326">
        <v>1991</v>
      </c>
      <c r="AO252" s="1326">
        <v>2116</v>
      </c>
      <c r="AP252" s="1326">
        <f>Colombia!V274</f>
        <v>8094.9999999999982</v>
      </c>
      <c r="AQ252" s="1328">
        <f>8129-AR252-AS252-AT252</f>
        <v>2000</v>
      </c>
      <c r="AR252" s="1328">
        <v>2023</v>
      </c>
      <c r="AS252" s="1328">
        <v>2000</v>
      </c>
      <c r="AT252" s="1328">
        <v>2106</v>
      </c>
      <c r="AU252" s="1326">
        <f>Colombia!W274</f>
        <v>8129</v>
      </c>
      <c r="AV252" s="1326">
        <v>1972</v>
      </c>
      <c r="AW252" s="1326">
        <v>2021</v>
      </c>
      <c r="AX252" s="1326">
        <v>1997</v>
      </c>
      <c r="AY252" s="1326">
        <v>2081</v>
      </c>
      <c r="AZ252" s="1326">
        <f>Colombia!X274</f>
        <v>8122.9999999999991</v>
      </c>
      <c r="BA252" s="1326">
        <v>2004</v>
      </c>
      <c r="BB252" s="1326">
        <v>2004</v>
      </c>
      <c r="BC252" s="1326">
        <v>2156</v>
      </c>
      <c r="BD252" s="1326">
        <v>2156</v>
      </c>
      <c r="BE252" s="1326">
        <v>2293</v>
      </c>
      <c r="BF252" s="1326">
        <v>2293</v>
      </c>
      <c r="BG252" s="1326">
        <v>2374</v>
      </c>
      <c r="BH252" s="1326">
        <v>2374</v>
      </c>
      <c r="BI252" s="1326">
        <f>Colombia!Y274</f>
        <v>8899</v>
      </c>
      <c r="BJ252" s="1330">
        <v>2239</v>
      </c>
      <c r="BK252" s="1330">
        <v>2114</v>
      </c>
      <c r="BL252" s="1330">
        <v>2300</v>
      </c>
      <c r="BM252" s="1330">
        <v>2439</v>
      </c>
      <c r="BN252" s="2653">
        <f>Colombia!Z274</f>
        <v>9092</v>
      </c>
      <c r="BO252" s="1329">
        <v>2366</v>
      </c>
      <c r="BP252" s="1329">
        <v>2368</v>
      </c>
      <c r="BQ252" s="1329">
        <v>2447</v>
      </c>
      <c r="BR252" s="1329">
        <v>2639</v>
      </c>
      <c r="BS252" s="2653">
        <f>Colombia!AA274</f>
        <v>9820</v>
      </c>
      <c r="BT252" s="1329">
        <v>2543</v>
      </c>
      <c r="BU252" s="1329">
        <v>2497</v>
      </c>
      <c r="BV252" s="1329">
        <v>2494</v>
      </c>
      <c r="BW252" s="1329">
        <v>2574</v>
      </c>
      <c r="BX252" s="2653">
        <f>SUM(BT252:BW252)</f>
        <v>10108</v>
      </c>
      <c r="BY252" s="1329">
        <v>2499</v>
      </c>
      <c r="BZ252" s="1329">
        <v>2564</v>
      </c>
      <c r="CA252" s="1329">
        <v>2491</v>
      </c>
      <c r="CB252" s="1329">
        <v>2615</v>
      </c>
      <c r="CC252" s="2653">
        <f>SUM(BY252:CB252)</f>
        <v>10169</v>
      </c>
      <c r="CD252" s="1329">
        <v>2510</v>
      </c>
      <c r="CE252" s="1329">
        <v>2560</v>
      </c>
      <c r="CF252" s="1329">
        <v>2620</v>
      </c>
      <c r="CG252" s="1329">
        <v>2794</v>
      </c>
      <c r="CH252" s="2653">
        <f>SUM(CD252:CG252)</f>
        <v>10484</v>
      </c>
      <c r="CI252" s="1329">
        <v>2719</v>
      </c>
      <c r="CJ252" s="1329">
        <v>2798</v>
      </c>
      <c r="CK252" s="1329">
        <v>2815</v>
      </c>
      <c r="CL252" s="1329">
        <v>2956</v>
      </c>
      <c r="CM252" s="2653">
        <f>SUM(CI252:CL252)</f>
        <v>11288</v>
      </c>
      <c r="CN252" s="1330">
        <f>CN253+CN254</f>
        <v>2910.2068799999997</v>
      </c>
      <c r="CO252" s="1330">
        <f t="shared" ref="CO252:CR252" si="464">CO253+CO254</f>
        <v>2981.53548</v>
      </c>
      <c r="CP252" s="1330">
        <f t="shared" si="464"/>
        <v>3054.4491600000001</v>
      </c>
      <c r="CQ252" s="1330">
        <f t="shared" si="464"/>
        <v>3122.9184376660019</v>
      </c>
      <c r="CR252" s="1509">
        <f t="shared" si="464"/>
        <v>12069.109957666002</v>
      </c>
      <c r="CS252" s="1326"/>
      <c r="CT252" s="1326"/>
      <c r="CU252" s="1326"/>
      <c r="CV252" s="1321">
        <f>P252/K252-1</f>
        <v>0.20131815458358293</v>
      </c>
      <c r="CW252" s="1321">
        <f t="shared" ref="CW252:CZ253" si="465">R252/M252-1</f>
        <v>0.13252314814814814</v>
      </c>
      <c r="CX252" s="1321">
        <f t="shared" si="465"/>
        <v>0.10071942446043169</v>
      </c>
      <c r="CY252" s="1321">
        <f t="shared" si="465"/>
        <v>6.3818565400843852E-2</v>
      </c>
      <c r="CZ252" s="1321">
        <f t="shared" si="465"/>
        <v>7.3316708229426375E-2</v>
      </c>
      <c r="DA252" s="1321">
        <f t="shared" ref="DA252:DD253" si="466">W252/R252-1</f>
        <v>5.3142565150740895E-2</v>
      </c>
      <c r="DB252" s="1321">
        <f t="shared" si="466"/>
        <v>8.245349421820003E-2</v>
      </c>
      <c r="DC252" s="1321">
        <f t="shared" si="466"/>
        <v>7.387208725830452E-2</v>
      </c>
      <c r="DD252" s="1321">
        <f t="shared" si="466"/>
        <v>7.2026022304832793E-2</v>
      </c>
      <c r="DE252" s="1321">
        <f t="shared" ref="DE252:DH253" si="467">AB252/W252-1</f>
        <v>7.1324599708879166E-2</v>
      </c>
      <c r="DF252" s="1321">
        <f t="shared" si="467"/>
        <v>3.3441709242916895E-2</v>
      </c>
      <c r="DG252" s="1321">
        <f t="shared" si="467"/>
        <v>2.3084025854109846E-3</v>
      </c>
      <c r="DH252" s="1321">
        <f t="shared" si="467"/>
        <v>5.4616384915474603E-2</v>
      </c>
      <c r="DI252" s="1321">
        <f t="shared" ref="DI252:DL253" si="468">AG252/AB252-1</f>
        <v>9.0579710144926828E-3</v>
      </c>
      <c r="DJ252" s="1321">
        <f t="shared" si="468"/>
        <v>-3.2359550561797734E-2</v>
      </c>
      <c r="DK252" s="1321">
        <f t="shared" si="468"/>
        <v>-1.2897282358360185E-2</v>
      </c>
      <c r="DL252" s="1321">
        <f t="shared" si="468"/>
        <v>-0.10028771064529385</v>
      </c>
      <c r="DM252" s="1321">
        <f t="shared" ref="DM252:DP253" si="469">AL252/AG252-1</f>
        <v>-9.5601436265709161E-2</v>
      </c>
      <c r="DN252" s="1321">
        <f t="shared" si="469"/>
        <v>-8.3604273107292126E-2</v>
      </c>
      <c r="DO252" s="1321">
        <f t="shared" si="469"/>
        <v>-7.0928604759682656E-2</v>
      </c>
      <c r="DP252" s="1321">
        <f t="shared" si="469"/>
        <v>-3.3348560986751985E-2</v>
      </c>
      <c r="DQ252" s="1321">
        <f t="shared" ref="DQ252:DT253" si="470">AQ252/AL252-1</f>
        <v>-7.4441687344912744E-3</v>
      </c>
      <c r="DR252" s="1321">
        <f t="shared" si="470"/>
        <v>2.5342118601115127E-2</v>
      </c>
      <c r="DS252" s="1321">
        <f t="shared" si="470"/>
        <v>4.5203415369161615E-3</v>
      </c>
      <c r="DT252" s="1321">
        <f t="shared" si="470"/>
        <v>-4.7258979206049601E-3</v>
      </c>
      <c r="DU252" s="1321"/>
      <c r="DV252" s="1321"/>
      <c r="DW252" s="1321"/>
      <c r="DX252" s="1321"/>
      <c r="DY252" s="1321">
        <f>BB252/AV252-1</f>
        <v>1.6227180527383478E-2</v>
      </c>
      <c r="DZ252" s="1321">
        <f>BD252/AW252-1</f>
        <v>6.6798614547253887E-2</v>
      </c>
      <c r="EA252" s="1331">
        <f>BF252/AX252-1</f>
        <v>0.14822233350025038</v>
      </c>
      <c r="EB252" s="1331">
        <f>BH252/AY252-1</f>
        <v>0.14079769341662662</v>
      </c>
      <c r="EC252" s="1331">
        <f>BJ252/BA252-1</f>
        <v>0.11726546906187618</v>
      </c>
      <c r="ED252" s="1331">
        <f>BK252/BC252-1</f>
        <v>-1.9480519480519431E-2</v>
      </c>
      <c r="EE252" s="1331">
        <f>BL252/BE252-1</f>
        <v>3.0527692978630228E-3</v>
      </c>
      <c r="EF252" s="1331">
        <f>BM252/BG252-1</f>
        <v>2.7379949452400965E-2</v>
      </c>
      <c r="EG252" s="1331">
        <f t="shared" ref="EG252:EJ254" si="471">BO252/BJ252-1</f>
        <v>5.6721750781598912E-2</v>
      </c>
      <c r="EH252" s="1331">
        <f t="shared" si="471"/>
        <v>0.12015137180700086</v>
      </c>
      <c r="EI252" s="1331">
        <f t="shared" si="471"/>
        <v>6.3913043478260878E-2</v>
      </c>
      <c r="EJ252" s="1331">
        <f t="shared" si="471"/>
        <v>8.2000820008200082E-2</v>
      </c>
      <c r="EK252" s="1331"/>
      <c r="EL252" s="1331">
        <f t="shared" ref="EL252:EO254" si="472">BT252/BO252-1</f>
        <v>7.480980557903627E-2</v>
      </c>
      <c r="EM252" s="1331">
        <f t="shared" si="472"/>
        <v>5.4476351351351315E-2</v>
      </c>
      <c r="EN252" s="1331">
        <f t="shared" si="472"/>
        <v>1.9207192480588553E-2</v>
      </c>
      <c r="EO252" s="1331">
        <f t="shared" si="472"/>
        <v>-2.4630541871921152E-2</v>
      </c>
      <c r="EP252" s="1331"/>
      <c r="EQ252" s="1331">
        <f t="shared" ref="EQ252:ET254" si="473">BY252/BT252-1</f>
        <v>-1.7302398741643743E-2</v>
      </c>
      <c r="ER252" s="1331">
        <f t="shared" si="473"/>
        <v>2.6832198638365945E-2</v>
      </c>
      <c r="ES252" s="1331">
        <f t="shared" si="473"/>
        <v>-1.2028869286286881E-3</v>
      </c>
      <c r="ET252" s="1331">
        <f t="shared" si="473"/>
        <v>1.5928515928515852E-2</v>
      </c>
      <c r="EU252" s="1331"/>
      <c r="EV252" s="1331">
        <f t="shared" ref="EV252:FJ254" si="474">CD252/BY252-1</f>
        <v>4.4017607042816653E-3</v>
      </c>
      <c r="EW252" s="1331">
        <f t="shared" si="474"/>
        <v>-1.5600624024960652E-3</v>
      </c>
      <c r="EX252" s="1331">
        <f t="shared" si="474"/>
        <v>5.1786431152147649E-2</v>
      </c>
      <c r="EY252" s="1331">
        <f t="shared" si="474"/>
        <v>6.8451242829827841E-2</v>
      </c>
      <c r="EZ252" s="1331">
        <f t="shared" si="474"/>
        <v>3.0976497197364505E-2</v>
      </c>
      <c r="FA252" s="1331">
        <f t="shared" si="474"/>
        <v>8.3266932270916305E-2</v>
      </c>
      <c r="FB252" s="1331">
        <f t="shared" si="474"/>
        <v>9.2968750000000044E-2</v>
      </c>
      <c r="FC252" s="1331">
        <f t="shared" si="474"/>
        <v>7.4427480916030575E-2</v>
      </c>
      <c r="FD252" s="1331">
        <f t="shared" si="474"/>
        <v>5.7981388690050206E-2</v>
      </c>
      <c r="FE252" s="1331">
        <f t="shared" si="474"/>
        <v>7.6688286913391801E-2</v>
      </c>
      <c r="FF252" s="1331">
        <f t="shared" si="474"/>
        <v>7.0322500919455688E-2</v>
      </c>
      <c r="FG252" s="1331">
        <f t="shared" si="474"/>
        <v>6.5595239456754717E-2</v>
      </c>
      <c r="FH252" s="1331">
        <f t="shared" si="474"/>
        <v>8.5061868561278953E-2</v>
      </c>
      <c r="FI252" s="1331">
        <f t="shared" si="474"/>
        <v>5.6467671740866754E-2</v>
      </c>
      <c r="FJ252" s="1331">
        <f t="shared" si="474"/>
        <v>6.9198259892452318E-2</v>
      </c>
      <c r="FK252" s="1318"/>
      <c r="FL252" s="1318"/>
      <c r="FM252" s="1318"/>
      <c r="FN252" s="1318"/>
      <c r="FO252" s="1318"/>
      <c r="FP252" s="1318"/>
      <c r="FQ252" s="1318"/>
      <c r="FR252" s="1318"/>
      <c r="FS252" s="1318"/>
      <c r="FT252" s="1318"/>
      <c r="FU252" s="1318"/>
      <c r="FV252" s="1318"/>
      <c r="FW252" s="1318"/>
      <c r="FX252" s="1318"/>
      <c r="GD252" s="1511">
        <v>2484.4849999999997</v>
      </c>
      <c r="GE252" s="1516">
        <v>-5.0120144173009251E-3</v>
      </c>
      <c r="GF252" s="1431"/>
      <c r="GG252" s="1511">
        <v>2478.2600000000002</v>
      </c>
      <c r="GH252" s="1516">
        <v>-6.3111467522052322E-3</v>
      </c>
      <c r="GI252" s="1511">
        <v>2568.6233597263708</v>
      </c>
      <c r="GJ252" s="1516">
        <v>-2.0888268351317851E-3</v>
      </c>
      <c r="GK252" s="1633">
        <v>2479.94</v>
      </c>
      <c r="GL252" s="1636">
        <v>6.133755441234845E-3</v>
      </c>
      <c r="GM252" s="1773">
        <v>2585.538</v>
      </c>
      <c r="GN252" s="1776">
        <v>4.4017607042816653E-3</v>
      </c>
      <c r="GO252" s="1859">
        <v>2503.38</v>
      </c>
      <c r="GP252" s="1676">
        <v>4.9698916097953294E-3</v>
      </c>
      <c r="GQ252" s="1511">
        <v>2746.0727852233904</v>
      </c>
      <c r="GR252" s="1516">
        <v>5.0123436031889179E-2</v>
      </c>
      <c r="GS252" s="1859">
        <v>2555</v>
      </c>
      <c r="GT252" s="1676">
        <v>1.7928286852589626E-2</v>
      </c>
      <c r="GU252" s="2141">
        <v>2710</v>
      </c>
      <c r="GV252" s="1676">
        <v>5.859375E-2</v>
      </c>
      <c r="GW252" s="2127">
        <v>2800</v>
      </c>
      <c r="GX252" s="1331">
        <v>6.8702290076335881E-2</v>
      </c>
      <c r="GY252" s="1773">
        <v>2958.6210058912202</v>
      </c>
      <c r="GZ252" s="1331">
        <v>5.8919472402011452E-2</v>
      </c>
    </row>
    <row r="253" spans="1:208" customFormat="1" ht="15">
      <c r="A253" s="1318"/>
      <c r="B253" s="2610" t="s">
        <v>8676</v>
      </c>
      <c r="C253" s="1320"/>
      <c r="D253" s="1320"/>
      <c r="E253" s="1320"/>
      <c r="F253" s="1320"/>
      <c r="G253" s="1320"/>
      <c r="H253" s="1320"/>
      <c r="I253" s="1320"/>
      <c r="J253" s="1320"/>
      <c r="K253" s="1320"/>
      <c r="L253" s="1320"/>
      <c r="M253" s="1320">
        <v>1547</v>
      </c>
      <c r="N253" s="1320">
        <v>1599</v>
      </c>
      <c r="O253" s="1320">
        <v>1654</v>
      </c>
      <c r="P253" s="1320">
        <v>1728</v>
      </c>
      <c r="Q253" s="1320"/>
      <c r="R253" s="1320">
        <v>1735</v>
      </c>
      <c r="S253" s="1320">
        <v>1735</v>
      </c>
      <c r="T253" s="1320">
        <v>1783</v>
      </c>
      <c r="U253" s="1320">
        <v>1841</v>
      </c>
      <c r="V253" s="1380">
        <f>Colombia!R260</f>
        <v>7094</v>
      </c>
      <c r="W253" s="1380">
        <v>1802</v>
      </c>
      <c r="X253" s="1380">
        <v>1829</v>
      </c>
      <c r="Y253" s="1380">
        <v>1824</v>
      </c>
      <c r="Z253" s="1380">
        <v>1824</v>
      </c>
      <c r="AA253" s="1380">
        <f>Colombia!S260</f>
        <v>7279</v>
      </c>
      <c r="AB253" s="1380">
        <v>1817</v>
      </c>
      <c r="AC253" s="1380">
        <v>1780</v>
      </c>
      <c r="AD253" s="1380">
        <v>1763</v>
      </c>
      <c r="AE253" s="1380">
        <v>1783</v>
      </c>
      <c r="AF253" s="1380">
        <f>Colombia!T260</f>
        <v>7143</v>
      </c>
      <c r="AG253" s="1380">
        <v>1714</v>
      </c>
      <c r="AH253" s="1380">
        <v>1577</v>
      </c>
      <c r="AI253" s="1380">
        <v>1593</v>
      </c>
      <c r="AJ253" s="1380">
        <v>1556</v>
      </c>
      <c r="AK253" s="1380">
        <f>Colombia!U260</f>
        <v>6440</v>
      </c>
      <c r="AL253" s="1380">
        <v>1502</v>
      </c>
      <c r="AM253" s="1380">
        <v>1411</v>
      </c>
      <c r="AN253" s="1380">
        <v>1446</v>
      </c>
      <c r="AO253" s="1380">
        <v>1488</v>
      </c>
      <c r="AP253" s="1380">
        <f>Colombia!V260</f>
        <v>5847</v>
      </c>
      <c r="AQ253" s="1380">
        <v>1507</v>
      </c>
      <c r="AR253" s="1393">
        <v>1474</v>
      </c>
      <c r="AS253" s="1393">
        <v>1463</v>
      </c>
      <c r="AT253" s="1393">
        <v>1486</v>
      </c>
      <c r="AU253" s="1380">
        <f>Colombia!W260</f>
        <v>5930</v>
      </c>
      <c r="AV253" s="1380">
        <v>1465</v>
      </c>
      <c r="AW253" s="1380">
        <v>1436</v>
      </c>
      <c r="AX253" s="1380">
        <v>1459</v>
      </c>
      <c r="AY253" s="1380">
        <v>1460</v>
      </c>
      <c r="AZ253" s="1380">
        <f>Colombia!X260</f>
        <v>5820</v>
      </c>
      <c r="BA253" s="1380">
        <v>1477</v>
      </c>
      <c r="BB253" s="1380">
        <v>1477</v>
      </c>
      <c r="BC253" s="1380">
        <v>1484</v>
      </c>
      <c r="BD253" s="1380">
        <v>1484</v>
      </c>
      <c r="BE253" s="1380">
        <v>1528</v>
      </c>
      <c r="BF253" s="1380">
        <v>1528</v>
      </c>
      <c r="BG253" s="1380">
        <v>1584</v>
      </c>
      <c r="BH253" s="1380">
        <v>1584</v>
      </c>
      <c r="BI253" s="1380">
        <f>Colombia!Y260</f>
        <v>6072</v>
      </c>
      <c r="BJ253" s="1413">
        <v>1619</v>
      </c>
      <c r="BK253" s="1413">
        <v>1555</v>
      </c>
      <c r="BL253" s="1413">
        <v>1654</v>
      </c>
      <c r="BM253" s="1413">
        <v>1679</v>
      </c>
      <c r="BN253" s="2654">
        <f>Colombia!Z260</f>
        <v>6507</v>
      </c>
      <c r="BO253" s="1412">
        <v>1690</v>
      </c>
      <c r="BP253" s="1412">
        <v>1662</v>
      </c>
      <c r="BQ253" s="1412">
        <v>1675</v>
      </c>
      <c r="BR253" s="1412">
        <v>1700</v>
      </c>
      <c r="BS253" s="2654">
        <f>Colombia!AA260</f>
        <v>6727</v>
      </c>
      <c r="BT253" s="1412">
        <v>1688</v>
      </c>
      <c r="BU253" s="1412">
        <v>1699</v>
      </c>
      <c r="BV253" s="1412">
        <v>1726</v>
      </c>
      <c r="BW253" s="1412">
        <v>1781</v>
      </c>
      <c r="BX253" s="2654">
        <f t="shared" ref="BX253:BX254" si="475">SUM(BT253:BW253)</f>
        <v>6894</v>
      </c>
      <c r="BY253" s="1412">
        <v>1726</v>
      </c>
      <c r="BZ253" s="1412">
        <v>1709</v>
      </c>
      <c r="CA253" s="1412">
        <v>1719</v>
      </c>
      <c r="CB253" s="1412">
        <v>1740</v>
      </c>
      <c r="CC253" s="2654">
        <f t="shared" ref="CC253:CC254" si="476">SUM(BY253:CB253)</f>
        <v>6894</v>
      </c>
      <c r="CD253" s="1412">
        <v>1732</v>
      </c>
      <c r="CE253" s="1412">
        <v>1752</v>
      </c>
      <c r="CF253" s="1412">
        <v>1787</v>
      </c>
      <c r="CG253" s="1412">
        <v>1830</v>
      </c>
      <c r="CH253" s="2654">
        <f t="shared" ref="CH253:CH254" si="477">SUM(CD253:CG253)</f>
        <v>7101</v>
      </c>
      <c r="CI253" s="1412">
        <v>1836</v>
      </c>
      <c r="CJ253" s="1412">
        <v>1881</v>
      </c>
      <c r="CK253" s="1412">
        <v>1927</v>
      </c>
      <c r="CL253" s="1412">
        <v>1968</v>
      </c>
      <c r="CM253" s="2654">
        <f t="shared" ref="CM253:CM254" si="478">SUM(CI253:CL253)</f>
        <v>7612</v>
      </c>
      <c r="CN253" s="1413">
        <f>CI253*1.071</f>
        <v>1966.356</v>
      </c>
      <c r="CO253" s="1413">
        <f t="shared" ref="CO253:CP253" si="479">CJ253*1.071</f>
        <v>2014.5509999999999</v>
      </c>
      <c r="CP253" s="1413">
        <f t="shared" si="479"/>
        <v>2063.817</v>
      </c>
      <c r="CQ253" s="1413">
        <f>CR253-CN253-CO253-CP253</f>
        <v>2110.0800254500018</v>
      </c>
      <c r="CR253" s="2687">
        <f>Colombia!AF65</f>
        <v>8154.8040254500011</v>
      </c>
      <c r="CS253" s="1380"/>
      <c r="CT253" s="1380"/>
      <c r="CU253" s="1380"/>
      <c r="CV253" s="1387"/>
      <c r="CW253" s="1387">
        <f t="shared" si="465"/>
        <v>0.12152553329023918</v>
      </c>
      <c r="CX253" s="1387">
        <f t="shared" si="465"/>
        <v>8.5053158223890035E-2</v>
      </c>
      <c r="CY253" s="1387">
        <f t="shared" si="465"/>
        <v>7.7992744860943208E-2</v>
      </c>
      <c r="CZ253" s="1387">
        <f t="shared" si="465"/>
        <v>6.5393518518518601E-2</v>
      </c>
      <c r="DA253" s="1387">
        <f t="shared" si="466"/>
        <v>3.8616714697406351E-2</v>
      </c>
      <c r="DB253" s="1387">
        <f t="shared" si="466"/>
        <v>5.4178674351585077E-2</v>
      </c>
      <c r="DC253" s="1387">
        <f t="shared" si="466"/>
        <v>2.2994952327537899E-2</v>
      </c>
      <c r="DD253" s="1387">
        <f t="shared" si="466"/>
        <v>-9.2341118957088852E-3</v>
      </c>
      <c r="DE253" s="1387">
        <f t="shared" si="467"/>
        <v>8.3240843507215168E-3</v>
      </c>
      <c r="DF253" s="1387">
        <f t="shared" si="467"/>
        <v>-2.6790595954073293E-2</v>
      </c>
      <c r="DG253" s="1387">
        <f t="shared" si="467"/>
        <v>-3.3442982456140302E-2</v>
      </c>
      <c r="DH253" s="1387">
        <f t="shared" si="467"/>
        <v>-2.2478070175438569E-2</v>
      </c>
      <c r="DI253" s="1387">
        <f t="shared" si="468"/>
        <v>-5.6686846450192618E-2</v>
      </c>
      <c r="DJ253" s="1387">
        <f t="shared" si="468"/>
        <v>-0.11404494382022468</v>
      </c>
      <c r="DK253" s="1387">
        <f t="shared" si="468"/>
        <v>-9.6426545660805441E-2</v>
      </c>
      <c r="DL253" s="1387">
        <f t="shared" si="468"/>
        <v>-0.12731351654514866</v>
      </c>
      <c r="DM253" s="1387">
        <f t="shared" si="469"/>
        <v>-0.12368728121353556</v>
      </c>
      <c r="DN253" s="1387">
        <f t="shared" si="469"/>
        <v>-0.10526315789473684</v>
      </c>
      <c r="DO253" s="1387">
        <f t="shared" si="469"/>
        <v>-9.2278719397363429E-2</v>
      </c>
      <c r="DP253" s="1387">
        <f t="shared" si="469"/>
        <v>-4.370179948586117E-2</v>
      </c>
      <c r="DQ253" s="1387">
        <f t="shared" si="470"/>
        <v>3.3288948069241098E-3</v>
      </c>
      <c r="DR253" s="1387">
        <f t="shared" si="470"/>
        <v>4.4649184975194878E-2</v>
      </c>
      <c r="DS253" s="1387">
        <f t="shared" si="470"/>
        <v>1.1756569847856113E-2</v>
      </c>
      <c r="DT253" s="1387">
        <f t="shared" si="470"/>
        <v>-1.3440860215053752E-3</v>
      </c>
      <c r="DU253" s="1387">
        <f>AV253/AQ253-1</f>
        <v>-2.7869940278699379E-2</v>
      </c>
      <c r="DV253" s="1387">
        <f>AW253/AR253-1</f>
        <v>-2.5780189959294431E-2</v>
      </c>
      <c r="DW253" s="1387">
        <f>AX253/AS253-1</f>
        <v>-2.7341079972659221E-3</v>
      </c>
      <c r="DX253" s="1387">
        <f>AY253/AT253-1</f>
        <v>-1.7496635262449489E-2</v>
      </c>
      <c r="DY253" s="1387">
        <f>BB253/AV253-1</f>
        <v>8.1911262798635143E-3</v>
      </c>
      <c r="DZ253" s="1383">
        <f>BD253/AW253-1</f>
        <v>3.3426183844011081E-2</v>
      </c>
      <c r="EA253" s="1383">
        <f>BF253/AX253-1</f>
        <v>4.7292666209732603E-2</v>
      </c>
      <c r="EB253" s="1383">
        <f>BH253/AY253-1</f>
        <v>8.4931506849315053E-2</v>
      </c>
      <c r="EC253" s="1383">
        <f>BJ253/BA253-1</f>
        <v>9.6140825998645818E-2</v>
      </c>
      <c r="ED253" s="1383">
        <f>BK253/BC253-1</f>
        <v>4.7843665768193988E-2</v>
      </c>
      <c r="EE253" s="1383">
        <f>BL253/BE253-1</f>
        <v>8.2460732984293239E-2</v>
      </c>
      <c r="EF253" s="1383">
        <f>BM253/BG253-1</f>
        <v>5.9974747474747403E-2</v>
      </c>
      <c r="EG253" s="1383">
        <f>BO253/BJ253-1</f>
        <v>4.385423100679442E-2</v>
      </c>
      <c r="EH253" s="1383">
        <f>BP253/BK253-1</f>
        <v>6.8810289389067414E-2</v>
      </c>
      <c r="EI253" s="1383">
        <f>BQ253/BL253-1</f>
        <v>1.2696493349455773E-2</v>
      </c>
      <c r="EJ253" s="1383">
        <f>BR253/BM253-1</f>
        <v>1.2507444907683185E-2</v>
      </c>
      <c r="EK253" s="1383"/>
      <c r="EL253" s="1383">
        <f t="shared" si="472"/>
        <v>-1.1834319526626835E-3</v>
      </c>
      <c r="EM253" s="1383">
        <f t="shared" si="472"/>
        <v>2.2262334536702788E-2</v>
      </c>
      <c r="EN253" s="1383">
        <f t="shared" si="472"/>
        <v>3.0447761194029921E-2</v>
      </c>
      <c r="EO253" s="1383">
        <f t="shared" si="472"/>
        <v>4.7647058823529376E-2</v>
      </c>
      <c r="EP253" s="1383"/>
      <c r="EQ253" s="1383">
        <f t="shared" si="473"/>
        <v>2.2511848341232321E-2</v>
      </c>
      <c r="ER253" s="1383">
        <f t="shared" si="473"/>
        <v>5.8858151854030982E-3</v>
      </c>
      <c r="ES253" s="1383">
        <f t="shared" si="473"/>
        <v>-4.0556199304750962E-3</v>
      </c>
      <c r="ET253" s="1383">
        <f t="shared" si="473"/>
        <v>-2.3020774845592396E-2</v>
      </c>
      <c r="EU253" s="1383"/>
      <c r="EV253" s="1383">
        <f t="shared" si="474"/>
        <v>3.4762456546928444E-3</v>
      </c>
      <c r="EW253" s="1383">
        <f t="shared" si="474"/>
        <v>2.5160912814511383E-2</v>
      </c>
      <c r="EX253" s="1383">
        <f t="shared" si="474"/>
        <v>3.9557882489819729E-2</v>
      </c>
      <c r="EY253" s="1383">
        <f t="shared" si="474"/>
        <v>5.1724137931034475E-2</v>
      </c>
      <c r="EZ253" s="1383">
        <f t="shared" si="474"/>
        <v>3.0026109660574507E-2</v>
      </c>
      <c r="FA253" s="1383">
        <f t="shared" si="474"/>
        <v>6.004618937644346E-2</v>
      </c>
      <c r="FB253" s="1383">
        <f t="shared" si="474"/>
        <v>7.3630136986301276E-2</v>
      </c>
      <c r="FC253" s="1383">
        <f t="shared" si="474"/>
        <v>7.8343592613318469E-2</v>
      </c>
      <c r="FD253" s="1383">
        <f t="shared" si="474"/>
        <v>7.5409836065573721E-2</v>
      </c>
      <c r="FE253" s="1383">
        <f t="shared" si="474"/>
        <v>7.1961695535839976E-2</v>
      </c>
      <c r="FF253" s="1383">
        <f t="shared" si="474"/>
        <v>7.0999999999999952E-2</v>
      </c>
      <c r="FG253" s="1383">
        <f t="shared" si="474"/>
        <v>7.0999999999999952E-2</v>
      </c>
      <c r="FH253" s="1383">
        <f t="shared" si="474"/>
        <v>7.0999999999999952E-2</v>
      </c>
      <c r="FI253" s="1383">
        <f t="shared" si="474"/>
        <v>7.2195134883130896E-2</v>
      </c>
      <c r="FJ253" s="1383">
        <f t="shared" si="474"/>
        <v>7.1308989155281166E-2</v>
      </c>
      <c r="FK253" s="1318"/>
      <c r="FL253" s="1318"/>
      <c r="FM253" s="1318"/>
      <c r="FN253" s="1318"/>
      <c r="FO253" s="1318"/>
      <c r="FP253" s="1318"/>
      <c r="FQ253" s="1318"/>
      <c r="FR253" s="1318"/>
      <c r="FS253" s="1318"/>
      <c r="FT253" s="1318"/>
      <c r="FU253" s="1318"/>
      <c r="FV253" s="1318"/>
      <c r="FW253" s="1318"/>
      <c r="FX253" s="1318"/>
      <c r="GD253" s="1518">
        <v>1724.4849999999999</v>
      </c>
      <c r="GE253" s="1573">
        <v>1.4999999999999999E-2</v>
      </c>
      <c r="GF253" s="1431"/>
      <c r="GG253" s="1518">
        <v>1743.26</v>
      </c>
      <c r="GH253" s="1573">
        <v>0.01</v>
      </c>
      <c r="GI253" s="1518">
        <v>1779.3036710454599</v>
      </c>
      <c r="GJ253" s="1526">
        <v>-9.5245870552507217E-4</v>
      </c>
      <c r="GK253" s="1635">
        <v>1691.48</v>
      </c>
      <c r="GL253" s="1649">
        <v>-0.02</v>
      </c>
      <c r="GM253" s="1775">
        <v>1712.4179999999999</v>
      </c>
      <c r="GN253" s="1788">
        <v>2E-3</v>
      </c>
      <c r="GO253" s="1861">
        <v>1753.38</v>
      </c>
      <c r="GP253" s="1881">
        <v>0.02</v>
      </c>
      <c r="GQ253" s="1518">
        <v>1813.9102411564099</v>
      </c>
      <c r="GR253" s="1526">
        <v>4.2477150089890836E-2</v>
      </c>
      <c r="GS253" s="1861">
        <v>1775.3</v>
      </c>
      <c r="GT253" s="1874">
        <v>2.4999999999999911E-2</v>
      </c>
      <c r="GU253" s="2143">
        <v>1845</v>
      </c>
      <c r="GV253" s="1874">
        <v>5.3082191780821963E-2</v>
      </c>
      <c r="GW253" s="2126">
        <v>1876.3500000000001</v>
      </c>
      <c r="GX253" s="1383">
        <v>5.0000000000000044E-2</v>
      </c>
      <c r="GY253" s="1775">
        <v>1933.5979905310196</v>
      </c>
      <c r="GZ253" s="1383">
        <v>5.6610923787442369E-2</v>
      </c>
    </row>
    <row r="254" spans="1:208" customFormat="1" ht="15">
      <c r="A254" s="1318"/>
      <c r="B254" s="2611" t="s">
        <v>3238</v>
      </c>
      <c r="C254" s="1318"/>
      <c r="D254" s="1318"/>
      <c r="E254" s="1318"/>
      <c r="F254" s="1318"/>
      <c r="G254" s="1318"/>
      <c r="H254" s="1318"/>
      <c r="I254" s="1318"/>
      <c r="J254" s="1318"/>
      <c r="K254" s="1318"/>
      <c r="L254" s="1318"/>
      <c r="M254" s="1318">
        <f>M252-M253</f>
        <v>181</v>
      </c>
      <c r="N254" s="1318">
        <f>N252-N253</f>
        <v>208</v>
      </c>
      <c r="O254" s="1318">
        <f>O252-O253</f>
        <v>242</v>
      </c>
      <c r="P254" s="1318">
        <f>P252-P253</f>
        <v>277</v>
      </c>
      <c r="Q254" s="1318"/>
      <c r="R254" s="1318">
        <f>R252-R253</f>
        <v>222</v>
      </c>
      <c r="S254" s="1318">
        <f>S252-S253</f>
        <v>254</v>
      </c>
      <c r="T254" s="1318">
        <f>T252-T253</f>
        <v>234</v>
      </c>
      <c r="U254" s="1318">
        <f>U252-U253</f>
        <v>311</v>
      </c>
      <c r="V254" s="1326"/>
      <c r="W254" s="1318">
        <f>W252-W253</f>
        <v>259</v>
      </c>
      <c r="X254" s="1318">
        <f>X252-X253</f>
        <v>324</v>
      </c>
      <c r="Y254" s="1318">
        <f>Y252-Y253</f>
        <v>342</v>
      </c>
      <c r="Z254" s="1318">
        <f>Z252-Z253</f>
        <v>483</v>
      </c>
      <c r="AA254" s="1326"/>
      <c r="AB254" s="1318">
        <f>AB252-AB253</f>
        <v>391</v>
      </c>
      <c r="AC254" s="1318">
        <f>AC252-AC253</f>
        <v>445</v>
      </c>
      <c r="AD254" s="1318">
        <f>AD252-AD253</f>
        <v>408</v>
      </c>
      <c r="AE254" s="1318">
        <f>AE252-AE253</f>
        <v>650</v>
      </c>
      <c r="AF254" s="1326"/>
      <c r="AG254" s="1318">
        <f>AG252-AG253</f>
        <v>514</v>
      </c>
      <c r="AH254" s="1318">
        <f>AH252-AH253</f>
        <v>576</v>
      </c>
      <c r="AI254" s="1318">
        <v>540</v>
      </c>
      <c r="AJ254" s="1326">
        <f t="shared" ref="AJ254:BD254" si="480">AJ252-AJ253</f>
        <v>633</v>
      </c>
      <c r="AK254" s="1326">
        <f t="shared" si="480"/>
        <v>2265</v>
      </c>
      <c r="AL254" s="1326">
        <f t="shared" si="480"/>
        <v>513</v>
      </c>
      <c r="AM254" s="1326">
        <f t="shared" si="480"/>
        <v>562</v>
      </c>
      <c r="AN254" s="1326">
        <f t="shared" si="480"/>
        <v>545</v>
      </c>
      <c r="AO254" s="1326">
        <f t="shared" si="480"/>
        <v>628</v>
      </c>
      <c r="AP254" s="1326">
        <f t="shared" si="480"/>
        <v>2247.9999999999982</v>
      </c>
      <c r="AQ254" s="1326">
        <f t="shared" si="480"/>
        <v>493</v>
      </c>
      <c r="AR254" s="1326">
        <f t="shared" si="480"/>
        <v>549</v>
      </c>
      <c r="AS254" s="1326">
        <f t="shared" si="480"/>
        <v>537</v>
      </c>
      <c r="AT254" s="1326">
        <f t="shared" si="480"/>
        <v>620</v>
      </c>
      <c r="AU254" s="1326">
        <f t="shared" si="480"/>
        <v>2199</v>
      </c>
      <c r="AV254" s="1326">
        <f t="shared" si="480"/>
        <v>507</v>
      </c>
      <c r="AW254" s="1326">
        <f t="shared" si="480"/>
        <v>585</v>
      </c>
      <c r="AX254" s="1326">
        <f t="shared" si="480"/>
        <v>538</v>
      </c>
      <c r="AY254" s="1326">
        <f t="shared" si="480"/>
        <v>621</v>
      </c>
      <c r="AZ254" s="1326">
        <f t="shared" si="480"/>
        <v>2302.9999999999991</v>
      </c>
      <c r="BA254" s="1326">
        <f t="shared" si="480"/>
        <v>527</v>
      </c>
      <c r="BB254" s="1326">
        <f t="shared" si="480"/>
        <v>527</v>
      </c>
      <c r="BC254" s="1326">
        <f t="shared" si="480"/>
        <v>672</v>
      </c>
      <c r="BD254" s="1326">
        <f t="shared" si="480"/>
        <v>672</v>
      </c>
      <c r="BE254" s="1326">
        <v>766</v>
      </c>
      <c r="BF254" s="1326">
        <v>766</v>
      </c>
      <c r="BG254" s="1326">
        <v>790</v>
      </c>
      <c r="BH254" s="1326">
        <v>790</v>
      </c>
      <c r="BI254" s="1326">
        <f>BI252-BI253</f>
        <v>2827</v>
      </c>
      <c r="BJ254" s="1330">
        <v>620</v>
      </c>
      <c r="BK254" s="1330">
        <v>559</v>
      </c>
      <c r="BL254" s="1330">
        <v>646</v>
      </c>
      <c r="BM254" s="1330">
        <v>760</v>
      </c>
      <c r="BN254" s="2653">
        <f>BN252-BN253</f>
        <v>2585</v>
      </c>
      <c r="BO254" s="1329">
        <v>676</v>
      </c>
      <c r="BP254" s="1329">
        <v>707</v>
      </c>
      <c r="BQ254" s="1329">
        <v>772</v>
      </c>
      <c r="BR254" s="1329">
        <v>939</v>
      </c>
      <c r="BS254" s="2653">
        <f>BS252-BS253</f>
        <v>3093</v>
      </c>
      <c r="BT254" s="1329">
        <v>855</v>
      </c>
      <c r="BU254" s="1329">
        <v>797</v>
      </c>
      <c r="BV254" s="1329">
        <v>769</v>
      </c>
      <c r="BW254" s="1329">
        <v>793</v>
      </c>
      <c r="BX254" s="2653">
        <f t="shared" si="475"/>
        <v>3214</v>
      </c>
      <c r="BY254" s="1329">
        <v>773</v>
      </c>
      <c r="BZ254" s="1329">
        <v>856</v>
      </c>
      <c r="CA254" s="1329">
        <v>772</v>
      </c>
      <c r="CB254" s="1329">
        <v>875</v>
      </c>
      <c r="CC254" s="2653">
        <f t="shared" si="476"/>
        <v>3276</v>
      </c>
      <c r="CD254" s="1329">
        <v>778</v>
      </c>
      <c r="CE254" s="1329">
        <v>808</v>
      </c>
      <c r="CF254" s="1329">
        <v>833</v>
      </c>
      <c r="CG254" s="1329">
        <v>965</v>
      </c>
      <c r="CH254" s="2653">
        <f t="shared" si="477"/>
        <v>3384</v>
      </c>
      <c r="CI254" s="1329">
        <v>883</v>
      </c>
      <c r="CJ254" s="1329">
        <v>917</v>
      </c>
      <c r="CK254" s="1329">
        <v>888</v>
      </c>
      <c r="CL254" s="1329">
        <v>988</v>
      </c>
      <c r="CM254" s="2653">
        <f t="shared" si="478"/>
        <v>3676</v>
      </c>
      <c r="CN254" s="1330">
        <f>0.48*CN253</f>
        <v>943.85087999999996</v>
      </c>
      <c r="CO254" s="1330">
        <f t="shared" ref="CO254:CP254" si="481">0.48*CO253</f>
        <v>966.98447999999996</v>
      </c>
      <c r="CP254" s="1330">
        <f t="shared" si="481"/>
        <v>990.63216</v>
      </c>
      <c r="CQ254" s="1330">
        <f>CR254-CN254-CO254-CP254</f>
        <v>1012.8384122160002</v>
      </c>
      <c r="CR254" s="2686">
        <f>Colombia!AF66</f>
        <v>3914.3059322160002</v>
      </c>
      <c r="CS254" s="1326"/>
      <c r="CT254" s="1326"/>
      <c r="CU254" s="1326"/>
      <c r="CV254" s="1321"/>
      <c r="CW254" s="1321"/>
      <c r="CX254" s="1321"/>
      <c r="CY254" s="1321"/>
      <c r="CZ254" s="1321"/>
      <c r="DA254" s="1321"/>
      <c r="DB254" s="1321"/>
      <c r="DC254" s="1321"/>
      <c r="DD254" s="1321"/>
      <c r="DE254" s="1321"/>
      <c r="DF254" s="1321"/>
      <c r="DG254" s="1321"/>
      <c r="DH254" s="1321"/>
      <c r="DI254" s="1321"/>
      <c r="DJ254" s="1321"/>
      <c r="DK254" s="1321"/>
      <c r="DL254" s="1321"/>
      <c r="DM254" s="1321"/>
      <c r="DN254" s="1321"/>
      <c r="DO254" s="1321"/>
      <c r="DP254" s="1321"/>
      <c r="DQ254" s="1321"/>
      <c r="DR254" s="1321"/>
      <c r="DS254" s="1321"/>
      <c r="DT254" s="1321"/>
      <c r="DU254" s="1321"/>
      <c r="DV254" s="1321"/>
      <c r="DW254" s="1321"/>
      <c r="DX254" s="1321"/>
      <c r="DY254" s="1321">
        <f>BB254/AV254-1</f>
        <v>3.9447731755424043E-2</v>
      </c>
      <c r="DZ254" s="1321">
        <f>BD254/AW254-1</f>
        <v>0.14871794871794863</v>
      </c>
      <c r="EA254" s="1331">
        <f>BF254/AX254-1</f>
        <v>0.42379182156133832</v>
      </c>
      <c r="EB254" s="1331">
        <f>BH254/AY254-1</f>
        <v>0.27214170692431572</v>
      </c>
      <c r="EC254" s="1331">
        <f>BJ254/BA254-1</f>
        <v>0.17647058823529416</v>
      </c>
      <c r="ED254" s="1331">
        <f>BK254/BC254-1</f>
        <v>-0.16815476190476186</v>
      </c>
      <c r="EE254" s="1331">
        <f>BL254/BE254-1</f>
        <v>-0.1566579634464752</v>
      </c>
      <c r="EF254" s="1331">
        <f>BM254/BG254-1</f>
        <v>-3.7974683544303778E-2</v>
      </c>
      <c r="EG254" s="1331">
        <f t="shared" si="471"/>
        <v>9.0322580645161299E-2</v>
      </c>
      <c r="EH254" s="1331">
        <f t="shared" si="471"/>
        <v>0.26475849731663681</v>
      </c>
      <c r="EI254" s="1331">
        <f t="shared" si="471"/>
        <v>0.195046439628483</v>
      </c>
      <c r="EJ254" s="1331">
        <f t="shared" si="471"/>
        <v>0.23552631578947358</v>
      </c>
      <c r="EK254" s="1331"/>
      <c r="EL254" s="1331">
        <f t="shared" si="472"/>
        <v>0.26479289940828399</v>
      </c>
      <c r="EM254" s="1331">
        <f t="shared" si="472"/>
        <v>0.12729844413012725</v>
      </c>
      <c r="EN254" s="1331">
        <f t="shared" si="472"/>
        <v>-3.8860103626943143E-3</v>
      </c>
      <c r="EO254" s="1331">
        <f t="shared" si="472"/>
        <v>-0.15548455804046857</v>
      </c>
      <c r="EP254" s="1331"/>
      <c r="EQ254" s="1331">
        <f t="shared" si="473"/>
        <v>-9.5906432748538051E-2</v>
      </c>
      <c r="ER254" s="1331">
        <f t="shared" si="473"/>
        <v>7.4027603513174389E-2</v>
      </c>
      <c r="ES254" s="1331">
        <f t="shared" si="473"/>
        <v>3.9011703511053764E-3</v>
      </c>
      <c r="ET254" s="1331">
        <f t="shared" si="473"/>
        <v>0.10340479192938212</v>
      </c>
      <c r="EU254" s="1331"/>
      <c r="EV254" s="1331">
        <f t="shared" si="474"/>
        <v>6.4683053040104355E-3</v>
      </c>
      <c r="EW254" s="1331">
        <f t="shared" si="474"/>
        <v>-5.6074766355140193E-2</v>
      </c>
      <c r="EX254" s="1331">
        <f t="shared" si="474"/>
        <v>7.9015544041450836E-2</v>
      </c>
      <c r="EY254" s="1331">
        <f t="shared" si="474"/>
        <v>0.10285714285714276</v>
      </c>
      <c r="EZ254" s="1331">
        <f t="shared" si="474"/>
        <v>3.2967032967033072E-2</v>
      </c>
      <c r="FA254" s="1331">
        <f t="shared" si="474"/>
        <v>0.13496143958868889</v>
      </c>
      <c r="FB254" s="1331">
        <f t="shared" si="474"/>
        <v>0.13490099009900991</v>
      </c>
      <c r="FC254" s="1331">
        <f t="shared" si="474"/>
        <v>6.6026410564225646E-2</v>
      </c>
      <c r="FD254" s="1331">
        <f t="shared" si="474"/>
        <v>2.3834196891191706E-2</v>
      </c>
      <c r="FE254" s="1331">
        <f t="shared" si="474"/>
        <v>8.6288416075650076E-2</v>
      </c>
      <c r="FF254" s="1331">
        <f t="shared" si="474"/>
        <v>6.8913793884484598E-2</v>
      </c>
      <c r="FG254" s="1331">
        <f t="shared" si="474"/>
        <v>5.4508702290076316E-2</v>
      </c>
      <c r="FH254" s="1331">
        <f t="shared" si="474"/>
        <v>0.11557675675675672</v>
      </c>
      <c r="FI254" s="1331">
        <f t="shared" si="474"/>
        <v>2.5140093336032621E-2</v>
      </c>
      <c r="FJ254" s="1331">
        <f t="shared" si="474"/>
        <v>6.4827511484222056E-2</v>
      </c>
      <c r="FK254" s="1318"/>
      <c r="FL254" s="1318"/>
      <c r="FM254" s="1318"/>
      <c r="FN254" s="1318"/>
      <c r="FO254" s="1318"/>
      <c r="FP254" s="1318"/>
      <c r="FQ254" s="1318"/>
      <c r="FR254" s="1318"/>
      <c r="FS254" s="1318"/>
      <c r="FT254" s="1318"/>
      <c r="FU254" s="1318"/>
      <c r="FV254" s="1318"/>
      <c r="FW254" s="1318"/>
      <c r="FX254" s="1318"/>
      <c r="GD254" s="1521">
        <v>760</v>
      </c>
      <c r="GE254" s="1516">
        <v>-4.6424090338770374E-2</v>
      </c>
      <c r="GF254" s="1431"/>
      <c r="GG254" s="1521">
        <v>735</v>
      </c>
      <c r="GH254" s="1516">
        <v>-4.4213263979193784E-2</v>
      </c>
      <c r="GI254" s="1511">
        <v>788.31968868091099</v>
      </c>
      <c r="GJ254" s="1516">
        <v>-5.9020319282333533E-3</v>
      </c>
      <c r="GK254" s="1634">
        <v>788.46</v>
      </c>
      <c r="GL254" s="1636">
        <v>2.0000000000000018E-2</v>
      </c>
      <c r="GM254" s="1774">
        <v>873.12</v>
      </c>
      <c r="GN254" s="1776">
        <v>2.0000000000000018E-2</v>
      </c>
      <c r="GO254" s="1860">
        <v>750</v>
      </c>
      <c r="GP254" s="1676">
        <v>-2.8497409326424861E-2</v>
      </c>
      <c r="GQ254" s="1511">
        <v>932.16254406698044</v>
      </c>
      <c r="GR254" s="1516">
        <v>6.5328621790834873E-2</v>
      </c>
      <c r="GS254" s="1859">
        <v>779.7</v>
      </c>
      <c r="GT254" s="1676">
        <v>2.1850899742930086E-3</v>
      </c>
      <c r="GU254" s="1859">
        <v>865</v>
      </c>
      <c r="GV254" s="1676">
        <v>7.0544554455445496E-2</v>
      </c>
      <c r="GW254" s="1326">
        <v>923.64999999999986</v>
      </c>
      <c r="GX254" s="1331">
        <v>0.10882352941176454</v>
      </c>
      <c r="GY254" s="1773">
        <v>1025.0230153602006</v>
      </c>
      <c r="GZ254" s="1331">
        <v>6.2200015917306395E-2</v>
      </c>
    </row>
    <row r="255" spans="1:208" ht="15">
      <c r="B255" s="1063"/>
      <c r="BJ255" s="1023"/>
      <c r="BK255" s="1023"/>
      <c r="BL255" s="1023"/>
      <c r="BM255" s="1023"/>
      <c r="BN255" s="2663"/>
      <c r="BO255" s="1023"/>
      <c r="BP255" s="1023"/>
      <c r="BQ255" s="1023"/>
      <c r="BR255" s="1023"/>
      <c r="BS255" s="2663"/>
      <c r="BT255" s="1023"/>
      <c r="BU255" s="1023"/>
      <c r="BV255" s="1023"/>
      <c r="BW255" s="1023"/>
      <c r="BX255" s="2663"/>
      <c r="BY255" s="1023"/>
      <c r="BZ255" s="1023"/>
      <c r="CA255" s="1023"/>
      <c r="CB255" s="1023"/>
      <c r="CC255" s="2663"/>
      <c r="CD255" s="1023"/>
      <c r="CE255" s="1023"/>
      <c r="CF255" s="1023"/>
      <c r="CG255" s="1023"/>
      <c r="CH255" s="2663"/>
      <c r="CI255" s="1023"/>
      <c r="CJ255" s="1023"/>
      <c r="CK255" s="1023"/>
      <c r="CL255" s="1023"/>
      <c r="CM255" s="2663"/>
      <c r="CN255" s="1330"/>
      <c r="CO255" s="1330"/>
      <c r="CP255" s="1330"/>
      <c r="CQ255" s="1330"/>
      <c r="CR255" s="1509"/>
    </row>
    <row r="256" spans="1:208" customFormat="1" ht="15">
      <c r="A256" s="1318"/>
      <c r="B256" s="1897" t="s">
        <v>786</v>
      </c>
      <c r="C256" s="1318"/>
      <c r="D256" s="1318"/>
      <c r="E256" s="1318"/>
      <c r="F256" s="1318"/>
      <c r="G256" s="1318"/>
      <c r="H256" s="1318"/>
      <c r="I256" s="1318"/>
      <c r="J256" s="1318">
        <v>311</v>
      </c>
      <c r="K256" s="1318">
        <v>320</v>
      </c>
      <c r="L256" s="1318"/>
      <c r="M256" s="1318">
        <v>353</v>
      </c>
      <c r="N256" s="1318">
        <v>352</v>
      </c>
      <c r="O256" s="1318">
        <v>375</v>
      </c>
      <c r="P256" s="1318">
        <v>416</v>
      </c>
      <c r="Q256" s="1318">
        <f>Colombia!Q351</f>
        <v>1496</v>
      </c>
      <c r="R256" s="1318">
        <v>428</v>
      </c>
      <c r="S256" s="1318">
        <v>444</v>
      </c>
      <c r="T256" s="1318">
        <v>463</v>
      </c>
      <c r="U256" s="1318">
        <v>490</v>
      </c>
      <c r="V256" s="1326">
        <f>Colombia!R351</f>
        <v>1825</v>
      </c>
      <c r="W256" s="1326">
        <v>497</v>
      </c>
      <c r="X256" s="1326">
        <v>513</v>
      </c>
      <c r="Y256" s="1326">
        <v>537</v>
      </c>
      <c r="Z256" s="1326">
        <v>550</v>
      </c>
      <c r="AA256" s="1326">
        <f>Colombia!S351</f>
        <v>2097</v>
      </c>
      <c r="AB256" s="1326">
        <v>561</v>
      </c>
      <c r="AC256" s="1326">
        <v>582</v>
      </c>
      <c r="AD256" s="1326">
        <v>596</v>
      </c>
      <c r="AE256" s="1326">
        <v>618</v>
      </c>
      <c r="AF256" s="1326">
        <f>Colombia!T351</f>
        <v>2357</v>
      </c>
      <c r="AG256" s="1326">
        <v>639</v>
      </c>
      <c r="AH256" s="1326">
        <v>658</v>
      </c>
      <c r="AI256" s="1326">
        <v>686</v>
      </c>
      <c r="AJ256" s="1326">
        <v>700</v>
      </c>
      <c r="AK256" s="1326">
        <f>Colombia!U351</f>
        <v>2683</v>
      </c>
      <c r="AL256" s="1326">
        <v>717</v>
      </c>
      <c r="AM256" s="1326">
        <v>744</v>
      </c>
      <c r="AN256" s="1326">
        <v>773</v>
      </c>
      <c r="AO256" s="1326">
        <v>790</v>
      </c>
      <c r="AP256" s="1326">
        <f>Colombia!V351</f>
        <v>3024</v>
      </c>
      <c r="AQ256" s="1328">
        <f>3161-AR256-AS256-AT256</f>
        <v>761</v>
      </c>
      <c r="AR256" s="1328">
        <v>788</v>
      </c>
      <c r="AS256" s="1328">
        <v>800</v>
      </c>
      <c r="AT256" s="1328">
        <v>812</v>
      </c>
      <c r="AU256" s="1326">
        <f>Colombia!W351</f>
        <v>3161</v>
      </c>
      <c r="AV256" s="1326">
        <v>831</v>
      </c>
      <c r="AW256" s="1326">
        <v>856</v>
      </c>
      <c r="AX256" s="1326">
        <v>875</v>
      </c>
      <c r="AY256" s="1326">
        <v>897</v>
      </c>
      <c r="AZ256" s="1326">
        <f>Colombia!X351</f>
        <v>3457</v>
      </c>
      <c r="BA256" s="1326">
        <v>903</v>
      </c>
      <c r="BB256" s="1326">
        <v>903</v>
      </c>
      <c r="BC256" s="1326">
        <v>929</v>
      </c>
      <c r="BD256" s="1326">
        <v>929</v>
      </c>
      <c r="BE256" s="1326">
        <v>962</v>
      </c>
      <c r="BF256" s="1326">
        <v>962</v>
      </c>
      <c r="BG256" s="1326">
        <v>962</v>
      </c>
      <c r="BH256" s="1326">
        <v>962</v>
      </c>
      <c r="BI256" s="1326">
        <f>Colombia!Y351</f>
        <v>3756</v>
      </c>
      <c r="BJ256" s="1330">
        <v>975</v>
      </c>
      <c r="BK256" s="1330">
        <v>1005</v>
      </c>
      <c r="BL256" s="1330">
        <v>1036</v>
      </c>
      <c r="BM256" s="1330">
        <v>1102</v>
      </c>
      <c r="BN256" s="2653">
        <f>Colombia!Z351</f>
        <v>4118</v>
      </c>
      <c r="BO256" s="1329">
        <v>1133</v>
      </c>
      <c r="BP256" s="1329">
        <v>1152</v>
      </c>
      <c r="BQ256" s="1329">
        <v>1160</v>
      </c>
      <c r="BR256" s="1329">
        <v>1186</v>
      </c>
      <c r="BS256" s="2653">
        <f>Colombia!AA351</f>
        <v>4631</v>
      </c>
      <c r="BT256" s="1329">
        <v>1170</v>
      </c>
      <c r="BU256" s="1329">
        <v>1162</v>
      </c>
      <c r="BV256" s="1329">
        <v>1168</v>
      </c>
      <c r="BW256" s="1329">
        <v>1139</v>
      </c>
      <c r="BX256" s="2653">
        <f>SUM(BT256:BW256)</f>
        <v>4639</v>
      </c>
      <c r="BY256" s="1329">
        <v>1212</v>
      </c>
      <c r="BZ256" s="1329">
        <v>1185</v>
      </c>
      <c r="CA256" s="1329">
        <v>1181</v>
      </c>
      <c r="CB256" s="1329">
        <v>1213</v>
      </c>
      <c r="CC256" s="2653">
        <f>SUM(BY256:CB256)</f>
        <v>4791</v>
      </c>
      <c r="CD256" s="1329">
        <v>1242</v>
      </c>
      <c r="CE256" s="1329">
        <v>1226</v>
      </c>
      <c r="CF256" s="1329">
        <v>1242</v>
      </c>
      <c r="CG256" s="1329">
        <v>1295</v>
      </c>
      <c r="CH256" s="2653">
        <f>SUM(CD256:CG256)</f>
        <v>5005</v>
      </c>
      <c r="CI256" s="1329">
        <v>1262</v>
      </c>
      <c r="CJ256" s="1329">
        <v>1289</v>
      </c>
      <c r="CK256" s="1329">
        <v>1277</v>
      </c>
      <c r="CL256" s="1329">
        <v>1288</v>
      </c>
      <c r="CM256" s="2653">
        <f>SUM(CI256:CL256)</f>
        <v>5116</v>
      </c>
      <c r="CN256" s="1330">
        <f>CN257+CN258</f>
        <v>1277.7183</v>
      </c>
      <c r="CO256" s="1330">
        <f t="shared" ref="CO256:CP256" si="482">CO257+CO258</f>
        <v>1315.57662</v>
      </c>
      <c r="CP256" s="1330">
        <f t="shared" si="482"/>
        <v>1305.06042</v>
      </c>
      <c r="CQ256" s="1330">
        <f t="shared" ref="CQ256" si="483">CQ257+CQ258</f>
        <v>1336.006845970014</v>
      </c>
      <c r="CR256" s="1509">
        <f>Colombia!AF96</f>
        <v>5234.3621859700143</v>
      </c>
      <c r="CS256" s="1326"/>
      <c r="CT256" s="1326"/>
      <c r="CU256" s="1326"/>
      <c r="CV256" s="1321">
        <f>P256/K256-1</f>
        <v>0.30000000000000004</v>
      </c>
      <c r="CW256" s="1321">
        <f>R256/M256-1</f>
        <v>0.21246458923512757</v>
      </c>
      <c r="CX256" s="1321">
        <f>S256/N256-1</f>
        <v>0.26136363636363646</v>
      </c>
      <c r="CY256" s="1321">
        <f>T256/O256-1</f>
        <v>0.23466666666666658</v>
      </c>
      <c r="CZ256" s="1321">
        <f>U256/P256-1</f>
        <v>0.17788461538461542</v>
      </c>
      <c r="DA256" s="1321">
        <f>W256/R256-1</f>
        <v>0.16121495327102808</v>
      </c>
      <c r="DB256" s="1321">
        <f>X256/S256-1</f>
        <v>0.15540540540540548</v>
      </c>
      <c r="DC256" s="1321">
        <f>Y256/T256-1</f>
        <v>0.15982721382289422</v>
      </c>
      <c r="DD256" s="1321">
        <f>Z256/U256-1</f>
        <v>0.12244897959183665</v>
      </c>
      <c r="DE256" s="1321">
        <f>AB256/W256-1</f>
        <v>0.12877263581488929</v>
      </c>
      <c r="DF256" s="1321">
        <f>AC256/X256-1</f>
        <v>0.13450292397660824</v>
      </c>
      <c r="DG256" s="1321">
        <f>AD256/Y256-1</f>
        <v>0.10986964618249528</v>
      </c>
      <c r="DH256" s="1321">
        <f>AE256/Z256-1</f>
        <v>0.12363636363636354</v>
      </c>
      <c r="DI256" s="1321">
        <f>AG256/AB256-1</f>
        <v>0.1390374331550801</v>
      </c>
      <c r="DJ256" s="1321">
        <f>AH256/AC256-1</f>
        <v>0.13058419243986252</v>
      </c>
      <c r="DK256" s="1321">
        <f>AI256/AD256-1</f>
        <v>0.15100671140939603</v>
      </c>
      <c r="DL256" s="1321">
        <f>AJ256/AE256-1</f>
        <v>0.13268608414239491</v>
      </c>
      <c r="DM256" s="1321">
        <f>AL256/AG256-1</f>
        <v>0.1220657276995305</v>
      </c>
      <c r="DN256" s="1321">
        <f>AM256/AH256-1</f>
        <v>0.1306990881458967</v>
      </c>
      <c r="DO256" s="1321">
        <f>AN256/AI256-1</f>
        <v>0.12682215743440239</v>
      </c>
      <c r="DP256" s="1321">
        <f>AO256/AJ256-1</f>
        <v>0.12857142857142856</v>
      </c>
      <c r="DQ256" s="1321">
        <f>AQ256/AL256-1</f>
        <v>6.1366806136680552E-2</v>
      </c>
      <c r="DR256" s="1321">
        <f>AR256/AM256-1</f>
        <v>5.9139784946236507E-2</v>
      </c>
      <c r="DS256" s="1321">
        <f>AS256/AN256-1</f>
        <v>3.4928848641655907E-2</v>
      </c>
      <c r="DT256" s="1321">
        <f>AT256/AO256-1</f>
        <v>2.7848101265822711E-2</v>
      </c>
      <c r="DU256" s="1321">
        <f>AV256/AQ256-1</f>
        <v>9.1984231274638617E-2</v>
      </c>
      <c r="DV256" s="1321">
        <f>AW256/AR256-1</f>
        <v>8.6294416243654748E-2</v>
      </c>
      <c r="DW256" s="1321">
        <f>AX256/AS256-1</f>
        <v>9.375E-2</v>
      </c>
      <c r="DX256" s="1321">
        <f>AY256/AT256-1</f>
        <v>0.10467980295566504</v>
      </c>
      <c r="DY256" s="1321">
        <f>BB256/AV256-1</f>
        <v>8.6642599277978238E-2</v>
      </c>
      <c r="DZ256" s="1321">
        <f>BD256/AW256-1</f>
        <v>8.528037383177578E-2</v>
      </c>
      <c r="EA256" s="1321">
        <f>BF256/AX256-1</f>
        <v>9.9428571428571422E-2</v>
      </c>
      <c r="EB256" s="1321">
        <f>BH256/AY256-1</f>
        <v>7.2463768115942129E-2</v>
      </c>
      <c r="EC256" s="1321">
        <f>BJ256/BA256-1</f>
        <v>7.9734219269103068E-2</v>
      </c>
      <c r="ED256" s="1321">
        <f>BK256/BC256-1</f>
        <v>8.1808396124865457E-2</v>
      </c>
      <c r="EE256" s="1321">
        <f>BL256/BE256-1</f>
        <v>7.6923076923076872E-2</v>
      </c>
      <c r="EF256" s="1321">
        <f>BM256/BG256-1</f>
        <v>0.14553014553014543</v>
      </c>
      <c r="EG256" s="1331">
        <f>BO256/BJ256-1</f>
        <v>0.16205128205128205</v>
      </c>
      <c r="EH256" s="1331">
        <f>BP256/BK256-1</f>
        <v>0.14626865671641798</v>
      </c>
      <c r="EI256" s="1331">
        <f>BQ256/BL256-1</f>
        <v>0.11969111969111967</v>
      </c>
      <c r="EJ256" s="1331">
        <f>BR256/BM256-1</f>
        <v>7.622504537205077E-2</v>
      </c>
      <c r="EK256" s="1331"/>
      <c r="EL256" s="1331">
        <f>BT256/BO256-1</f>
        <v>3.2656663724624835E-2</v>
      </c>
      <c r="EM256" s="1331">
        <f>BU256/BP256-1</f>
        <v>8.6805555555555802E-3</v>
      </c>
      <c r="EN256" s="1331">
        <f>BV256/BQ256-1</f>
        <v>6.8965517241379448E-3</v>
      </c>
      <c r="EO256" s="1331">
        <f>BW256/BR256-1</f>
        <v>-3.9629005059021893E-2</v>
      </c>
      <c r="EP256" s="1331"/>
      <c r="EQ256" s="1331">
        <f>BY256/BT256-1</f>
        <v>3.5897435897435992E-2</v>
      </c>
      <c r="ER256" s="1331">
        <f>BZ256/BU256-1</f>
        <v>1.9793459552495785E-2</v>
      </c>
      <c r="ES256" s="1331">
        <f>CA256/BV256-1</f>
        <v>1.1130136986301276E-2</v>
      </c>
      <c r="ET256" s="1331">
        <f>CB256/BW256-1</f>
        <v>6.4969271290605812E-2</v>
      </c>
      <c r="EU256" s="1331"/>
      <c r="EV256" s="1331">
        <f t="shared" ref="EV256:FJ256" si="484">CD256/BY256-1</f>
        <v>2.4752475247524774E-2</v>
      </c>
      <c r="EW256" s="1331">
        <f t="shared" si="484"/>
        <v>3.459915611814357E-2</v>
      </c>
      <c r="EX256" s="1331">
        <f t="shared" si="484"/>
        <v>5.1651143099068486E-2</v>
      </c>
      <c r="EY256" s="1331">
        <f t="shared" si="484"/>
        <v>6.760098928277003E-2</v>
      </c>
      <c r="EZ256" s="1331">
        <f t="shared" si="484"/>
        <v>4.4667084116051026E-2</v>
      </c>
      <c r="FA256" s="1331">
        <f t="shared" si="484"/>
        <v>1.6103059581320522E-2</v>
      </c>
      <c r="FB256" s="1331">
        <f t="shared" si="484"/>
        <v>5.1386623164763501E-2</v>
      </c>
      <c r="FC256" s="1331">
        <f t="shared" si="484"/>
        <v>2.8180354267310692E-2</v>
      </c>
      <c r="FD256" s="1331">
        <f t="shared" si="484"/>
        <v>-5.4054054054053502E-3</v>
      </c>
      <c r="FE256" s="1331">
        <f t="shared" si="484"/>
        <v>2.217782217782216E-2</v>
      </c>
      <c r="FF256" s="1331">
        <f t="shared" si="484"/>
        <v>1.2455071315372379E-2</v>
      </c>
      <c r="FG256" s="1331">
        <f t="shared" si="484"/>
        <v>2.0618013964313509E-2</v>
      </c>
      <c r="FH256" s="1331">
        <f t="shared" si="484"/>
        <v>2.1973703993735327E-2</v>
      </c>
      <c r="FI256" s="1331">
        <f t="shared" si="484"/>
        <v>3.7272395939451863E-2</v>
      </c>
      <c r="FJ256" s="1331">
        <f t="shared" si="484"/>
        <v>2.3135689204459409E-2</v>
      </c>
      <c r="FK256" s="1318"/>
      <c r="FL256" s="1318"/>
      <c r="FM256" s="1318"/>
      <c r="FN256" s="1318"/>
      <c r="FO256" s="1318"/>
      <c r="FP256" s="1318"/>
      <c r="FQ256" s="1318"/>
      <c r="FR256" s="1318"/>
      <c r="FS256" s="1318"/>
      <c r="FT256" s="1318"/>
      <c r="FU256" s="1318"/>
      <c r="FV256" s="1318"/>
      <c r="FW256" s="1318"/>
      <c r="FX256" s="1318"/>
      <c r="GD256" s="1511">
        <v>1220.1000000000001</v>
      </c>
      <c r="GE256" s="1575">
        <v>0.05</v>
      </c>
      <c r="GF256" s="1431"/>
      <c r="GG256" s="1511">
        <v>1226.4000000000001</v>
      </c>
      <c r="GH256" s="1575">
        <v>0.05</v>
      </c>
      <c r="GI256" s="1511">
        <v>1154.8000000000002</v>
      </c>
      <c r="GJ256" s="1516">
        <v>1.3871817383670049E-2</v>
      </c>
      <c r="GK256" s="1633">
        <v>1260.48</v>
      </c>
      <c r="GL256" s="1631">
        <v>0.04</v>
      </c>
      <c r="GM256" s="1773">
        <v>1220.55</v>
      </c>
      <c r="GN256" s="1772">
        <v>0.03</v>
      </c>
      <c r="GO256" s="1859">
        <v>1216.43</v>
      </c>
      <c r="GP256" s="1858">
        <v>0.03</v>
      </c>
      <c r="GQ256" s="1511">
        <v>1223.6999999999998</v>
      </c>
      <c r="GR256" s="1516">
        <v>8.8211046990929187E-3</v>
      </c>
      <c r="GS256" s="2141">
        <v>1297.8899999999999</v>
      </c>
      <c r="GT256" s="1676">
        <v>4.4999999999999929E-2</v>
      </c>
      <c r="GU256" s="2141">
        <v>1256.6499999999999</v>
      </c>
      <c r="GV256" s="1676">
        <v>2.4999999999999911E-2</v>
      </c>
      <c r="GW256" s="2127">
        <v>1297.8899999999999</v>
      </c>
      <c r="GX256" s="1331">
        <v>4.4999999999999929E-2</v>
      </c>
      <c r="GY256" s="2600">
        <v>1339.6624999999995</v>
      </c>
      <c r="GZ256" s="1331">
        <v>3.4488416988416537E-2</v>
      </c>
    </row>
    <row r="257" spans="1:208" ht="15">
      <c r="B257" s="2610" t="s">
        <v>8693</v>
      </c>
      <c r="BJ257" s="1023"/>
      <c r="BK257" s="1023"/>
      <c r="BL257" s="1023"/>
      <c r="BM257" s="1023"/>
      <c r="BN257" s="2663"/>
      <c r="BO257" s="1023"/>
      <c r="BP257" s="1023"/>
      <c r="BQ257" s="1023"/>
      <c r="BR257" s="1023"/>
      <c r="BS257" s="2663"/>
      <c r="BT257" s="1023"/>
      <c r="BU257" s="1023"/>
      <c r="BV257" s="1023"/>
      <c r="BW257" s="1023"/>
      <c r="BX257" s="2654">
        <f t="shared" ref="BX257:BX260" si="485">SUM(BT257:BW257)</f>
        <v>0</v>
      </c>
      <c r="BY257" s="1412">
        <f>2916-BY253</f>
        <v>1190</v>
      </c>
      <c r="BZ257" s="1412">
        <f>2870-BZ253</f>
        <v>1161</v>
      </c>
      <c r="CA257" s="1412">
        <f>2871-CA253</f>
        <v>1152</v>
      </c>
      <c r="CB257" s="1412">
        <f>2922-CB253</f>
        <v>1182</v>
      </c>
      <c r="CC257" s="2654">
        <f t="shared" ref="CC257:CC260" si="486">SUM(BY257:CB257)</f>
        <v>4685</v>
      </c>
      <c r="CD257" s="1412">
        <f>2951-CD253</f>
        <v>1219</v>
      </c>
      <c r="CE257" s="1412">
        <f>2953-CE253</f>
        <v>1201</v>
      </c>
      <c r="CF257" s="1412">
        <f>2999-CF253</f>
        <v>1212</v>
      </c>
      <c r="CG257" s="1412">
        <f>3058-CG253</f>
        <v>1228</v>
      </c>
      <c r="CH257" s="2654">
        <f t="shared" ref="CH257:CH260" si="487">SUM(CD257:CG257)</f>
        <v>4860</v>
      </c>
      <c r="CI257" s="1412">
        <f>3051-CI253</f>
        <v>1215</v>
      </c>
      <c r="CJ257" s="1412">
        <f>3132-CJ253</f>
        <v>1251</v>
      </c>
      <c r="CK257" s="1412">
        <f>3168-CK253</f>
        <v>1241</v>
      </c>
      <c r="CL257" s="1412">
        <f>3224-CL253</f>
        <v>1256</v>
      </c>
      <c r="CM257" s="2654">
        <f t="shared" ref="CM257:CM260" si="488">SUM(CI257:CL257)</f>
        <v>4963</v>
      </c>
      <c r="CN257" s="1413">
        <f>CI257*1.02</f>
        <v>1239.3</v>
      </c>
      <c r="CO257" s="1413">
        <f t="shared" ref="CO257:CP257" si="489">CJ257*1.02</f>
        <v>1276.02</v>
      </c>
      <c r="CP257" s="1413">
        <f t="shared" si="489"/>
        <v>1265.82</v>
      </c>
      <c r="CQ257" s="1413">
        <f>CR257-CN257-CO257-CP257</f>
        <v>1295.8359320756683</v>
      </c>
      <c r="CR257" s="2687">
        <f>Colombia!AF97</f>
        <v>5076.9759320756684</v>
      </c>
    </row>
    <row r="258" spans="1:208" ht="15">
      <c r="B258" s="2611" t="s">
        <v>8679</v>
      </c>
      <c r="BJ258" s="1023"/>
      <c r="BK258" s="1023"/>
      <c r="BL258" s="1023"/>
      <c r="BM258" s="1023"/>
      <c r="BN258" s="2663"/>
      <c r="BO258" s="1023"/>
      <c r="BP258" s="1023"/>
      <c r="BQ258" s="1023"/>
      <c r="BR258" s="1023"/>
      <c r="BS258" s="2663"/>
      <c r="BT258" s="1023"/>
      <c r="BU258" s="1023"/>
      <c r="BV258" s="1023"/>
      <c r="BW258" s="1023"/>
      <c r="BX258" s="2653">
        <f t="shared" si="485"/>
        <v>0</v>
      </c>
      <c r="BY258" s="1330">
        <f t="shared" ref="BY258:CB258" si="490">BY256-BY257</f>
        <v>22</v>
      </c>
      <c r="BZ258" s="1330">
        <f t="shared" si="490"/>
        <v>24</v>
      </c>
      <c r="CA258" s="1330">
        <f t="shared" si="490"/>
        <v>29</v>
      </c>
      <c r="CB258" s="1330">
        <f t="shared" si="490"/>
        <v>31</v>
      </c>
      <c r="CC258" s="2653">
        <f t="shared" si="486"/>
        <v>106</v>
      </c>
      <c r="CD258" s="1330">
        <f t="shared" ref="CD258:CK258" si="491">CD256-CD257</f>
        <v>23</v>
      </c>
      <c r="CE258" s="1330">
        <f t="shared" si="491"/>
        <v>25</v>
      </c>
      <c r="CF258" s="1330">
        <f t="shared" si="491"/>
        <v>30</v>
      </c>
      <c r="CG258" s="1330">
        <f t="shared" si="491"/>
        <v>67</v>
      </c>
      <c r="CH258" s="2653">
        <f t="shared" si="487"/>
        <v>145</v>
      </c>
      <c r="CI258" s="1330">
        <f t="shared" si="491"/>
        <v>47</v>
      </c>
      <c r="CJ258" s="1330">
        <f t="shared" si="491"/>
        <v>38</v>
      </c>
      <c r="CK258" s="1330">
        <f t="shared" si="491"/>
        <v>36</v>
      </c>
      <c r="CL258" s="1330">
        <f>CL256-CL257</f>
        <v>32</v>
      </c>
      <c r="CM258" s="2653">
        <f t="shared" si="488"/>
        <v>153</v>
      </c>
      <c r="CN258" s="1330">
        <f>0.031*CN257</f>
        <v>38.418299999999995</v>
      </c>
      <c r="CO258" s="1330">
        <f t="shared" ref="CO258:CP258" si="492">0.031*CO257</f>
        <v>39.556620000000002</v>
      </c>
      <c r="CP258" s="1330">
        <f t="shared" si="492"/>
        <v>39.24042</v>
      </c>
      <c r="CQ258" s="1330">
        <f>CR258-CN258-CO258-CP258</f>
        <v>40.170913894345716</v>
      </c>
      <c r="CR258" s="2686">
        <f>Colombia!AF98</f>
        <v>157.38625389434571</v>
      </c>
    </row>
    <row r="259" spans="1:208" ht="15">
      <c r="BJ259" s="1023"/>
      <c r="BK259" s="1023"/>
      <c r="BL259" s="1023"/>
      <c r="BM259" s="1023"/>
      <c r="BN259" s="2663"/>
      <c r="BO259" s="1023"/>
      <c r="BP259" s="1023"/>
      <c r="BQ259" s="1023"/>
      <c r="BR259" s="1023"/>
      <c r="BS259" s="2663"/>
      <c r="BT259" s="1023"/>
      <c r="BU259" s="1023"/>
      <c r="BV259" s="1023"/>
      <c r="BW259" s="1023"/>
      <c r="BX259" s="2663"/>
      <c r="BY259" s="1023"/>
      <c r="BZ259" s="1023"/>
      <c r="CA259" s="1023"/>
      <c r="CB259" s="1023"/>
      <c r="CC259" s="2663"/>
      <c r="CD259" s="1023"/>
      <c r="CE259" s="1023"/>
      <c r="CF259" s="1023"/>
      <c r="CG259" s="1023"/>
      <c r="CH259" s="2663"/>
      <c r="CI259" s="1023"/>
      <c r="CJ259" s="1023"/>
      <c r="CK259" s="1023"/>
      <c r="CL259" s="1023"/>
      <c r="CM259" s="2663"/>
      <c r="CN259" s="1330"/>
      <c r="CO259" s="1330"/>
      <c r="CP259" s="1330"/>
      <c r="CQ259" s="1330"/>
      <c r="CR259" s="1509"/>
    </row>
    <row r="260" spans="1:208" customFormat="1" ht="15">
      <c r="A260" s="1318"/>
      <c r="B260" s="1063" t="s">
        <v>3264</v>
      </c>
      <c r="C260" s="1318"/>
      <c r="D260" s="1318"/>
      <c r="E260" s="1318"/>
      <c r="F260" s="1318"/>
      <c r="G260" s="1318"/>
      <c r="H260" s="1318"/>
      <c r="I260" s="1318"/>
      <c r="J260" s="1318">
        <f>J261-J252-J256</f>
        <v>-9</v>
      </c>
      <c r="K260" s="1318">
        <f>K261-K252-K256</f>
        <v>9</v>
      </c>
      <c r="L260" s="1318"/>
      <c r="M260" s="1318">
        <f>M261-M252-M256</f>
        <v>13</v>
      </c>
      <c r="N260" s="1318">
        <f>N261-N252-N256</f>
        <v>25</v>
      </c>
      <c r="O260" s="1318">
        <f>O261-O252-O256</f>
        <v>26</v>
      </c>
      <c r="P260" s="1318">
        <f>P261-P252-P256</f>
        <v>17</v>
      </c>
      <c r="Q260" s="1318"/>
      <c r="R260" s="1318">
        <f>R261-R252-R256</f>
        <v>16</v>
      </c>
      <c r="S260" s="1318">
        <f>S261-S252-S256</f>
        <v>14</v>
      </c>
      <c r="T260" s="1318">
        <f>T261-T252-T256</f>
        <v>10</v>
      </c>
      <c r="U260" s="1318">
        <f>U261-U252-U256</f>
        <v>17</v>
      </c>
      <c r="V260" s="1326">
        <f>Colombia!R357</f>
        <v>57</v>
      </c>
      <c r="W260" s="1318">
        <f>W261-W252-W256</f>
        <v>10</v>
      </c>
      <c r="X260" s="1318">
        <f>X261-X252-X256</f>
        <v>11</v>
      </c>
      <c r="Y260" s="1318">
        <f>Y261-Y252-Y256</f>
        <v>10</v>
      </c>
      <c r="Z260" s="1318">
        <f>Z261-Z252-Z256</f>
        <v>12</v>
      </c>
      <c r="AA260" s="1326">
        <f>Colombia!S357</f>
        <v>43</v>
      </c>
      <c r="AB260" s="1318">
        <f>AB261-AB252-AB256</f>
        <v>3</v>
      </c>
      <c r="AC260" s="1318">
        <f>AC261-AC252-AC256</f>
        <v>-1</v>
      </c>
      <c r="AD260" s="1318">
        <f>AD261-AD252-AD256</f>
        <v>-4</v>
      </c>
      <c r="AE260" s="1318">
        <f>AE261-AE252-AE256</f>
        <v>-1</v>
      </c>
      <c r="AF260" s="1326">
        <f>Colombia!T357</f>
        <v>-3</v>
      </c>
      <c r="AG260" s="1318">
        <f>AG261-AG252-AG256</f>
        <v>-13</v>
      </c>
      <c r="AH260" s="1318">
        <f>AH261-AH252-AH256</f>
        <v>-14</v>
      </c>
      <c r="AI260" s="1318">
        <f>AI261-AI252-AI256</f>
        <v>-19</v>
      </c>
      <c r="AJ260" s="1318">
        <f>AJ261-AJ252-AJ256</f>
        <v>-17</v>
      </c>
      <c r="AK260" s="1326">
        <f>Colombia!U357</f>
        <v>-55</v>
      </c>
      <c r="AL260" s="1318">
        <f>AL261-AL252-AL256</f>
        <v>-21</v>
      </c>
      <c r="AM260" s="1318">
        <f>AM261-AM252-AM256</f>
        <v>-28</v>
      </c>
      <c r="AN260" s="1318">
        <f>AN261-AN252-AN256</f>
        <v>-30</v>
      </c>
      <c r="AO260" s="1318">
        <f>AO261-AO252-AO256</f>
        <v>-62</v>
      </c>
      <c r="AP260" s="1326">
        <f>Colombia!V357</f>
        <v>-141</v>
      </c>
      <c r="AQ260" s="1318">
        <f>AQ261-AQ252-AQ256</f>
        <v>0</v>
      </c>
      <c r="AR260" s="1318">
        <f>AR261-AR252-AR256</f>
        <v>0</v>
      </c>
      <c r="AS260" s="1318">
        <f>AS261-AS252-AS256</f>
        <v>0</v>
      </c>
      <c r="AT260" s="1318">
        <f>AT261-AT252-AT256</f>
        <v>0</v>
      </c>
      <c r="AU260" s="1326">
        <f>Colombia!W357</f>
        <v>0</v>
      </c>
      <c r="AV260" s="1318">
        <f>AV261-AV252-AV256</f>
        <v>6</v>
      </c>
      <c r="AW260" s="1318">
        <f>AW261-AW252-AW256</f>
        <v>15</v>
      </c>
      <c r="AX260" s="1318">
        <f>AX261-AX252-AX256</f>
        <v>8</v>
      </c>
      <c r="AY260" s="1318">
        <f>AY261-AY252-AY256</f>
        <v>20</v>
      </c>
      <c r="AZ260" s="1326">
        <f>Colombia!X357</f>
        <v>0</v>
      </c>
      <c r="BA260" s="1326">
        <f t="shared" ref="BA260:BH260" si="493">BA261-BA256-BA252</f>
        <v>24</v>
      </c>
      <c r="BB260" s="1326">
        <f t="shared" si="493"/>
        <v>24</v>
      </c>
      <c r="BC260" s="1326">
        <f t="shared" si="493"/>
        <v>16</v>
      </c>
      <c r="BD260" s="1326">
        <f t="shared" si="493"/>
        <v>16</v>
      </c>
      <c r="BE260" s="1326">
        <f t="shared" si="493"/>
        <v>14</v>
      </c>
      <c r="BF260" s="1326">
        <f t="shared" si="493"/>
        <v>14</v>
      </c>
      <c r="BG260" s="1326">
        <f t="shared" si="493"/>
        <v>18</v>
      </c>
      <c r="BH260" s="1326">
        <f t="shared" si="493"/>
        <v>18</v>
      </c>
      <c r="BI260" s="1326">
        <f>Colombia!Y357</f>
        <v>0</v>
      </c>
      <c r="BJ260" s="1330">
        <f>BJ261-BJ256-BJ252</f>
        <v>16</v>
      </c>
      <c r="BK260" s="1330">
        <f>BK261-BK256-BK252</f>
        <v>12</v>
      </c>
      <c r="BL260" s="1330">
        <f>BL261-BL256-BL252</f>
        <v>32</v>
      </c>
      <c r="BM260" s="1330">
        <f>BM261-BM256-BM252</f>
        <v>33</v>
      </c>
      <c r="BN260" s="2653">
        <f>Colombia!Z357</f>
        <v>93</v>
      </c>
      <c r="BO260" s="1330">
        <f>BO261-BO256-BO252</f>
        <v>50</v>
      </c>
      <c r="BP260" s="1330">
        <f>BP261-BP256-BP252</f>
        <v>53</v>
      </c>
      <c r="BQ260" s="1330">
        <f>BQ261-BQ256-BQ252</f>
        <v>42</v>
      </c>
      <c r="BR260" s="1330">
        <f>BR261-BR256-BR252</f>
        <v>32</v>
      </c>
      <c r="BS260" s="2653">
        <f>Colombia!AA357</f>
        <v>177</v>
      </c>
      <c r="BT260" s="1330">
        <f>BT261-BT256-BT252</f>
        <v>24</v>
      </c>
      <c r="BU260" s="1330">
        <f>BU261-BU256-BU252</f>
        <v>28</v>
      </c>
      <c r="BV260" s="1330">
        <f>BV261-BV256-BV252</f>
        <v>28</v>
      </c>
      <c r="BW260" s="1330">
        <f>BW261-BW256-BW252</f>
        <v>29</v>
      </c>
      <c r="BX260" s="2653">
        <f t="shared" si="485"/>
        <v>109</v>
      </c>
      <c r="BY260" s="1330">
        <f>BY261-BY256-BY252</f>
        <v>27</v>
      </c>
      <c r="BZ260" s="1330">
        <f>BZ261-BZ256-BZ252</f>
        <v>43</v>
      </c>
      <c r="CA260" s="1330">
        <f>CA261-CA256-CA252</f>
        <v>67</v>
      </c>
      <c r="CB260" s="1330">
        <f>CB261-CB256-CB252</f>
        <v>57</v>
      </c>
      <c r="CC260" s="2653">
        <f t="shared" si="486"/>
        <v>194</v>
      </c>
      <c r="CD260" s="1330">
        <f>CD261-CD256-CD252</f>
        <v>41</v>
      </c>
      <c r="CE260" s="1330">
        <f>CE261-CE256-CE252</f>
        <v>50</v>
      </c>
      <c r="CF260" s="1330">
        <f>CF261-CF256-CF252</f>
        <v>43</v>
      </c>
      <c r="CG260" s="1330">
        <f>CG261-CG256-CG252</f>
        <v>271</v>
      </c>
      <c r="CH260" s="2653">
        <f t="shared" si="487"/>
        <v>405</v>
      </c>
      <c r="CI260" s="1330">
        <f>CI261-CI256-CI252</f>
        <v>34</v>
      </c>
      <c r="CJ260" s="1330">
        <f>CJ261-CJ256-CJ252</f>
        <v>41</v>
      </c>
      <c r="CK260" s="1330">
        <f>CK261-CK256-CK252</f>
        <v>43</v>
      </c>
      <c r="CL260" s="1330">
        <f>CL261-CL256-CL252</f>
        <v>46</v>
      </c>
      <c r="CM260" s="2653">
        <f t="shared" si="488"/>
        <v>164</v>
      </c>
      <c r="CN260" s="1330">
        <f>80/4</f>
        <v>20</v>
      </c>
      <c r="CO260" s="1330">
        <f t="shared" ref="CO260:CP260" si="494">80/4</f>
        <v>20</v>
      </c>
      <c r="CP260" s="1330">
        <f t="shared" si="494"/>
        <v>20</v>
      </c>
      <c r="CQ260" s="1330">
        <f>CR260-CN260-CO260-CP260</f>
        <v>20</v>
      </c>
      <c r="CR260" s="1509">
        <f>CR261-CR252-CR256</f>
        <v>80</v>
      </c>
      <c r="CS260" s="1326"/>
      <c r="CT260" s="1326"/>
      <c r="CU260" s="1326"/>
      <c r="CV260" s="1489"/>
      <c r="CW260" s="1489"/>
      <c r="CX260" s="1489"/>
      <c r="CY260" s="1489"/>
      <c r="CZ260" s="1489"/>
      <c r="DA260" s="1489"/>
      <c r="DB260" s="1489"/>
      <c r="DC260" s="1489"/>
      <c r="DD260" s="1489"/>
      <c r="DE260" s="1489"/>
      <c r="DF260" s="1489"/>
      <c r="DG260" s="1489"/>
      <c r="DH260" s="1489"/>
      <c r="DI260" s="1489"/>
      <c r="DJ260" s="1489"/>
      <c r="DK260" s="1489"/>
      <c r="DL260" s="1489"/>
      <c r="DM260" s="1489"/>
      <c r="DN260" s="1489"/>
      <c r="DO260" s="1489"/>
      <c r="DP260" s="1489"/>
      <c r="DQ260" s="1489"/>
      <c r="DR260" s="1489"/>
      <c r="DS260" s="1489"/>
      <c r="DT260" s="1489"/>
      <c r="DU260" s="1489"/>
      <c r="DV260" s="1489"/>
      <c r="DW260" s="1489"/>
      <c r="DX260" s="1489"/>
      <c r="DY260" s="1489"/>
      <c r="DZ260" s="1489"/>
      <c r="EA260" s="1489"/>
      <c r="EB260" s="1489"/>
      <c r="EC260" s="1489"/>
      <c r="ED260" s="1489"/>
      <c r="EE260" s="1489"/>
      <c r="EF260" s="1489"/>
      <c r="EG260" s="1489"/>
      <c r="EH260" s="1489"/>
      <c r="EI260" s="1489"/>
      <c r="EJ260" s="1489"/>
      <c r="EK260" s="1489"/>
      <c r="EL260" s="1489"/>
      <c r="EM260" s="1489"/>
      <c r="EN260" s="1489"/>
      <c r="EO260" s="1489"/>
      <c r="EP260" s="1489"/>
      <c r="EQ260" s="1489"/>
      <c r="ER260" s="1489"/>
      <c r="ES260" s="1489"/>
      <c r="ET260" s="2232"/>
      <c r="EU260" s="2232"/>
      <c r="EV260" s="2232"/>
      <c r="EW260" s="2232"/>
      <c r="EX260" s="2232"/>
      <c r="EY260" s="1489"/>
      <c r="EZ260" s="1489"/>
      <c r="FA260" s="1489"/>
      <c r="FB260" s="1489"/>
      <c r="FC260" s="1489"/>
      <c r="FD260" s="1489"/>
      <c r="FE260" s="1489"/>
      <c r="FF260" s="1489"/>
      <c r="FG260" s="1489"/>
      <c r="FH260" s="1489"/>
      <c r="FI260" s="1489"/>
      <c r="FJ260" s="1489"/>
      <c r="FK260" s="1318"/>
      <c r="FL260" s="1318"/>
      <c r="FM260" s="1318"/>
      <c r="FN260" s="1318"/>
      <c r="FO260" s="1318"/>
      <c r="FP260" s="1318"/>
      <c r="FQ260" s="1318"/>
      <c r="FR260" s="1318"/>
      <c r="FS260" s="1318"/>
      <c r="FT260" s="1318"/>
      <c r="FU260" s="1318"/>
      <c r="FV260" s="1318"/>
      <c r="FW260" s="1318"/>
      <c r="FX260" s="1318"/>
      <c r="GD260" s="2233">
        <v>28</v>
      </c>
      <c r="GE260" s="1985"/>
      <c r="GF260" s="1431"/>
      <c r="GG260" s="2233">
        <v>28</v>
      </c>
      <c r="GH260" s="1985"/>
      <c r="GI260" s="1982">
        <v>70.975927036169196</v>
      </c>
      <c r="GJ260" s="2234"/>
      <c r="GK260" s="2235">
        <v>35</v>
      </c>
      <c r="GL260" s="2229"/>
      <c r="GM260" s="2236">
        <v>45</v>
      </c>
      <c r="GN260" s="2231"/>
      <c r="GO260" s="1862">
        <v>70</v>
      </c>
      <c r="GP260" s="1872"/>
      <c r="GQ260" s="1982">
        <v>62.762301724517471</v>
      </c>
      <c r="GR260" s="1430"/>
      <c r="GS260" s="2142">
        <v>100</v>
      </c>
      <c r="GT260" s="1872"/>
      <c r="GU260" s="2142">
        <v>35</v>
      </c>
      <c r="GV260" s="1872"/>
      <c r="GW260" s="2131">
        <v>35</v>
      </c>
      <c r="GX260" s="1489"/>
      <c r="GY260" s="2601">
        <v>301.37868503120325</v>
      </c>
      <c r="GZ260" s="1318"/>
    </row>
    <row r="261" spans="1:208" customFormat="1" ht="15">
      <c r="A261" s="1318"/>
      <c r="B261" s="1403" t="s">
        <v>8746</v>
      </c>
      <c r="C261" s="1404"/>
      <c r="D261" s="1404"/>
      <c r="E261" s="1404"/>
      <c r="F261" s="1404"/>
      <c r="G261" s="1404"/>
      <c r="H261" s="1404"/>
      <c r="I261" s="1404"/>
      <c r="J261" s="1404">
        <v>1878</v>
      </c>
      <c r="K261" s="1404">
        <v>1998</v>
      </c>
      <c r="L261" s="1404"/>
      <c r="M261" s="1404">
        <v>2094</v>
      </c>
      <c r="N261" s="1404">
        <v>2184</v>
      </c>
      <c r="O261" s="1404">
        <v>2297</v>
      </c>
      <c r="P261" s="1404">
        <v>2438</v>
      </c>
      <c r="Q261" s="1405">
        <f>Colombia!Q355</f>
        <v>9013</v>
      </c>
      <c r="R261" s="1404">
        <v>2401</v>
      </c>
      <c r="S261" s="1404">
        <v>2447</v>
      </c>
      <c r="T261" s="1404">
        <v>2490</v>
      </c>
      <c r="U261" s="1404">
        <v>2659</v>
      </c>
      <c r="V261" s="1405">
        <f>Colombia!R355</f>
        <v>9997</v>
      </c>
      <c r="W261" s="1405">
        <v>2568</v>
      </c>
      <c r="X261" s="1405">
        <v>2677</v>
      </c>
      <c r="Y261" s="1405">
        <v>2713</v>
      </c>
      <c r="Z261" s="1405">
        <v>2869</v>
      </c>
      <c r="AA261" s="1405">
        <f>Colombia!S355</f>
        <v>10827</v>
      </c>
      <c r="AB261" s="1405">
        <v>2772</v>
      </c>
      <c r="AC261" s="1405">
        <v>2806</v>
      </c>
      <c r="AD261" s="1405">
        <v>2763</v>
      </c>
      <c r="AE261" s="1405">
        <v>3050</v>
      </c>
      <c r="AF261" s="1405">
        <f>Colombia!T355</f>
        <v>11391</v>
      </c>
      <c r="AG261" s="1405">
        <v>2854</v>
      </c>
      <c r="AH261" s="1405">
        <v>2797</v>
      </c>
      <c r="AI261" s="1405">
        <v>2810</v>
      </c>
      <c r="AJ261" s="1405">
        <v>2872</v>
      </c>
      <c r="AK261" s="1405">
        <f>Colombia!U355</f>
        <v>11333</v>
      </c>
      <c r="AL261" s="1405">
        <v>2711</v>
      </c>
      <c r="AM261" s="1405">
        <v>2689</v>
      </c>
      <c r="AN261" s="1405">
        <v>2734</v>
      </c>
      <c r="AO261" s="1405">
        <v>2844</v>
      </c>
      <c r="AP261" s="1405">
        <f>Colombia!V355</f>
        <v>10978</v>
      </c>
      <c r="AQ261" s="1405">
        <v>2761</v>
      </c>
      <c r="AR261" s="1405">
        <v>2811</v>
      </c>
      <c r="AS261" s="1405">
        <v>2800</v>
      </c>
      <c r="AT261" s="1405">
        <v>2918</v>
      </c>
      <c r="AU261" s="1405">
        <f>Colombia!W355</f>
        <v>11290</v>
      </c>
      <c r="AV261" s="1405">
        <v>2809</v>
      </c>
      <c r="AW261" s="1405">
        <v>2892</v>
      </c>
      <c r="AX261" s="1405">
        <v>2880</v>
      </c>
      <c r="AY261" s="1405">
        <v>2998</v>
      </c>
      <c r="AZ261" s="1405">
        <f>Colombia!X355</f>
        <v>11580</v>
      </c>
      <c r="BA261" s="1405">
        <v>2931</v>
      </c>
      <c r="BB261" s="1405">
        <v>2931</v>
      </c>
      <c r="BC261" s="1405">
        <v>3101</v>
      </c>
      <c r="BD261" s="1405">
        <v>3101</v>
      </c>
      <c r="BE261" s="1405">
        <v>3269</v>
      </c>
      <c r="BF261" s="1405">
        <v>3269</v>
      </c>
      <c r="BG261" s="1405">
        <v>3354</v>
      </c>
      <c r="BH261" s="1405">
        <v>3354</v>
      </c>
      <c r="BI261" s="1405">
        <f>Colombia!Y355</f>
        <v>12655</v>
      </c>
      <c r="BJ261" s="1408">
        <v>3230</v>
      </c>
      <c r="BK261" s="1408">
        <v>3131</v>
      </c>
      <c r="BL261" s="1408">
        <v>3368</v>
      </c>
      <c r="BM261" s="1408">
        <v>3574</v>
      </c>
      <c r="BN261" s="2655">
        <f>Colombia!Z355</f>
        <v>13303</v>
      </c>
      <c r="BO261" s="1407">
        <v>3549</v>
      </c>
      <c r="BP261" s="1407">
        <v>3573</v>
      </c>
      <c r="BQ261" s="1407">
        <v>3649</v>
      </c>
      <c r="BR261" s="1407">
        <v>3857</v>
      </c>
      <c r="BS261" s="2655">
        <f>Colombia!AA355</f>
        <v>14628</v>
      </c>
      <c r="BT261" s="1407">
        <v>3737</v>
      </c>
      <c r="BU261" s="1407">
        <v>3687</v>
      </c>
      <c r="BV261" s="1407">
        <v>3690</v>
      </c>
      <c r="BW261" s="1407">
        <v>3742</v>
      </c>
      <c r="BX261" s="2655">
        <f>SUM(BT261:BW261)</f>
        <v>14856</v>
      </c>
      <c r="BY261" s="1407">
        <v>3738</v>
      </c>
      <c r="BZ261" s="1407">
        <v>3792</v>
      </c>
      <c r="CA261" s="1407">
        <v>3739</v>
      </c>
      <c r="CB261" s="1407">
        <v>3885</v>
      </c>
      <c r="CC261" s="2655">
        <f>SUM(BY261:CB261)</f>
        <v>15154</v>
      </c>
      <c r="CD261" s="1407">
        <v>3793</v>
      </c>
      <c r="CE261" s="1407">
        <v>3836</v>
      </c>
      <c r="CF261" s="1407">
        <v>3905</v>
      </c>
      <c r="CG261" s="1407">
        <v>4360</v>
      </c>
      <c r="CH261" s="2655">
        <f>SUM(CD261:CG261)</f>
        <v>15894</v>
      </c>
      <c r="CI261" s="1407">
        <v>4015</v>
      </c>
      <c r="CJ261" s="1407">
        <v>4128</v>
      </c>
      <c r="CK261" s="1407">
        <v>4135</v>
      </c>
      <c r="CL261" s="1407">
        <v>4290</v>
      </c>
      <c r="CM261" s="2655">
        <f>SUM(CI261:CL261)</f>
        <v>16568</v>
      </c>
      <c r="CN261" s="1408">
        <f>CN252+CN256+CN260</f>
        <v>4207.9251800000002</v>
      </c>
      <c r="CO261" s="1408">
        <f t="shared" ref="CO261:CQ261" si="495">CO252+CO256+CO260</f>
        <v>4317.1121000000003</v>
      </c>
      <c r="CP261" s="1408">
        <f t="shared" si="495"/>
        <v>4379.5095799999999</v>
      </c>
      <c r="CQ261" s="1408">
        <f t="shared" si="495"/>
        <v>4478.9252836360156</v>
      </c>
      <c r="CR261" s="2688">
        <f>Colombia!AF36</f>
        <v>17383.472143636016</v>
      </c>
      <c r="CS261" s="1380"/>
      <c r="CT261" s="1380"/>
      <c r="CU261" s="1380"/>
      <c r="CV261" s="1387">
        <f>P261/K261-1</f>
        <v>0.22022022022022014</v>
      </c>
      <c r="CW261" s="1387">
        <f>R261/M261-1</f>
        <v>0.14660936007640868</v>
      </c>
      <c r="CX261" s="1387">
        <f>S261/N261-1</f>
        <v>0.12042124542124544</v>
      </c>
      <c r="CY261" s="1387">
        <f>T261/O261-1</f>
        <v>8.4022638223770096E-2</v>
      </c>
      <c r="CZ261" s="1387">
        <f>U261/P261-1</f>
        <v>9.0648072190320006E-2</v>
      </c>
      <c r="DA261" s="1387">
        <f>W261/R261-1</f>
        <v>6.9554352353186077E-2</v>
      </c>
      <c r="DB261" s="1387">
        <f>X261/S261-1</f>
        <v>9.3992644053943586E-2</v>
      </c>
      <c r="DC261" s="1387">
        <f>Y261/T261-1</f>
        <v>8.9558232931726822E-2</v>
      </c>
      <c r="DD261" s="1387">
        <f>Z261/U261-1</f>
        <v>7.8977059044753606E-2</v>
      </c>
      <c r="DE261" s="1387">
        <f>AB261/W261-1</f>
        <v>7.9439252336448662E-2</v>
      </c>
      <c r="DF261" s="1387">
        <f>AC261/X261-1</f>
        <v>4.8188270451998472E-2</v>
      </c>
      <c r="DG261" s="1387">
        <f>AD261/Y261-1</f>
        <v>1.8429782528566196E-2</v>
      </c>
      <c r="DH261" s="1387">
        <f>AE261/Z261-1</f>
        <v>6.3088184036249606E-2</v>
      </c>
      <c r="DI261" s="1387">
        <f>AG261/AB261-1</f>
        <v>2.9581529581529598E-2</v>
      </c>
      <c r="DJ261" s="1387">
        <f>AH261/AC261-1</f>
        <v>-3.2074126870991204E-3</v>
      </c>
      <c r="DK261" s="1387">
        <f>AI261/AD261-1</f>
        <v>1.7010495837857409E-2</v>
      </c>
      <c r="DL261" s="1387">
        <f>AJ261/AE261-1</f>
        <v>-5.8360655737704881E-2</v>
      </c>
      <c r="DM261" s="1387">
        <f>AL261/AG261-1</f>
        <v>-5.0105115627189889E-2</v>
      </c>
      <c r="DN261" s="1387">
        <f>AM261/AH261-1</f>
        <v>-3.8612799427958477E-2</v>
      </c>
      <c r="DO261" s="1387">
        <f>AN261/AI261-1</f>
        <v>-2.7046263345195776E-2</v>
      </c>
      <c r="DP261" s="1387">
        <f>AO261/AJ261-1</f>
        <v>-9.7493036211698803E-3</v>
      </c>
      <c r="DQ261" s="1387">
        <f>AQ261/AL261-1</f>
        <v>1.8443378827001089E-2</v>
      </c>
      <c r="DR261" s="1387">
        <f>AR261/AM261-1</f>
        <v>4.5370026031982258E-2</v>
      </c>
      <c r="DS261" s="1387">
        <f>AS261/AN261-1</f>
        <v>2.4140453547915053E-2</v>
      </c>
      <c r="DT261" s="1387">
        <f>AT261/AO261-1</f>
        <v>2.6019690576652543E-2</v>
      </c>
      <c r="DU261" s="1387">
        <f>AV261/AQ261-1</f>
        <v>1.7385005432814182E-2</v>
      </c>
      <c r="DV261" s="1387">
        <f>AW261/AR261-1</f>
        <v>2.8815368196371427E-2</v>
      </c>
      <c r="DW261" s="1387">
        <f>AX261/AS261-1</f>
        <v>2.857142857142847E-2</v>
      </c>
      <c r="DX261" s="1387">
        <f>AY261/AT261-1</f>
        <v>2.7416038382453767E-2</v>
      </c>
      <c r="DY261" s="1387">
        <f>BB261/AV261-1</f>
        <v>4.3431826272694929E-2</v>
      </c>
      <c r="DZ261" s="1387">
        <f>BD261/AW261-1</f>
        <v>7.2268326417703976E-2</v>
      </c>
      <c r="EA261" s="1383">
        <f>BF261/AX261-1</f>
        <v>0.13506944444444446</v>
      </c>
      <c r="EB261" s="1383">
        <f>BH261/AY261-1</f>
        <v>0.11874583055370236</v>
      </c>
      <c r="EC261" s="1383">
        <f>BJ261/BA261-1</f>
        <v>0.10201296485841005</v>
      </c>
      <c r="ED261" s="1383">
        <f>BK261/BC261-1</f>
        <v>9.6742986133504516E-3</v>
      </c>
      <c r="EE261" s="1383">
        <f>BL261/BE261-1</f>
        <v>3.0284490669929554E-2</v>
      </c>
      <c r="EF261" s="1383">
        <f>BM261/BG261-1</f>
        <v>6.5593321407274807E-2</v>
      </c>
      <c r="EG261" s="1383">
        <f>BO261/BJ261-1</f>
        <v>9.8761609907120684E-2</v>
      </c>
      <c r="EH261" s="1383">
        <f>BP261/BK261-1</f>
        <v>0.14116895560523801</v>
      </c>
      <c r="EI261" s="1383">
        <f>BQ261/BL261-1</f>
        <v>8.3432304038004723E-2</v>
      </c>
      <c r="EJ261" s="1383">
        <f>BR261/BM261-1</f>
        <v>7.918298824846115E-2</v>
      </c>
      <c r="EK261" s="1383"/>
      <c r="EL261" s="1383">
        <f>BT261/BO261-1</f>
        <v>5.2972668357283759E-2</v>
      </c>
      <c r="EM261" s="1383">
        <f>BU261/BP261-1</f>
        <v>3.1905961376994085E-2</v>
      </c>
      <c r="EN261" s="1383">
        <f>BV261/BQ261-1</f>
        <v>1.1235955056179803E-2</v>
      </c>
      <c r="EO261" s="1383">
        <f>BW261/BR261-1</f>
        <v>-2.9815919108115096E-2</v>
      </c>
      <c r="EP261" s="1383"/>
      <c r="EQ261" s="1383">
        <f>BY261/BT261-1</f>
        <v>2.6759432700029784E-4</v>
      </c>
      <c r="ER261" s="1383">
        <f>BZ261/BU261-1</f>
        <v>2.8478437754271724E-2</v>
      </c>
      <c r="ES261" s="1383">
        <f>CA261/BV261-1</f>
        <v>1.3279132791327974E-2</v>
      </c>
      <c r="ET261" s="1383">
        <f>CB261/BW261-1</f>
        <v>3.8214858364510995E-2</v>
      </c>
      <c r="EU261" s="1383"/>
      <c r="EV261" s="1383">
        <f t="shared" ref="EV261:FJ261" si="496">CD261/BY261-1</f>
        <v>1.4713750668806869E-2</v>
      </c>
      <c r="EW261" s="1383">
        <f t="shared" si="496"/>
        <v>1.1603375527426074E-2</v>
      </c>
      <c r="EX261" s="1383">
        <f t="shared" si="496"/>
        <v>4.4396897566194138E-2</v>
      </c>
      <c r="EY261" s="1383">
        <f t="shared" si="496"/>
        <v>0.12226512226512232</v>
      </c>
      <c r="EZ261" s="1383">
        <f t="shared" si="496"/>
        <v>4.8831991553385246E-2</v>
      </c>
      <c r="FA261" s="1383">
        <f t="shared" si="496"/>
        <v>5.8528868969153658E-2</v>
      </c>
      <c r="FB261" s="1383">
        <f t="shared" si="496"/>
        <v>7.6120959332638183E-2</v>
      </c>
      <c r="FC261" s="1383">
        <f t="shared" si="496"/>
        <v>5.889884763124198E-2</v>
      </c>
      <c r="FD261" s="1383">
        <f t="shared" si="496"/>
        <v>-1.6055045871559592E-2</v>
      </c>
      <c r="FE261" s="1383">
        <f t="shared" si="496"/>
        <v>4.2405939348181709E-2</v>
      </c>
      <c r="FF261" s="1383">
        <f t="shared" si="496"/>
        <v>4.8051103362391157E-2</v>
      </c>
      <c r="FG261" s="1383">
        <f t="shared" si="496"/>
        <v>4.5812039728682308E-2</v>
      </c>
      <c r="FH261" s="1383">
        <f t="shared" si="496"/>
        <v>5.9131700120919062E-2</v>
      </c>
      <c r="FI261" s="1383">
        <f t="shared" si="496"/>
        <v>4.4038527654082893E-2</v>
      </c>
      <c r="FJ261" s="1383">
        <f t="shared" si="496"/>
        <v>4.9219709297200431E-2</v>
      </c>
      <c r="FK261" s="1318"/>
      <c r="FL261" s="1318"/>
      <c r="FM261" s="1318"/>
      <c r="FN261" s="1318"/>
      <c r="FO261" s="1318"/>
      <c r="FP261" s="1318"/>
      <c r="FQ261" s="1318"/>
      <c r="FR261" s="1318"/>
      <c r="FS261" s="1318"/>
      <c r="FT261" s="1318"/>
      <c r="FU261" s="1318"/>
      <c r="FV261" s="1318"/>
      <c r="FW261" s="1318"/>
      <c r="FX261" s="1318"/>
      <c r="GD261" s="1518">
        <v>3732.585</v>
      </c>
      <c r="GE261" s="1526">
        <v>1.2363710333604505E-2</v>
      </c>
      <c r="GF261" s="1431"/>
      <c r="GG261" s="1518">
        <v>3732.6600000000003</v>
      </c>
      <c r="GH261" s="1526">
        <v>1.1560975609756108E-2</v>
      </c>
      <c r="GI261" s="1518">
        <v>3794.3992867625384</v>
      </c>
      <c r="GJ261" s="1526">
        <v>1.40030162379845E-2</v>
      </c>
      <c r="GK261" s="1635">
        <v>3775.42</v>
      </c>
      <c r="GL261" s="1647">
        <v>1.0010700909577341E-2</v>
      </c>
      <c r="GM261" s="1775">
        <v>3851.0879999999997</v>
      </c>
      <c r="GN261" s="1785">
        <v>1.5582278481012679E-2</v>
      </c>
      <c r="GO261" s="1861">
        <v>3789.8100000000004</v>
      </c>
      <c r="GP261" s="1874">
        <v>1.3589194971917795E-2</v>
      </c>
      <c r="GQ261" s="1518">
        <v>4032.5350869479075</v>
      </c>
      <c r="GR261" s="1526">
        <v>3.7975569355960692E-2</v>
      </c>
      <c r="GS261" s="1861">
        <v>3952.89</v>
      </c>
      <c r="GT261" s="1874">
        <v>4.2153967835486306E-2</v>
      </c>
      <c r="GU261" s="1861">
        <v>4001.6499999999996</v>
      </c>
      <c r="GV261" s="1874">
        <v>4.3183003128258513E-2</v>
      </c>
      <c r="GW261" s="1380">
        <v>4132.8899999999994</v>
      </c>
      <c r="GX261" s="1383">
        <v>5.8358514724711652E-2</v>
      </c>
      <c r="GY261" s="1775">
        <v>4599.6621909224232</v>
      </c>
      <c r="GZ261" s="1383">
        <v>5.4968392413399902E-2</v>
      </c>
    </row>
    <row r="262" spans="1:208">
      <c r="BJ262" s="1023"/>
      <c r="BK262" s="1023"/>
      <c r="BL262" s="1023"/>
      <c r="BM262" s="1023"/>
      <c r="BN262" s="2663"/>
      <c r="BO262" s="1023"/>
      <c r="BP262" s="1023"/>
      <c r="BQ262" s="1023"/>
      <c r="BR262" s="1023"/>
      <c r="BS262" s="2663"/>
      <c r="BT262" s="1023"/>
      <c r="BU262" s="1023"/>
      <c r="BV262" s="1023"/>
      <c r="BW262" s="1023"/>
      <c r="BX262" s="2663"/>
      <c r="BY262" s="1023"/>
      <c r="BZ262" s="1023"/>
      <c r="CA262" s="1023"/>
      <c r="CB262" s="1023"/>
      <c r="CC262" s="2663"/>
      <c r="CD262" s="1023"/>
      <c r="CE262" s="1023"/>
      <c r="CF262" s="1023"/>
      <c r="CG262" s="1023"/>
      <c r="CH262" s="2663"/>
      <c r="CI262" s="1023"/>
      <c r="CJ262" s="1023"/>
      <c r="CK262" s="1023"/>
      <c r="CL262" s="1023"/>
      <c r="CM262" s="2663"/>
      <c r="CN262" s="1023"/>
      <c r="CO262" s="1023"/>
      <c r="CP262" s="1023"/>
      <c r="CQ262" s="1023"/>
      <c r="CR262" s="2695"/>
    </row>
    <row r="263" spans="1:208" customFormat="1" ht="14.25" customHeight="1">
      <c r="A263" s="1318"/>
      <c r="B263" s="1063" t="s">
        <v>766</v>
      </c>
      <c r="C263" s="1318"/>
      <c r="D263" s="1318"/>
      <c r="E263" s="1318"/>
      <c r="F263" s="1318"/>
      <c r="G263" s="1318"/>
      <c r="H263" s="1318"/>
      <c r="I263" s="1318"/>
      <c r="J263" s="1318"/>
      <c r="K263" s="1318"/>
      <c r="L263" s="1318"/>
      <c r="M263" s="1318"/>
      <c r="N263" s="1318"/>
      <c r="O263" s="1318"/>
      <c r="P263" s="1318"/>
      <c r="Q263" s="1321"/>
      <c r="R263" s="1318"/>
      <c r="S263" s="1318"/>
      <c r="T263" s="1318"/>
      <c r="U263" s="1318"/>
      <c r="V263" s="1326"/>
      <c r="W263" s="1326"/>
      <c r="X263" s="1326"/>
      <c r="Y263" s="1326"/>
      <c r="Z263" s="1326"/>
      <c r="AA263" s="1326"/>
      <c r="AB263" s="1326"/>
      <c r="AC263" s="1326"/>
      <c r="AD263" s="1326"/>
      <c r="AE263" s="1326"/>
      <c r="AF263" s="1326"/>
      <c r="AG263" s="1326"/>
      <c r="AH263" s="1326"/>
      <c r="AI263" s="1321"/>
      <c r="AJ263" s="1321"/>
      <c r="AK263" s="1326"/>
      <c r="AL263" s="1326"/>
      <c r="AM263" s="1326"/>
      <c r="AN263" s="1326"/>
      <c r="AO263" s="1326"/>
      <c r="AP263" s="1326"/>
      <c r="AQ263" s="1326"/>
      <c r="AR263" s="1326"/>
      <c r="AS263" s="1326"/>
      <c r="AT263" s="1326"/>
      <c r="AU263" s="1326"/>
      <c r="AV263" s="1326"/>
      <c r="AW263" s="1326"/>
      <c r="AX263" s="1326"/>
      <c r="AY263" s="1326"/>
      <c r="AZ263" s="1326"/>
      <c r="BA263" s="1326"/>
      <c r="BB263" s="1326"/>
      <c r="BC263" s="1326"/>
      <c r="BD263" s="1326"/>
      <c r="BE263" s="1326"/>
      <c r="BF263" s="1326"/>
      <c r="BG263" s="1326"/>
      <c r="BH263" s="1326"/>
      <c r="BI263" s="1326"/>
      <c r="BJ263" s="1330"/>
      <c r="BK263" s="1330"/>
      <c r="BL263" s="1330"/>
      <c r="BM263" s="1330"/>
      <c r="BN263" s="2653"/>
      <c r="BO263" s="1330">
        <f t="shared" ref="BO263:CQ263" si="497">BO253+BO257</f>
        <v>1690</v>
      </c>
      <c r="BP263" s="1330">
        <f t="shared" si="497"/>
        <v>1662</v>
      </c>
      <c r="BQ263" s="1330">
        <f t="shared" si="497"/>
        <v>1675</v>
      </c>
      <c r="BR263" s="1330">
        <f t="shared" si="497"/>
        <v>1700</v>
      </c>
      <c r="BS263" s="2653">
        <f t="shared" si="497"/>
        <v>6727</v>
      </c>
      <c r="BT263" s="1330">
        <f t="shared" si="497"/>
        <v>1688</v>
      </c>
      <c r="BU263" s="1330">
        <f t="shared" si="497"/>
        <v>1699</v>
      </c>
      <c r="BV263" s="1330">
        <f t="shared" si="497"/>
        <v>1726</v>
      </c>
      <c r="BW263" s="1330">
        <f t="shared" si="497"/>
        <v>1781</v>
      </c>
      <c r="BX263" s="2653">
        <f t="shared" si="497"/>
        <v>6894</v>
      </c>
      <c r="BY263" s="1330">
        <f t="shared" si="497"/>
        <v>2916</v>
      </c>
      <c r="BZ263" s="1330">
        <f t="shared" si="497"/>
        <v>2870</v>
      </c>
      <c r="CA263" s="1330">
        <f t="shared" si="497"/>
        <v>2871</v>
      </c>
      <c r="CB263" s="1330">
        <f t="shared" si="497"/>
        <v>2922</v>
      </c>
      <c r="CC263" s="2653">
        <f t="shared" si="497"/>
        <v>11579</v>
      </c>
      <c r="CD263" s="1330">
        <f t="shared" si="497"/>
        <v>2951</v>
      </c>
      <c r="CE263" s="1330">
        <f t="shared" si="497"/>
        <v>2953</v>
      </c>
      <c r="CF263" s="1330">
        <f t="shared" si="497"/>
        <v>2999</v>
      </c>
      <c r="CG263" s="1330">
        <f t="shared" si="497"/>
        <v>3058</v>
      </c>
      <c r="CH263" s="2653">
        <f t="shared" si="497"/>
        <v>11961</v>
      </c>
      <c r="CI263" s="1330">
        <f t="shared" si="497"/>
        <v>3051</v>
      </c>
      <c r="CJ263" s="1330">
        <f t="shared" si="497"/>
        <v>3132</v>
      </c>
      <c r="CK263" s="1330">
        <f t="shared" si="497"/>
        <v>3168</v>
      </c>
      <c r="CL263" s="1330">
        <f t="shared" si="497"/>
        <v>3224</v>
      </c>
      <c r="CM263" s="2653">
        <f t="shared" si="497"/>
        <v>12575</v>
      </c>
      <c r="CN263" s="1330">
        <f t="shared" si="497"/>
        <v>3205.6559999999999</v>
      </c>
      <c r="CO263" s="1330">
        <f t="shared" si="497"/>
        <v>3290.5709999999999</v>
      </c>
      <c r="CP263" s="1330">
        <f t="shared" si="497"/>
        <v>3329.6369999999997</v>
      </c>
      <c r="CQ263" s="1330">
        <f t="shared" si="497"/>
        <v>3405.9159575256699</v>
      </c>
      <c r="CR263" s="1509">
        <f>CR253+CR257</f>
        <v>13231.779957525669</v>
      </c>
      <c r="CS263" s="1413"/>
      <c r="CT263" s="1413"/>
      <c r="CU263" s="1326"/>
      <c r="CV263" s="1318"/>
      <c r="CW263" s="1318"/>
      <c r="CX263" s="1318"/>
      <c r="CY263" s="1318"/>
      <c r="CZ263" s="1318"/>
      <c r="DA263" s="1318"/>
      <c r="DB263" s="1318"/>
      <c r="DC263" s="1318"/>
      <c r="DD263" s="1318"/>
      <c r="DE263" s="1318"/>
      <c r="DF263" s="1318"/>
      <c r="DG263" s="1318"/>
      <c r="DH263" s="1318"/>
      <c r="DI263" s="1318"/>
      <c r="DJ263" s="1318"/>
      <c r="DK263" s="1318"/>
      <c r="DL263" s="1318"/>
      <c r="DM263" s="1318"/>
      <c r="DN263" s="1318"/>
      <c r="DO263" s="1318"/>
      <c r="DP263" s="1318"/>
      <c r="DQ263" s="1318"/>
      <c r="DR263" s="1318"/>
      <c r="DS263" s="1318"/>
      <c r="DT263" s="1318"/>
      <c r="DU263" s="1318"/>
      <c r="DV263" s="1318"/>
      <c r="DW263" s="1318"/>
      <c r="DX263" s="1318"/>
      <c r="DY263" s="1318"/>
      <c r="DZ263" s="1318"/>
      <c r="EA263" s="1318"/>
      <c r="EB263" s="1318"/>
      <c r="EC263" s="1318"/>
      <c r="ED263" s="1318"/>
      <c r="EE263" s="1318"/>
      <c r="EF263" s="1318"/>
      <c r="EG263" s="1331" t="e">
        <f>BO263/BJ263-1</f>
        <v>#DIV/0!</v>
      </c>
      <c r="EH263" s="1331" t="e">
        <f t="shared" ref="EH263" si="498">BP263/BK263-1</f>
        <v>#DIV/0!</v>
      </c>
      <c r="EI263" s="1331" t="e">
        <f t="shared" ref="EI263" si="499">BQ263/BL263-1</f>
        <v>#DIV/0!</v>
      </c>
      <c r="EJ263" s="1331" t="e">
        <f t="shared" ref="EJ263" si="500">BR263/BM263-1</f>
        <v>#DIV/0!</v>
      </c>
      <c r="EK263" s="1331" t="e">
        <f t="shared" ref="EK263" si="501">BS263/BN263-1</f>
        <v>#DIV/0!</v>
      </c>
      <c r="EL263" s="1331">
        <f t="shared" ref="EL263" si="502">BT263/BO263-1</f>
        <v>-1.1834319526626835E-3</v>
      </c>
      <c r="EM263" s="1331">
        <f t="shared" ref="EM263" si="503">BU263/BP263-1</f>
        <v>2.2262334536702788E-2</v>
      </c>
      <c r="EN263" s="1331">
        <f t="shared" ref="EN263" si="504">BV263/BQ263-1</f>
        <v>3.0447761194029921E-2</v>
      </c>
      <c r="EO263" s="1331">
        <f t="shared" ref="EO263" si="505">BW263/BR263-1</f>
        <v>4.7647058823529376E-2</v>
      </c>
      <c r="EP263" s="1331">
        <f t="shared" ref="EP263" si="506">BX263/BS263-1</f>
        <v>2.4825330756652386E-2</v>
      </c>
      <c r="EQ263" s="1331">
        <f t="shared" ref="EQ263" si="507">BY263/BT263-1</f>
        <v>0.72748815165876768</v>
      </c>
      <c r="ER263" s="1331">
        <f t="shared" ref="ER263" si="508">BZ263/BU263-1</f>
        <v>0.68922895821071228</v>
      </c>
      <c r="ES263" s="1331">
        <f t="shared" ref="ES263" si="509">CA263/BV263-1</f>
        <v>0.66338354577056768</v>
      </c>
      <c r="ET263" s="1331">
        <f t="shared" ref="ET263" si="510">CB263/BW263-1</f>
        <v>0.64065131948343623</v>
      </c>
      <c r="EU263" s="1331">
        <f t="shared" ref="EU263" si="511">CC263/BX263-1</f>
        <v>0.67957644328401501</v>
      </c>
      <c r="EV263" s="1331">
        <f t="shared" ref="EV263" si="512">CD263/BY263-1</f>
        <v>1.200274348422492E-2</v>
      </c>
      <c r="EW263" s="1331">
        <f t="shared" ref="EW263" si="513">CE263/BZ263-1</f>
        <v>2.8919860627177663E-2</v>
      </c>
      <c r="EX263" s="1331">
        <f t="shared" ref="EX263" si="514">CF263/CA263-1</f>
        <v>4.4583768721699668E-2</v>
      </c>
      <c r="EY263" s="1331">
        <f t="shared" ref="EY263" si="515">CG263/CB263-1</f>
        <v>4.654346338124582E-2</v>
      </c>
      <c r="EZ263" s="1331">
        <f t="shared" ref="EZ263" si="516">CH263/CC263-1</f>
        <v>3.299075913291305E-2</v>
      </c>
      <c r="FA263" s="1331">
        <f t="shared" ref="FA263" si="517">CI263/CD263-1</f>
        <v>3.3886818027787147E-2</v>
      </c>
      <c r="FB263" s="1331">
        <f t="shared" ref="FB263" si="518">CJ263/CE263-1</f>
        <v>6.0616322384016152E-2</v>
      </c>
      <c r="FC263" s="1331">
        <f t="shared" ref="FC263" si="519">CK263/CF263-1</f>
        <v>5.6352117372457489E-2</v>
      </c>
      <c r="FD263" s="1331">
        <f t="shared" ref="FD263" si="520">CL263/CG263-1</f>
        <v>5.4283845650752172E-2</v>
      </c>
      <c r="FE263" s="1331">
        <f t="shared" ref="FE263" si="521">CM263/CH263-1</f>
        <v>5.1333500543432775E-2</v>
      </c>
      <c r="FF263" s="1331">
        <f t="shared" ref="FF263" si="522">CN263/CI263-1</f>
        <v>5.0690265486725616E-2</v>
      </c>
      <c r="FG263" s="1331">
        <f t="shared" ref="FG263" si="523">CO263/CJ263-1</f>
        <v>5.0629310344827649E-2</v>
      </c>
      <c r="FH263" s="1331">
        <f t="shared" ref="FH263" si="524">CP263/CK263-1</f>
        <v>5.1021780303030173E-2</v>
      </c>
      <c r="FI263" s="1331">
        <f t="shared" ref="FI263" si="525">CQ263/CL263-1</f>
        <v>5.6425545138235167E-2</v>
      </c>
      <c r="FJ263" s="1331">
        <f t="shared" ref="FJ263" si="526">CR263/CM263-1</f>
        <v>5.2229022467249919E-2</v>
      </c>
      <c r="FK263" s="1318"/>
      <c r="FL263" s="1318"/>
      <c r="FM263" s="1318"/>
      <c r="FN263" s="1318"/>
      <c r="FO263" s="1318"/>
      <c r="FP263" s="1318"/>
      <c r="FQ263" s="1318"/>
      <c r="FR263" s="1318"/>
      <c r="FS263" s="1318"/>
      <c r="FT263" s="1318"/>
      <c r="FU263" s="1318"/>
      <c r="FV263" s="1318"/>
      <c r="FW263" s="1318"/>
      <c r="FX263" s="1318"/>
      <c r="GD263" s="1509"/>
      <c r="GE263" s="1430"/>
      <c r="GF263" s="1431"/>
      <c r="GG263" s="1510">
        <v>10967.45</v>
      </c>
      <c r="GH263" s="1526">
        <v>5.5882352941176494E-2</v>
      </c>
      <c r="GI263" s="1510">
        <v>11115.94821254921</v>
      </c>
      <c r="GJ263" s="1526">
        <v>4.7192483518531336E-2</v>
      </c>
      <c r="GK263" s="1625">
        <v>11082.643</v>
      </c>
      <c r="GL263" s="1647">
        <v>4.0233058006382549E-2</v>
      </c>
      <c r="GM263" s="1766">
        <v>11323.93</v>
      </c>
      <c r="GN263" s="1785">
        <v>4.8317904091834896E-2</v>
      </c>
      <c r="GO263" s="1853">
        <v>11516.689999999999</v>
      </c>
      <c r="GP263" s="1874">
        <v>5.4255767118271514E-2</v>
      </c>
      <c r="GQ263" s="1510">
        <v>11797.050632660983</v>
      </c>
      <c r="GR263" s="1526">
        <v>7.0998695656920852E-2</v>
      </c>
      <c r="GS263" s="1853">
        <v>11907.295</v>
      </c>
      <c r="GT263" s="1874">
        <v>6.4006344383879865E-2</v>
      </c>
      <c r="GU263" s="1853">
        <v>12123.189999999999</v>
      </c>
      <c r="GV263" s="1874">
        <v>5.8793886462882083E-2</v>
      </c>
      <c r="GW263" s="1413">
        <v>12429.762499999999</v>
      </c>
      <c r="GX263" s="1383">
        <v>6.0288535357843509E-2</v>
      </c>
      <c r="GY263" s="1766">
        <v>12638.318338182649</v>
      </c>
      <c r="GZ263" s="1383">
        <v>7.2498161760238489E-2</v>
      </c>
    </row>
    <row r="264" spans="1:208">
      <c r="BN264" s="1007"/>
      <c r="BS264" s="1007"/>
      <c r="BX264" s="1007"/>
      <c r="CC264" s="1007"/>
      <c r="CH264" s="1007"/>
      <c r="CM264" s="1007"/>
      <c r="CR264" s="1517"/>
    </row>
    <row r="265" spans="1:208">
      <c r="BN265" s="1007"/>
      <c r="BS265" s="1007"/>
      <c r="BX265" s="1007"/>
      <c r="CC265" s="1007"/>
      <c r="CH265" s="1007"/>
      <c r="CM265" s="1007"/>
      <c r="CR265" s="1517"/>
    </row>
    <row r="266" spans="1:208" ht="15">
      <c r="B266" s="2612" t="s">
        <v>8680</v>
      </c>
      <c r="BN266" s="1007"/>
      <c r="BS266" s="1007"/>
      <c r="BX266" s="1007"/>
      <c r="CC266" s="1007"/>
      <c r="CH266" s="1007"/>
      <c r="CM266" s="1007"/>
      <c r="CR266" s="1517"/>
    </row>
    <row r="267" spans="1:208" customFormat="1" ht="15">
      <c r="A267" s="1318"/>
      <c r="B267" s="1897" t="s">
        <v>1919</v>
      </c>
      <c r="C267" s="1318"/>
      <c r="D267" s="1318"/>
      <c r="E267" s="1318"/>
      <c r="F267" s="1318"/>
      <c r="G267" s="1318"/>
      <c r="H267" s="1318"/>
      <c r="I267" s="1318"/>
      <c r="J267" s="1318">
        <v>28641</v>
      </c>
      <c r="K267" s="1318">
        <v>29264</v>
      </c>
      <c r="L267" s="1318"/>
      <c r="M267" s="1318">
        <v>30014</v>
      </c>
      <c r="N267" s="1318">
        <v>30683</v>
      </c>
      <c r="O267" s="1318">
        <v>31197</v>
      </c>
      <c r="P267" s="1318">
        <v>28819</v>
      </c>
      <c r="Q267" s="1318"/>
      <c r="R267" s="1318">
        <v>29020</v>
      </c>
      <c r="S267" s="1318">
        <v>29375</v>
      </c>
      <c r="T267" s="1318">
        <v>29962</v>
      </c>
      <c r="U267" s="1318">
        <v>30371</v>
      </c>
      <c r="V267" s="1326"/>
      <c r="W267" s="1326">
        <v>27661</v>
      </c>
      <c r="X267" s="1326">
        <v>27805</v>
      </c>
      <c r="Y267" s="1326">
        <v>28364</v>
      </c>
      <c r="Z267" s="1326">
        <v>28364</v>
      </c>
      <c r="AA267" s="1326"/>
      <c r="AB267" s="1326">
        <v>29210</v>
      </c>
      <c r="AC267" s="1326">
        <v>29109</v>
      </c>
      <c r="AD267" s="1326">
        <v>29291</v>
      </c>
      <c r="AE267" s="1326">
        <v>29776</v>
      </c>
      <c r="AF267" s="1326"/>
      <c r="AG267" s="1326">
        <v>29834</v>
      </c>
      <c r="AH267" s="1326">
        <v>29370</v>
      </c>
      <c r="AI267" s="1326">
        <v>28931</v>
      </c>
      <c r="AJ267" s="1326">
        <v>28973</v>
      </c>
      <c r="AK267" s="1326"/>
      <c r="AL267" s="1326">
        <v>28340</v>
      </c>
      <c r="AM267" s="1326">
        <v>28260</v>
      </c>
      <c r="AN267" s="1326">
        <v>28489</v>
      </c>
      <c r="AO267" s="1326">
        <v>28954</v>
      </c>
      <c r="AP267" s="1326"/>
      <c r="AQ267" s="1326">
        <v>29153</v>
      </c>
      <c r="AR267" s="1326">
        <v>29225</v>
      </c>
      <c r="AS267" s="1326">
        <v>29112</v>
      </c>
      <c r="AT267" s="1326">
        <v>29353</v>
      </c>
      <c r="AU267" s="1326"/>
      <c r="AV267" s="1326">
        <v>29401</v>
      </c>
      <c r="AW267" s="1326">
        <v>29168</v>
      </c>
      <c r="AX267" s="1326">
        <v>29233</v>
      </c>
      <c r="AY267" s="1326">
        <v>29681</v>
      </c>
      <c r="AZ267" s="1326"/>
      <c r="BA267" s="1326">
        <v>29887</v>
      </c>
      <c r="BB267" s="1326">
        <v>29887</v>
      </c>
      <c r="BC267" s="1326">
        <v>30144</v>
      </c>
      <c r="BD267" s="1326">
        <v>30144</v>
      </c>
      <c r="BE267" s="1326">
        <v>30577</v>
      </c>
      <c r="BF267" s="1326">
        <v>30577</v>
      </c>
      <c r="BG267" s="1326">
        <v>31104</v>
      </c>
      <c r="BH267" s="1326">
        <v>31104</v>
      </c>
      <c r="BI267" s="1326"/>
      <c r="BJ267" s="1330">
        <v>31244</v>
      </c>
      <c r="BK267" s="1330">
        <v>31535</v>
      </c>
      <c r="BL267" s="1330">
        <v>32024</v>
      </c>
      <c r="BM267" s="1330">
        <v>33009</v>
      </c>
      <c r="BN267" s="2653">
        <f>BM267</f>
        <v>33009</v>
      </c>
      <c r="BO267" s="1329">
        <v>33461</v>
      </c>
      <c r="BP267" s="1329">
        <v>33844</v>
      </c>
      <c r="BQ267" s="1329">
        <v>34356</v>
      </c>
      <c r="BR267" s="1329">
        <v>35062</v>
      </c>
      <c r="BS267" s="2653">
        <f>BR267</f>
        <v>35062</v>
      </c>
      <c r="BT267" s="1329">
        <v>35710</v>
      </c>
      <c r="BU267" s="1329">
        <v>36322</v>
      </c>
      <c r="BV267" s="1329">
        <v>36844</v>
      </c>
      <c r="BW267" s="1329">
        <v>37550</v>
      </c>
      <c r="BX267" s="2653">
        <f>BW267</f>
        <v>37550</v>
      </c>
      <c r="BY267" s="1329">
        <v>38068</v>
      </c>
      <c r="BZ267" s="1329">
        <v>38424</v>
      </c>
      <c r="CA267" s="1329">
        <v>38701</v>
      </c>
      <c r="CB267" s="1329">
        <v>39240</v>
      </c>
      <c r="CC267" s="2653">
        <f>CB267</f>
        <v>39240</v>
      </c>
      <c r="CD267" s="1329">
        <v>39744</v>
      </c>
      <c r="CE267" s="1329">
        <v>40187</v>
      </c>
      <c r="CF267" s="1329">
        <v>40597</v>
      </c>
      <c r="CG267" s="1329">
        <v>40953</v>
      </c>
      <c r="CH267" s="2653">
        <f>CG267</f>
        <v>40953</v>
      </c>
      <c r="CI267" s="1329">
        <v>41250</v>
      </c>
      <c r="CJ267" s="1329">
        <v>41677</v>
      </c>
      <c r="CK267" s="1329">
        <v>42165</v>
      </c>
      <c r="CL267" s="1329">
        <v>42665</v>
      </c>
      <c r="CM267" s="2653">
        <f>CL267</f>
        <v>42665</v>
      </c>
      <c r="CN267" s="1330">
        <f t="shared" ref="CN267:CQ267" si="527">CN268+CN269</f>
        <v>43065</v>
      </c>
      <c r="CO267" s="1330">
        <f t="shared" si="527"/>
        <v>43465</v>
      </c>
      <c r="CP267" s="1330">
        <f t="shared" si="527"/>
        <v>43865</v>
      </c>
      <c r="CQ267" s="1330">
        <f t="shared" si="527"/>
        <v>44265</v>
      </c>
      <c r="CR267" s="1509">
        <f>CR268+CR269</f>
        <v>44265</v>
      </c>
      <c r="CS267" s="1326"/>
      <c r="CT267" s="1326"/>
      <c r="CU267" s="1326"/>
      <c r="CV267" s="1321">
        <f>P267/K267-1</f>
        <v>-1.520639693821757E-2</v>
      </c>
      <c r="CW267" s="1321">
        <f>R267/M267-1</f>
        <v>-3.3117878323449035E-2</v>
      </c>
      <c r="CX267" s="1321">
        <f>S267/N267-1</f>
        <v>-4.2629469087116623E-2</v>
      </c>
      <c r="CY267" s="1321">
        <f>T267/O267-1</f>
        <v>-3.9587139789082237E-2</v>
      </c>
      <c r="CZ267" s="1321">
        <f>U267/P267-1</f>
        <v>5.3853360630139901E-2</v>
      </c>
      <c r="DA267" s="1321">
        <f>W267/R267-1</f>
        <v>-4.6829772570640915E-2</v>
      </c>
      <c r="DB267" s="1321">
        <f>X267/S267-1</f>
        <v>-5.3446808510638322E-2</v>
      </c>
      <c r="DC267" s="1321">
        <f>Y267/T267-1</f>
        <v>-5.333422334957616E-2</v>
      </c>
      <c r="DD267" s="1321">
        <f>Z267/U267-1</f>
        <v>-6.6082776332685778E-2</v>
      </c>
      <c r="DE267" s="1321">
        <f>AB267/W267-1</f>
        <v>5.5999421568273089E-2</v>
      </c>
      <c r="DF267" s="1321">
        <f>AC267/X267-1</f>
        <v>4.6898039920877599E-2</v>
      </c>
      <c r="DG267" s="1321">
        <f>AD267/Y267-1</f>
        <v>3.2682273304188492E-2</v>
      </c>
      <c r="DH267" s="1321">
        <f>AE267/Z267-1</f>
        <v>4.9781413058807011E-2</v>
      </c>
      <c r="DI267" s="1321">
        <f>AG267/AB267-1</f>
        <v>2.1362547072920179E-2</v>
      </c>
      <c r="DJ267" s="1321">
        <f>AH267/AC267-1</f>
        <v>8.9662990827579225E-3</v>
      </c>
      <c r="DK267" s="1321">
        <f>AI267/AD267-1</f>
        <v>-1.2290464647844002E-2</v>
      </c>
      <c r="DL267" s="1321">
        <f>AJ267/AE267-1</f>
        <v>-2.6968027941966732E-2</v>
      </c>
      <c r="DM267" s="1321">
        <f>AL267/AG267-1</f>
        <v>-5.0077093249312865E-2</v>
      </c>
      <c r="DN267" s="1321">
        <f>AM267/AH267-1</f>
        <v>-3.7793667007150145E-2</v>
      </c>
      <c r="DO267" s="1321">
        <f>AN267/AI267-1</f>
        <v>-1.5277729770834081E-2</v>
      </c>
      <c r="DP267" s="1321">
        <f>AO267/AJ267-1</f>
        <v>-6.5578297035173705E-4</v>
      </c>
      <c r="DQ267" s="1321">
        <f>AQ267/AL267-1</f>
        <v>2.8687367678193354E-2</v>
      </c>
      <c r="DR267" s="1321">
        <f>AR267/AM267-1</f>
        <v>3.4147204529370034E-2</v>
      </c>
      <c r="DS267" s="1321">
        <f>AS267/AN267-1</f>
        <v>2.1868089438028759E-2</v>
      </c>
      <c r="DT267" s="1321">
        <f>AT267/AO267-1</f>
        <v>1.3780479381087174E-2</v>
      </c>
      <c r="DU267" s="1321">
        <f>AV267/AQ267-1</f>
        <v>8.5068432065311672E-3</v>
      </c>
      <c r="DV267" s="1321">
        <f>AW267/AR267-1</f>
        <v>-1.9503849443969212E-3</v>
      </c>
      <c r="DW267" s="1321">
        <f>AX267/AS267-1</f>
        <v>4.1563616378126333E-3</v>
      </c>
      <c r="DX267" s="1321">
        <f>AY267/AT267-1</f>
        <v>1.1174326303955207E-2</v>
      </c>
      <c r="DY267" s="1321">
        <f>BB267/AV267-1</f>
        <v>1.6530049998299434E-2</v>
      </c>
      <c r="DZ267" s="1321">
        <f>BD267/AW267-1</f>
        <v>3.3461327482172232E-2</v>
      </c>
      <c r="EA267" s="1331">
        <f>BF267/AX267-1</f>
        <v>4.597543871651899E-2</v>
      </c>
      <c r="EB267" s="1331">
        <f>BH267/AY267-1</f>
        <v>4.794312860078831E-2</v>
      </c>
      <c r="EC267" s="1331">
        <f>BJ267/BA267-1</f>
        <v>4.5404356409141089E-2</v>
      </c>
      <c r="ED267" s="1331">
        <f>BK267/BC267-1</f>
        <v>4.6145169851379952E-2</v>
      </c>
      <c r="EE267" s="1331">
        <f>BL267/BE267-1</f>
        <v>4.7323151388298346E-2</v>
      </c>
      <c r="EF267" s="1331">
        <f>BM267/BG267-1</f>
        <v>6.1246141975308532E-2</v>
      </c>
      <c r="EG267" s="1331">
        <f>BO267/BJ267-1</f>
        <v>7.0957623863781905E-2</v>
      </c>
      <c r="EH267" s="1331">
        <f>BP267/BK267-1</f>
        <v>7.3220231488821952E-2</v>
      </c>
      <c r="EI267" s="1331">
        <f>BQ267/BL267-1</f>
        <v>7.2820384711466346E-2</v>
      </c>
      <c r="EJ267" s="1331">
        <f>BR267/BM267-1</f>
        <v>6.2195158896058755E-2</v>
      </c>
      <c r="EK267" s="1331"/>
      <c r="EL267" s="1331">
        <f>BT267/BO267-1</f>
        <v>6.7212575834553645E-2</v>
      </c>
      <c r="EM267" s="1331">
        <f>BU267/BP267-1</f>
        <v>7.3218295709726933E-2</v>
      </c>
      <c r="EN267" s="1331">
        <f>BV267/BQ267-1</f>
        <v>7.2418209337524742E-2</v>
      </c>
      <c r="EO267" s="1331">
        <f>BW267/BR267-1</f>
        <v>7.0960013690034796E-2</v>
      </c>
      <c r="EP267" s="1331"/>
      <c r="EQ267" s="1331">
        <f>BY267/BT267-1</f>
        <v>6.6031923830859762E-2</v>
      </c>
      <c r="ER267" s="1331">
        <f>BZ267/BU267-1</f>
        <v>5.7871262595672102E-2</v>
      </c>
      <c r="ES267" s="1331">
        <f>CA267/BV267-1</f>
        <v>5.040169362718494E-2</v>
      </c>
      <c r="ET267" s="1331">
        <f>CB267/BW267-1</f>
        <v>4.5006657789613769E-2</v>
      </c>
      <c r="EU267" s="1331"/>
      <c r="EV267" s="1331">
        <f t="shared" ref="EV267:FJ267" si="528">CD267/BY267-1</f>
        <v>4.4026478932436719E-2</v>
      </c>
      <c r="EW267" s="1331">
        <f t="shared" si="528"/>
        <v>4.5882781594836608E-2</v>
      </c>
      <c r="EX267" s="1331">
        <f t="shared" si="528"/>
        <v>4.8990982145164175E-2</v>
      </c>
      <c r="EY267" s="1331">
        <f t="shared" si="528"/>
        <v>4.365443425076454E-2</v>
      </c>
      <c r="EZ267" s="1331">
        <f t="shared" si="528"/>
        <v>4.365443425076454E-2</v>
      </c>
      <c r="FA267" s="1331">
        <f t="shared" si="528"/>
        <v>3.7892512077294604E-2</v>
      </c>
      <c r="FB267" s="1331">
        <f t="shared" si="528"/>
        <v>3.7076666583720996E-2</v>
      </c>
      <c r="FC267" s="1331">
        <f t="shared" si="528"/>
        <v>3.8623543611596922E-2</v>
      </c>
      <c r="FD267" s="1331">
        <f t="shared" si="528"/>
        <v>4.1804019241569623E-2</v>
      </c>
      <c r="FE267" s="1331">
        <f t="shared" si="528"/>
        <v>4.1804019241569623E-2</v>
      </c>
      <c r="FF267" s="1331">
        <f t="shared" si="528"/>
        <v>4.4000000000000039E-2</v>
      </c>
      <c r="FG267" s="1331">
        <f t="shared" si="528"/>
        <v>4.2901360462605176E-2</v>
      </c>
      <c r="FH267" s="1331">
        <f t="shared" si="528"/>
        <v>4.0317799122495002E-2</v>
      </c>
      <c r="FI267" s="1331">
        <f t="shared" si="528"/>
        <v>3.7501464900972614E-2</v>
      </c>
      <c r="FJ267" s="1331">
        <f t="shared" si="528"/>
        <v>3.7501464900972614E-2</v>
      </c>
      <c r="FK267" s="1318"/>
      <c r="FL267" s="1318"/>
      <c r="FM267" s="1318"/>
      <c r="FN267" s="1318"/>
      <c r="FO267" s="1318"/>
      <c r="FP267" s="1318"/>
      <c r="FQ267" s="1318"/>
      <c r="FR267" s="1318"/>
      <c r="FS267" s="1318"/>
      <c r="FT267" s="1318"/>
      <c r="FU267" s="1318"/>
      <c r="FV267" s="1318"/>
      <c r="FW267" s="1318"/>
      <c r="FX267" s="1318"/>
      <c r="GD267" s="1511">
        <v>518</v>
      </c>
      <c r="GE267" s="1430"/>
      <c r="GF267" s="1431"/>
      <c r="GG267" s="1511"/>
      <c r="GH267" s="1430"/>
      <c r="GI267" s="1511"/>
      <c r="GJ267" s="1430"/>
      <c r="GK267" s="1633"/>
      <c r="GL267" s="1638"/>
      <c r="GM267" s="1773"/>
      <c r="GN267" s="1762"/>
      <c r="GO267" s="1859"/>
      <c r="GP267" s="1433"/>
      <c r="GQ267" s="1511"/>
      <c r="GR267" s="1430"/>
      <c r="GS267" s="1859">
        <v>41303</v>
      </c>
      <c r="GT267" s="1676">
        <v>3.9226046698872752E-2</v>
      </c>
      <c r="GU267" s="1859">
        <v>41600</v>
      </c>
      <c r="GV267" s="1676">
        <v>3.5160624082414715E-2</v>
      </c>
      <c r="GW267" s="1326">
        <v>42027</v>
      </c>
      <c r="GX267" s="1331">
        <v>3.5224277655984348E-2</v>
      </c>
      <c r="GY267" s="1773">
        <v>42302.231926910761</v>
      </c>
      <c r="GZ267" s="1331">
        <v>3.2945862987101338E-2</v>
      </c>
    </row>
    <row r="268" spans="1:208" customFormat="1" ht="15">
      <c r="A268" s="1318"/>
      <c r="B268" s="2611" t="s">
        <v>1762</v>
      </c>
      <c r="C268" s="1318"/>
      <c r="D268" s="1318"/>
      <c r="E268" s="1318"/>
      <c r="F268" s="1318"/>
      <c r="G268" s="1318"/>
      <c r="H268" s="1318"/>
      <c r="I268" s="1318"/>
      <c r="J268" s="1318"/>
      <c r="K268" s="1318"/>
      <c r="L268" s="1318"/>
      <c r="M268" s="1318"/>
      <c r="N268" s="1318"/>
      <c r="O268" s="1318"/>
      <c r="P268" s="1318"/>
      <c r="Q268" s="1318"/>
      <c r="R268" s="1318"/>
      <c r="S268" s="1318"/>
      <c r="T268" s="1318"/>
      <c r="U268" s="1318"/>
      <c r="V268" s="1326"/>
      <c r="W268" s="1326"/>
      <c r="X268" s="1326"/>
      <c r="Y268" s="1326"/>
      <c r="Z268" s="1326"/>
      <c r="AA268" s="1326"/>
      <c r="AB268" s="1326">
        <v>5804</v>
      </c>
      <c r="AC268" s="1326">
        <v>5833</v>
      </c>
      <c r="AD268" s="1326">
        <v>5815</v>
      </c>
      <c r="AE268" s="1326">
        <v>5861</v>
      </c>
      <c r="AF268" s="1326"/>
      <c r="AG268" s="1326">
        <v>5840</v>
      </c>
      <c r="AH268" s="1326">
        <v>5811</v>
      </c>
      <c r="AI268" s="1326">
        <v>5827</v>
      </c>
      <c r="AJ268" s="1326">
        <v>5869</v>
      </c>
      <c r="AK268" s="1326"/>
      <c r="AL268" s="1326">
        <v>5938</v>
      </c>
      <c r="AM268" s="1326">
        <v>6083</v>
      </c>
      <c r="AN268" s="1326">
        <v>6224</v>
      </c>
      <c r="AO268" s="1326">
        <v>6372</v>
      </c>
      <c r="AP268" s="1326"/>
      <c r="AQ268" s="1326">
        <v>6459</v>
      </c>
      <c r="AR268" s="1326">
        <v>6553</v>
      </c>
      <c r="AS268" s="1326">
        <v>6604</v>
      </c>
      <c r="AT268" s="1326">
        <v>6688</v>
      </c>
      <c r="AU268" s="1326"/>
      <c r="AV268" s="1326">
        <v>6684</v>
      </c>
      <c r="AW268" s="1326">
        <v>6787</v>
      </c>
      <c r="AX268" s="1326">
        <v>6887</v>
      </c>
      <c r="AY268" s="1326">
        <v>6937</v>
      </c>
      <c r="AZ268" s="1326"/>
      <c r="BA268" s="1326">
        <v>6997</v>
      </c>
      <c r="BB268" s="1326">
        <v>6997</v>
      </c>
      <c r="BC268" s="1326">
        <v>7115</v>
      </c>
      <c r="BD268" s="1326">
        <v>7115</v>
      </c>
      <c r="BE268" s="1326">
        <v>7249</v>
      </c>
      <c r="BF268" s="1326">
        <v>7249</v>
      </c>
      <c r="BG268" s="1326">
        <v>7351</v>
      </c>
      <c r="BH268" s="1326">
        <v>7351</v>
      </c>
      <c r="BI268" s="1326"/>
      <c r="BJ268" s="1330">
        <v>7384</v>
      </c>
      <c r="BK268" s="1330">
        <v>7422</v>
      </c>
      <c r="BL268" s="1330">
        <v>7564</v>
      </c>
      <c r="BM268" s="1330">
        <v>7765</v>
      </c>
      <c r="BN268" s="2653">
        <f t="shared" ref="BN268:BN269" si="529">BM268</f>
        <v>7765</v>
      </c>
      <c r="BO268" s="1329">
        <v>7919</v>
      </c>
      <c r="BP268" s="1329">
        <v>8078</v>
      </c>
      <c r="BQ268" s="1329">
        <v>8392</v>
      </c>
      <c r="BR268" s="1329">
        <v>8749</v>
      </c>
      <c r="BS268" s="2653">
        <f t="shared" ref="BS268:BS269" si="530">BR268</f>
        <v>8749</v>
      </c>
      <c r="BT268" s="1329">
        <v>9048</v>
      </c>
      <c r="BU268" s="1329">
        <v>9320</v>
      </c>
      <c r="BV268" s="1329">
        <v>9535</v>
      </c>
      <c r="BW268" s="1329">
        <v>9695</v>
      </c>
      <c r="BX268" s="2653">
        <f t="shared" ref="BX268:BX269" si="531">BW268</f>
        <v>9695</v>
      </c>
      <c r="BY268" s="1329">
        <v>9859</v>
      </c>
      <c r="BZ268" s="1329">
        <v>10030</v>
      </c>
      <c r="CA268" s="1329">
        <v>10134</v>
      </c>
      <c r="CB268" s="1329">
        <v>10217</v>
      </c>
      <c r="CC268" s="2653">
        <f t="shared" ref="CC268:CC269" si="532">CB268</f>
        <v>10217</v>
      </c>
      <c r="CD268" s="1329">
        <v>10343</v>
      </c>
      <c r="CE268" s="1329">
        <v>10526</v>
      </c>
      <c r="CF268" s="1329">
        <v>10684</v>
      </c>
      <c r="CG268" s="1329">
        <v>10862</v>
      </c>
      <c r="CH268" s="2653">
        <f t="shared" ref="CH268:CH269" si="533">CG268</f>
        <v>10862</v>
      </c>
      <c r="CI268" s="1329">
        <v>11025</v>
      </c>
      <c r="CJ268" s="1329">
        <v>11223</v>
      </c>
      <c r="CK268" s="1329">
        <v>11474</v>
      </c>
      <c r="CL268" s="1329">
        <v>11750</v>
      </c>
      <c r="CM268" s="2653">
        <f t="shared" ref="CM268:CM269" si="534">CL268</f>
        <v>11750</v>
      </c>
      <c r="CN268" s="1330">
        <f>CM268+800/4</f>
        <v>11950</v>
      </c>
      <c r="CO268" s="1330">
        <f t="shared" ref="CO268:CQ268" si="535">CN268+800/4</f>
        <v>12150</v>
      </c>
      <c r="CP268" s="1330">
        <f t="shared" si="535"/>
        <v>12350</v>
      </c>
      <c r="CQ268" s="1330">
        <f t="shared" si="535"/>
        <v>12550</v>
      </c>
      <c r="CR268" s="2686">
        <f>Colombia!AF75</f>
        <v>12550</v>
      </c>
      <c r="CS268" s="1326"/>
      <c r="CT268" s="1326"/>
      <c r="CU268" s="1326"/>
      <c r="CV268" s="1321"/>
      <c r="CW268" s="1321"/>
      <c r="CX268" s="1321"/>
      <c r="CY268" s="1321"/>
      <c r="CZ268" s="1321"/>
      <c r="DA268" s="1321"/>
      <c r="DB268" s="1321"/>
      <c r="DC268" s="1321"/>
      <c r="DD268" s="1321"/>
      <c r="DE268" s="1321"/>
      <c r="DF268" s="1321"/>
      <c r="DG268" s="1321"/>
      <c r="DH268" s="1321"/>
      <c r="DI268" s="1321"/>
      <c r="DJ268" s="1321"/>
      <c r="DK268" s="1321"/>
      <c r="DL268" s="1321"/>
      <c r="DM268" s="1321"/>
      <c r="DN268" s="1321"/>
      <c r="DO268" s="1321"/>
      <c r="DP268" s="1321"/>
      <c r="DQ268" s="1321"/>
      <c r="DR268" s="1321"/>
      <c r="DS268" s="1321"/>
      <c r="DT268" s="1321"/>
      <c r="DU268" s="1321"/>
      <c r="DV268" s="1321"/>
      <c r="DW268" s="1321"/>
      <c r="DX268" s="1321"/>
      <c r="DY268" s="1321"/>
      <c r="DZ268" s="1321"/>
      <c r="EA268" s="1321"/>
      <c r="EB268" s="1321"/>
      <c r="EC268" s="1321"/>
      <c r="ED268" s="1321"/>
      <c r="EE268" s="1321"/>
      <c r="EF268" s="1321"/>
      <c r="EG268" s="1321"/>
      <c r="EH268" s="1321"/>
      <c r="EI268" s="1321"/>
      <c r="EJ268" s="1321"/>
      <c r="EK268" s="1321"/>
      <c r="EL268" s="1318"/>
      <c r="EM268" s="1318"/>
      <c r="EN268" s="1318"/>
      <c r="EO268" s="1318"/>
      <c r="EP268" s="1318"/>
      <c r="EQ268" s="1318"/>
      <c r="ER268" s="1318"/>
      <c r="ES268" s="1318"/>
      <c r="ET268" s="1318"/>
      <c r="EU268" s="1318"/>
      <c r="EV268" s="1318"/>
      <c r="EW268" s="1318"/>
      <c r="EX268" s="1318"/>
      <c r="EY268" s="1318"/>
      <c r="EZ268" s="1318"/>
      <c r="FA268" s="1318"/>
      <c r="FB268" s="1318"/>
      <c r="FC268" s="1318"/>
      <c r="FD268" s="1318"/>
      <c r="FE268" s="1318"/>
      <c r="FF268" s="1318"/>
      <c r="FG268" s="1318"/>
      <c r="FH268" s="1318"/>
      <c r="FI268" s="1318"/>
      <c r="FJ268" s="1318"/>
      <c r="FK268" s="1318"/>
      <c r="FL268" s="1318"/>
      <c r="FM268" s="1318"/>
      <c r="FN268" s="1318"/>
      <c r="FO268" s="1318"/>
      <c r="FP268" s="1318"/>
      <c r="FQ268" s="1318"/>
      <c r="FR268" s="1318"/>
      <c r="FS268" s="1318"/>
      <c r="FT268" s="1318"/>
      <c r="FU268" s="1318"/>
      <c r="FV268" s="1318"/>
      <c r="FW268" s="1318"/>
      <c r="FX268" s="1318"/>
      <c r="GD268" s="1511"/>
      <c r="GE268" s="1430"/>
      <c r="GF268" s="1431"/>
      <c r="GG268" s="1511"/>
      <c r="GH268" s="1430"/>
      <c r="GI268" s="1511"/>
      <c r="GJ268" s="1430"/>
      <c r="GK268" s="1633"/>
      <c r="GL268" s="1638"/>
      <c r="GM268" s="1773"/>
      <c r="GN268" s="1762"/>
      <c r="GO268" s="1859"/>
      <c r="GP268" s="1433"/>
      <c r="GQ268" s="1511"/>
      <c r="GR268" s="1430"/>
      <c r="GS268" s="1859"/>
      <c r="GT268" s="1433"/>
      <c r="GU268" s="1859"/>
      <c r="GV268" s="1433"/>
      <c r="GW268" s="1326"/>
      <c r="GX268" s="1318"/>
      <c r="GY268" s="1773"/>
      <c r="GZ268" s="1318"/>
    </row>
    <row r="269" spans="1:208" customFormat="1" ht="15">
      <c r="A269" s="1318"/>
      <c r="B269" s="2611" t="s">
        <v>730</v>
      </c>
      <c r="C269" s="1318"/>
      <c r="D269" s="1318"/>
      <c r="E269" s="1318"/>
      <c r="F269" s="1318"/>
      <c r="G269" s="1318"/>
      <c r="H269" s="1318"/>
      <c r="I269" s="1318"/>
      <c r="J269" s="1318"/>
      <c r="K269" s="1318"/>
      <c r="L269" s="1318"/>
      <c r="M269" s="1318"/>
      <c r="N269" s="1318"/>
      <c r="O269" s="1318"/>
      <c r="P269" s="1318"/>
      <c r="Q269" s="1318"/>
      <c r="R269" s="1318"/>
      <c r="S269" s="1318"/>
      <c r="T269" s="1318"/>
      <c r="U269" s="1318"/>
      <c r="V269" s="1326"/>
      <c r="W269" s="1326"/>
      <c r="X269" s="1326"/>
      <c r="Y269" s="1326"/>
      <c r="Z269" s="1326"/>
      <c r="AA269" s="1326"/>
      <c r="AB269" s="1326">
        <f>AB267-AB268</f>
        <v>23406</v>
      </c>
      <c r="AC269" s="1326">
        <f>AC267-AC268</f>
        <v>23276</v>
      </c>
      <c r="AD269" s="1326">
        <f>AD267-AD268</f>
        <v>23476</v>
      </c>
      <c r="AE269" s="1326">
        <f>AE267-AE268</f>
        <v>23915</v>
      </c>
      <c r="AF269" s="1326"/>
      <c r="AG269" s="1326">
        <f>AG267-AG268</f>
        <v>23994</v>
      </c>
      <c r="AH269" s="1326">
        <f>AH267-AH268</f>
        <v>23559</v>
      </c>
      <c r="AI269" s="1326">
        <f>AI267-AI268</f>
        <v>23104</v>
      </c>
      <c r="AJ269" s="1326">
        <f>AJ267-AJ268</f>
        <v>23104</v>
      </c>
      <c r="AK269" s="1326"/>
      <c r="AL269" s="1326">
        <f>AL267-AL268</f>
        <v>22402</v>
      </c>
      <c r="AM269" s="1326">
        <f>AM267-AM268</f>
        <v>22177</v>
      </c>
      <c r="AN269" s="1326">
        <f>AN267-AN268</f>
        <v>22265</v>
      </c>
      <c r="AO269" s="1326">
        <f>AO267-AO268</f>
        <v>22582</v>
      </c>
      <c r="AP269" s="1326"/>
      <c r="AQ269" s="1326">
        <f>AQ267-AQ268</f>
        <v>22694</v>
      </c>
      <c r="AR269" s="1326">
        <f>AR267-AR268</f>
        <v>22672</v>
      </c>
      <c r="AS269" s="1326">
        <v>22508</v>
      </c>
      <c r="AT269" s="1326">
        <v>22665</v>
      </c>
      <c r="AU269" s="1326"/>
      <c r="AV269" s="1326">
        <v>22717</v>
      </c>
      <c r="AW269" s="1326">
        <f>AW267-AW268</f>
        <v>22381</v>
      </c>
      <c r="AX269" s="1326">
        <f>AX267-AX268</f>
        <v>22346</v>
      </c>
      <c r="AY269" s="1326">
        <f>AY267-AY268</f>
        <v>22744</v>
      </c>
      <c r="AZ269" s="1326"/>
      <c r="BA269" s="1326">
        <f t="shared" ref="BA269:BF269" si="536">BA267-BA268</f>
        <v>22890</v>
      </c>
      <c r="BB269" s="1326">
        <f t="shared" si="536"/>
        <v>22890</v>
      </c>
      <c r="BC269" s="1326">
        <f t="shared" si="536"/>
        <v>23029</v>
      </c>
      <c r="BD269" s="1326">
        <f t="shared" si="536"/>
        <v>23029</v>
      </c>
      <c r="BE269" s="1326">
        <f t="shared" si="536"/>
        <v>23328</v>
      </c>
      <c r="BF269" s="1326">
        <f t="shared" si="536"/>
        <v>23328</v>
      </c>
      <c r="BG269" s="1326">
        <v>23753</v>
      </c>
      <c r="BH269" s="1326">
        <v>23753</v>
      </c>
      <c r="BI269" s="1326"/>
      <c r="BJ269" s="1330">
        <v>23860</v>
      </c>
      <c r="BK269" s="1330">
        <v>24113</v>
      </c>
      <c r="BL269" s="1330">
        <v>24460</v>
      </c>
      <c r="BM269" s="1330">
        <v>25244</v>
      </c>
      <c r="BN269" s="2653">
        <f t="shared" si="529"/>
        <v>25244</v>
      </c>
      <c r="BO269" s="1329">
        <v>25542</v>
      </c>
      <c r="BP269" s="1329">
        <v>25765</v>
      </c>
      <c r="BQ269" s="1330">
        <f>BQ267-BQ268</f>
        <v>25964</v>
      </c>
      <c r="BR269" s="1330">
        <f>BR267-BR268</f>
        <v>26313</v>
      </c>
      <c r="BS269" s="2653">
        <f t="shared" si="530"/>
        <v>26313</v>
      </c>
      <c r="BT269" s="1330">
        <f>BT267-BT268</f>
        <v>26662</v>
      </c>
      <c r="BU269" s="1330">
        <f>BU267-BU268</f>
        <v>27002</v>
      </c>
      <c r="BV269" s="1329">
        <v>27309</v>
      </c>
      <c r="BW269" s="1329">
        <v>27855</v>
      </c>
      <c r="BX269" s="2653">
        <f t="shared" si="531"/>
        <v>27855</v>
      </c>
      <c r="BY269" s="1329">
        <v>28209</v>
      </c>
      <c r="BZ269" s="1330">
        <f>BZ267-BZ268</f>
        <v>28394</v>
      </c>
      <c r="CA269" s="1329">
        <v>28567</v>
      </c>
      <c r="CB269" s="1329">
        <v>29023</v>
      </c>
      <c r="CC269" s="2653">
        <f t="shared" si="532"/>
        <v>29023</v>
      </c>
      <c r="CD269" s="1329">
        <v>29401</v>
      </c>
      <c r="CE269" s="1329">
        <v>29662</v>
      </c>
      <c r="CF269" s="1329">
        <v>29913</v>
      </c>
      <c r="CG269" s="1329">
        <v>30091</v>
      </c>
      <c r="CH269" s="2653">
        <f t="shared" si="533"/>
        <v>30091</v>
      </c>
      <c r="CI269" s="1329">
        <v>30225</v>
      </c>
      <c r="CJ269" s="1329">
        <v>30454</v>
      </c>
      <c r="CK269" s="1329">
        <v>30691</v>
      </c>
      <c r="CL269" s="1329">
        <v>30915</v>
      </c>
      <c r="CM269" s="2653">
        <f t="shared" si="534"/>
        <v>30915</v>
      </c>
      <c r="CN269" s="1330">
        <f t="shared" ref="CN269:CQ269" si="537">CM269+800/4</f>
        <v>31115</v>
      </c>
      <c r="CO269" s="1330">
        <f t="shared" si="537"/>
        <v>31315</v>
      </c>
      <c r="CP269" s="1330">
        <f t="shared" si="537"/>
        <v>31515</v>
      </c>
      <c r="CQ269" s="1330">
        <f t="shared" si="537"/>
        <v>31715</v>
      </c>
      <c r="CR269" s="2686">
        <f>Colombia!AF76</f>
        <v>31715</v>
      </c>
      <c r="CS269" s="1326"/>
      <c r="CT269" s="1326"/>
      <c r="CU269" s="1326"/>
      <c r="CV269" s="1321"/>
      <c r="CW269" s="1321"/>
      <c r="CX269" s="1321"/>
      <c r="CY269" s="1321"/>
      <c r="CZ269" s="1321"/>
      <c r="DA269" s="1321"/>
      <c r="DB269" s="1321"/>
      <c r="DC269" s="1321"/>
      <c r="DD269" s="1321"/>
      <c r="DE269" s="1321"/>
      <c r="DF269" s="1321"/>
      <c r="DG269" s="1321"/>
      <c r="DH269" s="1321"/>
      <c r="DI269" s="1321"/>
      <c r="DJ269" s="1321"/>
      <c r="DK269" s="1321"/>
      <c r="DL269" s="1321"/>
      <c r="DM269" s="1321"/>
      <c r="DN269" s="1321"/>
      <c r="DO269" s="1321"/>
      <c r="DP269" s="1321"/>
      <c r="DQ269" s="1321"/>
      <c r="DR269" s="1321"/>
      <c r="DS269" s="1321"/>
      <c r="DT269" s="1321"/>
      <c r="DU269" s="1321"/>
      <c r="DV269" s="1321"/>
      <c r="DW269" s="1321"/>
      <c r="DX269" s="1321"/>
      <c r="DY269" s="1321"/>
      <c r="DZ269" s="1321"/>
      <c r="EA269" s="1321"/>
      <c r="EB269" s="1321"/>
      <c r="EC269" s="1321"/>
      <c r="ED269" s="1321"/>
      <c r="EE269" s="1321"/>
      <c r="EF269" s="1321"/>
      <c r="EG269" s="1321"/>
      <c r="EH269" s="1321"/>
      <c r="EI269" s="1321"/>
      <c r="EJ269" s="1321"/>
      <c r="EK269" s="1321"/>
      <c r="EL269" s="1318"/>
      <c r="EM269" s="1318"/>
      <c r="EN269" s="1318"/>
      <c r="EO269" s="1318"/>
      <c r="EP269" s="1318"/>
      <c r="EQ269" s="1318"/>
      <c r="ER269" s="1318"/>
      <c r="ES269" s="1318"/>
      <c r="ET269" s="1318"/>
      <c r="EU269" s="1318"/>
      <c r="EV269" s="1318"/>
      <c r="EW269" s="1318"/>
      <c r="EX269" s="1318"/>
      <c r="EY269" s="1318"/>
      <c r="EZ269" s="1318"/>
      <c r="FA269" s="1318"/>
      <c r="FB269" s="1318"/>
      <c r="FC269" s="1318"/>
      <c r="FD269" s="1318"/>
      <c r="FE269" s="1318"/>
      <c r="FF269" s="1318"/>
      <c r="FG269" s="1318"/>
      <c r="FH269" s="1318"/>
      <c r="FI269" s="1318"/>
      <c r="FJ269" s="1318"/>
      <c r="FK269" s="1318"/>
      <c r="FL269" s="1318"/>
      <c r="FM269" s="1318"/>
      <c r="FN269" s="1318"/>
      <c r="FO269" s="1318"/>
      <c r="FP269" s="1318"/>
      <c r="FQ269" s="1318"/>
      <c r="FR269" s="1318"/>
      <c r="FS269" s="1318"/>
      <c r="FT269" s="1318"/>
      <c r="FU269" s="1318"/>
      <c r="FV269" s="1318"/>
      <c r="FW269" s="1318"/>
      <c r="FX269" s="1318"/>
      <c r="GD269" s="1511"/>
      <c r="GE269" s="1430"/>
      <c r="GF269" s="1431"/>
      <c r="GG269" s="1511"/>
      <c r="GH269" s="1430"/>
      <c r="GI269" s="1511"/>
      <c r="GJ269" s="1430"/>
      <c r="GK269" s="1633"/>
      <c r="GL269" s="1638"/>
      <c r="GM269" s="1773"/>
      <c r="GN269" s="1762"/>
      <c r="GO269" s="1859"/>
      <c r="GP269" s="1433"/>
      <c r="GQ269" s="1511"/>
      <c r="GR269" s="1430"/>
      <c r="GS269" s="1859"/>
      <c r="GT269" s="1433"/>
      <c r="GU269" s="1859"/>
      <c r="GV269" s="1433"/>
      <c r="GW269" s="1326"/>
      <c r="GX269" s="1318"/>
      <c r="GY269" s="1773"/>
      <c r="GZ269" s="1318"/>
    </row>
    <row r="270" spans="1:208" customFormat="1" ht="15">
      <c r="A270" s="1318"/>
      <c r="B270" s="1897" t="s">
        <v>3140</v>
      </c>
      <c r="C270" s="1318"/>
      <c r="D270" s="1318"/>
      <c r="E270" s="1318"/>
      <c r="F270" s="1318"/>
      <c r="G270" s="1318"/>
      <c r="H270" s="1318"/>
      <c r="I270" s="1318"/>
      <c r="J270" s="1318">
        <v>16686</v>
      </c>
      <c r="K270" s="1318">
        <v>16882</v>
      </c>
      <c r="L270" s="1318"/>
      <c r="M270" s="1318">
        <v>17434</v>
      </c>
      <c r="N270" s="1318">
        <v>17584</v>
      </c>
      <c r="O270" s="1318">
        <v>17830</v>
      </c>
      <c r="P270" s="1356">
        <v>18678</v>
      </c>
      <c r="Q270" s="1318"/>
      <c r="R270" s="1318">
        <v>19979</v>
      </c>
      <c r="S270" s="1318">
        <v>19908</v>
      </c>
      <c r="T270" s="1318">
        <v>20018</v>
      </c>
      <c r="U270" s="1356">
        <v>20465</v>
      </c>
      <c r="V270" s="1326"/>
      <c r="W270" s="1326">
        <v>20714</v>
      </c>
      <c r="X270" s="1326">
        <v>22010</v>
      </c>
      <c r="Y270" s="1326">
        <v>21576</v>
      </c>
      <c r="Z270" s="1326">
        <v>21576</v>
      </c>
      <c r="AA270" s="1326"/>
      <c r="AB270" s="1326">
        <v>20755</v>
      </c>
      <c r="AC270" s="1326">
        <v>20539</v>
      </c>
      <c r="AD270" s="1326">
        <v>20038</v>
      </c>
      <c r="AE270" s="1326">
        <v>20119</v>
      </c>
      <c r="AF270" s="1326"/>
      <c r="AG270" s="1326">
        <v>19067</v>
      </c>
      <c r="AH270" s="1326">
        <v>17682</v>
      </c>
      <c r="AI270" s="1326">
        <v>18087</v>
      </c>
      <c r="AJ270" s="1326">
        <v>17898</v>
      </c>
      <c r="AK270" s="1326"/>
      <c r="AL270" s="1326">
        <v>17248</v>
      </c>
      <c r="AM270" s="1326">
        <v>16557</v>
      </c>
      <c r="AN270" s="1326">
        <v>16854</v>
      </c>
      <c r="AO270" s="1326">
        <v>17205</v>
      </c>
      <c r="AP270" s="1326"/>
      <c r="AQ270" s="1326">
        <v>17195</v>
      </c>
      <c r="AR270" s="1326">
        <v>16815</v>
      </c>
      <c r="AS270" s="1326">
        <v>16641</v>
      </c>
      <c r="AT270" s="1326">
        <v>16915</v>
      </c>
      <c r="AU270" s="1326"/>
      <c r="AV270" s="1326">
        <v>16611</v>
      </c>
      <c r="AW270" s="1326">
        <v>16355</v>
      </c>
      <c r="AX270" s="1326">
        <v>16593</v>
      </c>
      <c r="AY270" s="1326">
        <v>18920</v>
      </c>
      <c r="AZ270" s="1326"/>
      <c r="BA270" s="1326">
        <v>17051</v>
      </c>
      <c r="BB270" s="1326">
        <v>17051</v>
      </c>
      <c r="BC270" s="1326">
        <v>17487</v>
      </c>
      <c r="BD270" s="1326">
        <v>17487</v>
      </c>
      <c r="BE270" s="1326">
        <v>16649</v>
      </c>
      <c r="BF270" s="1326">
        <v>16649</v>
      </c>
      <c r="BG270" s="1326">
        <v>17252</v>
      </c>
      <c r="BH270" s="1326">
        <v>17252</v>
      </c>
      <c r="BI270" s="1326"/>
      <c r="BJ270" s="1330">
        <v>17353</v>
      </c>
      <c r="BK270" s="1330">
        <v>16670</v>
      </c>
      <c r="BL270" s="1330">
        <v>17509</v>
      </c>
      <c r="BM270" s="1330">
        <v>17407</v>
      </c>
      <c r="BN270" s="2653">
        <f>AVERAGE(BJ270:BM270)</f>
        <v>17234.75</v>
      </c>
      <c r="BO270" s="1329">
        <v>17035</v>
      </c>
      <c r="BP270" s="1329">
        <v>16545</v>
      </c>
      <c r="BQ270" s="1329">
        <v>16688</v>
      </c>
      <c r="BR270" s="1329">
        <v>16432</v>
      </c>
      <c r="BS270" s="2653">
        <f>AVERAGE(BO270:BR270)</f>
        <v>16675</v>
      </c>
      <c r="BT270" s="1329">
        <v>16017</v>
      </c>
      <c r="BU270" s="1329">
        <v>15850</v>
      </c>
      <c r="BV270" s="1329">
        <v>15894</v>
      </c>
      <c r="BW270" s="1329">
        <v>16072</v>
      </c>
      <c r="BX270" s="2653">
        <f>AVERAGE(BT270:BW270)</f>
        <v>15958.25</v>
      </c>
      <c r="BY270" s="1329">
        <v>15329</v>
      </c>
      <c r="BZ270" s="1329">
        <v>14973</v>
      </c>
      <c r="CA270" s="1329">
        <v>14942</v>
      </c>
      <c r="CB270" s="1329">
        <v>14977</v>
      </c>
      <c r="CC270" s="2653">
        <f>AVERAGE(BY270:CB270)</f>
        <v>15055.25</v>
      </c>
      <c r="CD270" s="1329">
        <v>14701</v>
      </c>
      <c r="CE270" s="1329">
        <v>14697</v>
      </c>
      <c r="CF270" s="1329">
        <v>14831</v>
      </c>
      <c r="CG270" s="1329">
        <v>15639</v>
      </c>
      <c r="CH270" s="2653">
        <f>AVERAGE(CD270:CG270)</f>
        <v>14967</v>
      </c>
      <c r="CI270" s="1329">
        <v>14980</v>
      </c>
      <c r="CJ270" s="1329">
        <v>15210</v>
      </c>
      <c r="CK270" s="1329">
        <v>15410</v>
      </c>
      <c r="CL270" s="1329">
        <v>15557</v>
      </c>
      <c r="CM270" s="2653">
        <f>AVERAGE(CI270:CL270)</f>
        <v>15289.25</v>
      </c>
      <c r="CN270" s="1330">
        <f>CN253/AVERAGE(CM267,CN267)*1000000/3</f>
        <v>15291.076635950076</v>
      </c>
      <c r="CO270" s="1330">
        <f t="shared" ref="CO270:CQ270" si="538">CO253/AVERAGE(CN267,CO267)*1000000/3</f>
        <v>15521.021611001966</v>
      </c>
      <c r="CP270" s="1330">
        <f t="shared" si="538"/>
        <v>15754.929577464791</v>
      </c>
      <c r="CQ270" s="1330">
        <f t="shared" si="538"/>
        <v>15961.874696092906</v>
      </c>
      <c r="CR270" s="1511"/>
      <c r="CS270" s="1326"/>
      <c r="CT270" s="1326"/>
      <c r="CU270" s="1326"/>
      <c r="CV270" s="1321">
        <f>P270/K270-1</f>
        <v>0.10638549934841834</v>
      </c>
      <c r="CW270" s="1321">
        <f>R270/M270-1</f>
        <v>0.14597912125731338</v>
      </c>
      <c r="CX270" s="1321">
        <f>S270/N270-1</f>
        <v>0.13216560509554132</v>
      </c>
      <c r="CY270" s="1321">
        <f>T270/O270-1</f>
        <v>0.12271452607964095</v>
      </c>
      <c r="CZ270" s="1321">
        <f>U270/P270-1</f>
        <v>9.5674055038012629E-2</v>
      </c>
      <c r="DA270" s="1321">
        <f>W270/R270-1</f>
        <v>3.678862805946248E-2</v>
      </c>
      <c r="DB270" s="1321">
        <f>X270/S270-1</f>
        <v>0.10558569419328911</v>
      </c>
      <c r="DC270" s="1321">
        <f>Y270/T270-1</f>
        <v>7.7829953042261923E-2</v>
      </c>
      <c r="DD270" s="1321">
        <f>Z270/U270-1</f>
        <v>5.4287808453457043E-2</v>
      </c>
      <c r="DE270" s="1321">
        <f>AB270/W270-1</f>
        <v>1.9793376460364165E-3</v>
      </c>
      <c r="DF270" s="1321">
        <f>AC270/X270-1</f>
        <v>-6.6833257610177221E-2</v>
      </c>
      <c r="DG270" s="1321">
        <f>AD270/Y270-1</f>
        <v>-7.128290693362993E-2</v>
      </c>
      <c r="DH270" s="1321">
        <f>AE270/Z270-1</f>
        <v>-6.7528735632183867E-2</v>
      </c>
      <c r="DI270" s="1321">
        <f>AG270/AB270-1</f>
        <v>-8.1329800048181133E-2</v>
      </c>
      <c r="DJ270" s="1321">
        <f>AH270/AC270-1</f>
        <v>-0.13910122206533915</v>
      </c>
      <c r="DK270" s="1321">
        <f>AI270/AD270-1</f>
        <v>-9.7365006487673433E-2</v>
      </c>
      <c r="DL270" s="1321">
        <f>AJ270/AE270-1</f>
        <v>-0.11039316069387151</v>
      </c>
      <c r="DM270" s="1321">
        <f>AL270/AG270-1</f>
        <v>-9.5400430062411501E-2</v>
      </c>
      <c r="DN270" s="1321">
        <f>AM270/AH270-1</f>
        <v>-6.3624024431625403E-2</v>
      </c>
      <c r="DO270" s="1321">
        <f>AN270/AI270-1</f>
        <v>-6.8170509205506713E-2</v>
      </c>
      <c r="DP270" s="1321">
        <f>AO270/AJ270-1</f>
        <v>-3.8719409989943054E-2</v>
      </c>
      <c r="DQ270" s="1321">
        <f>AQ270/AL270-1</f>
        <v>-3.072820037105739E-3</v>
      </c>
      <c r="DR270" s="1321">
        <f>AR270/AM270-1</f>
        <v>1.5582533067584725E-2</v>
      </c>
      <c r="DS270" s="1321">
        <f>AS270/AN270-1</f>
        <v>-1.2637949448202179E-2</v>
      </c>
      <c r="DT270" s="1321">
        <f>AT270/AO270-1</f>
        <v>-1.6855565242661963E-2</v>
      </c>
      <c r="DU270" s="1321">
        <f>AV270/AQ270-1</f>
        <v>-3.3963361442279738E-2</v>
      </c>
      <c r="DV270" s="1321">
        <f>AW270/AR270-1</f>
        <v>-2.7356526910496615E-2</v>
      </c>
      <c r="DW270" s="1321">
        <f>AX270/AS270-1</f>
        <v>-2.8844420407427851E-3</v>
      </c>
      <c r="DX270" s="1321">
        <f>AY270/AT270-1</f>
        <v>0.11853384569908365</v>
      </c>
      <c r="DY270" s="1321">
        <f>BB270/AV270-1</f>
        <v>2.6488471494792609E-2</v>
      </c>
      <c r="DZ270" s="1321">
        <f>BD270/AW270-1</f>
        <v>6.9214307551207499E-2</v>
      </c>
      <c r="EA270" s="1331">
        <f>BF270/AX270-1</f>
        <v>3.3749171337311701E-3</v>
      </c>
      <c r="EB270" s="1331">
        <f>BH270/AY270-1</f>
        <v>-8.81606765327696E-2</v>
      </c>
      <c r="EC270" s="1331">
        <f>BJ270/BA270-1</f>
        <v>1.7711571168846474E-2</v>
      </c>
      <c r="ED270" s="1331">
        <f>BK270/BC270-1</f>
        <v>-4.6720420884085345E-2</v>
      </c>
      <c r="EE270" s="1331">
        <f>BL270/BE270-1</f>
        <v>5.1654754039281547E-2</v>
      </c>
      <c r="EF270" s="1331">
        <f>BM270/BG270-1</f>
        <v>8.9844655692092878E-3</v>
      </c>
      <c r="EG270" s="1331">
        <f>BO270/BJ270-1</f>
        <v>-1.8325361608943713E-2</v>
      </c>
      <c r="EH270" s="1331">
        <f>BP270/BK270-1</f>
        <v>-7.4985002999400363E-3</v>
      </c>
      <c r="EI270" s="1331">
        <f>BQ270/BL270-1</f>
        <v>-4.6890170769318673E-2</v>
      </c>
      <c r="EJ270" s="1331">
        <f>BR270/BM270-1</f>
        <v>-5.6011949215832746E-2</v>
      </c>
      <c r="EK270" s="1331"/>
      <c r="EL270" s="1331">
        <f>BT270/BO270-1</f>
        <v>-5.9759319049016768E-2</v>
      </c>
      <c r="EM270" s="1331">
        <f>BU270/BP270-1</f>
        <v>-4.2006648534300361E-2</v>
      </c>
      <c r="EN270" s="1331">
        <f>BV270/BQ270-1</f>
        <v>-4.757909875359545E-2</v>
      </c>
      <c r="EO270" s="1331">
        <f>BW270/BR270-1</f>
        <v>-2.1908471275559838E-2</v>
      </c>
      <c r="EP270" s="1331"/>
      <c r="EQ270" s="1331">
        <f>BY270/BT270-1</f>
        <v>-4.2954360991446561E-2</v>
      </c>
      <c r="ER270" s="1331">
        <f>BZ270/BU270-1</f>
        <v>-5.5331230283911625E-2</v>
      </c>
      <c r="ES270" s="1331">
        <f>CA270/BV270-1</f>
        <v>-5.9896816408707698E-2</v>
      </c>
      <c r="ET270" s="1331">
        <f>CB270/BW270-1</f>
        <v>-6.8130910900945696E-2</v>
      </c>
      <c r="EU270" s="1331"/>
      <c r="EV270" s="1331">
        <f t="shared" ref="EV270:FJ270" si="539">CD270/BY270-1</f>
        <v>-4.0968099680344428E-2</v>
      </c>
      <c r="EW270" s="1331">
        <f t="shared" si="539"/>
        <v>-1.8433179723502335E-2</v>
      </c>
      <c r="EX270" s="1331">
        <f t="shared" si="539"/>
        <v>-7.4287244010172726E-3</v>
      </c>
      <c r="EY270" s="1331">
        <f t="shared" si="539"/>
        <v>4.4201108366161534E-2</v>
      </c>
      <c r="EZ270" s="1331">
        <f t="shared" si="539"/>
        <v>-5.8617425814915247E-3</v>
      </c>
      <c r="FA270" s="1331">
        <f t="shared" si="539"/>
        <v>1.8978300795864156E-2</v>
      </c>
      <c r="FB270" s="1331">
        <f t="shared" si="539"/>
        <v>3.4905082669932641E-2</v>
      </c>
      <c r="FC270" s="1331">
        <f t="shared" si="539"/>
        <v>3.9039848965005675E-2</v>
      </c>
      <c r="FD270" s="1331">
        <f t="shared" si="539"/>
        <v>-5.2433020014067688E-3</v>
      </c>
      <c r="FE270" s="1331">
        <f t="shared" si="539"/>
        <v>2.153070087525899E-2</v>
      </c>
      <c r="FF270" s="1331">
        <f t="shared" si="539"/>
        <v>2.0766130570766039E-2</v>
      </c>
      <c r="FG270" s="1331">
        <f t="shared" si="539"/>
        <v>2.0448495134909095E-2</v>
      </c>
      <c r="FH270" s="1331">
        <f t="shared" si="539"/>
        <v>2.2383489777079157E-2</v>
      </c>
      <c r="FI270" s="1331">
        <f t="shared" si="539"/>
        <v>2.6025242404892124E-2</v>
      </c>
      <c r="FJ270" s="1331">
        <f t="shared" si="539"/>
        <v>-1</v>
      </c>
      <c r="FK270" s="1318"/>
      <c r="FL270" s="1318"/>
      <c r="FM270" s="1318"/>
      <c r="FN270" s="1318"/>
      <c r="FO270" s="1318"/>
      <c r="FP270" s="1318"/>
      <c r="FQ270" s="1318"/>
      <c r="FR270" s="1318"/>
      <c r="FS270" s="1318"/>
      <c r="FT270" s="1318"/>
      <c r="FU270" s="1318"/>
      <c r="FV270" s="1318"/>
      <c r="FW270" s="1318"/>
      <c r="FX270" s="1318"/>
      <c r="GD270" s="1511"/>
      <c r="GE270" s="1430"/>
      <c r="GF270" s="1431"/>
      <c r="GG270" s="1511"/>
      <c r="GH270" s="1430"/>
      <c r="GI270" s="1511"/>
      <c r="GJ270" s="1430"/>
      <c r="GK270" s="1633"/>
      <c r="GL270" s="1638"/>
      <c r="GM270" s="1773"/>
      <c r="GN270" s="1762"/>
      <c r="GO270" s="1859"/>
      <c r="GP270" s="1433"/>
      <c r="GQ270" s="1511"/>
      <c r="GR270" s="1430"/>
      <c r="GS270" s="1859"/>
      <c r="GT270" s="1676">
        <v>-1</v>
      </c>
      <c r="GU270" s="1859"/>
      <c r="GV270" s="1676">
        <v>-1</v>
      </c>
      <c r="GW270" s="1326"/>
      <c r="GX270" s="1331">
        <v>-1</v>
      </c>
      <c r="GY270" s="1773"/>
      <c r="GZ270" s="1331">
        <v>-1</v>
      </c>
    </row>
    <row r="271" spans="1:208" customFormat="1" ht="15">
      <c r="A271" s="1318"/>
      <c r="B271" s="1897" t="s">
        <v>3251</v>
      </c>
      <c r="C271" s="1318"/>
      <c r="D271" s="1318"/>
      <c r="E271" s="1318"/>
      <c r="F271" s="1318"/>
      <c r="G271" s="1318"/>
      <c r="H271" s="1318"/>
      <c r="I271" s="1318"/>
      <c r="J271" s="1318"/>
      <c r="K271" s="1318"/>
      <c r="L271" s="1318"/>
      <c r="M271" s="1331">
        <v>3.1E-2</v>
      </c>
      <c r="N271" s="1331">
        <v>3.4000000000000002E-2</v>
      </c>
      <c r="O271" s="1331">
        <v>3.5000000000000003E-2</v>
      </c>
      <c r="P271" s="1331">
        <v>7.1999999999999995E-2</v>
      </c>
      <c r="Q271" s="1331"/>
      <c r="R271" s="1331">
        <v>4.2000000000000003E-2</v>
      </c>
      <c r="S271" s="1331">
        <v>4.2000000000000003E-2</v>
      </c>
      <c r="T271" s="1331">
        <v>0.04</v>
      </c>
      <c r="U271" s="1331">
        <v>3.9E-2</v>
      </c>
      <c r="V271" s="1331"/>
      <c r="W271" s="1331">
        <v>6.8000000000000005E-2</v>
      </c>
      <c r="X271" s="1331" t="e">
        <f>X269/W269-1</f>
        <v>#DIV/0!</v>
      </c>
      <c r="Y271" s="1331">
        <v>3.2000000000000001E-2</v>
      </c>
      <c r="Z271" s="1331">
        <v>3.2000000000000001E-2</v>
      </c>
      <c r="AA271" s="1326"/>
      <c r="AB271" s="1331">
        <v>0.04</v>
      </c>
      <c r="AC271" s="1331">
        <v>0.04</v>
      </c>
      <c r="AD271" s="1331">
        <v>3.7999999999999999E-2</v>
      </c>
      <c r="AE271" s="1331">
        <v>4.2999999999999997E-2</v>
      </c>
      <c r="AF271" s="1326"/>
      <c r="AG271" s="1331">
        <v>3.9E-2</v>
      </c>
      <c r="AH271" s="1331">
        <v>4.2999999999999997E-2</v>
      </c>
      <c r="AI271" s="1331">
        <v>4.4999999999999998E-2</v>
      </c>
      <c r="AJ271" s="1331">
        <v>4.3999999999999997E-2</v>
      </c>
      <c r="AK271" s="1326"/>
      <c r="AL271" s="1331">
        <v>4.7E-2</v>
      </c>
      <c r="AM271" s="1331">
        <v>4.3999999999999997E-2</v>
      </c>
      <c r="AN271" s="1331">
        <v>4.2000000000000003E-2</v>
      </c>
      <c r="AO271" s="1331">
        <v>4.5999999999999999E-2</v>
      </c>
      <c r="AP271" s="1326"/>
      <c r="AQ271" s="1331">
        <v>4.1000000000000002E-2</v>
      </c>
      <c r="AR271" s="1331">
        <v>4.2999999999999997E-2</v>
      </c>
      <c r="AS271" s="1331">
        <v>4.5999999999999999E-2</v>
      </c>
      <c r="AT271" s="1331">
        <v>4.7E-2</v>
      </c>
      <c r="AU271" s="1326"/>
      <c r="AV271" s="1331">
        <v>4.2000000000000003E-2</v>
      </c>
      <c r="AW271" s="1331">
        <v>4.5999999999999999E-2</v>
      </c>
      <c r="AX271" s="1331">
        <v>4.4999999999999998E-2</v>
      </c>
      <c r="AY271" s="1331">
        <v>4.9000000000000002E-2</v>
      </c>
      <c r="AZ271" s="1326"/>
      <c r="BA271" s="1331">
        <v>4.8000000000000001E-2</v>
      </c>
      <c r="BB271" s="1331">
        <v>4.8000000000000001E-2</v>
      </c>
      <c r="BC271" s="1331">
        <v>4.8000000000000001E-2</v>
      </c>
      <c r="BD271" s="1331">
        <v>4.8000000000000001E-2</v>
      </c>
      <c r="BE271" s="1331">
        <v>4.5999999999999999E-2</v>
      </c>
      <c r="BF271" s="1331">
        <v>4.5999999999999999E-2</v>
      </c>
      <c r="BG271" s="1331">
        <v>4.8000000000000001E-2</v>
      </c>
      <c r="BH271" s="1331">
        <v>4.8000000000000001E-2</v>
      </c>
      <c r="BI271" s="1326"/>
      <c r="BJ271" s="1331">
        <v>4.2000000000000003E-2</v>
      </c>
      <c r="BK271" s="1331">
        <v>4.4999999999999998E-2</v>
      </c>
      <c r="BL271" s="1331">
        <v>4.7E-2</v>
      </c>
      <c r="BM271" s="1331">
        <v>4.3999999999999997E-2</v>
      </c>
      <c r="BN271" s="2656">
        <f>SUM(BJ271:BM271)</f>
        <v>0.17799999999999999</v>
      </c>
      <c r="BO271" s="1337">
        <v>4.1000000000000002E-2</v>
      </c>
      <c r="BP271" s="1337">
        <v>3.9E-2</v>
      </c>
      <c r="BQ271" s="1337">
        <v>4.4999999999999998E-2</v>
      </c>
      <c r="BR271" s="1337">
        <v>4.3999999999999997E-2</v>
      </c>
      <c r="BS271" s="2656">
        <f>SUM(BO271:BR271)</f>
        <v>0.16899999999999998</v>
      </c>
      <c r="BT271" s="1353">
        <v>0.04</v>
      </c>
      <c r="BU271" s="1353">
        <v>3.5000000000000003E-2</v>
      </c>
      <c r="BV271" s="1353">
        <v>3.6999999999999998E-2</v>
      </c>
      <c r="BW271" s="1353">
        <v>3.5999999999999997E-2</v>
      </c>
      <c r="BX271" s="2656">
        <f>SUM(BT271:BW271)</f>
        <v>0.14800000000000002</v>
      </c>
      <c r="BY271" s="1353">
        <v>3.2000000000000001E-2</v>
      </c>
      <c r="BZ271" s="1353">
        <v>3.4000000000000002E-2</v>
      </c>
      <c r="CA271" s="1353">
        <v>3.4000000000000002E-2</v>
      </c>
      <c r="CB271" s="1353">
        <v>3.5999999999999997E-2</v>
      </c>
      <c r="CC271" s="2656">
        <f>SUM(BY271:CB271)</f>
        <v>0.13600000000000001</v>
      </c>
      <c r="CD271" s="1353">
        <v>3.3000000000000002E-2</v>
      </c>
      <c r="CE271" s="1353">
        <v>3.2000000000000001E-2</v>
      </c>
      <c r="CF271" s="1353">
        <v>0.03</v>
      </c>
      <c r="CG271" s="1353">
        <v>3.5999999999999997E-2</v>
      </c>
      <c r="CH271" s="2656">
        <f>SUM(CD271:CG271)</f>
        <v>0.13100000000000001</v>
      </c>
      <c r="CI271" s="1353">
        <v>0.03</v>
      </c>
      <c r="CJ271" s="1353">
        <v>2.5999999999999999E-2</v>
      </c>
      <c r="CK271" s="1353">
        <v>2.7E-2</v>
      </c>
      <c r="CL271" s="1353">
        <v>2.5999999999999999E-2</v>
      </c>
      <c r="CM271" s="2656">
        <f>SUM(CI271:CL271)</f>
        <v>0.10899999999999999</v>
      </c>
      <c r="CN271" s="1353"/>
      <c r="CO271" s="1353"/>
      <c r="CP271" s="1353"/>
      <c r="CQ271" s="1353"/>
      <c r="CR271" s="1511"/>
      <c r="CS271" s="1326"/>
      <c r="CT271" s="1326"/>
      <c r="CU271" s="1326"/>
      <c r="CV271" s="1321"/>
      <c r="CW271" s="1321"/>
      <c r="CX271" s="1321"/>
      <c r="CY271" s="1321"/>
      <c r="CZ271" s="1321"/>
      <c r="DA271" s="1321"/>
      <c r="DB271" s="1321"/>
      <c r="DC271" s="1321"/>
      <c r="DD271" s="1321"/>
      <c r="DE271" s="1321"/>
      <c r="DF271" s="1321"/>
      <c r="DG271" s="1321"/>
      <c r="DH271" s="1321"/>
      <c r="DI271" s="1321"/>
      <c r="DJ271" s="1321"/>
      <c r="DK271" s="1321"/>
      <c r="DL271" s="1321"/>
      <c r="DM271" s="1321"/>
      <c r="DN271" s="1321"/>
      <c r="DO271" s="1321"/>
      <c r="DP271" s="1321"/>
      <c r="DQ271" s="1321"/>
      <c r="DR271" s="1321"/>
      <c r="DS271" s="1321"/>
      <c r="DT271" s="1321"/>
      <c r="DU271" s="1321"/>
      <c r="DV271" s="1321"/>
      <c r="DW271" s="1321"/>
      <c r="DX271" s="1321"/>
      <c r="DY271" s="1321"/>
      <c r="DZ271" s="1321"/>
      <c r="EA271" s="1321"/>
      <c r="EB271" s="1321"/>
      <c r="EC271" s="1321"/>
      <c r="ED271" s="1321"/>
      <c r="EE271" s="1321"/>
      <c r="EF271" s="1321"/>
      <c r="EG271" s="1321"/>
      <c r="EH271" s="1321"/>
      <c r="EI271" s="1321"/>
      <c r="EJ271" s="1321"/>
      <c r="EK271" s="1321"/>
      <c r="EL271" s="1318"/>
      <c r="EM271" s="1318"/>
      <c r="EN271" s="1318"/>
      <c r="EO271" s="1318"/>
      <c r="EP271" s="1318"/>
      <c r="EQ271" s="1318"/>
      <c r="ER271" s="1318"/>
      <c r="ES271" s="1318"/>
      <c r="ET271" s="1318"/>
      <c r="EU271" s="1318"/>
      <c r="EV271" s="1318"/>
      <c r="EW271" s="1318"/>
      <c r="EX271" s="1318"/>
      <c r="EY271" s="1318"/>
      <c r="EZ271" s="1318"/>
      <c r="FA271" s="1318"/>
      <c r="FB271" s="1318"/>
      <c r="FC271" s="1318"/>
      <c r="FD271" s="1318"/>
      <c r="FE271" s="1318"/>
      <c r="FF271" s="1318"/>
      <c r="FG271" s="1318"/>
      <c r="FH271" s="1318"/>
      <c r="FI271" s="1318"/>
      <c r="FJ271" s="1318"/>
      <c r="FK271" s="1318"/>
      <c r="FL271" s="1318"/>
      <c r="FM271" s="1318"/>
      <c r="FN271" s="1318"/>
      <c r="FO271" s="1318"/>
      <c r="FP271" s="1318"/>
      <c r="FQ271" s="1318"/>
      <c r="FR271" s="1318"/>
      <c r="FS271" s="1318"/>
      <c r="FT271" s="1318"/>
      <c r="FU271" s="1318"/>
      <c r="FV271" s="1318"/>
      <c r="FW271" s="1318"/>
      <c r="FX271" s="1318"/>
      <c r="GD271" s="1511"/>
      <c r="GE271" s="1430"/>
      <c r="GF271" s="1431"/>
      <c r="GG271" s="1511"/>
      <c r="GH271" s="1430"/>
      <c r="GI271" s="1511"/>
      <c r="GJ271" s="1430"/>
      <c r="GK271" s="1633"/>
      <c r="GL271" s="1638"/>
      <c r="GM271" s="1773"/>
      <c r="GN271" s="1762"/>
      <c r="GO271" s="1859"/>
      <c r="GP271" s="1433"/>
      <c r="GQ271" s="1511"/>
      <c r="GR271" s="1430"/>
      <c r="GS271" s="1859"/>
      <c r="GT271" s="1433"/>
      <c r="GU271" s="1859"/>
      <c r="GV271" s="1433"/>
      <c r="GW271" s="1326"/>
      <c r="GX271" s="1318"/>
      <c r="GY271" s="1773"/>
      <c r="GZ271" s="1318"/>
    </row>
    <row r="272" spans="1:208" ht="15">
      <c r="B272" s="1897"/>
      <c r="BN272" s="1007"/>
      <c r="BS272" s="1007"/>
      <c r="BX272" s="1007"/>
      <c r="CC272" s="1007"/>
      <c r="CD272" s="1023"/>
      <c r="CE272" s="1023"/>
      <c r="CF272" s="1023"/>
      <c r="CG272" s="1023"/>
      <c r="CH272" s="2663"/>
      <c r="CI272" s="1023"/>
      <c r="CJ272" s="1023"/>
      <c r="CK272" s="1023"/>
      <c r="CL272" s="1023"/>
      <c r="CM272" s="2663"/>
      <c r="CR272" s="1517"/>
    </row>
    <row r="273" spans="1:208" ht="15">
      <c r="B273" s="1897" t="s">
        <v>3257</v>
      </c>
      <c r="BN273" s="1007"/>
      <c r="BS273" s="1007"/>
      <c r="BX273" s="1007"/>
      <c r="BY273" s="1330">
        <f>BY267-BW267</f>
        <v>518</v>
      </c>
      <c r="BZ273" s="1330">
        <f>BZ267-BY267</f>
        <v>356</v>
      </c>
      <c r="CA273" s="1330">
        <f>CA267-BZ267</f>
        <v>277</v>
      </c>
      <c r="CB273" s="1330">
        <f>CB267-CA267</f>
        <v>539</v>
      </c>
      <c r="CC273" s="2653">
        <f>SUM(BY273:CB273)</f>
        <v>1690</v>
      </c>
      <c r="CD273" s="1330">
        <f>CD267-CB267</f>
        <v>504</v>
      </c>
      <c r="CE273" s="1330">
        <f t="shared" ref="CE273:CG275" si="540">CE267-CD267</f>
        <v>443</v>
      </c>
      <c r="CF273" s="1330">
        <f t="shared" si="540"/>
        <v>410</v>
      </c>
      <c r="CG273" s="1330">
        <f t="shared" si="540"/>
        <v>356</v>
      </c>
      <c r="CH273" s="2653">
        <f>SUM(CD273:CG273)</f>
        <v>1713</v>
      </c>
      <c r="CI273" s="1330">
        <f>CI267-CG267</f>
        <v>297</v>
      </c>
      <c r="CJ273" s="1330">
        <f t="shared" ref="CJ273:CL275" si="541">CJ267-CI267</f>
        <v>427</v>
      </c>
      <c r="CK273" s="1330">
        <f t="shared" si="541"/>
        <v>488</v>
      </c>
      <c r="CL273" s="1330">
        <f t="shared" si="541"/>
        <v>500</v>
      </c>
      <c r="CM273" s="2653">
        <f>SUM(CI273:CL273)</f>
        <v>1712</v>
      </c>
      <c r="CN273" s="1330">
        <f>CN267-CL267</f>
        <v>400</v>
      </c>
      <c r="CO273" s="1330">
        <f t="shared" ref="CO273:CO275" si="542">CO267-CN267</f>
        <v>400</v>
      </c>
      <c r="CP273" s="1330">
        <f t="shared" ref="CP273:CP275" si="543">CP267-CO267</f>
        <v>400</v>
      </c>
      <c r="CQ273" s="1330">
        <f t="shared" ref="CQ273:CQ275" si="544">CQ267-CP267</f>
        <v>400</v>
      </c>
      <c r="CR273" s="1509">
        <f>SUM(CN273:CQ273)</f>
        <v>1600</v>
      </c>
    </row>
    <row r="274" spans="1:208" ht="15">
      <c r="B274" s="2611" t="s">
        <v>3258</v>
      </c>
      <c r="BN274" s="1007"/>
      <c r="BS274" s="1007"/>
      <c r="BX274" s="1007"/>
      <c r="BY274" s="1330"/>
      <c r="BZ274" s="1330"/>
      <c r="CA274" s="1330"/>
      <c r="CB274" s="1330"/>
      <c r="CC274" s="2653"/>
      <c r="CD274" s="1330">
        <f>CD268-CB268</f>
        <v>126</v>
      </c>
      <c r="CE274" s="1330">
        <f t="shared" si="540"/>
        <v>183</v>
      </c>
      <c r="CF274" s="1330">
        <f t="shared" si="540"/>
        <v>158</v>
      </c>
      <c r="CG274" s="1330">
        <f t="shared" si="540"/>
        <v>178</v>
      </c>
      <c r="CH274" s="2653">
        <f t="shared" ref="CH274:CH275" si="545">SUM(CD274:CG274)</f>
        <v>645</v>
      </c>
      <c r="CI274" s="1330">
        <f>CI268-CG268</f>
        <v>163</v>
      </c>
      <c r="CJ274" s="1330">
        <f t="shared" si="541"/>
        <v>198</v>
      </c>
      <c r="CK274" s="1330">
        <f t="shared" si="541"/>
        <v>251</v>
      </c>
      <c r="CL274" s="1330">
        <f t="shared" si="541"/>
        <v>276</v>
      </c>
      <c r="CM274" s="2653">
        <f t="shared" ref="CM274:CM275" si="546">SUM(CI274:CL274)</f>
        <v>888</v>
      </c>
      <c r="CN274" s="1330">
        <f>CN268-CL268</f>
        <v>200</v>
      </c>
      <c r="CO274" s="1330">
        <f t="shared" si="542"/>
        <v>200</v>
      </c>
      <c r="CP274" s="1330">
        <f t="shared" si="543"/>
        <v>200</v>
      </c>
      <c r="CQ274" s="1330">
        <f t="shared" si="544"/>
        <v>200</v>
      </c>
      <c r="CR274" s="1509">
        <f t="shared" ref="CR274:CR275" si="547">SUM(CN274:CQ274)</f>
        <v>800</v>
      </c>
    </row>
    <row r="275" spans="1:208" ht="15">
      <c r="B275" s="2611" t="s">
        <v>906</v>
      </c>
      <c r="BN275" s="1007"/>
      <c r="BS275" s="1007"/>
      <c r="BX275" s="1007"/>
      <c r="BY275" s="1330"/>
      <c r="BZ275" s="1330"/>
      <c r="CA275" s="1330"/>
      <c r="CB275" s="1330"/>
      <c r="CC275" s="2653"/>
      <c r="CD275" s="1330">
        <f>CD269-CB269</f>
        <v>378</v>
      </c>
      <c r="CE275" s="1330">
        <f t="shared" si="540"/>
        <v>261</v>
      </c>
      <c r="CF275" s="1330">
        <f t="shared" si="540"/>
        <v>251</v>
      </c>
      <c r="CG275" s="1330">
        <f t="shared" si="540"/>
        <v>178</v>
      </c>
      <c r="CH275" s="2653">
        <f t="shared" si="545"/>
        <v>1068</v>
      </c>
      <c r="CI275" s="1330">
        <f>CI269-CG269</f>
        <v>134</v>
      </c>
      <c r="CJ275" s="1330">
        <f t="shared" si="541"/>
        <v>229</v>
      </c>
      <c r="CK275" s="1330">
        <f t="shared" si="541"/>
        <v>237</v>
      </c>
      <c r="CL275" s="1330">
        <f t="shared" si="541"/>
        <v>224</v>
      </c>
      <c r="CM275" s="2653">
        <f t="shared" si="546"/>
        <v>824</v>
      </c>
      <c r="CN275" s="1330">
        <f>CN269-CL269</f>
        <v>200</v>
      </c>
      <c r="CO275" s="1330">
        <f t="shared" si="542"/>
        <v>200</v>
      </c>
      <c r="CP275" s="1330">
        <f t="shared" si="543"/>
        <v>200</v>
      </c>
      <c r="CQ275" s="1330">
        <f t="shared" si="544"/>
        <v>200</v>
      </c>
      <c r="CR275" s="1509">
        <f t="shared" si="547"/>
        <v>800</v>
      </c>
    </row>
    <row r="276" spans="1:208" ht="15">
      <c r="B276" s="2611" t="s">
        <v>8681</v>
      </c>
      <c r="BN276" s="1007"/>
      <c r="BS276" s="1007"/>
      <c r="BX276" s="1007"/>
      <c r="CC276" s="1007"/>
      <c r="CD276" s="1331">
        <f>CD268/CD267</f>
        <v>0.26024053945249598</v>
      </c>
      <c r="CE276" s="1331">
        <f t="shared" ref="CE276:CM276" si="548">CE268/CE267</f>
        <v>0.26192549829546868</v>
      </c>
      <c r="CF276" s="1331">
        <f t="shared" si="548"/>
        <v>0.26317215557799839</v>
      </c>
      <c r="CG276" s="1331">
        <f t="shared" si="548"/>
        <v>0.26523087441701465</v>
      </c>
      <c r="CH276" s="2658">
        <f t="shared" si="548"/>
        <v>0.26523087441701465</v>
      </c>
      <c r="CI276" s="1331">
        <f t="shared" si="548"/>
        <v>0.26727272727272727</v>
      </c>
      <c r="CJ276" s="1331">
        <f t="shared" si="548"/>
        <v>0.26928521726611798</v>
      </c>
      <c r="CK276" s="1331">
        <f t="shared" si="548"/>
        <v>0.272121427724416</v>
      </c>
      <c r="CL276" s="1331">
        <f t="shared" si="548"/>
        <v>0.27540138286651822</v>
      </c>
      <c r="CM276" s="2658">
        <f t="shared" si="548"/>
        <v>0.27540138286651822</v>
      </c>
      <c r="CR276" s="1517"/>
    </row>
    <row r="277" spans="1:208" ht="15">
      <c r="B277" s="1897" t="s">
        <v>3259</v>
      </c>
      <c r="BN277" s="1007"/>
      <c r="BS277" s="1007"/>
      <c r="BX277" s="1007"/>
      <c r="CC277" s="1007"/>
      <c r="CH277" s="1007"/>
      <c r="CM277" s="1007"/>
      <c r="CR277" s="1517"/>
    </row>
    <row r="278" spans="1:208" ht="15">
      <c r="B278" s="1897"/>
      <c r="BN278" s="1007"/>
      <c r="BS278" s="1007"/>
      <c r="BX278" s="1007"/>
      <c r="CC278" s="1007"/>
      <c r="CH278" s="1007"/>
      <c r="CM278" s="1007"/>
      <c r="CR278" s="1517"/>
    </row>
    <row r="279" spans="1:208" customFormat="1" ht="15">
      <c r="A279" s="1318"/>
      <c r="B279" s="1897" t="s">
        <v>8682</v>
      </c>
      <c r="C279" s="1318"/>
      <c r="D279" s="1318"/>
      <c r="E279" s="1318"/>
      <c r="F279" s="1318"/>
      <c r="G279" s="1318"/>
      <c r="H279" s="1318"/>
      <c r="I279" s="1318"/>
      <c r="J279" s="1326">
        <f>J270*AVERAGE(I267,J267)*3/1000000</f>
        <v>1433.711178</v>
      </c>
      <c r="K279" s="1326">
        <f>K270*AVERAGE(J267,K267)*3/1000000</f>
        <v>1466.328315</v>
      </c>
      <c r="L279" s="1326"/>
      <c r="M279" s="1326">
        <f>M270*AVERAGE(K267,M267)*3/1000000</f>
        <v>1550.1789779999999</v>
      </c>
      <c r="N279" s="1326">
        <f>N270*AVERAGE(M267,N267)*3/1000000</f>
        <v>1600.944072</v>
      </c>
      <c r="O279" s="1326">
        <f>O270*AVERAGE(N267,O267)*3/1000000</f>
        <v>1654.9806000000001</v>
      </c>
      <c r="P279" s="1326">
        <f>P270*AVERAGE(O267,P267)*3/1000000</f>
        <v>1681.4682720000001</v>
      </c>
      <c r="Q279" s="1326"/>
      <c r="R279" s="1326">
        <f>R270*AVERAGE(P267,R267)*3/1000000</f>
        <v>1733.3480715000001</v>
      </c>
      <c r="S279" s="1326">
        <f>S270*AVERAGE(R267,S267)*3/1000000</f>
        <v>1743.7914900000001</v>
      </c>
      <c r="T279" s="1326">
        <f>T270*AVERAGE(S267,T267)*3/1000000</f>
        <v>1781.7120990000001</v>
      </c>
      <c r="U279" s="1326">
        <f>U270*AVERAGE(T267,U267)*3/1000000</f>
        <v>1852.0722675</v>
      </c>
      <c r="V279" s="1326"/>
      <c r="W279" s="1326">
        <f>W270*AVERAGE(U267,W267)*3/1000000</f>
        <v>1803.1122720000001</v>
      </c>
      <c r="X279" s="1326">
        <f>X270*AVERAGE(V267,X267)*3/1000000</f>
        <v>1835.96415</v>
      </c>
      <c r="Y279" s="1326">
        <f>Y270*AVERAGE(W267,Y267)*3/1000000</f>
        <v>1813.1931</v>
      </c>
      <c r="Z279" s="1326">
        <f>Z270*AVERAGE(X267,Z267)*3/1000000</f>
        <v>1817.8535159999999</v>
      </c>
      <c r="AA279" s="1326"/>
      <c r="AB279" s="1326">
        <v>-0.02</v>
      </c>
      <c r="AC279" s="1326">
        <f>AC270*AVERAGE(AB267,AC267)*3/1000000</f>
        <v>1796.7209115000001</v>
      </c>
      <c r="AD279" s="1326">
        <f>AD270*AVERAGE(AC267,AD267)*3/1000000</f>
        <v>1755.3288</v>
      </c>
      <c r="AE279" s="1326">
        <f>AE270*AVERAGE(AD267,AE267)*3/1000000</f>
        <v>1782.5534594999999</v>
      </c>
      <c r="AF279" s="1326"/>
      <c r="AG279" s="1326">
        <f>AG270*AVERAGE(AF267,AG267)*3/1000000</f>
        <v>1706.5346340000001</v>
      </c>
      <c r="AH279" s="1326">
        <f>AH270*AVERAGE(AG267,AH267)*3/1000000</f>
        <v>1570.2676919999999</v>
      </c>
      <c r="AI279" s="1326">
        <f>AI270*AVERAGE(AH267,AI267)*3/1000000</f>
        <v>1581.7352805</v>
      </c>
      <c r="AJ279" s="1326">
        <f>AJ270*AVERAGE(AI267,AJ267)*3/1000000</f>
        <v>1554.5486880000001</v>
      </c>
      <c r="AK279" s="1326"/>
      <c r="AL279" s="1326">
        <f>AL270*AVERAGE(AK267,AL267)*3/1000000</f>
        <v>1466.4249600000001</v>
      </c>
      <c r="AM279" s="1326">
        <f>AM270*AVERAGE(AL267,AM267)*3/1000000</f>
        <v>1405.6893</v>
      </c>
      <c r="AN279" s="1326">
        <f>AN270*AVERAGE(AM267,AN267)*3/1000000</f>
        <v>1434.6714689999999</v>
      </c>
      <c r="AO279" s="1326">
        <f>AO270*AVERAGE(AN267,AO267)*3/1000000</f>
        <v>1482.4602225000001</v>
      </c>
      <c r="AP279" s="1326"/>
      <c r="AQ279" s="1326">
        <f>AQ270*AVERAGE(AP267,AQ267)*3/1000000</f>
        <v>1503.8575049999999</v>
      </c>
      <c r="AR279" s="1326">
        <f>AR270*AVERAGE(AQ267,AR267)*3/1000000</f>
        <v>1472.4391049999999</v>
      </c>
      <c r="AS279" s="1326">
        <f>AS270*AVERAGE(AR267,AS267)*3/1000000</f>
        <v>1456.1790255000001</v>
      </c>
      <c r="AT279" s="1326">
        <f>AT270*AVERAGE(AS267,AT267)*3/1000000</f>
        <v>1483.4032125000001</v>
      </c>
      <c r="AU279" s="1326"/>
      <c r="AV279" s="1326">
        <f>AV270*AVERAGE(AU267,AV267)*3/1000000</f>
        <v>1465.1400329999999</v>
      </c>
      <c r="AW279" s="1326">
        <f>AW270*AVERAGE(AV267,AW267)*3/1000000</f>
        <v>1436.8439925</v>
      </c>
      <c r="AX279" s="1326">
        <f>AX270*AVERAGE(AW267,AX267)*3/1000000</f>
        <v>1453.5716895</v>
      </c>
      <c r="AY279" s="1326">
        <f>AY270*AVERAGE(AX267,AY267)*3/1000000</f>
        <v>1671.9793199999999</v>
      </c>
      <c r="AZ279" s="1326"/>
      <c r="BA279" s="1326"/>
      <c r="BB279" s="1326"/>
      <c r="BC279" s="1326"/>
      <c r="BD279" s="1326"/>
      <c r="BE279" s="1326"/>
      <c r="BF279" s="1326"/>
      <c r="BG279" s="1326"/>
      <c r="BH279" s="1326"/>
      <c r="BI279" s="1326"/>
      <c r="BJ279" s="1326"/>
      <c r="BK279" s="1326"/>
      <c r="BL279" s="1326"/>
      <c r="BM279" s="1326"/>
      <c r="BN279" s="2661"/>
      <c r="BO279" s="1326"/>
      <c r="BP279" s="1326"/>
      <c r="BQ279" s="1326"/>
      <c r="BR279" s="1326"/>
      <c r="BS279" s="2661"/>
      <c r="BT279" s="1330">
        <f>BT270*AVERAGE(BS267,BT267)*3/1000000</f>
        <v>1700.332686</v>
      </c>
      <c r="BU279" s="1330">
        <f t="shared" ref="BU279:CL279" si="549">BU270*AVERAGE(BT267,BU267)*3/1000000</f>
        <v>1712.5608</v>
      </c>
      <c r="BV279" s="1330">
        <f t="shared" si="549"/>
        <v>1744.350606</v>
      </c>
      <c r="BW279" s="1330">
        <f t="shared" si="549"/>
        <v>1793.490552</v>
      </c>
      <c r="BX279" s="2653">
        <f>SUM(BT279:BW279)</f>
        <v>6950.7346440000001</v>
      </c>
      <c r="BY279" s="1330">
        <f t="shared" si="549"/>
        <v>1738.722483</v>
      </c>
      <c r="BZ279" s="1330">
        <f t="shared" si="549"/>
        <v>1717.972074</v>
      </c>
      <c r="CA279" s="1330">
        <f t="shared" si="549"/>
        <v>1728.602625</v>
      </c>
      <c r="CB279" s="1330">
        <f t="shared" si="549"/>
        <v>1750.9835355</v>
      </c>
      <c r="CC279" s="2653">
        <f>SUM(BY279:CB279)</f>
        <v>6936.2807174999998</v>
      </c>
      <c r="CD279" s="1330">
        <f t="shared" si="549"/>
        <v>1741.715676</v>
      </c>
      <c r="CE279" s="1330">
        <f t="shared" si="549"/>
        <v>1762.1188605</v>
      </c>
      <c r="CF279" s="1330">
        <f t="shared" si="549"/>
        <v>1797.1612560000001</v>
      </c>
      <c r="CG279" s="1330">
        <f t="shared" si="549"/>
        <v>1913.040675</v>
      </c>
      <c r="CH279" s="2653">
        <f>SUM(CD279:CG279)</f>
        <v>7214.0364675000001</v>
      </c>
      <c r="CI279" s="1330">
        <f t="shared" si="549"/>
        <v>1847.10141</v>
      </c>
      <c r="CJ279" s="1330">
        <f t="shared" si="549"/>
        <v>1891.979505</v>
      </c>
      <c r="CK279" s="1330">
        <f t="shared" si="549"/>
        <v>1938.00783</v>
      </c>
      <c r="CL279" s="1330">
        <f t="shared" si="549"/>
        <v>1979.550465</v>
      </c>
      <c r="CM279" s="2653">
        <f>SUM(CI279:CL279)</f>
        <v>7656.6392100000003</v>
      </c>
      <c r="CN279" s="1330">
        <f t="shared" ref="CN279" si="550">CN270*AVERAGE(CM267,CN267)*3/1000000</f>
        <v>1966.356</v>
      </c>
      <c r="CO279" s="1330">
        <f t="shared" ref="CO279" si="551">CO270*AVERAGE(CN267,CO267)*3/1000000</f>
        <v>2014.5510000000004</v>
      </c>
      <c r="CP279" s="1330">
        <f t="shared" ref="CP279" si="552">CP270*AVERAGE(CO267,CP267)*3/1000000</f>
        <v>2063.8170000000005</v>
      </c>
      <c r="CQ279" s="1330">
        <f t="shared" ref="CQ279" si="553">CQ270*AVERAGE(CP267,CQ267)*3/1000000</f>
        <v>2110.0800254500018</v>
      </c>
      <c r="CR279" s="1511"/>
      <c r="CS279" s="1326"/>
      <c r="CT279" s="1326"/>
      <c r="CU279" s="1326"/>
      <c r="CV279" s="1321">
        <f>P279/K279-1</f>
        <v>0.14672018183049285</v>
      </c>
      <c r="CW279" s="1321">
        <f>R279/M279-1</f>
        <v>0.11815996481665625</v>
      </c>
      <c r="CX279" s="1321">
        <f>S279/N279-1</f>
        <v>8.9226988311681632E-2</v>
      </c>
      <c r="CY279" s="1321">
        <f>T279/O279-1</f>
        <v>7.657582149301323E-2</v>
      </c>
      <c r="CZ279" s="1321">
        <f>U279/P279-1</f>
        <v>0.10146132302400046</v>
      </c>
      <c r="DA279" s="1321">
        <f>W279/R279-1</f>
        <v>4.0248234989310294E-2</v>
      </c>
      <c r="DB279" s="1321">
        <f>X279/S279-1</f>
        <v>5.2857615448048678E-2</v>
      </c>
      <c r="DC279" s="1321">
        <f>Y279/T279-1</f>
        <v>1.766896066860002E-2</v>
      </c>
      <c r="DD279" s="1321">
        <f>Z279/U279-1</f>
        <v>-1.8475926722983593E-2</v>
      </c>
      <c r="DE279" s="1321">
        <f>AB279/W279-1</f>
        <v>-1.0000110919327159</v>
      </c>
      <c r="DF279" s="1321">
        <f>AC279/X279-1</f>
        <v>-2.1374730274553499E-2</v>
      </c>
      <c r="DG279" s="1321">
        <f>AD279/Y279-1</f>
        <v>-3.1912927530994839E-2</v>
      </c>
      <c r="DH279" s="1321">
        <f>AE279/Z279-1</f>
        <v>-1.9418537406509007E-2</v>
      </c>
      <c r="DI279" s="1321">
        <f>AG279/AB279-1</f>
        <v>-85327.731700000004</v>
      </c>
      <c r="DJ279" s="1321">
        <f>AH279/AC279-1</f>
        <v>-0.12603694766982187</v>
      </c>
      <c r="DK279" s="1321">
        <f>AI279/AD279-1</f>
        <v>-9.8895158274620698E-2</v>
      </c>
      <c r="DL279" s="1321">
        <f>AJ279/AE279-1</f>
        <v>-0.12790907912739646</v>
      </c>
      <c r="DM279" s="1321">
        <f>AL279/AG279-1</f>
        <v>-0.14070014707946443</v>
      </c>
      <c r="DN279" s="1321">
        <f>AM279/AH279-1</f>
        <v>-0.1048091308497735</v>
      </c>
      <c r="DO279" s="1321">
        <f>AN279/AI279-1</f>
        <v>-9.2976247867160189E-2</v>
      </c>
      <c r="DP279" s="1321">
        <f>AO279/AJ279-1</f>
        <v>-4.6372600650253837E-2</v>
      </c>
      <c r="DQ279" s="1321">
        <f>AQ279/AL279-1</f>
        <v>2.5526396522874251E-2</v>
      </c>
      <c r="DR279" s="1321">
        <f>AR279/AM279-1</f>
        <v>4.7485461403170559E-2</v>
      </c>
      <c r="DS279" s="1321">
        <f>AS279/AN279-1</f>
        <v>1.4991276375623031E-2</v>
      </c>
      <c r="DT279" s="1321">
        <f>AT279/AO279-1</f>
        <v>6.3609801172925806E-4</v>
      </c>
      <c r="DU279" s="1321">
        <f>AV279/AQ279-1</f>
        <v>-2.57454392263049E-2</v>
      </c>
      <c r="DV279" s="1321">
        <f>AW279/AR279-1</f>
        <v>-2.4174250995595448E-2</v>
      </c>
      <c r="DW279" s="1321">
        <f>AX279/AS279-1</f>
        <v>-1.7905325886045098E-3</v>
      </c>
      <c r="DX279" s="1321">
        <f>AY279/AT279-1</f>
        <v>0.12712397135920295</v>
      </c>
      <c r="DY279" s="1321">
        <f>BB279/AV279-1</f>
        <v>-1</v>
      </c>
      <c r="DZ279" s="1321"/>
      <c r="EA279" s="1321"/>
      <c r="EB279" s="1321"/>
      <c r="EC279" s="1321"/>
      <c r="ED279" s="1321"/>
      <c r="EE279" s="1321"/>
      <c r="EF279" s="1321"/>
      <c r="EG279" s="1321"/>
      <c r="EH279" s="1321"/>
      <c r="EI279" s="1321"/>
      <c r="EJ279" s="1321"/>
      <c r="EK279" s="1321"/>
      <c r="EL279" s="1318"/>
      <c r="EM279" s="1318"/>
      <c r="EN279" s="1318"/>
      <c r="EO279" s="1318"/>
      <c r="EP279" s="1318"/>
      <c r="EQ279" s="1318"/>
      <c r="ER279" s="1318"/>
      <c r="ES279" s="1318"/>
      <c r="ET279" s="1318"/>
      <c r="EU279" s="1318"/>
      <c r="EV279" s="1318"/>
      <c r="EW279" s="1318"/>
      <c r="EX279" s="1318"/>
      <c r="EY279" s="1318"/>
      <c r="EZ279" s="1318"/>
      <c r="FA279" s="1318"/>
      <c r="FB279" s="1318"/>
      <c r="FC279" s="1318"/>
      <c r="FD279" s="1318"/>
      <c r="FE279" s="1318"/>
      <c r="FF279" s="1318"/>
      <c r="FG279" s="1318"/>
      <c r="FH279" s="1318"/>
      <c r="FI279" s="1318"/>
      <c r="FJ279" s="1318"/>
      <c r="FK279" s="1318"/>
      <c r="FL279" s="1318"/>
      <c r="FM279" s="1318"/>
      <c r="FN279" s="1318"/>
      <c r="FO279" s="1318"/>
      <c r="FP279" s="1318"/>
      <c r="FQ279" s="1318"/>
      <c r="FR279" s="1318"/>
      <c r="FS279" s="1318"/>
      <c r="FT279" s="1318"/>
      <c r="FU279" s="1318"/>
      <c r="FV279" s="1318"/>
      <c r="FW279" s="1318"/>
      <c r="FX279" s="1318"/>
      <c r="GD279" s="1511"/>
      <c r="GE279" s="1430"/>
      <c r="GF279" s="1431"/>
      <c r="GG279" s="1511"/>
      <c r="GH279" s="1430"/>
      <c r="GI279" s="1511"/>
      <c r="GJ279" s="1430"/>
      <c r="GK279" s="1633"/>
      <c r="GL279" s="1638"/>
      <c r="GM279" s="1773"/>
      <c r="GN279" s="1762"/>
      <c r="GO279" s="1859"/>
      <c r="GP279" s="1433"/>
      <c r="GQ279" s="1511"/>
      <c r="GR279" s="1430"/>
      <c r="GS279" s="1859"/>
      <c r="GT279" s="1433"/>
      <c r="GU279" s="1859"/>
      <c r="GV279" s="1433"/>
      <c r="GW279" s="1326"/>
      <c r="GX279" s="1318"/>
      <c r="GY279" s="1773"/>
      <c r="GZ279" s="1318"/>
    </row>
    <row r="280" spans="1:208" ht="15">
      <c r="B280" s="1897" t="s">
        <v>8683</v>
      </c>
      <c r="BN280" s="1007"/>
      <c r="BS280" s="1007"/>
      <c r="BT280" s="1330">
        <f>BT279-BT253</f>
        <v>12.332685999999967</v>
      </c>
      <c r="BU280" s="1330">
        <f t="shared" ref="BU280:CL280" si="554">BU279-BU253</f>
        <v>13.560799999999972</v>
      </c>
      <c r="BV280" s="1330">
        <f t="shared" si="554"/>
        <v>18.350605999999971</v>
      </c>
      <c r="BW280" s="1330">
        <f t="shared" si="554"/>
        <v>12.49055199999998</v>
      </c>
      <c r="BX280" s="2653">
        <f>SUM(BT280:BW280)</f>
        <v>56.734643999999889</v>
      </c>
      <c r="BY280" s="1330">
        <f t="shared" si="554"/>
        <v>12.722483000000011</v>
      </c>
      <c r="BZ280" s="1330">
        <f t="shared" si="554"/>
        <v>8.9720740000000205</v>
      </c>
      <c r="CA280" s="1330">
        <f t="shared" si="554"/>
        <v>9.6026249999999891</v>
      </c>
      <c r="CB280" s="1330">
        <f t="shared" si="554"/>
        <v>10.983535500000016</v>
      </c>
      <c r="CC280" s="2653">
        <f>SUM(BY280:CB280)</f>
        <v>42.280717500000037</v>
      </c>
      <c r="CD280" s="1330">
        <f t="shared" si="554"/>
        <v>9.7156760000000304</v>
      </c>
      <c r="CE280" s="1330">
        <f t="shared" si="554"/>
        <v>10.118860499999982</v>
      </c>
      <c r="CF280" s="1330">
        <f t="shared" si="554"/>
        <v>10.161256000000094</v>
      </c>
      <c r="CG280" s="1330">
        <f t="shared" si="554"/>
        <v>83.040674999999965</v>
      </c>
      <c r="CH280" s="2653">
        <f>SUM(CD280:CG280)</f>
        <v>113.03646750000007</v>
      </c>
      <c r="CI280" s="1330">
        <f t="shared" si="554"/>
        <v>11.101409999999987</v>
      </c>
      <c r="CJ280" s="1330">
        <f t="shared" si="554"/>
        <v>10.979505000000017</v>
      </c>
      <c r="CK280" s="1330">
        <f t="shared" si="554"/>
        <v>11.007830000000013</v>
      </c>
      <c r="CL280" s="1330">
        <f t="shared" si="554"/>
        <v>11.550465000000031</v>
      </c>
      <c r="CM280" s="2653">
        <f>SUM(CI280:CL280)</f>
        <v>44.639210000000048</v>
      </c>
      <c r="CN280" s="1330">
        <f t="shared" ref="CN280:CQ280" si="555">CN279-CN253</f>
        <v>0</v>
      </c>
      <c r="CO280" s="1330">
        <f t="shared" si="555"/>
        <v>0</v>
      </c>
      <c r="CP280" s="1330">
        <f t="shared" si="555"/>
        <v>0</v>
      </c>
      <c r="CQ280" s="1330">
        <f t="shared" si="555"/>
        <v>0</v>
      </c>
      <c r="CR280" s="1517"/>
    </row>
    <row r="281" spans="1:208" ht="15">
      <c r="B281" s="1897"/>
      <c r="BN281" s="1007"/>
      <c r="BS281" s="1007"/>
      <c r="BX281" s="1007"/>
      <c r="CC281" s="1007"/>
      <c r="CH281" s="1007"/>
      <c r="CM281" s="1007"/>
      <c r="CR281" s="1517"/>
    </row>
    <row r="282" spans="1:208" ht="15">
      <c r="B282" s="2612" t="s">
        <v>8684</v>
      </c>
      <c r="BN282" s="1007"/>
      <c r="BS282" s="1007"/>
      <c r="BX282" s="1007"/>
      <c r="CC282" s="1007"/>
      <c r="CH282" s="1007"/>
      <c r="CM282" s="1007"/>
      <c r="CR282" s="1517"/>
    </row>
    <row r="283" spans="1:208" customFormat="1" ht="15">
      <c r="A283" s="1318"/>
      <c r="B283" s="1897" t="s">
        <v>7969</v>
      </c>
      <c r="C283" s="1318"/>
      <c r="D283" s="1318"/>
      <c r="E283" s="1318"/>
      <c r="F283" s="1318"/>
      <c r="G283" s="1318"/>
      <c r="H283" s="1318"/>
      <c r="I283" s="1318"/>
      <c r="J283" s="1326"/>
      <c r="K283" s="1326"/>
      <c r="L283" s="1326"/>
      <c r="M283" s="1326"/>
      <c r="N283" s="1326"/>
      <c r="O283" s="1326"/>
      <c r="P283" s="1326"/>
      <c r="Q283" s="1326"/>
      <c r="R283" s="1326"/>
      <c r="S283" s="1326"/>
      <c r="T283" s="1326"/>
      <c r="U283" s="1326"/>
      <c r="V283" s="1326"/>
      <c r="W283" s="1326"/>
      <c r="X283" s="1326"/>
      <c r="Y283" s="1326"/>
      <c r="Z283" s="1326"/>
      <c r="AA283" s="1326"/>
      <c r="AB283" s="1326"/>
      <c r="AC283" s="1326"/>
      <c r="AD283" s="1326"/>
      <c r="AE283" s="1326"/>
      <c r="AF283" s="1326"/>
      <c r="AG283" s="1326"/>
      <c r="AH283" s="1326"/>
      <c r="AI283" s="1326"/>
      <c r="AJ283" s="1326"/>
      <c r="AK283" s="1326"/>
      <c r="AL283" s="1326"/>
      <c r="AM283" s="1326"/>
      <c r="AN283" s="1326"/>
      <c r="AO283" s="1326"/>
      <c r="AP283" s="1326"/>
      <c r="AQ283" s="1326"/>
      <c r="AR283" s="1326">
        <v>1351</v>
      </c>
      <c r="AS283" s="1326">
        <v>6679</v>
      </c>
      <c r="AT283" s="1326">
        <v>6753</v>
      </c>
      <c r="AU283" s="1326"/>
      <c r="AV283" s="1326"/>
      <c r="AW283" s="1326">
        <v>1372</v>
      </c>
      <c r="AX283" s="1326">
        <v>7074</v>
      </c>
      <c r="AY283" s="1326">
        <v>7171</v>
      </c>
      <c r="AZ283" s="1326"/>
      <c r="BA283" s="1326"/>
      <c r="BB283" s="1326"/>
      <c r="BC283" s="1326"/>
      <c r="BD283" s="1326"/>
      <c r="BE283" s="1326"/>
      <c r="BF283" s="1326"/>
      <c r="BG283" s="1326"/>
      <c r="BH283" s="1326"/>
      <c r="BI283" s="1326"/>
      <c r="BJ283" s="1326"/>
      <c r="BK283" s="1326"/>
      <c r="BL283" s="1326"/>
      <c r="BM283" s="1326"/>
      <c r="BN283" s="2661"/>
      <c r="BO283" s="1326"/>
      <c r="BP283" s="1326"/>
      <c r="BQ283" s="1326"/>
      <c r="BR283" s="1326"/>
      <c r="BS283" s="2661"/>
      <c r="BT283" s="1326"/>
      <c r="BU283" s="1326"/>
      <c r="BV283" s="1326"/>
      <c r="BW283" s="1326"/>
      <c r="BX283" s="2661"/>
      <c r="BY283" s="1329">
        <v>9263</v>
      </c>
      <c r="BZ283" s="1329">
        <v>9334</v>
      </c>
      <c r="CA283" s="1329">
        <v>9413</v>
      </c>
      <c r="CB283" s="1329">
        <v>9440</v>
      </c>
      <c r="CC283" s="2653">
        <f>CB283</f>
        <v>9440</v>
      </c>
      <c r="CD283" s="1329">
        <v>9487</v>
      </c>
      <c r="CE283" s="1329">
        <v>9521</v>
      </c>
      <c r="CF283" s="1329">
        <v>9561</v>
      </c>
      <c r="CG283" s="1329">
        <v>9583</v>
      </c>
      <c r="CH283" s="2653">
        <f>CG283</f>
        <v>9583</v>
      </c>
      <c r="CI283" s="1329">
        <v>9625</v>
      </c>
      <c r="CJ283" s="1329">
        <v>9634</v>
      </c>
      <c r="CK283" s="1329">
        <v>9653</v>
      </c>
      <c r="CL283" s="1329">
        <v>9659</v>
      </c>
      <c r="CM283" s="2653">
        <f>CL283</f>
        <v>9659</v>
      </c>
      <c r="CN283" s="1326">
        <f>CM283+75/4</f>
        <v>9677.75</v>
      </c>
      <c r="CO283" s="1326">
        <f>CN283+75/4</f>
        <v>9696.5</v>
      </c>
      <c r="CP283" s="1326">
        <f>CO283+75/4</f>
        <v>9715.25</v>
      </c>
      <c r="CQ283" s="1326">
        <f>CR283</f>
        <v>9734</v>
      </c>
      <c r="CR283" s="1511">
        <f>Colombia!AF106</f>
        <v>9734</v>
      </c>
      <c r="CS283" s="1326"/>
      <c r="CT283" s="1326"/>
      <c r="CU283" s="1326"/>
      <c r="CV283" s="1321"/>
      <c r="CW283" s="1321"/>
      <c r="CX283" s="1321"/>
      <c r="CY283" s="1321"/>
      <c r="CZ283" s="1321"/>
      <c r="DA283" s="1321"/>
      <c r="DB283" s="1321"/>
      <c r="DC283" s="1321"/>
      <c r="DD283" s="1321"/>
      <c r="DE283" s="1321"/>
      <c r="DF283" s="1321"/>
      <c r="DG283" s="1321"/>
      <c r="DH283" s="1321"/>
      <c r="DI283" s="1321"/>
      <c r="DJ283" s="1321"/>
      <c r="DK283" s="1321"/>
      <c r="DL283" s="1321"/>
      <c r="DM283" s="1321"/>
      <c r="DN283" s="1321"/>
      <c r="DO283" s="1321"/>
      <c r="DP283" s="1321"/>
      <c r="DQ283" s="1321"/>
      <c r="DR283" s="1321"/>
      <c r="DS283" s="1321"/>
      <c r="DT283" s="1321"/>
      <c r="DU283" s="1321"/>
      <c r="DV283" s="1321"/>
      <c r="DW283" s="1321"/>
      <c r="DX283" s="1321"/>
      <c r="DY283" s="1321"/>
      <c r="DZ283" s="1321"/>
      <c r="EA283" s="1321"/>
      <c r="EB283" s="1321"/>
      <c r="EC283" s="1321"/>
      <c r="ED283" s="1321"/>
      <c r="EE283" s="1321"/>
      <c r="EF283" s="1321"/>
      <c r="EG283" s="1321"/>
      <c r="EH283" s="1321"/>
      <c r="EI283" s="1321"/>
      <c r="EJ283" s="1321"/>
      <c r="EK283" s="1321"/>
      <c r="EL283" s="1318"/>
      <c r="EM283" s="1318"/>
      <c r="EN283" s="1318"/>
      <c r="EO283" s="1318"/>
      <c r="EP283" s="1318"/>
      <c r="EQ283" s="1318"/>
      <c r="ER283" s="1318"/>
      <c r="ES283" s="1318"/>
      <c r="ET283" s="1318"/>
      <c r="EU283" s="1318"/>
      <c r="EV283" s="1318"/>
      <c r="EW283" s="1318"/>
      <c r="EX283" s="1318"/>
      <c r="EY283" s="1318"/>
      <c r="EZ283" s="1318"/>
      <c r="FA283" s="1318"/>
      <c r="FB283" s="1318"/>
      <c r="FC283" s="1318"/>
      <c r="FD283" s="1318"/>
      <c r="FE283" s="1318"/>
      <c r="FF283" s="1318"/>
      <c r="FG283" s="1318"/>
      <c r="FH283" s="1318"/>
      <c r="FI283" s="1318"/>
      <c r="FJ283" s="1318"/>
      <c r="FK283" s="1318"/>
      <c r="FL283" s="1318"/>
      <c r="FM283" s="1318"/>
      <c r="FN283" s="1318"/>
      <c r="FO283" s="1318"/>
      <c r="FP283" s="1318"/>
      <c r="FQ283" s="1318"/>
      <c r="FR283" s="1318"/>
      <c r="FS283" s="1318"/>
      <c r="FT283" s="1318"/>
      <c r="FU283" s="1318"/>
      <c r="FV283" s="1318"/>
      <c r="FW283" s="1318"/>
      <c r="FX283" s="1318"/>
      <c r="GD283" s="1511"/>
      <c r="GE283" s="1430"/>
      <c r="GF283" s="1431"/>
      <c r="GG283" s="1511"/>
      <c r="GH283" s="1430"/>
      <c r="GI283" s="1511"/>
      <c r="GJ283" s="1430"/>
      <c r="GK283" s="1633"/>
      <c r="GL283" s="1638"/>
      <c r="GM283" s="1773"/>
      <c r="GN283" s="1762"/>
      <c r="GO283" s="1859"/>
      <c r="GP283" s="1433"/>
      <c r="GQ283" s="1511"/>
      <c r="GR283" s="1430"/>
      <c r="GS283" s="1859"/>
      <c r="GT283" s="1433"/>
      <c r="GU283" s="1859"/>
      <c r="GV283" s="1433"/>
      <c r="GW283" s="1326"/>
      <c r="GX283" s="1318"/>
      <c r="GY283" s="1773"/>
      <c r="GZ283" s="1318"/>
    </row>
    <row r="284" spans="1:208" customFormat="1" ht="15">
      <c r="A284" s="1318"/>
      <c r="B284" s="1897"/>
      <c r="C284" s="1318"/>
      <c r="D284" s="1318"/>
      <c r="E284" s="1318"/>
      <c r="F284" s="1318"/>
      <c r="G284" s="1318"/>
      <c r="H284" s="1318"/>
      <c r="I284" s="1318"/>
      <c r="J284" s="1326"/>
      <c r="K284" s="1326"/>
      <c r="L284" s="1326"/>
      <c r="M284" s="1326"/>
      <c r="N284" s="1326"/>
      <c r="O284" s="1326"/>
      <c r="P284" s="1326"/>
      <c r="Q284" s="1326"/>
      <c r="R284" s="1326"/>
      <c r="S284" s="1326"/>
      <c r="T284" s="1326"/>
      <c r="U284" s="1326"/>
      <c r="V284" s="1326"/>
      <c r="W284" s="1326"/>
      <c r="X284" s="1326"/>
      <c r="Y284" s="1326"/>
      <c r="Z284" s="1326"/>
      <c r="AA284" s="1326"/>
      <c r="AB284" s="1326"/>
      <c r="AC284" s="1326"/>
      <c r="AD284" s="1326"/>
      <c r="AE284" s="1326"/>
      <c r="AF284" s="1326"/>
      <c r="AG284" s="1326"/>
      <c r="AH284" s="1326"/>
      <c r="AI284" s="1326"/>
      <c r="AJ284" s="1326"/>
      <c r="AK284" s="1326"/>
      <c r="AL284" s="1326"/>
      <c r="AM284" s="1326"/>
      <c r="AN284" s="1326"/>
      <c r="AO284" s="1326"/>
      <c r="AP284" s="1326"/>
      <c r="AQ284" s="1326"/>
      <c r="AR284" s="1326"/>
      <c r="AS284" s="1326"/>
      <c r="AT284" s="1326"/>
      <c r="AU284" s="1326"/>
      <c r="AV284" s="1326"/>
      <c r="AW284" s="1326"/>
      <c r="AX284" s="1326"/>
      <c r="AY284" s="1326"/>
      <c r="AZ284" s="1326"/>
      <c r="BA284" s="1326"/>
      <c r="BB284" s="1326"/>
      <c r="BC284" s="1326"/>
      <c r="BD284" s="1326"/>
      <c r="BE284" s="1326"/>
      <c r="BF284" s="1326"/>
      <c r="BG284" s="1326"/>
      <c r="BH284" s="1326"/>
      <c r="BI284" s="1326"/>
      <c r="BJ284" s="1326"/>
      <c r="BK284" s="1326"/>
      <c r="BL284" s="1326"/>
      <c r="BM284" s="1326"/>
      <c r="BN284" s="2661"/>
      <c r="BO284" s="1326"/>
      <c r="BP284" s="1326"/>
      <c r="BQ284" s="1326"/>
      <c r="BR284" s="1326"/>
      <c r="BS284" s="2661"/>
      <c r="BT284" s="1326"/>
      <c r="BU284" s="1326"/>
      <c r="BV284" s="1326"/>
      <c r="BW284" s="1326"/>
      <c r="BX284" s="2661"/>
      <c r="BY284" s="1326"/>
      <c r="BZ284" s="1326"/>
      <c r="CA284" s="1326"/>
      <c r="CB284" s="1326"/>
      <c r="CC284" s="2661"/>
      <c r="CD284" s="1329"/>
      <c r="CE284" s="1329"/>
      <c r="CF284" s="1329"/>
      <c r="CG284" s="1329"/>
      <c r="CH284" s="2653"/>
      <c r="CI284" s="1329"/>
      <c r="CJ284" s="1329"/>
      <c r="CK284" s="1329"/>
      <c r="CL284" s="1329"/>
      <c r="CM284" s="2653"/>
      <c r="CN284" s="1326"/>
      <c r="CO284" s="1326"/>
      <c r="CP284" s="1326"/>
      <c r="CQ284" s="1326"/>
      <c r="CR284" s="1511"/>
      <c r="CS284" s="1326"/>
      <c r="CT284" s="1326"/>
      <c r="CU284" s="1326"/>
      <c r="CV284" s="1321"/>
      <c r="CW284" s="1321"/>
      <c r="CX284" s="1321"/>
      <c r="CY284" s="1321"/>
      <c r="CZ284" s="1321"/>
      <c r="DA284" s="1321"/>
      <c r="DB284" s="1321"/>
      <c r="DC284" s="1321"/>
      <c r="DD284" s="1321"/>
      <c r="DE284" s="1321"/>
      <c r="DF284" s="1321"/>
      <c r="DG284" s="1321"/>
      <c r="DH284" s="1321"/>
      <c r="DI284" s="1321"/>
      <c r="DJ284" s="1321"/>
      <c r="DK284" s="1321"/>
      <c r="DL284" s="1321"/>
      <c r="DM284" s="1321"/>
      <c r="DN284" s="1321"/>
      <c r="DO284" s="1321"/>
      <c r="DP284" s="1321"/>
      <c r="DQ284" s="1321"/>
      <c r="DR284" s="1321"/>
      <c r="DS284" s="1321"/>
      <c r="DT284" s="1321"/>
      <c r="DU284" s="1321"/>
      <c r="DV284" s="1321"/>
      <c r="DW284" s="1321"/>
      <c r="DX284" s="1321"/>
      <c r="DY284" s="1321"/>
      <c r="DZ284" s="1321"/>
      <c r="EA284" s="1321"/>
      <c r="EB284" s="1321"/>
      <c r="EC284" s="1321"/>
      <c r="ED284" s="1321"/>
      <c r="EE284" s="1321"/>
      <c r="EF284" s="1321"/>
      <c r="EG284" s="1321"/>
      <c r="EH284" s="1321"/>
      <c r="EI284" s="1321"/>
      <c r="EJ284" s="1321"/>
      <c r="EK284" s="1321"/>
      <c r="EL284" s="1318"/>
      <c r="EM284" s="1318"/>
      <c r="EN284" s="1318"/>
      <c r="EO284" s="1318"/>
      <c r="EP284" s="1318"/>
      <c r="EQ284" s="1318"/>
      <c r="ER284" s="1318"/>
      <c r="ES284" s="1318"/>
      <c r="ET284" s="1318"/>
      <c r="EU284" s="1318"/>
      <c r="EV284" s="1318"/>
      <c r="EW284" s="1318"/>
      <c r="EX284" s="1318"/>
      <c r="EY284" s="1318"/>
      <c r="EZ284" s="1318"/>
      <c r="FA284" s="1318"/>
      <c r="FB284" s="1318"/>
      <c r="FC284" s="1318"/>
      <c r="FD284" s="1318"/>
      <c r="FE284" s="1318"/>
      <c r="FF284" s="1318"/>
      <c r="FG284" s="1318"/>
      <c r="FH284" s="1318"/>
      <c r="FI284" s="1318"/>
      <c r="FJ284" s="1318"/>
      <c r="FK284" s="1318"/>
      <c r="FL284" s="1318"/>
      <c r="FM284" s="1318"/>
      <c r="FN284" s="1318"/>
      <c r="FO284" s="1318"/>
      <c r="FP284" s="1318"/>
      <c r="FQ284" s="1318"/>
      <c r="FR284" s="1318"/>
      <c r="FS284" s="1318"/>
      <c r="FT284" s="1318"/>
      <c r="FU284" s="1318"/>
      <c r="FV284" s="1318"/>
      <c r="FW284" s="1318"/>
      <c r="FX284" s="1318"/>
      <c r="GD284" s="1511"/>
      <c r="GE284" s="1430"/>
      <c r="GF284" s="1431"/>
      <c r="GG284" s="1511"/>
      <c r="GH284" s="1430"/>
      <c r="GI284" s="1511"/>
      <c r="GJ284" s="1430"/>
      <c r="GK284" s="1633"/>
      <c r="GL284" s="1638"/>
      <c r="GM284" s="1773"/>
      <c r="GN284" s="1762"/>
      <c r="GO284" s="1859"/>
      <c r="GP284" s="1433"/>
      <c r="GQ284" s="1511"/>
      <c r="GR284" s="1430"/>
      <c r="GS284" s="1859"/>
      <c r="GT284" s="1433"/>
      <c r="GU284" s="1859"/>
      <c r="GV284" s="1433"/>
      <c r="GW284" s="1326"/>
      <c r="GX284" s="1318"/>
      <c r="GY284" s="1773"/>
      <c r="GZ284" s="1318"/>
    </row>
    <row r="285" spans="1:208" customFormat="1" ht="15">
      <c r="A285" s="1318"/>
      <c r="B285" s="1897" t="s">
        <v>3257</v>
      </c>
      <c r="C285" s="1318"/>
      <c r="D285" s="1318"/>
      <c r="E285" s="1318"/>
      <c r="F285" s="1318"/>
      <c r="G285" s="1318"/>
      <c r="H285" s="1318"/>
      <c r="I285" s="1318"/>
      <c r="J285" s="1326"/>
      <c r="K285" s="1326"/>
      <c r="L285" s="1326"/>
      <c r="M285" s="1326"/>
      <c r="N285" s="1326"/>
      <c r="O285" s="1326"/>
      <c r="P285" s="1326"/>
      <c r="Q285" s="1326"/>
      <c r="R285" s="1326"/>
      <c r="S285" s="1326"/>
      <c r="T285" s="1326"/>
      <c r="U285" s="1326"/>
      <c r="V285" s="1326"/>
      <c r="W285" s="1326"/>
      <c r="X285" s="1326"/>
      <c r="Y285" s="1326"/>
      <c r="Z285" s="1326"/>
      <c r="AA285" s="1326"/>
      <c r="AB285" s="1326"/>
      <c r="AC285" s="1326"/>
      <c r="AD285" s="1326"/>
      <c r="AE285" s="1326"/>
      <c r="AF285" s="1326"/>
      <c r="AG285" s="1326"/>
      <c r="AH285" s="1326"/>
      <c r="AI285" s="1326"/>
      <c r="AJ285" s="1326"/>
      <c r="AK285" s="1326"/>
      <c r="AL285" s="1326"/>
      <c r="AM285" s="1326"/>
      <c r="AN285" s="1326"/>
      <c r="AO285" s="1326"/>
      <c r="AP285" s="1326"/>
      <c r="AQ285" s="1326"/>
      <c r="AR285" s="1326"/>
      <c r="AS285" s="1326"/>
      <c r="AT285" s="1326"/>
      <c r="AU285" s="1326"/>
      <c r="AV285" s="1326"/>
      <c r="AW285" s="1326"/>
      <c r="AX285" s="1326"/>
      <c r="AY285" s="1326"/>
      <c r="AZ285" s="1326"/>
      <c r="BA285" s="1326"/>
      <c r="BB285" s="1326"/>
      <c r="BC285" s="1326"/>
      <c r="BD285" s="1326"/>
      <c r="BE285" s="1326"/>
      <c r="BF285" s="1326"/>
      <c r="BG285" s="1326"/>
      <c r="BH285" s="1326"/>
      <c r="BI285" s="1326"/>
      <c r="BJ285" s="1326"/>
      <c r="BK285" s="1326"/>
      <c r="BL285" s="1326"/>
      <c r="BM285" s="1326"/>
      <c r="BN285" s="2661"/>
      <c r="BO285" s="1326"/>
      <c r="BP285" s="1326"/>
      <c r="BQ285" s="1326"/>
      <c r="BR285" s="1326"/>
      <c r="BS285" s="2661"/>
      <c r="BT285" s="1326"/>
      <c r="BU285" s="1326"/>
      <c r="BV285" s="1326"/>
      <c r="BW285" s="1326"/>
      <c r="BX285" s="2661"/>
      <c r="BY285" s="1330"/>
      <c r="BZ285" s="1330">
        <f>BZ283-BY283</f>
        <v>71</v>
      </c>
      <c r="CA285" s="1330">
        <f t="shared" ref="CA285:CB285" si="556">CA283-BZ283</f>
        <v>79</v>
      </c>
      <c r="CB285" s="1330">
        <f t="shared" si="556"/>
        <v>27</v>
      </c>
      <c r="CC285" s="2653"/>
      <c r="CD285" s="1330">
        <f>CD283-CC283</f>
        <v>47</v>
      </c>
      <c r="CE285" s="1330">
        <f>CE283-CD283</f>
        <v>34</v>
      </c>
      <c r="CF285" s="1330">
        <f t="shared" ref="CF285:CL285" si="557">CF283-CE283</f>
        <v>40</v>
      </c>
      <c r="CG285" s="1330">
        <f t="shared" si="557"/>
        <v>22</v>
      </c>
      <c r="CH285" s="2653">
        <f>SUM(CD285:CG285)</f>
        <v>143</v>
      </c>
      <c r="CI285" s="1330">
        <f t="shared" si="557"/>
        <v>42</v>
      </c>
      <c r="CJ285" s="1330">
        <f t="shared" si="557"/>
        <v>9</v>
      </c>
      <c r="CK285" s="1330">
        <f t="shared" si="557"/>
        <v>19</v>
      </c>
      <c r="CL285" s="1330">
        <f t="shared" si="557"/>
        <v>6</v>
      </c>
      <c r="CM285" s="2653">
        <f>SUM(CI285:CL285)</f>
        <v>76</v>
      </c>
      <c r="CN285" s="1330">
        <f t="shared" ref="CN285" si="558">CN283-CM283</f>
        <v>18.75</v>
      </c>
      <c r="CO285" s="1330">
        <f t="shared" ref="CO285" si="559">CO283-CN283</f>
        <v>18.75</v>
      </c>
      <c r="CP285" s="1330">
        <f t="shared" ref="CP285" si="560">CP283-CO283</f>
        <v>18.75</v>
      </c>
      <c r="CQ285" s="1330">
        <f t="shared" ref="CQ285" si="561">CQ283-CP283</f>
        <v>18.75</v>
      </c>
      <c r="CR285" s="1511">
        <f>Colombia!AF111</f>
        <v>75</v>
      </c>
      <c r="CS285" s="1326"/>
      <c r="CT285" s="1326"/>
      <c r="CU285" s="1326"/>
      <c r="CV285" s="1321"/>
      <c r="CW285" s="1321"/>
      <c r="CX285" s="1321"/>
      <c r="CY285" s="1321"/>
      <c r="CZ285" s="1321"/>
      <c r="DA285" s="1321"/>
      <c r="DB285" s="1321"/>
      <c r="DC285" s="1321"/>
      <c r="DD285" s="1321"/>
      <c r="DE285" s="1321"/>
      <c r="DF285" s="1321"/>
      <c r="DG285" s="1321"/>
      <c r="DH285" s="1321"/>
      <c r="DI285" s="1321"/>
      <c r="DJ285" s="1321"/>
      <c r="DK285" s="1321"/>
      <c r="DL285" s="1321"/>
      <c r="DM285" s="1321"/>
      <c r="DN285" s="1321"/>
      <c r="DO285" s="1321"/>
      <c r="DP285" s="1321"/>
      <c r="DQ285" s="1321"/>
      <c r="DR285" s="1321"/>
      <c r="DS285" s="1321"/>
      <c r="DT285" s="1321"/>
      <c r="DU285" s="1321"/>
      <c r="DV285" s="1321"/>
      <c r="DW285" s="1321"/>
      <c r="DX285" s="1321"/>
      <c r="DY285" s="1321"/>
      <c r="DZ285" s="1321"/>
      <c r="EA285" s="1321"/>
      <c r="EB285" s="1321"/>
      <c r="EC285" s="1321"/>
      <c r="ED285" s="1321"/>
      <c r="EE285" s="1321"/>
      <c r="EF285" s="1321"/>
      <c r="EG285" s="1321"/>
      <c r="EH285" s="1321"/>
      <c r="EI285" s="1321"/>
      <c r="EJ285" s="1321"/>
      <c r="EK285" s="1321"/>
      <c r="EL285" s="1318"/>
      <c r="EM285" s="1318"/>
      <c r="EN285" s="1318"/>
      <c r="EO285" s="1318"/>
      <c r="EP285" s="1318"/>
      <c r="EQ285" s="1318"/>
      <c r="ER285" s="1318"/>
      <c r="ES285" s="1318"/>
      <c r="ET285" s="1318"/>
      <c r="EU285" s="1318"/>
      <c r="EV285" s="1318"/>
      <c r="EW285" s="1318"/>
      <c r="EX285" s="1318"/>
      <c r="EY285" s="1318"/>
      <c r="EZ285" s="1318"/>
      <c r="FA285" s="1318"/>
      <c r="FB285" s="1318"/>
      <c r="FC285" s="1318"/>
      <c r="FD285" s="1318"/>
      <c r="FE285" s="1318"/>
      <c r="FF285" s="1318"/>
      <c r="FG285" s="1318"/>
      <c r="FH285" s="1318"/>
      <c r="FI285" s="1318"/>
      <c r="FJ285" s="1318"/>
      <c r="FK285" s="1318"/>
      <c r="FL285" s="1318"/>
      <c r="FM285" s="1318"/>
      <c r="FN285" s="1318"/>
      <c r="FO285" s="1318"/>
      <c r="FP285" s="1318"/>
      <c r="FQ285" s="1318"/>
      <c r="FR285" s="1318"/>
      <c r="FS285" s="1318"/>
      <c r="FT285" s="1318"/>
      <c r="FU285" s="1318"/>
      <c r="FV285" s="1318"/>
      <c r="FW285" s="1318"/>
      <c r="FX285" s="1318"/>
      <c r="GD285" s="1511"/>
      <c r="GE285" s="1430"/>
      <c r="GF285" s="1431"/>
      <c r="GG285" s="1511"/>
      <c r="GH285" s="1430"/>
      <c r="GI285" s="1511"/>
      <c r="GJ285" s="1430"/>
      <c r="GK285" s="1633"/>
      <c r="GL285" s="1638"/>
      <c r="GM285" s="1773"/>
      <c r="GN285" s="1762"/>
      <c r="GO285" s="1859"/>
      <c r="GP285" s="1433"/>
      <c r="GQ285" s="1511"/>
      <c r="GR285" s="1430"/>
      <c r="GS285" s="1859"/>
      <c r="GT285" s="1433"/>
      <c r="GU285" s="1859"/>
      <c r="GV285" s="1433"/>
      <c r="GW285" s="1326"/>
      <c r="GX285" s="1318"/>
      <c r="GY285" s="1773"/>
      <c r="GZ285" s="1318"/>
    </row>
    <row r="286" spans="1:208">
      <c r="BN286" s="1007"/>
      <c r="BS286" s="1007"/>
      <c r="BX286" s="1007"/>
      <c r="CC286" s="1007"/>
      <c r="CH286" s="1007"/>
      <c r="CM286" s="1007"/>
      <c r="CR286" s="1517"/>
    </row>
    <row r="287" spans="1:208" customFormat="1" ht="15" hidden="1">
      <c r="A287" s="1318"/>
      <c r="B287" s="1063" t="s">
        <v>3288</v>
      </c>
      <c r="C287" s="1318"/>
      <c r="D287" s="1318"/>
      <c r="E287" s="1318"/>
      <c r="F287" s="1318"/>
      <c r="G287" s="1318"/>
      <c r="H287" s="1318"/>
      <c r="I287" s="1318"/>
      <c r="J287" s="1318"/>
      <c r="K287" s="1318"/>
      <c r="L287" s="1318"/>
      <c r="M287" s="1326">
        <f>Working!K3453</f>
        <v>290.707903492399</v>
      </c>
      <c r="N287" s="1326">
        <f>Working!L3453</f>
        <v>306.995667212726</v>
      </c>
      <c r="O287" s="1326">
        <f>Working!M3453</f>
        <v>233.69929695250585</v>
      </c>
      <c r="P287" s="1326">
        <f>Working!N3453</f>
        <v>299.20892988555863</v>
      </c>
      <c r="Q287" s="1318"/>
      <c r="R287" s="1326">
        <f>Working!O3453</f>
        <v>367.74549791788479</v>
      </c>
      <c r="S287" s="1326">
        <f>Working!P3453</f>
        <v>394.48943236835288</v>
      </c>
      <c r="T287" s="1328">
        <f>O287*1.347</f>
        <v>314.79295299502536</v>
      </c>
      <c r="U287" s="1328">
        <f>P287*1.356</f>
        <v>405.72730892481752</v>
      </c>
      <c r="V287" s="1326"/>
      <c r="W287" s="1328">
        <f>R287*1.342</f>
        <v>493.51445820580142</v>
      </c>
      <c r="X287" s="1328">
        <f>S287*1.25</f>
        <v>493.11179046044111</v>
      </c>
      <c r="Y287" s="1328">
        <f>T287*1.168</f>
        <v>367.67816909818958</v>
      </c>
      <c r="Z287" s="1328">
        <f>U287*1.168</f>
        <v>473.88949682418684</v>
      </c>
      <c r="AA287" s="1326"/>
      <c r="AB287" s="1328">
        <f>W287*1.035</f>
        <v>510.78746424300442</v>
      </c>
      <c r="AC287" s="1328">
        <f>X287*1.05</f>
        <v>517.76737998346323</v>
      </c>
      <c r="AD287" s="1328">
        <f>Y287*1.053</f>
        <v>387.1651120603936</v>
      </c>
      <c r="AE287" s="1328">
        <f>Z287*1.09</f>
        <v>516.53955153836364</v>
      </c>
      <c r="AF287" s="1326"/>
      <c r="AG287" s="1328">
        <f>AB287*1.178</f>
        <v>601.70763287825923</v>
      </c>
      <c r="AH287" s="1328">
        <f>AC287*1.185</f>
        <v>613.55434528040394</v>
      </c>
      <c r="AI287" s="1328">
        <f>AD287*1.106</f>
        <v>428.20461393879538</v>
      </c>
      <c r="AJ287" s="1328">
        <f>AE287*1.23</f>
        <v>635.34364839218722</v>
      </c>
      <c r="AK287" s="1326"/>
      <c r="AL287" s="1328">
        <f>AG287*1.168</f>
        <v>702.79451520180669</v>
      </c>
      <c r="AM287" s="1328">
        <f>AH287*1.172</f>
        <v>719.08569266863333</v>
      </c>
      <c r="AN287" s="1328">
        <f>AI287*1.186</f>
        <v>507.85067213141127</v>
      </c>
      <c r="AO287" s="1328">
        <f>AJ287*1.205</f>
        <v>765.58909631258564</v>
      </c>
      <c r="AP287" s="1326"/>
      <c r="AQ287" s="1328">
        <f>AL287*1.2</f>
        <v>843.353418242168</v>
      </c>
      <c r="AR287" s="1328">
        <f>AM287*1.174</f>
        <v>844.20660319297554</v>
      </c>
      <c r="AS287" s="1328">
        <f>AN287*1.4</f>
        <v>710.99094098397575</v>
      </c>
      <c r="AT287" s="1328">
        <f>AO287*1.4</f>
        <v>1071.8247348376199</v>
      </c>
      <c r="AU287" s="1326"/>
      <c r="AV287" s="1326">
        <f>AQ287*1.4</f>
        <v>1180.6947855390351</v>
      </c>
      <c r="AW287" s="1326">
        <f>AR287*1.4</f>
        <v>1181.8892444701657</v>
      </c>
      <c r="AX287" s="1326">
        <f>AS287*1.4</f>
        <v>995.38731737756598</v>
      </c>
      <c r="AY287" s="1326">
        <f>AT287*1.1</f>
        <v>1179.007208321382</v>
      </c>
      <c r="AZ287" s="1326"/>
      <c r="BA287" s="1326">
        <v>1120</v>
      </c>
      <c r="BB287" s="1326">
        <v>1120</v>
      </c>
      <c r="BC287" s="1326"/>
      <c r="BD287" s="1326"/>
      <c r="BE287" s="1326"/>
      <c r="BF287" s="1326"/>
      <c r="BG287" s="1326"/>
      <c r="BH287" s="1326"/>
      <c r="BI287" s="1326"/>
      <c r="BJ287" s="1326"/>
      <c r="BK287" s="1326"/>
      <c r="BL287" s="1326"/>
      <c r="BM287" s="1326"/>
      <c r="BN287" s="2661"/>
      <c r="BO287" s="1326"/>
      <c r="BP287" s="1321"/>
      <c r="BQ287" s="1321"/>
      <c r="BR287" s="1321"/>
      <c r="BS287" s="2661"/>
      <c r="BT287" s="1326"/>
      <c r="BU287" s="1326"/>
      <c r="BV287" s="1326"/>
      <c r="BW287" s="1326"/>
      <c r="BX287" s="2661"/>
      <c r="BY287" s="1326"/>
      <c r="BZ287" s="1326"/>
      <c r="CA287" s="1326"/>
      <c r="CB287" s="1326"/>
      <c r="CC287" s="2661"/>
      <c r="CD287" s="1326"/>
      <c r="CE287" s="1326"/>
      <c r="CF287" s="1326"/>
      <c r="CG287" s="1326"/>
      <c r="CH287" s="2661"/>
      <c r="CI287" s="1326"/>
      <c r="CJ287" s="1326"/>
      <c r="CK287" s="1326"/>
      <c r="CL287" s="1326"/>
      <c r="CM287" s="2661"/>
      <c r="CN287" s="1326"/>
      <c r="CO287" s="1326"/>
      <c r="CP287" s="1326"/>
      <c r="CQ287" s="1326"/>
      <c r="CR287" s="1511"/>
      <c r="CS287" s="1326"/>
      <c r="CT287" s="1326"/>
      <c r="CU287" s="1326"/>
      <c r="CV287" s="1321"/>
      <c r="CW287" s="1321">
        <f>R287/M287-1</f>
        <v>0.26500000000000012</v>
      </c>
      <c r="CX287" s="1321">
        <f>S287/N287-1</f>
        <v>0.28499999999999992</v>
      </c>
      <c r="CY287" s="1321">
        <f>T287/O287-1</f>
        <v>0.34699999999999998</v>
      </c>
      <c r="CZ287" s="1321">
        <f>U287/P287-1</f>
        <v>0.35600000000000009</v>
      </c>
      <c r="DA287" s="1321">
        <f>W287/R287-1</f>
        <v>0.34200000000000008</v>
      </c>
      <c r="DB287" s="1321">
        <f>X287/S287-1</f>
        <v>0.25</v>
      </c>
      <c r="DC287" s="1321">
        <f>Y287/T287-1</f>
        <v>0.16799999999999993</v>
      </c>
      <c r="DD287" s="1321">
        <f>Z287/U287-1</f>
        <v>0.16799999999999993</v>
      </c>
      <c r="DE287" s="1321">
        <f>AB287/W287-1</f>
        <v>3.499999999999992E-2</v>
      </c>
      <c r="DF287" s="1321">
        <f>AC287/X287-1</f>
        <v>5.0000000000000044E-2</v>
      </c>
      <c r="DG287" s="1321">
        <f>AD287/Y287-1</f>
        <v>5.2999999999999936E-2</v>
      </c>
      <c r="DH287" s="1321">
        <f>AE287/Z287-1</f>
        <v>9.000000000000008E-2</v>
      </c>
      <c r="DI287" s="1321">
        <f>AG287/AB287-1</f>
        <v>0.17799999999999994</v>
      </c>
      <c r="DJ287" s="1321">
        <f>AH287/AC287-1</f>
        <v>0.18500000000000005</v>
      </c>
      <c r="DK287" s="1321">
        <f>AI287/AD287-1</f>
        <v>0.10600000000000009</v>
      </c>
      <c r="DL287" s="1321">
        <f>AJ287/AE287-1</f>
        <v>0.22999999999999998</v>
      </c>
      <c r="DM287" s="1321">
        <f>AL287/AG287-1</f>
        <v>0.16799999999999993</v>
      </c>
      <c r="DN287" s="1321">
        <f>AM287/AH287-1</f>
        <v>0.17199999999999993</v>
      </c>
      <c r="DO287" s="1321">
        <f>AN287/AI287-1</f>
        <v>0.18599999999999994</v>
      </c>
      <c r="DP287" s="1321">
        <f>AO287/AJ287-1</f>
        <v>0.20500000000000007</v>
      </c>
      <c r="DQ287" s="1321">
        <f>AQ287/AL287-1</f>
        <v>0.19999999999999996</v>
      </c>
      <c r="DR287" s="1321">
        <f>AR287/AM287-1</f>
        <v>0.17399999999999993</v>
      </c>
      <c r="DS287" s="1321">
        <f>AS287/AN287-1</f>
        <v>0.39999999999999991</v>
      </c>
      <c r="DT287" s="1321">
        <f>AT287/AO287-1</f>
        <v>0.39999999999999991</v>
      </c>
      <c r="DU287" s="1321">
        <f>AV287/AQ287-1</f>
        <v>0.39999999999999991</v>
      </c>
      <c r="DV287" s="1321">
        <f>AW287/AR287-1</f>
        <v>0.39999999999999991</v>
      </c>
      <c r="DW287" s="1321">
        <f>AX287/AS287-1</f>
        <v>0.39999999999999991</v>
      </c>
      <c r="DX287" s="1321">
        <f>AY287/AT287-1</f>
        <v>0.10000000000000009</v>
      </c>
      <c r="DY287" s="1321">
        <f>BB287/AV287-1</f>
        <v>-5.1405991016827857E-2</v>
      </c>
      <c r="DZ287" s="1321"/>
      <c r="EA287" s="1321"/>
      <c r="EB287" s="1321"/>
      <c r="EC287" s="1321"/>
      <c r="ED287" s="1321"/>
      <c r="EE287" s="1321"/>
      <c r="EF287" s="1321"/>
      <c r="EG287" s="1321"/>
      <c r="EH287" s="1321"/>
      <c r="EI287" s="1321"/>
      <c r="EJ287" s="1321"/>
      <c r="EK287" s="1321"/>
      <c r="EL287" s="1321"/>
      <c r="EM287" s="1321"/>
      <c r="EN287" s="1321"/>
      <c r="EO287" s="1321"/>
      <c r="EP287" s="1321"/>
      <c r="EQ287" s="1321"/>
      <c r="ER287" s="1321"/>
      <c r="ES287" s="1321"/>
      <c r="ET287" s="1318"/>
      <c r="EU287" s="1318"/>
      <c r="EV287" s="1318"/>
      <c r="EW287" s="1318"/>
      <c r="EX287" s="1318"/>
      <c r="EY287" s="1318"/>
      <c r="EZ287" s="1318"/>
      <c r="FA287" s="1318"/>
      <c r="FB287" s="1318"/>
      <c r="FC287" s="1318"/>
      <c r="FD287" s="1318"/>
      <c r="FE287" s="1318"/>
      <c r="FF287" s="1318"/>
      <c r="FG287" s="1318"/>
      <c r="FH287" s="1318"/>
      <c r="FI287" s="1318"/>
      <c r="FJ287" s="1318"/>
      <c r="FK287" s="1318"/>
      <c r="FL287" s="1318"/>
      <c r="FM287" s="1318"/>
      <c r="FN287" s="1318"/>
      <c r="FO287" s="1318"/>
      <c r="FP287" s="1318"/>
      <c r="FQ287" s="1318"/>
      <c r="FR287" s="1318"/>
      <c r="FS287" s="1318"/>
      <c r="FT287" s="1318"/>
      <c r="FU287" s="1318"/>
      <c r="FV287" s="1318"/>
      <c r="FW287" s="1318"/>
      <c r="FX287" s="1318"/>
      <c r="GD287" s="1511"/>
      <c r="GE287" s="1430"/>
      <c r="GF287" s="1431"/>
      <c r="GG287" s="1511"/>
      <c r="GH287" s="1430"/>
      <c r="GI287" s="1511"/>
      <c r="GJ287" s="1430"/>
      <c r="GK287" s="1633"/>
      <c r="GL287" s="1638"/>
      <c r="GM287" s="1773"/>
      <c r="GN287" s="1762"/>
      <c r="GO287" s="1859"/>
      <c r="GP287" s="1433"/>
      <c r="GQ287" s="1511"/>
      <c r="GR287" s="1430"/>
      <c r="GS287" s="1859"/>
      <c r="GT287" s="1433"/>
      <c r="GU287" s="1859"/>
      <c r="GV287" s="1433"/>
      <c r="GW287" s="1326"/>
      <c r="GX287" s="1318"/>
      <c r="GY287" s="1773"/>
      <c r="GZ287" s="1318"/>
    </row>
    <row r="288" spans="1:208" customFormat="1" ht="15" hidden="1">
      <c r="A288" s="1318"/>
      <c r="B288" s="1063" t="s">
        <v>3230</v>
      </c>
      <c r="C288" s="1318"/>
      <c r="D288" s="1318"/>
      <c r="E288" s="1318"/>
      <c r="F288" s="1318"/>
      <c r="G288" s="1318"/>
      <c r="H288" s="1318"/>
      <c r="I288" s="1318"/>
      <c r="J288" s="1318"/>
      <c r="K288" s="1318"/>
      <c r="L288" s="1318"/>
      <c r="M288" s="1321">
        <f>M287/M252</f>
        <v>0.16823374044699016</v>
      </c>
      <c r="N288" s="1321">
        <f>N287/N252</f>
        <v>0.1698924555687471</v>
      </c>
      <c r="O288" s="1321">
        <f>O287/O252</f>
        <v>0.12325912286524569</v>
      </c>
      <c r="P288" s="1321">
        <f>P287/P252</f>
        <v>0.14923138647658785</v>
      </c>
      <c r="Q288" s="1321"/>
      <c r="R288" s="1321">
        <f>R287/R252</f>
        <v>0.18791287578839283</v>
      </c>
      <c r="S288" s="1321">
        <f>S287/S252</f>
        <v>0.19833556177393308</v>
      </c>
      <c r="T288" s="1321">
        <f>T287/T252</f>
        <v>0.15606988249629417</v>
      </c>
      <c r="U288" s="1321">
        <f>U287/U252</f>
        <v>0.18853499485353975</v>
      </c>
      <c r="V288" s="1326"/>
      <c r="W288" s="1321">
        <f>W287/W252</f>
        <v>0.23945388559233452</v>
      </c>
      <c r="X288" s="1321">
        <f>X287/X252</f>
        <v>0.22903473778933633</v>
      </c>
      <c r="Y288" s="1321">
        <f>Y287/Y252</f>
        <v>0.16974984722908107</v>
      </c>
      <c r="Z288" s="1321">
        <f>Z287/Z252</f>
        <v>0.20541373941230465</v>
      </c>
      <c r="AA288" s="1326"/>
      <c r="AB288" s="1321">
        <f>AB287/AB252</f>
        <v>0.23133490228396938</v>
      </c>
      <c r="AC288" s="1321">
        <f>AC287/AC252</f>
        <v>0.23270444044200594</v>
      </c>
      <c r="AD288" s="1321">
        <f>AD287/AD252</f>
        <v>0.17833492034103804</v>
      </c>
      <c r="AE288" s="1321">
        <f>AE287/AE252</f>
        <v>0.21230561098987408</v>
      </c>
      <c r="AF288" s="1326"/>
      <c r="AG288" s="1321">
        <f>AG287/AG252</f>
        <v>0.27006626251268367</v>
      </c>
      <c r="AH288" s="1321">
        <f>AH287/AH252</f>
        <v>0.28497647249438174</v>
      </c>
      <c r="AI288" s="1321">
        <f>AI287/AI252</f>
        <v>0.19981549880485086</v>
      </c>
      <c r="AJ288" s="1321">
        <f>AJ287/AJ252</f>
        <v>0.29024378638290871</v>
      </c>
      <c r="AK288" s="1326"/>
      <c r="AL288" s="1321">
        <f>AL287/AL252</f>
        <v>0.34878139712248468</v>
      </c>
      <c r="AM288" s="1321">
        <f>AM287/AM252</f>
        <v>0.36446309815946948</v>
      </c>
      <c r="AN288" s="1321">
        <f>AN287/AN252</f>
        <v>0.25507316530959884</v>
      </c>
      <c r="AO288" s="1321">
        <f>AO287/AO252</f>
        <v>0.36180959183014444</v>
      </c>
      <c r="AP288" s="1326"/>
      <c r="AQ288" s="1321">
        <f>AQ287/AQ252</f>
        <v>0.42167670912108401</v>
      </c>
      <c r="AR288" s="1321">
        <f>AR287/AR252</f>
        <v>0.4173043021220838</v>
      </c>
      <c r="AS288" s="1321">
        <f>AS287/AS252</f>
        <v>0.35549547049198787</v>
      </c>
      <c r="AT288" s="1321">
        <f>AT287/AT252</f>
        <v>0.50893862053068373</v>
      </c>
      <c r="AU288" s="1326"/>
      <c r="AV288" s="1321">
        <f>AV287/AV252</f>
        <v>0.59872960727131597</v>
      </c>
      <c r="AW288" s="1321">
        <f>AW287/AW252</f>
        <v>0.58480417836227894</v>
      </c>
      <c r="AX288" s="1321">
        <f>AX287/AX252</f>
        <v>0.49844132066978769</v>
      </c>
      <c r="AY288" s="1321">
        <f>AY287/AY252</f>
        <v>0.56655800495981834</v>
      </c>
      <c r="AZ288" s="1326"/>
      <c r="BA288" s="1326"/>
      <c r="BB288" s="1326"/>
      <c r="BC288" s="1326"/>
      <c r="BD288" s="1326"/>
      <c r="BE288" s="1326"/>
      <c r="BF288" s="1326"/>
      <c r="BG288" s="1326"/>
      <c r="BH288" s="1326"/>
      <c r="BI288" s="1326"/>
      <c r="BJ288" s="1326"/>
      <c r="BK288" s="1326"/>
      <c r="BL288" s="1326"/>
      <c r="BM288" s="1326"/>
      <c r="BN288" s="2661"/>
      <c r="BO288" s="1326"/>
      <c r="BP288" s="1326"/>
      <c r="BQ288" s="1326"/>
      <c r="BR288" s="1326"/>
      <c r="BS288" s="2661"/>
      <c r="BT288" s="1326"/>
      <c r="BU288" s="1326"/>
      <c r="BV288" s="1326"/>
      <c r="BW288" s="1326"/>
      <c r="BX288" s="2661"/>
      <c r="BY288" s="1326"/>
      <c r="BZ288" s="1326"/>
      <c r="CA288" s="1326"/>
      <c r="CB288" s="1326"/>
      <c r="CC288" s="2661"/>
      <c r="CD288" s="1326"/>
      <c r="CE288" s="1326"/>
      <c r="CF288" s="1326"/>
      <c r="CG288" s="1326"/>
      <c r="CH288" s="2661"/>
      <c r="CI288" s="1326"/>
      <c r="CJ288" s="1326"/>
      <c r="CK288" s="1326"/>
      <c r="CL288" s="1326"/>
      <c r="CM288" s="2661"/>
      <c r="CN288" s="1326"/>
      <c r="CO288" s="1326"/>
      <c r="CP288" s="1326"/>
      <c r="CQ288" s="1326"/>
      <c r="CR288" s="1511"/>
      <c r="CS288" s="1326"/>
      <c r="CT288" s="1326"/>
      <c r="CU288" s="1326"/>
      <c r="CV288" s="1321"/>
      <c r="CW288" s="1321"/>
      <c r="CX288" s="1321"/>
      <c r="CY288" s="1321"/>
      <c r="CZ288" s="1321"/>
      <c r="DA288" s="1321"/>
      <c r="DB288" s="1321"/>
      <c r="DC288" s="1321"/>
      <c r="DD288" s="1321"/>
      <c r="DE288" s="1321"/>
      <c r="DF288" s="1321"/>
      <c r="DG288" s="1321"/>
      <c r="DH288" s="1321"/>
      <c r="DI288" s="1321"/>
      <c r="DJ288" s="1321"/>
      <c r="DK288" s="1321"/>
      <c r="DL288" s="1321"/>
      <c r="DM288" s="1321"/>
      <c r="DN288" s="1321"/>
      <c r="DO288" s="1321"/>
      <c r="DP288" s="1321"/>
      <c r="DQ288" s="1321"/>
      <c r="DR288" s="1321"/>
      <c r="DS288" s="1321"/>
      <c r="DT288" s="1321"/>
      <c r="DU288" s="1321"/>
      <c r="DV288" s="1321"/>
      <c r="DW288" s="1321"/>
      <c r="DX288" s="1321"/>
      <c r="DY288" s="1321"/>
      <c r="DZ288" s="1321"/>
      <c r="EA288" s="1321"/>
      <c r="EB288" s="1321"/>
      <c r="EC288" s="1321"/>
      <c r="ED288" s="1321"/>
      <c r="EE288" s="1321"/>
      <c r="EF288" s="1321"/>
      <c r="EG288" s="1321"/>
      <c r="EH288" s="1321"/>
      <c r="EI288" s="1321"/>
      <c r="EJ288" s="1321"/>
      <c r="EK288" s="1321"/>
      <c r="EL288" s="1321"/>
      <c r="EM288" s="1321"/>
      <c r="EN288" s="1321"/>
      <c r="EO288" s="1321"/>
      <c r="EP288" s="1321"/>
      <c r="EQ288" s="1321"/>
      <c r="ER288" s="1318"/>
      <c r="ES288" s="1318"/>
      <c r="ET288" s="1318"/>
      <c r="EU288" s="1318"/>
      <c r="EV288" s="1318"/>
      <c r="EW288" s="1318"/>
      <c r="EX288" s="1318"/>
      <c r="EY288" s="1318"/>
      <c r="EZ288" s="1318"/>
      <c r="FA288" s="1318"/>
      <c r="FB288" s="1318"/>
      <c r="FC288" s="1318"/>
      <c r="FD288" s="1318"/>
      <c r="FE288" s="1318"/>
      <c r="FF288" s="1318"/>
      <c r="FG288" s="1318"/>
      <c r="FH288" s="1318"/>
      <c r="FI288" s="1318"/>
      <c r="FJ288" s="1318"/>
      <c r="FK288" s="1318"/>
      <c r="FL288" s="1318"/>
      <c r="FM288" s="1318"/>
      <c r="FN288" s="1318"/>
      <c r="FO288" s="1318"/>
      <c r="FP288" s="1318"/>
      <c r="FQ288" s="1318"/>
      <c r="FR288" s="1318"/>
      <c r="FS288" s="1318"/>
      <c r="FT288" s="1318"/>
      <c r="FU288" s="1318"/>
      <c r="FV288" s="1318"/>
      <c r="FW288" s="1318"/>
      <c r="FX288" s="1318"/>
      <c r="GD288" s="1511"/>
      <c r="GE288" s="1430"/>
      <c r="GF288" s="1431"/>
      <c r="GG288" s="1511"/>
      <c r="GH288" s="1430"/>
      <c r="GI288" s="1511"/>
      <c r="GJ288" s="1430"/>
      <c r="GK288" s="1633"/>
      <c r="GL288" s="1638"/>
      <c r="GM288" s="1773"/>
      <c r="GN288" s="1762"/>
      <c r="GO288" s="1859"/>
      <c r="GP288" s="1433"/>
      <c r="GQ288" s="1511"/>
      <c r="GR288" s="1430"/>
      <c r="GS288" s="1859"/>
      <c r="GT288" s="1433"/>
      <c r="GU288" s="1859"/>
      <c r="GV288" s="1433"/>
      <c r="GW288" s="1326"/>
      <c r="GX288" s="1318"/>
      <c r="GY288" s="1773"/>
      <c r="GZ288" s="1318"/>
    </row>
    <row r="289" spans="1:208" customFormat="1" ht="15" hidden="1">
      <c r="A289" s="1318"/>
      <c r="B289" s="1063" t="s">
        <v>3289</v>
      </c>
      <c r="C289" s="1318"/>
      <c r="D289" s="1318"/>
      <c r="E289" s="1318"/>
      <c r="F289" s="1318"/>
      <c r="G289" s="1318"/>
      <c r="H289" s="1318"/>
      <c r="I289" s="1318"/>
      <c r="J289" s="1318"/>
      <c r="K289" s="1318"/>
      <c r="L289" s="1318"/>
      <c r="M289" s="1326">
        <f>M253-M287</f>
        <v>1256.2920965076009</v>
      </c>
      <c r="N289" s="1326">
        <f>N253-N287</f>
        <v>1292.0043327872741</v>
      </c>
      <c r="O289" s="1326">
        <f>O253-O287</f>
        <v>1420.3007030474942</v>
      </c>
      <c r="P289" s="1326">
        <f>P253-P287</f>
        <v>1428.7910701144415</v>
      </c>
      <c r="Q289" s="1318"/>
      <c r="R289" s="1326">
        <f>R253-R287</f>
        <v>1367.2545020821153</v>
      </c>
      <c r="S289" s="1326">
        <f>S253-S287</f>
        <v>1340.5105676316471</v>
      </c>
      <c r="T289" s="1326">
        <f>T253-T287</f>
        <v>1468.2070470049746</v>
      </c>
      <c r="U289" s="1326">
        <f>U253-U287</f>
        <v>1435.2726910751826</v>
      </c>
      <c r="V289" s="1326"/>
      <c r="W289" s="1326">
        <f>W253-W287</f>
        <v>1308.4855417941985</v>
      </c>
      <c r="X289" s="1326">
        <f>X253-X287</f>
        <v>1335.8882095395588</v>
      </c>
      <c r="Y289" s="1326">
        <f>Y253-Y287</f>
        <v>1456.3218309018105</v>
      </c>
      <c r="Z289" s="1326">
        <f>Z253-Z287</f>
        <v>1350.1105031758132</v>
      </c>
      <c r="AA289" s="1326"/>
      <c r="AB289" s="1326">
        <f>AB253-AB287</f>
        <v>1306.2125357569955</v>
      </c>
      <c r="AC289" s="1326">
        <f>AC253-AC287</f>
        <v>1262.2326200165367</v>
      </c>
      <c r="AD289" s="1326">
        <f>AD253-AD287</f>
        <v>1375.8348879396065</v>
      </c>
      <c r="AE289" s="1326">
        <f>AE253-AE287</f>
        <v>1266.4604484616364</v>
      </c>
      <c r="AF289" s="1326"/>
      <c r="AG289" s="1326">
        <f>AG253-AG287</f>
        <v>1112.2923671217409</v>
      </c>
      <c r="AH289" s="1326">
        <f>AH253-AH287</f>
        <v>963.44565471959606</v>
      </c>
      <c r="AI289" s="1326">
        <f>AI253-AI287</f>
        <v>1164.7953860612047</v>
      </c>
      <c r="AJ289" s="1326">
        <f>AJ253-AJ287</f>
        <v>920.65635160781278</v>
      </c>
      <c r="AK289" s="1326"/>
      <c r="AL289" s="1326">
        <f>AL253-AL287</f>
        <v>799.20548479819331</v>
      </c>
      <c r="AM289" s="1326">
        <f>AM253-AM287</f>
        <v>691.91430733136667</v>
      </c>
      <c r="AN289" s="1326">
        <f>AN253-AN287</f>
        <v>938.14932786858867</v>
      </c>
      <c r="AO289" s="1326">
        <f>AO253-AO287</f>
        <v>722.41090368741436</v>
      </c>
      <c r="AP289" s="1326"/>
      <c r="AQ289" s="1326">
        <f>AQ253-AQ287</f>
        <v>663.646581757832</v>
      </c>
      <c r="AR289" s="1326">
        <f>AR253-AR287</f>
        <v>629.79339680702446</v>
      </c>
      <c r="AS289" s="1326">
        <f>AS253-AS287</f>
        <v>752.00905901602425</v>
      </c>
      <c r="AT289" s="1326">
        <f>AT253-AT287</f>
        <v>414.17526516238013</v>
      </c>
      <c r="AU289" s="1326"/>
      <c r="AV289" s="1326">
        <f>AV253-AV287</f>
        <v>284.30521446096486</v>
      </c>
      <c r="AW289" s="1326">
        <f>AW253-AW287</f>
        <v>254.11075552983425</v>
      </c>
      <c r="AX289" s="1326">
        <f>AX253-AX287</f>
        <v>463.61268262243402</v>
      </c>
      <c r="AY289" s="1326">
        <f>AY253-AY287</f>
        <v>280.992791678618</v>
      </c>
      <c r="AZ289" s="1326"/>
      <c r="BA289" s="1326"/>
      <c r="BB289" s="1326"/>
      <c r="BC289" s="1326"/>
      <c r="BD289" s="1326"/>
      <c r="BE289" s="1326"/>
      <c r="BF289" s="1326"/>
      <c r="BG289" s="1326"/>
      <c r="BH289" s="1326"/>
      <c r="BI289" s="1326"/>
      <c r="BJ289" s="1326"/>
      <c r="BK289" s="1326"/>
      <c r="BL289" s="1326"/>
      <c r="BM289" s="1326"/>
      <c r="BN289" s="2661"/>
      <c r="BO289" s="1326"/>
      <c r="BP289" s="1326"/>
      <c r="BQ289" s="1326"/>
      <c r="BR289" s="1326"/>
      <c r="BS289" s="2661"/>
      <c r="BT289" s="1326"/>
      <c r="BU289" s="1326"/>
      <c r="BV289" s="1326"/>
      <c r="BW289" s="1326"/>
      <c r="BX289" s="2661"/>
      <c r="BY289" s="1326"/>
      <c r="BZ289" s="1326"/>
      <c r="CA289" s="1326"/>
      <c r="CB289" s="1326"/>
      <c r="CC289" s="2661"/>
      <c r="CD289" s="1326"/>
      <c r="CE289" s="1326"/>
      <c r="CF289" s="1326"/>
      <c r="CG289" s="1326"/>
      <c r="CH289" s="2661"/>
      <c r="CI289" s="1326"/>
      <c r="CJ289" s="1326"/>
      <c r="CK289" s="1326"/>
      <c r="CL289" s="1326"/>
      <c r="CM289" s="2661"/>
      <c r="CN289" s="1326"/>
      <c r="CO289" s="1326"/>
      <c r="CP289" s="1326"/>
      <c r="CQ289" s="1326"/>
      <c r="CR289" s="1511"/>
      <c r="CS289" s="1326"/>
      <c r="CT289" s="1326"/>
      <c r="CU289" s="1326"/>
      <c r="CV289" s="1321"/>
      <c r="CW289" s="1321">
        <f t="shared" ref="CW289:CZ291" si="562">R289/M289-1</f>
        <v>8.8325323293031666E-2</v>
      </c>
      <c r="CX289" s="1321">
        <f t="shared" si="562"/>
        <v>3.7543399517654397E-2</v>
      </c>
      <c r="CY289" s="1321">
        <f t="shared" si="562"/>
        <v>3.3729719245149559E-2</v>
      </c>
      <c r="CZ289" s="1321">
        <f t="shared" si="562"/>
        <v>4.5364371994722763E-3</v>
      </c>
      <c r="DA289" s="1321">
        <f t="shared" ref="DA289:DD291" si="563">W289/R289-1</f>
        <v>-4.2983190180336472E-2</v>
      </c>
      <c r="DB289" s="1321">
        <f t="shared" si="563"/>
        <v>-3.448207126225622E-3</v>
      </c>
      <c r="DC289" s="1321">
        <f t="shared" si="563"/>
        <v>-8.0950545274993679E-3</v>
      </c>
      <c r="DD289" s="1321">
        <f t="shared" si="563"/>
        <v>-5.9335197017908348E-2</v>
      </c>
      <c r="DE289" s="1321">
        <f t="shared" ref="DE289:DH291" si="564">AB289/W289-1</f>
        <v>-1.7371273618249639E-3</v>
      </c>
      <c r="DF289" s="1321">
        <f t="shared" si="564"/>
        <v>-5.513604281933826E-2</v>
      </c>
      <c r="DG289" s="1321">
        <f t="shared" si="564"/>
        <v>-5.526727764038486E-2</v>
      </c>
      <c r="DH289" s="1321">
        <f t="shared" si="564"/>
        <v>-6.1957931974760627E-2</v>
      </c>
      <c r="DI289" s="1321">
        <f t="shared" ref="DI289:DL291" si="565">AG289/AB289-1</f>
        <v>-0.14845988943359145</v>
      </c>
      <c r="DJ289" s="1321">
        <f t="shared" si="565"/>
        <v>-0.23671307535454611</v>
      </c>
      <c r="DK289" s="1321">
        <f t="shared" si="565"/>
        <v>-0.15339013694764336</v>
      </c>
      <c r="DL289" s="1321">
        <f t="shared" si="565"/>
        <v>-0.27304768757198083</v>
      </c>
      <c r="DM289" s="1321">
        <f t="shared" ref="DM289:DP291" si="566">AL289/AG289-1</f>
        <v>-0.28147894526482897</v>
      </c>
      <c r="DN289" s="1321">
        <f t="shared" si="566"/>
        <v>-0.28183358973917072</v>
      </c>
      <c r="DO289" s="1321">
        <f t="shared" si="566"/>
        <v>-0.19458014764209131</v>
      </c>
      <c r="DP289" s="1321">
        <f t="shared" si="566"/>
        <v>-0.21533056017501773</v>
      </c>
      <c r="DQ289" s="1321">
        <f t="shared" ref="DQ289:DT291" si="567">AQ289/AL289-1</f>
        <v>-0.16961708298910283</v>
      </c>
      <c r="DR289" s="1321">
        <f t="shared" si="567"/>
        <v>-8.978121982176579E-2</v>
      </c>
      <c r="DS289" s="1321">
        <f t="shared" si="567"/>
        <v>-0.19841219656945486</v>
      </c>
      <c r="DT289" s="1321">
        <f t="shared" si="567"/>
        <v>-0.42667633745795053</v>
      </c>
      <c r="DU289" s="1321">
        <f t="shared" ref="DU289:DX291" si="568">AV289/AQ289-1</f>
        <v>-0.57160147844367371</v>
      </c>
      <c r="DV289" s="1321">
        <f t="shared" si="568"/>
        <v>-0.59651727563651069</v>
      </c>
      <c r="DW289" s="1321">
        <f t="shared" si="568"/>
        <v>-0.38350119980063291</v>
      </c>
      <c r="DX289" s="1321">
        <f t="shared" si="568"/>
        <v>-0.3215606644968213</v>
      </c>
      <c r="DY289" s="1321">
        <f>BB289/AV289-1</f>
        <v>-1</v>
      </c>
      <c r="DZ289" s="1321"/>
      <c r="EA289" s="1321"/>
      <c r="EB289" s="1321"/>
      <c r="EC289" s="1321"/>
      <c r="ED289" s="1321"/>
      <c r="EE289" s="1321"/>
      <c r="EF289" s="1321"/>
      <c r="EG289" s="1321"/>
      <c r="EH289" s="1321"/>
      <c r="EI289" s="1321"/>
      <c r="EJ289" s="1321"/>
      <c r="EK289" s="1321"/>
      <c r="EL289" s="1321"/>
      <c r="EM289" s="1321"/>
      <c r="EN289" s="1321"/>
      <c r="EO289" s="1321"/>
      <c r="EP289" s="1321"/>
      <c r="EQ289" s="1321"/>
      <c r="ER289" s="1318"/>
      <c r="ES289" s="1318"/>
      <c r="ET289" s="1318"/>
      <c r="EU289" s="1318"/>
      <c r="EV289" s="1318"/>
      <c r="EW289" s="1318"/>
      <c r="EX289" s="1318"/>
      <c r="EY289" s="1318"/>
      <c r="EZ289" s="1318"/>
      <c r="FA289" s="1318"/>
      <c r="FB289" s="1318"/>
      <c r="FC289" s="1318"/>
      <c r="FD289" s="1318"/>
      <c r="FE289" s="1318"/>
      <c r="FF289" s="1318"/>
      <c r="FG289" s="1318"/>
      <c r="FH289" s="1318"/>
      <c r="FI289" s="1318"/>
      <c r="FJ289" s="1318"/>
      <c r="FK289" s="1318"/>
      <c r="FL289" s="1318"/>
      <c r="FM289" s="1318"/>
      <c r="FN289" s="1318"/>
      <c r="FO289" s="1318"/>
      <c r="FP289" s="1318"/>
      <c r="FQ289" s="1318"/>
      <c r="FR289" s="1318"/>
      <c r="FS289" s="1318"/>
      <c r="FT289" s="1318"/>
      <c r="FU289" s="1318"/>
      <c r="FV289" s="1318"/>
      <c r="FW289" s="1318"/>
      <c r="FX289" s="1318"/>
      <c r="GD289" s="1511"/>
      <c r="GE289" s="1430"/>
      <c r="GF289" s="1431"/>
      <c r="GG289" s="1511"/>
      <c r="GH289" s="1430"/>
      <c r="GI289" s="1511"/>
      <c r="GJ289" s="1430"/>
      <c r="GK289" s="1633"/>
      <c r="GL289" s="1638"/>
      <c r="GM289" s="1773"/>
      <c r="GN289" s="1762"/>
      <c r="GO289" s="1859"/>
      <c r="GP289" s="1433"/>
      <c r="GQ289" s="1511"/>
      <c r="GR289" s="1430"/>
      <c r="GS289" s="1859"/>
      <c r="GT289" s="1433"/>
      <c r="GU289" s="1859"/>
      <c r="GV289" s="1433"/>
      <c r="GW289" s="1326"/>
      <c r="GX289" s="1318"/>
      <c r="GY289" s="1773"/>
      <c r="GZ289" s="1318"/>
    </row>
    <row r="290" spans="1:208" customFormat="1" ht="15" hidden="1">
      <c r="A290" s="1318"/>
      <c r="B290" s="1063" t="s">
        <v>3239</v>
      </c>
      <c r="C290" s="1318"/>
      <c r="D290" s="1318"/>
      <c r="E290" s="1318"/>
      <c r="F290" s="1318"/>
      <c r="G290" s="1318"/>
      <c r="H290" s="1318"/>
      <c r="I290" s="1318"/>
      <c r="J290" s="1318">
        <v>199</v>
      </c>
      <c r="K290" s="1318">
        <v>202</v>
      </c>
      <c r="L290" s="1318"/>
      <c r="M290" s="1318">
        <v>198</v>
      </c>
      <c r="N290" s="1318">
        <v>196</v>
      </c>
      <c r="O290" s="1318">
        <v>202</v>
      </c>
      <c r="P290" s="1318">
        <v>216</v>
      </c>
      <c r="Q290" s="1318"/>
      <c r="R290" s="1318">
        <v>230</v>
      </c>
      <c r="S290" s="1318">
        <v>231</v>
      </c>
      <c r="T290" s="1318">
        <v>229</v>
      </c>
      <c r="U290" s="1318">
        <v>230</v>
      </c>
      <c r="V290" s="1326"/>
      <c r="W290" s="1326">
        <v>226</v>
      </c>
      <c r="X290" s="1326">
        <v>218</v>
      </c>
      <c r="Y290" s="1326">
        <v>220</v>
      </c>
      <c r="Z290" s="1326">
        <v>220</v>
      </c>
      <c r="AA290" s="1326"/>
      <c r="AB290" s="1326">
        <v>209</v>
      </c>
      <c r="AC290" s="1326">
        <v>214</v>
      </c>
      <c r="AD290" s="1326">
        <v>224</v>
      </c>
      <c r="AE290" s="1326">
        <v>227</v>
      </c>
      <c r="AF290" s="1326"/>
      <c r="AG290" s="1326">
        <v>220</v>
      </c>
      <c r="AH290" s="1326">
        <v>209</v>
      </c>
      <c r="AI290" s="1326">
        <v>207</v>
      </c>
      <c r="AJ290" s="1326">
        <v>208</v>
      </c>
      <c r="AK290" s="1326"/>
      <c r="AL290" s="1326">
        <v>204</v>
      </c>
      <c r="AM290" s="1326">
        <v>209</v>
      </c>
      <c r="AN290" s="1326">
        <v>212</v>
      </c>
      <c r="AO290" s="1326">
        <v>209</v>
      </c>
      <c r="AP290" s="1326"/>
      <c r="AQ290" s="1326">
        <v>196</v>
      </c>
      <c r="AR290" s="1328">
        <v>198</v>
      </c>
      <c r="AS290" s="1328">
        <v>197</v>
      </c>
      <c r="AT290" s="1328">
        <v>202</v>
      </c>
      <c r="AU290" s="1326"/>
      <c r="AV290" s="1326">
        <v>193</v>
      </c>
      <c r="AW290" s="1326">
        <v>202</v>
      </c>
      <c r="AX290" s="1326">
        <v>213</v>
      </c>
      <c r="AY290" s="1326">
        <v>225</v>
      </c>
      <c r="AZ290" s="1326"/>
      <c r="BA290" s="1326">
        <v>236</v>
      </c>
      <c r="BB290" s="1326">
        <v>236</v>
      </c>
      <c r="BC290" s="1326">
        <v>260</v>
      </c>
      <c r="BD290" s="1326">
        <v>260</v>
      </c>
      <c r="BE290" s="1326">
        <v>279</v>
      </c>
      <c r="BF290" s="1326">
        <v>279</v>
      </c>
      <c r="BG290" s="1326">
        <v>293</v>
      </c>
      <c r="BH290" s="1326">
        <v>293</v>
      </c>
      <c r="BI290" s="1326"/>
      <c r="BJ290" s="1326">
        <v>294</v>
      </c>
      <c r="BK290" s="1326">
        <v>336</v>
      </c>
      <c r="BL290" s="1326">
        <v>336</v>
      </c>
      <c r="BM290" s="1326">
        <v>317</v>
      </c>
      <c r="BN290" s="2661"/>
      <c r="BO290" s="1355">
        <v>297</v>
      </c>
      <c r="BP290" s="1355">
        <v>294</v>
      </c>
      <c r="BQ290" s="1326"/>
      <c r="BR290" s="1326"/>
      <c r="BS290" s="2661"/>
      <c r="BT290" s="1326"/>
      <c r="BU290" s="1326"/>
      <c r="BV290" s="1326"/>
      <c r="BW290" s="1326"/>
      <c r="BX290" s="2661"/>
      <c r="BY290" s="1326"/>
      <c r="BZ290" s="1326"/>
      <c r="CA290" s="1326"/>
      <c r="CB290" s="1326"/>
      <c r="CC290" s="2661"/>
      <c r="CD290" s="1326"/>
      <c r="CE290" s="1326"/>
      <c r="CF290" s="1326"/>
      <c r="CG290" s="1326"/>
      <c r="CH290" s="2661"/>
      <c r="CI290" s="1326"/>
      <c r="CJ290" s="1326"/>
      <c r="CK290" s="1326"/>
      <c r="CL290" s="1326"/>
      <c r="CM290" s="2661"/>
      <c r="CN290" s="1326"/>
      <c r="CO290" s="1326"/>
      <c r="CP290" s="1326"/>
      <c r="CQ290" s="1326"/>
      <c r="CR290" s="1511"/>
      <c r="CS290" s="1326"/>
      <c r="CT290" s="1326"/>
      <c r="CU290" s="1326"/>
      <c r="CV290" s="1321">
        <f>P290/K290-1</f>
        <v>6.9306930693069368E-2</v>
      </c>
      <c r="CW290" s="1321">
        <f t="shared" si="562"/>
        <v>0.16161616161616155</v>
      </c>
      <c r="CX290" s="1321">
        <f t="shared" si="562"/>
        <v>0.1785714285714286</v>
      </c>
      <c r="CY290" s="1321">
        <f t="shared" si="562"/>
        <v>0.13366336633663356</v>
      </c>
      <c r="CZ290" s="1321">
        <f t="shared" si="562"/>
        <v>6.4814814814814881E-2</v>
      </c>
      <c r="DA290" s="1321">
        <f t="shared" si="563"/>
        <v>-1.7391304347826098E-2</v>
      </c>
      <c r="DB290" s="1321">
        <f t="shared" si="563"/>
        <v>-5.6277056277056259E-2</v>
      </c>
      <c r="DC290" s="1321">
        <f t="shared" si="563"/>
        <v>-3.9301310043668103E-2</v>
      </c>
      <c r="DD290" s="1321">
        <f t="shared" si="563"/>
        <v>-4.3478260869565188E-2</v>
      </c>
      <c r="DE290" s="1321">
        <f t="shared" si="564"/>
        <v>-7.5221238938053103E-2</v>
      </c>
      <c r="DF290" s="1321">
        <f t="shared" si="564"/>
        <v>-1.834862385321101E-2</v>
      </c>
      <c r="DG290" s="1321">
        <f t="shared" si="564"/>
        <v>1.8181818181818077E-2</v>
      </c>
      <c r="DH290" s="1321">
        <f t="shared" si="564"/>
        <v>3.1818181818181746E-2</v>
      </c>
      <c r="DI290" s="1321">
        <f t="shared" si="565"/>
        <v>5.2631578947368363E-2</v>
      </c>
      <c r="DJ290" s="1321">
        <f t="shared" si="565"/>
        <v>-2.3364485981308358E-2</v>
      </c>
      <c r="DK290" s="1321">
        <f t="shared" si="565"/>
        <v>-7.5892857142857095E-2</v>
      </c>
      <c r="DL290" s="1321">
        <f t="shared" si="565"/>
        <v>-8.3700440528634346E-2</v>
      </c>
      <c r="DM290" s="1321">
        <f t="shared" si="566"/>
        <v>-7.2727272727272751E-2</v>
      </c>
      <c r="DN290" s="1321">
        <f t="shared" si="566"/>
        <v>0</v>
      </c>
      <c r="DO290" s="1321">
        <f t="shared" si="566"/>
        <v>2.4154589371980784E-2</v>
      </c>
      <c r="DP290" s="1321">
        <f t="shared" si="566"/>
        <v>4.8076923076922906E-3</v>
      </c>
      <c r="DQ290" s="1321">
        <f t="shared" si="567"/>
        <v>-3.9215686274509776E-2</v>
      </c>
      <c r="DR290" s="1321">
        <f t="shared" si="567"/>
        <v>-5.2631578947368474E-2</v>
      </c>
      <c r="DS290" s="1321">
        <f t="shared" si="567"/>
        <v>-7.0754716981132115E-2</v>
      </c>
      <c r="DT290" s="1321">
        <f t="shared" si="567"/>
        <v>-3.349282296650713E-2</v>
      </c>
      <c r="DU290" s="1321">
        <f t="shared" si="568"/>
        <v>-1.5306122448979553E-2</v>
      </c>
      <c r="DV290" s="1321">
        <f t="shared" si="568"/>
        <v>2.020202020202011E-2</v>
      </c>
      <c r="DW290" s="1321">
        <f t="shared" si="568"/>
        <v>8.1218274111675148E-2</v>
      </c>
      <c r="DX290" s="1321">
        <f t="shared" si="568"/>
        <v>0.11386138613861396</v>
      </c>
      <c r="DY290" s="1321">
        <f>BB290/AV290-1</f>
        <v>0.2227979274611398</v>
      </c>
      <c r="DZ290" s="1321">
        <f>BD290/AW290-1</f>
        <v>0.28712871287128716</v>
      </c>
      <c r="EA290" s="1331">
        <f>BF290/AX290-1</f>
        <v>0.3098591549295775</v>
      </c>
      <c r="EB290" s="1331">
        <f>BH290/AY290-1</f>
        <v>0.30222222222222217</v>
      </c>
      <c r="EC290" s="1331">
        <f>BJ290/BA290-1</f>
        <v>0.24576271186440679</v>
      </c>
      <c r="ED290" s="1331">
        <f>BK290/BC290-1</f>
        <v>0.29230769230769238</v>
      </c>
      <c r="EE290" s="1331">
        <f>BL290/BE290-1</f>
        <v>0.20430107526881724</v>
      </c>
      <c r="EF290" s="1331">
        <f>BM290/BG290-1</f>
        <v>8.1911262798634921E-2</v>
      </c>
      <c r="EG290" s="1331">
        <f t="shared" ref="EG290:EH291" si="569">BO290/BJ290-1</f>
        <v>1.0204081632652962E-2</v>
      </c>
      <c r="EH290" s="1331">
        <f t="shared" si="569"/>
        <v>-0.125</v>
      </c>
      <c r="EI290" s="1331"/>
      <c r="EJ290" s="1331"/>
      <c r="EK290" s="1331"/>
      <c r="EL290" s="1331"/>
      <c r="EM290" s="1331"/>
      <c r="EN290" s="1331"/>
      <c r="EO290" s="1331"/>
      <c r="EP290" s="1331"/>
      <c r="EQ290" s="1331"/>
      <c r="ER290" s="1318"/>
      <c r="ES290" s="1318"/>
      <c r="ET290" s="1318"/>
      <c r="EU290" s="1318"/>
      <c r="EV290" s="1318"/>
      <c r="EW290" s="1318"/>
      <c r="EX290" s="1318"/>
      <c r="EY290" s="1318"/>
      <c r="EZ290" s="1318"/>
      <c r="FA290" s="1318"/>
      <c r="FB290" s="1318"/>
      <c r="FC290" s="1318"/>
      <c r="FD290" s="1318"/>
      <c r="FE290" s="1318"/>
      <c r="FF290" s="1318"/>
      <c r="FG290" s="1318"/>
      <c r="FH290" s="1318"/>
      <c r="FI290" s="1318"/>
      <c r="FJ290" s="1318"/>
      <c r="FK290" s="1318"/>
      <c r="FL290" s="1318"/>
      <c r="FM290" s="1318"/>
      <c r="FN290" s="1318"/>
      <c r="FO290" s="1318"/>
      <c r="FP290" s="1318"/>
      <c r="FQ290" s="1318"/>
      <c r="FR290" s="1318"/>
      <c r="FS290" s="1318"/>
      <c r="FT290" s="1318"/>
      <c r="FU290" s="1318"/>
      <c r="FV290" s="1318"/>
      <c r="FW290" s="1318"/>
      <c r="FX290" s="1318"/>
      <c r="GD290" s="1511"/>
      <c r="GE290" s="1430"/>
      <c r="GF290" s="1431"/>
      <c r="GG290" s="1511"/>
      <c r="GH290" s="1430"/>
      <c r="GI290" s="1511"/>
      <c r="GJ290" s="1430"/>
      <c r="GK290" s="1633"/>
      <c r="GL290" s="1638"/>
      <c r="GM290" s="1773"/>
      <c r="GN290" s="1762"/>
      <c r="GO290" s="1859"/>
      <c r="GP290" s="1433"/>
      <c r="GQ290" s="1511"/>
      <c r="GR290" s="1430"/>
      <c r="GS290" s="1859"/>
      <c r="GT290" s="1433"/>
      <c r="GU290" s="1859"/>
      <c r="GV290" s="1433"/>
      <c r="GW290" s="1326"/>
      <c r="GX290" s="1318"/>
      <c r="GY290" s="1773"/>
      <c r="GZ290" s="1318"/>
    </row>
    <row r="291" spans="1:208" customFormat="1" ht="15" hidden="1">
      <c r="A291" s="1318"/>
      <c r="B291" s="1063" t="s">
        <v>3240</v>
      </c>
      <c r="C291" s="1318"/>
      <c r="D291" s="1318"/>
      <c r="E291" s="1318"/>
      <c r="F291" s="1318"/>
      <c r="G291" s="1318"/>
      <c r="H291" s="1318"/>
      <c r="I291" s="1318"/>
      <c r="J291" s="1318"/>
      <c r="K291" s="1318"/>
      <c r="L291" s="1318"/>
      <c r="M291" s="1326">
        <f>M290*3*AVERAGE(K267,M267)/1000</f>
        <v>17605.565999999999</v>
      </c>
      <c r="N291" s="1326">
        <f>N290*3*AVERAGE(L267,N267)/1000</f>
        <v>18041.603999999999</v>
      </c>
      <c r="O291" s="1326">
        <f>O290*3*AVERAGE(M267,O267)/1000</f>
        <v>18546.933000000001</v>
      </c>
      <c r="P291" s="1326">
        <f>P290*3*AVERAGE(N267,P267)/1000</f>
        <v>19278.648000000001</v>
      </c>
      <c r="Q291" s="1318"/>
      <c r="R291" s="1326">
        <f>R290*3*AVERAGE(P267,R267)/1000</f>
        <v>19954.455000000002</v>
      </c>
      <c r="S291" s="1326">
        <f>S290*3*AVERAGE(Q267,S267)/1000</f>
        <v>20356.875</v>
      </c>
      <c r="T291" s="1326">
        <f>T290*3*AVERAGE(R267,T267)/1000</f>
        <v>20260.316999999999</v>
      </c>
      <c r="U291" s="1326">
        <f>U290*3*AVERAGE(S267,U267)/1000</f>
        <v>20612.37</v>
      </c>
      <c r="V291" s="1326"/>
      <c r="W291" s="1326">
        <f>W290*3*AVERAGE(U267,W267)/1000</f>
        <v>19672.848000000002</v>
      </c>
      <c r="X291" s="1326">
        <f>X290*3*AVERAGE(V267,X267)/1000</f>
        <v>18184.47</v>
      </c>
      <c r="Y291" s="1326">
        <f>Y290*3*AVERAGE(W267,Y267)/1000</f>
        <v>18488.25</v>
      </c>
      <c r="Z291" s="1326">
        <f>Z290*3*AVERAGE(X267,Z267)/1000</f>
        <v>18535.77</v>
      </c>
      <c r="AA291" s="1326"/>
      <c r="AB291" s="1326">
        <f>AB290*3*AVERAGE(Z267,AB267)/1000</f>
        <v>18049.449000000001</v>
      </c>
      <c r="AC291" s="1326">
        <f>AC290*3*AVERAGE(AB267,AC267)/1000</f>
        <v>18720.399000000001</v>
      </c>
      <c r="AD291" s="1326">
        <f>AD290*3*AVERAGE(AC267,AD267)/1000</f>
        <v>19622.400000000001</v>
      </c>
      <c r="AE291" s="1326">
        <f>AE290*3*AVERAGE(AD267,AE267)/1000</f>
        <v>20112.3135</v>
      </c>
      <c r="AF291" s="1326"/>
      <c r="AG291" s="1326">
        <f>AG290*3*AVERAGE(AF267,AG267)/1000</f>
        <v>19690.439999999999</v>
      </c>
      <c r="AH291" s="1326">
        <f>AH290*3*AVERAGE(AG267,AH267)/1000</f>
        <v>18560.454000000002</v>
      </c>
      <c r="AI291" s="1326">
        <f>AI290*3*AVERAGE(AH267,AI267)/1000</f>
        <v>18102.460500000001</v>
      </c>
      <c r="AJ291" s="1326">
        <f>AJ290*3*AVERAGE(AI267,AJ267)/1000</f>
        <v>18066.047999999999</v>
      </c>
      <c r="AK291" s="1326"/>
      <c r="AL291" s="1326">
        <f>AL290*3*AVERAGE(AK267,AL267)/1000</f>
        <v>17344.080000000002</v>
      </c>
      <c r="AM291" s="1326">
        <f>AM290*3*AVERAGE(AL267,AM267)/1000</f>
        <v>17744.099999999999</v>
      </c>
      <c r="AN291" s="1326">
        <f>AN290*3*AVERAGE(AM267,AN267)/1000</f>
        <v>18046.182000000001</v>
      </c>
      <c r="AO291" s="1326">
        <f>AO290*3*AVERAGE(AN267,AO267)/1000</f>
        <v>18008.380499999999</v>
      </c>
      <c r="AP291" s="1326"/>
      <c r="AQ291" s="1326">
        <f>AQ290*3*AVERAGE(AP267,AQ267)/1000</f>
        <v>17141.964</v>
      </c>
      <c r="AR291" s="1326">
        <f>AR290*3*AVERAGE(AQ267,AR267)/1000</f>
        <v>17338.266</v>
      </c>
      <c r="AS291" s="1326">
        <f>AS290*3*AVERAGE(AR267,AS267)/1000</f>
        <v>17238.583500000001</v>
      </c>
      <c r="AT291" s="1326">
        <f>AT290*3*AVERAGE(AS267,AT267)/1000</f>
        <v>17714.895</v>
      </c>
      <c r="AU291" s="1326"/>
      <c r="AV291" s="1326">
        <f>AV290*3*AVERAGE(AU267,AV267)/1000</f>
        <v>17023.179</v>
      </c>
      <c r="AW291" s="1326">
        <f>AW290*3*AVERAGE(AV267,AW267)/1000</f>
        <v>17746.406999999999</v>
      </c>
      <c r="AX291" s="1326">
        <f>AX290*3*AVERAGE(AW267,AX267)/1000</f>
        <v>18659.119500000001</v>
      </c>
      <c r="AY291" s="1326">
        <f>AY290*3*AVERAGE(AX267,AY267)/1000</f>
        <v>19883.474999999999</v>
      </c>
      <c r="AZ291" s="1326"/>
      <c r="BA291" s="1326">
        <f>BA290*3*AVERAGE(AY267,BA267)/1000</f>
        <v>21087.072</v>
      </c>
      <c r="BB291" s="1326">
        <f>BB290*3*AVERAGE(AY267,BB267)/1000</f>
        <v>21087.072</v>
      </c>
      <c r="BC291" s="1326">
        <f t="shared" ref="BC291:BH291" si="570">BC290*3*AVERAGE(BA267,BC267)/1000</f>
        <v>23412.09</v>
      </c>
      <c r="BD291" s="1326">
        <f t="shared" si="570"/>
        <v>23412.09</v>
      </c>
      <c r="BE291" s="1326">
        <f t="shared" si="570"/>
        <v>25411.738499999999</v>
      </c>
      <c r="BF291" s="1326">
        <f t="shared" si="570"/>
        <v>25411.738499999999</v>
      </c>
      <c r="BG291" s="1326">
        <f t="shared" si="570"/>
        <v>27108.799500000001</v>
      </c>
      <c r="BH291" s="1326">
        <f t="shared" si="570"/>
        <v>27108.799500000001</v>
      </c>
      <c r="BI291" s="1326"/>
      <c r="BJ291" s="1326">
        <f>BJ290*3*AVERAGE(BH267,BJ267)/1000</f>
        <v>27495.468000000001</v>
      </c>
      <c r="BK291" s="1326">
        <f>BK290*3*AVERAGE(BJ267,BK267)/1000</f>
        <v>31640.616000000002</v>
      </c>
      <c r="BL291" s="1326">
        <f>BL290*3*AVERAGE(BK267,BL267)/1000</f>
        <v>32033.736000000001</v>
      </c>
      <c r="BM291" s="1326">
        <f>BM290*3*AVERAGE(BL267,BM267)/1000</f>
        <v>30923.191500000001</v>
      </c>
      <c r="BN291" s="2661"/>
      <c r="BO291" s="1326">
        <f>BO290*3*AVERAGE(BM267,BO267)/1000</f>
        <v>29612.384999999998</v>
      </c>
      <c r="BP291" s="1326">
        <f>BP290*3*AVERAGE(BO267,BP267)/1000</f>
        <v>29681.505000000001</v>
      </c>
      <c r="BQ291" s="1326"/>
      <c r="BR291" s="1326"/>
      <c r="BS291" s="2661"/>
      <c r="BT291" s="1326"/>
      <c r="BU291" s="1326"/>
      <c r="BV291" s="1326"/>
      <c r="BW291" s="1326"/>
      <c r="BX291" s="2661"/>
      <c r="BY291" s="1326"/>
      <c r="BZ291" s="1326"/>
      <c r="CA291" s="1326"/>
      <c r="CB291" s="1326"/>
      <c r="CC291" s="2661"/>
      <c r="CD291" s="1326"/>
      <c r="CE291" s="1326"/>
      <c r="CF291" s="1326"/>
      <c r="CG291" s="1326"/>
      <c r="CH291" s="2661"/>
      <c r="CI291" s="1326"/>
      <c r="CJ291" s="1326"/>
      <c r="CK291" s="1326"/>
      <c r="CL291" s="1326"/>
      <c r="CM291" s="2661"/>
      <c r="CN291" s="1326"/>
      <c r="CO291" s="1326"/>
      <c r="CP291" s="1326"/>
      <c r="CQ291" s="1326"/>
      <c r="CR291" s="1511"/>
      <c r="CS291" s="1326"/>
      <c r="CT291" s="1326"/>
      <c r="CU291" s="1326"/>
      <c r="CV291" s="1321" t="e">
        <f>P291/K291-1</f>
        <v>#DIV/0!</v>
      </c>
      <c r="CW291" s="1321">
        <f t="shared" si="562"/>
        <v>0.13341740901712584</v>
      </c>
      <c r="CX291" s="1321">
        <f t="shared" si="562"/>
        <v>0.12832955429018389</v>
      </c>
      <c r="CY291" s="1321">
        <f t="shared" si="562"/>
        <v>9.2380988274449294E-2</v>
      </c>
      <c r="CZ291" s="1321">
        <f t="shared" si="562"/>
        <v>6.9181303585189147E-2</v>
      </c>
      <c r="DA291" s="1321">
        <f t="shared" si="563"/>
        <v>-1.4112487662529483E-2</v>
      </c>
      <c r="DB291" s="1321">
        <f t="shared" si="563"/>
        <v>-0.10671603573731225</v>
      </c>
      <c r="DC291" s="1321">
        <f t="shared" si="563"/>
        <v>-8.7464919724602463E-2</v>
      </c>
      <c r="DD291" s="1321">
        <f t="shared" si="563"/>
        <v>-0.100745329139735</v>
      </c>
      <c r="DE291" s="1321">
        <f t="shared" si="564"/>
        <v>-8.2519775479381607E-2</v>
      </c>
      <c r="DF291" s="1321">
        <f t="shared" si="564"/>
        <v>2.9471796538474759E-2</v>
      </c>
      <c r="DG291" s="1321">
        <f t="shared" si="564"/>
        <v>6.1344367368463937E-2</v>
      </c>
      <c r="DH291" s="1321">
        <f t="shared" si="564"/>
        <v>8.5054114288211302E-2</v>
      </c>
      <c r="DI291" s="1321">
        <f t="shared" si="565"/>
        <v>9.0916404151727637E-2</v>
      </c>
      <c r="DJ291" s="1321">
        <f t="shared" si="565"/>
        <v>-8.543888407506639E-3</v>
      </c>
      <c r="DK291" s="1321">
        <f t="shared" si="565"/>
        <v>-7.7459408635029314E-2</v>
      </c>
      <c r="DL291" s="1321">
        <f t="shared" si="565"/>
        <v>-0.10174192541300642</v>
      </c>
      <c r="DM291" s="1321">
        <f t="shared" si="566"/>
        <v>-0.11916239555845365</v>
      </c>
      <c r="DN291" s="1321">
        <f t="shared" si="566"/>
        <v>-4.3983514627390252E-2</v>
      </c>
      <c r="DO291" s="1321">
        <f t="shared" si="566"/>
        <v>-3.1088867726020153E-3</v>
      </c>
      <c r="DP291" s="1321">
        <f t="shared" si="566"/>
        <v>-3.1920373509468636E-3</v>
      </c>
      <c r="DQ291" s="1321">
        <f t="shared" si="567"/>
        <v>-1.1653313407226085E-2</v>
      </c>
      <c r="DR291" s="1321">
        <f t="shared" si="567"/>
        <v>-2.2871489678259138E-2</v>
      </c>
      <c r="DS291" s="1321">
        <f t="shared" si="567"/>
        <v>-4.4751765221031192E-2</v>
      </c>
      <c r="DT291" s="1321">
        <f t="shared" si="567"/>
        <v>-1.6297162312846503E-2</v>
      </c>
      <c r="DU291" s="1321">
        <f t="shared" si="568"/>
        <v>-6.9294860262220093E-3</v>
      </c>
      <c r="DV291" s="1321">
        <f t="shared" si="568"/>
        <v>2.3539897242319308E-2</v>
      </c>
      <c r="DW291" s="1321">
        <f t="shared" si="568"/>
        <v>8.2404450458472889E-2</v>
      </c>
      <c r="DX291" s="1321">
        <f t="shared" si="568"/>
        <v>0.12241562820440066</v>
      </c>
      <c r="DY291" s="1321">
        <f>BB291/AV291-1</f>
        <v>0.23872703212484581</v>
      </c>
      <c r="DZ291" s="1321">
        <f>BD291/AW291-1</f>
        <v>0.31925803347122605</v>
      </c>
      <c r="EA291" s="1331">
        <f>BF291/AX291-1</f>
        <v>0.36189376460127165</v>
      </c>
      <c r="EB291" s="1331">
        <f>BH291/AY291-1</f>
        <v>0.36338338746119603</v>
      </c>
      <c r="EC291" s="1331">
        <f>BJ291/BA291-1</f>
        <v>0.3039016512107513</v>
      </c>
      <c r="ED291" s="1331">
        <f>BK291/BC291-1</f>
        <v>0.35146482009935909</v>
      </c>
      <c r="EE291" s="1331">
        <f>BL291/BE291-1</f>
        <v>0.26058813331484587</v>
      </c>
      <c r="EF291" s="1331">
        <f>BM291/BG291-1</f>
        <v>0.14070678415693028</v>
      </c>
      <c r="EG291" s="1331">
        <f t="shared" si="569"/>
        <v>7.6991488197254876E-2</v>
      </c>
      <c r="EH291" s="1331">
        <f t="shared" si="569"/>
        <v>-6.1917599834339532E-2</v>
      </c>
      <c r="EI291" s="1331"/>
      <c r="EJ291" s="1331"/>
      <c r="EK291" s="1331"/>
      <c r="EL291" s="1331"/>
      <c r="EM291" s="1331"/>
      <c r="EN291" s="1331"/>
      <c r="EO291" s="1331"/>
      <c r="EP291" s="1331"/>
      <c r="EQ291" s="1331"/>
      <c r="ER291" s="1318"/>
      <c r="ES291" s="1318"/>
      <c r="ET291" s="1318"/>
      <c r="EU291" s="1318"/>
      <c r="EV291" s="1318"/>
      <c r="EW291" s="1318"/>
      <c r="EX291" s="1318"/>
      <c r="EY291" s="1318"/>
      <c r="EZ291" s="1318"/>
      <c r="FA291" s="1318"/>
      <c r="FB291" s="1318"/>
      <c r="FC291" s="1318"/>
      <c r="FD291" s="1318"/>
      <c r="FE291" s="1318"/>
      <c r="FF291" s="1318"/>
      <c r="FG291" s="1318"/>
      <c r="FH291" s="1318"/>
      <c r="FI291" s="1318"/>
      <c r="FJ291" s="1318"/>
      <c r="FK291" s="1318"/>
      <c r="FL291" s="1318"/>
      <c r="FM291" s="1318"/>
      <c r="FN291" s="1318"/>
      <c r="FO291" s="1318"/>
      <c r="FP291" s="1318"/>
      <c r="FQ291" s="1318"/>
      <c r="FR291" s="1318"/>
      <c r="FS291" s="1318"/>
      <c r="FT291" s="1318"/>
      <c r="FU291" s="1318"/>
      <c r="FV291" s="1318"/>
      <c r="FW291" s="1318"/>
      <c r="FX291" s="1318"/>
      <c r="GD291" s="1511"/>
      <c r="GE291" s="1430"/>
      <c r="GF291" s="1431"/>
      <c r="GG291" s="1511"/>
      <c r="GH291" s="1430"/>
      <c r="GI291" s="1511"/>
      <c r="GJ291" s="1430"/>
      <c r="GK291" s="1633"/>
      <c r="GL291" s="1638"/>
      <c r="GM291" s="1773"/>
      <c r="GN291" s="1762"/>
      <c r="GO291" s="1859"/>
      <c r="GP291" s="1433"/>
      <c r="GQ291" s="1511"/>
      <c r="GR291" s="1430"/>
      <c r="GS291" s="1859"/>
      <c r="GT291" s="1433"/>
      <c r="GU291" s="1859"/>
      <c r="GV291" s="1433"/>
      <c r="GW291" s="1326"/>
      <c r="GX291" s="1318"/>
      <c r="GY291" s="1773"/>
      <c r="GZ291" s="1318"/>
    </row>
    <row r="292" spans="1:208" ht="15" hidden="1">
      <c r="BN292" s="1007"/>
      <c r="BS292" s="1007"/>
      <c r="BT292" s="1326">
        <f>BT253+BT256-BT260</f>
        <v>2834</v>
      </c>
      <c r="BU292" s="1326">
        <f>BU253+BU256-BU260</f>
        <v>2833</v>
      </c>
      <c r="BV292" s="1326">
        <f>BV253+BV256-BV260</f>
        <v>2866</v>
      </c>
      <c r="BW292" s="1326">
        <f>BW253+BW256-BW260</f>
        <v>2891</v>
      </c>
      <c r="BX292" s="2661"/>
      <c r="BY292" s="1326">
        <f>BY253+BY256-BY260</f>
        <v>2911</v>
      </c>
      <c r="BZ292" s="1326">
        <f>BZ253+BZ256-BZ260</f>
        <v>2851</v>
      </c>
      <c r="CA292" s="1326">
        <f>CA253+CA256-CA260</f>
        <v>2833</v>
      </c>
      <c r="CB292" s="1326">
        <f>CB253+CB256-CB260</f>
        <v>2896</v>
      </c>
      <c r="CC292" s="2661"/>
      <c r="CD292" s="1326">
        <f>CD253+CD256-CD260</f>
        <v>2933</v>
      </c>
      <c r="CE292" s="1326">
        <f>CE253+CE256-CE260</f>
        <v>2928</v>
      </c>
      <c r="CF292" s="1326">
        <f>CF253+CF256-CF260</f>
        <v>2986</v>
      </c>
      <c r="CG292" s="1326">
        <f>CG253+CG256-CG260</f>
        <v>2854</v>
      </c>
      <c r="CH292" s="2661"/>
      <c r="CI292" s="1326">
        <f>CI253+CI256-CI260</f>
        <v>3064</v>
      </c>
      <c r="CJ292" s="1326">
        <f>CJ253+CJ256-CJ260</f>
        <v>3129</v>
      </c>
      <c r="CM292" s="1007"/>
      <c r="CR292" s="1517"/>
    </row>
    <row r="293" spans="1:208" customFormat="1" ht="15" hidden="1">
      <c r="A293" s="1318"/>
      <c r="B293" s="1063" t="s">
        <v>3291</v>
      </c>
      <c r="C293" s="1318"/>
      <c r="D293" s="1318"/>
      <c r="E293" s="1318"/>
      <c r="F293" s="1318"/>
      <c r="G293" s="1318"/>
      <c r="H293" s="1318"/>
      <c r="I293" s="1318"/>
      <c r="J293" s="1318"/>
      <c r="K293" s="1318"/>
      <c r="L293" s="1318"/>
      <c r="M293" s="1326">
        <f>M270/M290</f>
        <v>88.050505050505052</v>
      </c>
      <c r="N293" s="1326">
        <f>N270/N290</f>
        <v>89.714285714285708</v>
      </c>
      <c r="O293" s="1326">
        <f>O270/O290</f>
        <v>88.267326732673268</v>
      </c>
      <c r="P293" s="1326">
        <f>P270/P290</f>
        <v>86.472222222222229</v>
      </c>
      <c r="Q293" s="1318"/>
      <c r="R293" s="1326">
        <f>R270/R290</f>
        <v>86.865217391304341</v>
      </c>
      <c r="S293" s="1326">
        <f>S270/S290</f>
        <v>86.181818181818187</v>
      </c>
      <c r="T293" s="1326">
        <f>T270/T290</f>
        <v>87.414847161572055</v>
      </c>
      <c r="U293" s="1326">
        <f>U270/U290</f>
        <v>88.978260869565219</v>
      </c>
      <c r="V293" s="1326"/>
      <c r="W293" s="1326">
        <f>W270/W290</f>
        <v>91.654867256637175</v>
      </c>
      <c r="X293" s="1326">
        <f>X270/X290</f>
        <v>100.96330275229357</v>
      </c>
      <c r="Y293" s="1326">
        <f>Y270/Y290</f>
        <v>98.072727272727278</v>
      </c>
      <c r="Z293" s="1326">
        <f>Z270/Z290</f>
        <v>98.072727272727278</v>
      </c>
      <c r="AA293" s="1326"/>
      <c r="AB293" s="1326">
        <f>AB270/AB290</f>
        <v>99.306220095693774</v>
      </c>
      <c r="AC293" s="1326">
        <f>AC270/AC290</f>
        <v>95.976635514018696</v>
      </c>
      <c r="AD293" s="1326">
        <f>AD270/AD290</f>
        <v>89.455357142857139</v>
      </c>
      <c r="AE293" s="1326">
        <f>AE270/AE290</f>
        <v>88.629955947136565</v>
      </c>
      <c r="AF293" s="1326"/>
      <c r="AG293" s="1326">
        <f>AG270/AG290</f>
        <v>86.668181818181822</v>
      </c>
      <c r="AH293" s="1326">
        <f>AH270/AH290</f>
        <v>84.602870813397132</v>
      </c>
      <c r="AI293" s="1326">
        <f>AI270/AI290</f>
        <v>87.376811594202906</v>
      </c>
      <c r="AJ293" s="1326">
        <f>AJ270/AJ290</f>
        <v>86.04807692307692</v>
      </c>
      <c r="AK293" s="1326"/>
      <c r="AL293" s="1326">
        <f>AL270/AL290</f>
        <v>84.549019607843135</v>
      </c>
      <c r="AM293" s="1326">
        <f>AM270/AM290</f>
        <v>79.220095693779911</v>
      </c>
      <c r="AN293" s="1326">
        <f>AN270/AN290</f>
        <v>79.5</v>
      </c>
      <c r="AO293" s="1326">
        <f>AO270/AO290</f>
        <v>82.320574162679421</v>
      </c>
      <c r="AP293" s="1326"/>
      <c r="AQ293" s="1326">
        <f>AQ270/AQ290</f>
        <v>87.729591836734699</v>
      </c>
      <c r="AR293" s="1326">
        <f>AR270/AR290</f>
        <v>84.924242424242422</v>
      </c>
      <c r="AS293" s="1326">
        <f>AS270/AS290</f>
        <v>84.472081218274113</v>
      </c>
      <c r="AT293" s="1326">
        <f>AT270/AT290</f>
        <v>83.737623762376231</v>
      </c>
      <c r="AU293" s="1326"/>
      <c r="AV293" s="1326">
        <f>AV270/AV290</f>
        <v>86.067357512953365</v>
      </c>
      <c r="AW293" s="1326">
        <f>AW270/AW290</f>
        <v>80.965346534653463</v>
      </c>
      <c r="AX293" s="1326">
        <f>AX270/AX290</f>
        <v>77.901408450704224</v>
      </c>
      <c r="AY293" s="1326">
        <f>AY270/AY290</f>
        <v>84.088888888888889</v>
      </c>
      <c r="AZ293" s="1326"/>
      <c r="BA293" s="1326"/>
      <c r="BB293" s="1326"/>
      <c r="BC293" s="1326"/>
      <c r="BD293" s="1326"/>
      <c r="BE293" s="1326"/>
      <c r="BF293" s="1326"/>
      <c r="BG293" s="1326"/>
      <c r="BH293" s="1326"/>
      <c r="BI293" s="1326"/>
      <c r="BJ293" s="1326"/>
      <c r="BK293" s="1326"/>
      <c r="BL293" s="1326"/>
      <c r="BM293" s="1326"/>
      <c r="BN293" s="2661"/>
      <c r="BO293" s="1326"/>
      <c r="BP293" s="1321"/>
      <c r="BQ293" s="1321"/>
      <c r="BR293" s="1321"/>
      <c r="BS293" s="2661"/>
      <c r="BT293" s="1326"/>
      <c r="BU293" s="1326"/>
      <c r="BV293" s="1326"/>
      <c r="BW293" s="1326"/>
      <c r="BX293" s="2661"/>
      <c r="BY293" s="1326"/>
      <c r="BZ293" s="1326"/>
      <c r="CA293" s="1326"/>
      <c r="CB293" s="1326"/>
      <c r="CC293" s="2661"/>
      <c r="CD293" s="1326"/>
      <c r="CE293" s="1326"/>
      <c r="CF293" s="1326"/>
      <c r="CG293" s="1326"/>
      <c r="CH293" s="2661"/>
      <c r="CI293" s="1326"/>
      <c r="CJ293" s="1326"/>
      <c r="CK293" s="1326"/>
      <c r="CL293" s="1326"/>
      <c r="CM293" s="2661"/>
      <c r="CN293" s="1326"/>
      <c r="CO293" s="1326"/>
      <c r="CP293" s="1326"/>
      <c r="CQ293" s="1326"/>
      <c r="CR293" s="1511"/>
      <c r="CS293" s="1326"/>
      <c r="CT293" s="1326"/>
      <c r="CU293" s="1326"/>
      <c r="CV293" s="1321" t="e">
        <f>P293/K293-1</f>
        <v>#DIV/0!</v>
      </c>
      <c r="CW293" s="1321">
        <f t="shared" ref="CW293:CZ295" si="571">R293/M293-1</f>
        <v>-1.34614521350086E-2</v>
      </c>
      <c r="CX293" s="1321">
        <f t="shared" si="571"/>
        <v>-3.937463810075259E-2</v>
      </c>
      <c r="CY293" s="1321">
        <f t="shared" si="571"/>
        <v>-9.6579289603165863E-3</v>
      </c>
      <c r="CZ293" s="1321">
        <f t="shared" si="571"/>
        <v>2.8980851687872677E-2</v>
      </c>
      <c r="DA293" s="1321">
        <f t="shared" ref="DA293:DD295" si="572">W293/R293-1</f>
        <v>5.5138869264054868E-2</v>
      </c>
      <c r="DB293" s="1321">
        <f t="shared" si="572"/>
        <v>0.17151511632408156</v>
      </c>
      <c r="DC293" s="1321">
        <f t="shared" si="572"/>
        <v>0.12192299657580907</v>
      </c>
      <c r="DD293" s="1321">
        <f t="shared" si="572"/>
        <v>0.10220998156497796</v>
      </c>
      <c r="DE293" s="1321">
        <f t="shared" ref="DE293:DH295" si="573">AB293/W293-1</f>
        <v>8.3480049320594274E-2</v>
      </c>
      <c r="DF293" s="1321">
        <f t="shared" si="573"/>
        <v>-4.9390888593544902E-2</v>
      </c>
      <c r="DG293" s="1321">
        <f t="shared" si="573"/>
        <v>-8.786714073838664E-2</v>
      </c>
      <c r="DH293" s="1321">
        <f t="shared" si="573"/>
        <v>-9.628335611929717E-2</v>
      </c>
      <c r="DI293" s="1321">
        <f t="shared" ref="DI293:DL295" si="574">AG293/AB293-1</f>
        <v>-0.12726331004577207</v>
      </c>
      <c r="DJ293" s="1321">
        <f t="shared" si="574"/>
        <v>-0.11850555752144776</v>
      </c>
      <c r="DK293" s="1321">
        <f t="shared" si="574"/>
        <v>-2.3235562576032986E-2</v>
      </c>
      <c r="DL293" s="1321">
        <f t="shared" si="574"/>
        <v>-2.913099748802328E-2</v>
      </c>
      <c r="DM293" s="1321">
        <f t="shared" ref="DM293:DP295" si="575">AL293/AG293-1</f>
        <v>-2.4451444184953597E-2</v>
      </c>
      <c r="DN293" s="1321">
        <f t="shared" si="575"/>
        <v>-6.3624024431625292E-2</v>
      </c>
      <c r="DO293" s="1321">
        <f t="shared" si="575"/>
        <v>-9.0147619837452342E-2</v>
      </c>
      <c r="DP293" s="1321">
        <f t="shared" si="575"/>
        <v>-4.3318838650278191E-2</v>
      </c>
      <c r="DQ293" s="1321">
        <f t="shared" ref="DQ293:DT295" si="576">AQ293/AL293-1</f>
        <v>3.7618085267502321E-2</v>
      </c>
      <c r="DR293" s="1321">
        <f t="shared" si="576"/>
        <v>7.200378490467263E-2</v>
      </c>
      <c r="DS293" s="1321">
        <f t="shared" si="576"/>
        <v>6.2541902116655557E-2</v>
      </c>
      <c r="DT293" s="1321">
        <f t="shared" si="576"/>
        <v>1.7213796357839817E-2</v>
      </c>
      <c r="DU293" s="1321">
        <f t="shared" ref="DU293:DX295" si="577">AV293/AQ293-1</f>
        <v>-1.8947247889569141E-2</v>
      </c>
      <c r="DV293" s="1321">
        <f t="shared" si="577"/>
        <v>-4.6616793704348125E-2</v>
      </c>
      <c r="DW293" s="1321">
        <f t="shared" si="577"/>
        <v>-7.7785141230170551E-2</v>
      </c>
      <c r="DX293" s="1321">
        <f t="shared" si="577"/>
        <v>4.1948303609551374E-3</v>
      </c>
      <c r="DY293" s="1321">
        <f>BB293/AV293-1</f>
        <v>-1</v>
      </c>
      <c r="DZ293" s="1321"/>
      <c r="EA293" s="1321"/>
      <c r="EB293" s="1321"/>
      <c r="EC293" s="1321"/>
      <c r="ED293" s="1321"/>
      <c r="EE293" s="1321"/>
      <c r="EF293" s="1321"/>
      <c r="EG293" s="1321"/>
      <c r="EH293" s="1321"/>
      <c r="EI293" s="1321"/>
      <c r="EJ293" s="1321"/>
      <c r="EK293" s="1321"/>
      <c r="EL293" s="1321"/>
      <c r="EM293" s="1321"/>
      <c r="EN293" s="1321"/>
      <c r="EO293" s="1321"/>
      <c r="EP293" s="1321"/>
      <c r="EQ293" s="1321"/>
      <c r="ER293" s="1318"/>
      <c r="ES293" s="1318"/>
      <c r="ET293" s="1318"/>
      <c r="EU293" s="1318"/>
      <c r="EV293" s="1318"/>
      <c r="EW293" s="1318"/>
      <c r="EX293" s="1318"/>
      <c r="EY293" s="1318"/>
      <c r="EZ293" s="1318"/>
      <c r="FA293" s="1318"/>
      <c r="FB293" s="1318"/>
      <c r="FC293" s="1318"/>
      <c r="FD293" s="1318"/>
      <c r="FE293" s="1318"/>
      <c r="FF293" s="1318"/>
      <c r="FG293" s="1318"/>
      <c r="FH293" s="1318"/>
      <c r="FI293" s="1318"/>
      <c r="FJ293" s="1318"/>
      <c r="FK293" s="1318"/>
      <c r="FL293" s="1318"/>
      <c r="FM293" s="1318"/>
      <c r="FN293" s="1318"/>
      <c r="FO293" s="1318"/>
      <c r="FP293" s="1318"/>
      <c r="FQ293" s="1318"/>
      <c r="FR293" s="1318"/>
      <c r="FS293" s="1318"/>
      <c r="FT293" s="1318"/>
      <c r="FU293" s="1318"/>
      <c r="FV293" s="1318"/>
      <c r="FW293" s="1318"/>
      <c r="FX293" s="1318"/>
      <c r="GD293" s="1511"/>
      <c r="GE293" s="1430"/>
      <c r="GF293" s="1431"/>
      <c r="GG293" s="1511"/>
      <c r="GH293" s="1430"/>
      <c r="GI293" s="1511"/>
      <c r="GJ293" s="1430"/>
      <c r="GK293" s="1633"/>
      <c r="GL293" s="1638"/>
      <c r="GM293" s="1773"/>
      <c r="GN293" s="1762"/>
      <c r="GO293" s="1859"/>
      <c r="GP293" s="1433"/>
      <c r="GQ293" s="1511"/>
      <c r="GR293" s="1430"/>
      <c r="GS293" s="1859"/>
      <c r="GT293" s="1433"/>
      <c r="GU293" s="1859"/>
      <c r="GV293" s="1433"/>
      <c r="GW293" s="1326"/>
      <c r="GX293" s="1318"/>
      <c r="GY293" s="1773"/>
      <c r="GZ293" s="1318"/>
    </row>
    <row r="294" spans="1:208" customFormat="1" ht="15" hidden="1">
      <c r="A294" s="1318"/>
      <c r="B294" s="1063" t="s">
        <v>3292</v>
      </c>
      <c r="C294" s="1318"/>
      <c r="D294" s="1318"/>
      <c r="E294" s="1318"/>
      <c r="F294" s="1318"/>
      <c r="G294" s="1318"/>
      <c r="H294" s="1318"/>
      <c r="I294" s="1318"/>
      <c r="J294" s="1318"/>
      <c r="K294" s="1318"/>
      <c r="L294" s="1318"/>
      <c r="M294" s="1326">
        <f>((M289/M253)*M270)/M290</f>
        <v>71.504300962153906</v>
      </c>
      <c r="N294" s="1326">
        <f>((N289/N253)*N270)/N290</f>
        <v>72.489834806611995</v>
      </c>
      <c r="O294" s="1326">
        <f>((O289/O253)*O270)/O290</f>
        <v>75.795735317133449</v>
      </c>
      <c r="P294" s="1326">
        <f>((P289/P253)*P270)/P290</f>
        <v>71.499270210684415</v>
      </c>
      <c r="Q294" s="1318"/>
      <c r="R294" s="1326">
        <f>((R289/R253)*R270)/R290</f>
        <v>68.453521355966885</v>
      </c>
      <c r="S294" s="1326">
        <f>((S289/S253)*S270)/S290</f>
        <v>66.58653487633228</v>
      </c>
      <c r="T294" s="1326">
        <f>((T289/T253)*T270)/T290</f>
        <v>71.981544932968532</v>
      </c>
      <c r="U294" s="1326">
        <f>((U289/U253)*U270)/U290</f>
        <v>69.36885818872922</v>
      </c>
      <c r="V294" s="1326"/>
      <c r="W294" s="1326">
        <f>((W289/W253)*W270)/W290</f>
        <v>66.553312231063387</v>
      </c>
      <c r="X294" s="1326">
        <f>((X289/X253)*X270)/X290</f>
        <v>73.742857158535742</v>
      </c>
      <c r="Y294" s="1326">
        <f>((Y289/Y253)*Y270)/Y290</f>
        <v>78.303428587364095</v>
      </c>
      <c r="Z294" s="1326">
        <f>((Z289/Z253)*Z270)/Z290</f>
        <v>72.592664016450712</v>
      </c>
      <c r="AA294" s="1326"/>
      <c r="AB294" s="1326">
        <f>((AB289/AB253)*AB270)/AB290</f>
        <v>71.389669547406982</v>
      </c>
      <c r="AC294" s="1326">
        <f>((AC289/AC253)*AC270)/AC290</f>
        <v>68.058898935523587</v>
      </c>
      <c r="AD294" s="1326">
        <f>((AD289/AD253)*AD270)/AD290</f>
        <v>69.810437476029691</v>
      </c>
      <c r="AE294" s="1326">
        <f>((AE289/AE253)*AE270)/AE290</f>
        <v>62.953636430704236</v>
      </c>
      <c r="AF294" s="1326"/>
      <c r="AG294" s="1326">
        <f>((AG289/AG253)*AG270)/AG290</f>
        <v>56.242915465976004</v>
      </c>
      <c r="AH294" s="1326">
        <f>((AH289/AH253)*AH270)/AH290</f>
        <v>51.686917097001142</v>
      </c>
      <c r="AI294" s="1326">
        <f>((AI289/AI253)*AI270)/AI290</f>
        <v>63.889583800167429</v>
      </c>
      <c r="AJ294" s="1326">
        <f>((AJ289/AJ253)*AJ270)/AJ290</f>
        <v>50.913051775622385</v>
      </c>
      <c r="AK294" s="1326"/>
      <c r="AL294" s="1326">
        <f>((AL289/AL253)*AL270)/AL290</f>
        <v>44.988042746270459</v>
      </c>
      <c r="AM294" s="1326">
        <f>((AM289/AM253)*AM270)/AM290</f>
        <v>38.847283939536716</v>
      </c>
      <c r="AN294" s="1326">
        <f>((AN289/AN253)*AN270)/AN290</f>
        <v>51.578749353770952</v>
      </c>
      <c r="AO294" s="1326">
        <f>((AO289/AO253)*AO270)/AO290</f>
        <v>39.965914229118319</v>
      </c>
      <c r="AP294" s="1326"/>
      <c r="AQ294" s="1326">
        <f>((AQ289/AQ253)*AQ270)/AQ290</f>
        <v>38.634003809859841</v>
      </c>
      <c r="AR294" s="1326">
        <f>((AR289/AR253)*AR270)/AR290</f>
        <v>36.285432230411708</v>
      </c>
      <c r="AS294" s="1326">
        <f>((AS289/AS253)*AS270)/AS290</f>
        <v>43.420212105317489</v>
      </c>
      <c r="AT294" s="1326">
        <f>((AT289/AT253)*AT270)/AT290</f>
        <v>23.339200892227325</v>
      </c>
      <c r="AU294" s="1326"/>
      <c r="AV294" s="1326">
        <f>((AV289/AV253)*AV270)/AV290</f>
        <v>16.702661116592999</v>
      </c>
      <c r="AW294" s="1326">
        <f>((AW289/AW253)*AW270)/AW290</f>
        <v>14.32741321703039</v>
      </c>
      <c r="AX294" s="1326">
        <f>((AX289/AX253)*AX270)/AX290</f>
        <v>24.753996540025316</v>
      </c>
      <c r="AY294" s="1326">
        <f>((AY289/AY253)*AY270)/AY290</f>
        <v>16.183816190439735</v>
      </c>
      <c r="AZ294" s="1326"/>
      <c r="BA294" s="1326"/>
      <c r="BB294" s="1326"/>
      <c r="BC294" s="1326"/>
      <c r="BD294" s="1326"/>
      <c r="BE294" s="1326"/>
      <c r="BF294" s="1326"/>
      <c r="BG294" s="1326"/>
      <c r="BH294" s="1326"/>
      <c r="BI294" s="1326"/>
      <c r="BJ294" s="1326"/>
      <c r="BK294" s="1326"/>
      <c r="BL294" s="1326"/>
      <c r="BM294" s="1326"/>
      <c r="BN294" s="2661"/>
      <c r="BO294" s="1326"/>
      <c r="BP294" s="1326"/>
      <c r="BQ294" s="1326"/>
      <c r="BR294" s="1326"/>
      <c r="BS294" s="2661"/>
      <c r="BT294" s="1326"/>
      <c r="BU294" s="1326"/>
      <c r="BV294" s="1326"/>
      <c r="BW294" s="1326"/>
      <c r="BX294" s="2661"/>
      <c r="BY294" s="1008"/>
      <c r="BZ294" s="1008"/>
      <c r="CA294" s="1008"/>
      <c r="CB294" s="1008"/>
      <c r="CC294" s="2661"/>
      <c r="CD294" s="1326"/>
      <c r="CE294" s="1326"/>
      <c r="CF294" s="1326"/>
      <c r="CG294" s="1326"/>
      <c r="CH294" s="2661"/>
      <c r="CI294" s="1326"/>
      <c r="CJ294" s="1326"/>
      <c r="CK294" s="1326"/>
      <c r="CL294" s="1326"/>
      <c r="CM294" s="2661"/>
      <c r="CN294" s="1326"/>
      <c r="CO294" s="1326"/>
      <c r="CP294" s="1326"/>
      <c r="CQ294" s="1326"/>
      <c r="CR294" s="1511"/>
      <c r="CS294" s="1326"/>
      <c r="CT294" s="1326"/>
      <c r="CU294" s="1326"/>
      <c r="CV294" s="1321" t="e">
        <f>P294/K294-1</f>
        <v>#DIV/0!</v>
      </c>
      <c r="CW294" s="1321">
        <f t="shared" si="571"/>
        <v>-4.2665679758225328E-2</v>
      </c>
      <c r="CX294" s="1321">
        <f t="shared" si="571"/>
        <v>-8.1436244764917842E-2</v>
      </c>
      <c r="CY294" s="1321">
        <f t="shared" si="571"/>
        <v>-5.0321965585611639E-2</v>
      </c>
      <c r="CZ294" s="1321">
        <f t="shared" si="571"/>
        <v>-2.9796276460970605E-2</v>
      </c>
      <c r="DA294" s="1321">
        <f t="shared" si="572"/>
        <v>-2.775911431965894E-2</v>
      </c>
      <c r="DB294" s="1321">
        <f t="shared" si="572"/>
        <v>0.10747401551221314</v>
      </c>
      <c r="DC294" s="1321">
        <f t="shared" si="572"/>
        <v>8.7826451353367085E-2</v>
      </c>
      <c r="DD294" s="1321">
        <f t="shared" si="572"/>
        <v>4.6473387509862185E-2</v>
      </c>
      <c r="DE294" s="1321">
        <f t="shared" si="573"/>
        <v>7.266891991119051E-2</v>
      </c>
      <c r="DF294" s="1321">
        <f t="shared" si="573"/>
        <v>-7.7078085146504716E-2</v>
      </c>
      <c r="DG294" s="1321">
        <f t="shared" si="573"/>
        <v>-0.10846257008859672</v>
      </c>
      <c r="DH294" s="1321">
        <f t="shared" si="573"/>
        <v>-0.13278239222026778</v>
      </c>
      <c r="DI294" s="1321">
        <f t="shared" si="574"/>
        <v>-0.21217011057002633</v>
      </c>
      <c r="DJ294" s="1321">
        <f t="shared" si="574"/>
        <v>-0.24055607855238204</v>
      </c>
      <c r="DK294" s="1321">
        <f t="shared" si="574"/>
        <v>-8.4813301419222054E-2</v>
      </c>
      <c r="DL294" s="1321">
        <f t="shared" si="574"/>
        <v>-0.19126114610290124</v>
      </c>
      <c r="DM294" s="1321">
        <f t="shared" si="575"/>
        <v>-0.20011182966704755</v>
      </c>
      <c r="DN294" s="1321">
        <f t="shared" si="575"/>
        <v>-0.24841166543882298</v>
      </c>
      <c r="DO294" s="1321">
        <f t="shared" si="575"/>
        <v>-0.19268922591360216</v>
      </c>
      <c r="DP294" s="1321">
        <f t="shared" si="575"/>
        <v>-0.21501633009054177</v>
      </c>
      <c r="DQ294" s="1321">
        <f t="shared" si="576"/>
        <v>-0.14123839466070953</v>
      </c>
      <c r="DR294" s="1321">
        <f t="shared" si="576"/>
        <v>-6.5946739368249352E-2</v>
      </c>
      <c r="DS294" s="1321">
        <f t="shared" si="576"/>
        <v>-0.15817632941224058</v>
      </c>
      <c r="DT294" s="1321">
        <f t="shared" si="576"/>
        <v>-0.41602234448016506</v>
      </c>
      <c r="DU294" s="1321">
        <f t="shared" si="577"/>
        <v>-0.56766942409602683</v>
      </c>
      <c r="DV294" s="1321">
        <f t="shared" si="577"/>
        <v>-0.60514696018910219</v>
      </c>
      <c r="DW294" s="1321">
        <f t="shared" si="577"/>
        <v>-0.42989692265934831</v>
      </c>
      <c r="DX294" s="1321">
        <f t="shared" si="577"/>
        <v>-0.30658224910221987</v>
      </c>
      <c r="DY294" s="1321">
        <f>BB294/AV294-1</f>
        <v>-1</v>
      </c>
      <c r="DZ294" s="1321"/>
      <c r="EA294" s="1321"/>
      <c r="EB294" s="1321"/>
      <c r="EC294" s="1321"/>
      <c r="ED294" s="1321"/>
      <c r="EE294" s="1321"/>
      <c r="EF294" s="1321"/>
      <c r="EG294" s="1321"/>
      <c r="EH294" s="1321"/>
      <c r="EI294" s="1321"/>
      <c r="EJ294" s="1321"/>
      <c r="EK294" s="1321"/>
      <c r="EL294" s="1321"/>
      <c r="EM294" s="1321"/>
      <c r="EN294" s="1321"/>
      <c r="EO294" s="1321"/>
      <c r="EP294" s="1321"/>
      <c r="EQ294" s="1321"/>
      <c r="ER294" s="1318"/>
      <c r="ES294" s="1318"/>
      <c r="ET294" s="1318"/>
      <c r="EU294" s="1318"/>
      <c r="EV294" s="1318"/>
      <c r="EW294" s="1318"/>
      <c r="EX294" s="1318"/>
      <c r="EY294" s="1318"/>
      <c r="EZ294" s="1318"/>
      <c r="FA294" s="1318"/>
      <c r="FB294" s="1318"/>
      <c r="FC294" s="1318"/>
      <c r="FD294" s="1318"/>
      <c r="FE294" s="1318"/>
      <c r="FF294" s="1318"/>
      <c r="FG294" s="1318"/>
      <c r="FH294" s="1318"/>
      <c r="FI294" s="1318"/>
      <c r="FJ294" s="1318"/>
      <c r="FK294" s="1318"/>
      <c r="FL294" s="1318"/>
      <c r="FM294" s="1318"/>
      <c r="FN294" s="1318"/>
      <c r="FO294" s="1318"/>
      <c r="FP294" s="1318"/>
      <c r="FQ294" s="1318"/>
      <c r="FR294" s="1318"/>
      <c r="FS294" s="1318"/>
      <c r="FT294" s="1318"/>
      <c r="FU294" s="1318"/>
      <c r="FV294" s="1318"/>
      <c r="FW294" s="1318"/>
      <c r="FX294" s="1318"/>
      <c r="GD294" s="1511"/>
      <c r="GE294" s="1430"/>
      <c r="GF294" s="1431"/>
      <c r="GG294" s="1511"/>
      <c r="GH294" s="1430"/>
      <c r="GI294" s="1511"/>
      <c r="GJ294" s="1430"/>
      <c r="GK294" s="1633"/>
      <c r="GL294" s="1638"/>
      <c r="GM294" s="1773"/>
      <c r="GN294" s="1762"/>
      <c r="GO294" s="1859"/>
      <c r="GP294" s="1433"/>
      <c r="GQ294" s="1511"/>
      <c r="GR294" s="1430"/>
      <c r="GS294" s="1859"/>
      <c r="GT294" s="1433"/>
      <c r="GU294" s="1859">
        <v>350</v>
      </c>
      <c r="GV294" s="1433"/>
      <c r="GW294" s="1326">
        <v>350</v>
      </c>
      <c r="GX294" s="1318"/>
      <c r="GY294" s="1773">
        <v>137.2319269107611</v>
      </c>
      <c r="GZ294" s="1318"/>
    </row>
    <row r="295" spans="1:208" customFormat="1" ht="15" hidden="1">
      <c r="A295" s="1318"/>
      <c r="B295" s="1063" t="s">
        <v>3307</v>
      </c>
      <c r="C295" s="1318"/>
      <c r="D295" s="1318"/>
      <c r="E295" s="1318"/>
      <c r="F295" s="1318"/>
      <c r="G295" s="1318"/>
      <c r="H295" s="1318"/>
      <c r="I295" s="1318"/>
      <c r="J295" s="1326"/>
      <c r="K295" s="1326"/>
      <c r="L295" s="1326"/>
      <c r="M295" s="1326">
        <f>M252-M279</f>
        <v>177.82102200000008</v>
      </c>
      <c r="N295" s="1326">
        <f>N252-N279</f>
        <v>206.05592799999999</v>
      </c>
      <c r="O295" s="1326">
        <f>O252-O279</f>
        <v>241.01939999999991</v>
      </c>
      <c r="P295" s="1326">
        <f>P252-P279</f>
        <v>323.53172799999993</v>
      </c>
      <c r="Q295" s="1326"/>
      <c r="R295" s="1326">
        <f>R252-R279</f>
        <v>223.65192849999994</v>
      </c>
      <c r="S295" s="1326">
        <f>S252-S279</f>
        <v>245.20850999999993</v>
      </c>
      <c r="T295" s="1326">
        <f>T252-T279</f>
        <v>235.28790099999992</v>
      </c>
      <c r="U295" s="1326">
        <f>U252-U279</f>
        <v>299.92773250000005</v>
      </c>
      <c r="V295" s="1326"/>
      <c r="W295" s="1326">
        <f>W252-W279</f>
        <v>257.88772799999992</v>
      </c>
      <c r="X295" s="1326">
        <f>X252-X279</f>
        <v>317.03584999999998</v>
      </c>
      <c r="Y295" s="1326">
        <f>Y252-Y279</f>
        <v>352.80690000000004</v>
      </c>
      <c r="Z295" s="1326">
        <f>Z252-Z279</f>
        <v>489.1464840000001</v>
      </c>
      <c r="AA295" s="1326">
        <f>Colombia!S263*Colombia!S237/1000</f>
        <v>1408.0000000000007</v>
      </c>
      <c r="AB295" s="1326">
        <f>AB252-AB279</f>
        <v>2208.02</v>
      </c>
      <c r="AC295" s="1326">
        <f>AC252-AC279</f>
        <v>428.27908849999994</v>
      </c>
      <c r="AD295" s="1326">
        <f>AD252-AD279</f>
        <v>415.6712</v>
      </c>
      <c r="AE295" s="1326">
        <f>AE252-AE279</f>
        <v>650.44654050000008</v>
      </c>
      <c r="AF295" s="1326">
        <f>Colombia!T263*Colombia!T237/1000</f>
        <v>1893.9999999999993</v>
      </c>
      <c r="AG295" s="1326">
        <f>AG252-AG279</f>
        <v>521.4653659999999</v>
      </c>
      <c r="AH295" s="1326">
        <f>AH252-AH279</f>
        <v>582.7323080000001</v>
      </c>
      <c r="AI295" s="1326">
        <f>AI252-AI279</f>
        <v>561.26471949999996</v>
      </c>
      <c r="AJ295" s="1326">
        <v>618</v>
      </c>
      <c r="AK295" s="1326">
        <f>Colombia!U263*Colombia!U237/1000</f>
        <v>2265</v>
      </c>
      <c r="AL295" s="1326">
        <f>AL252-AL279</f>
        <v>548.57503999999994</v>
      </c>
      <c r="AM295" s="1326">
        <f>AM252-AM279</f>
        <v>567.3107</v>
      </c>
      <c r="AN295" s="1326">
        <f>AN252-AN279</f>
        <v>556.32853100000011</v>
      </c>
      <c r="AO295" s="1326">
        <f>AO252-AO279</f>
        <v>633.5397774999999</v>
      </c>
      <c r="AP295" s="1326">
        <f>Colombia!V263*Colombia!V237/1000</f>
        <v>2247.9999999999991</v>
      </c>
      <c r="AQ295" s="1326">
        <f>AQ252-AQ279</f>
        <v>496.14249500000005</v>
      </c>
      <c r="AR295" s="1326">
        <f>AR252-AR279</f>
        <v>550.56089500000007</v>
      </c>
      <c r="AS295" s="1326">
        <f>AS252-AS279</f>
        <v>543.82097449999992</v>
      </c>
      <c r="AT295" s="1326">
        <f>AT252-AT279</f>
        <v>622.59678749999989</v>
      </c>
      <c r="AU295" s="1326">
        <f>Colombia!W263*Colombia!W237/1000</f>
        <v>2199.0000000000005</v>
      </c>
      <c r="AV295" s="1326">
        <f>AV252-AV279</f>
        <v>506.8599670000001</v>
      </c>
      <c r="AW295" s="1326">
        <f>AW252-AW279</f>
        <v>584.15600749999999</v>
      </c>
      <c r="AX295" s="1326">
        <f>AX252-AX279</f>
        <v>543.42831049999995</v>
      </c>
      <c r="AY295" s="1326">
        <f>AY252-AY279</f>
        <v>409.02068000000008</v>
      </c>
      <c r="AZ295" s="1326">
        <f>Colombia!X263*Colombia!X237/1000</f>
        <v>2302.9999999999986</v>
      </c>
      <c r="BA295" s="1326"/>
      <c r="BB295" s="1326"/>
      <c r="BC295" s="1326"/>
      <c r="BD295" s="1326"/>
      <c r="BE295" s="1326"/>
      <c r="BF295" s="1326"/>
      <c r="BG295" s="1326"/>
      <c r="BH295" s="1326"/>
      <c r="BI295" s="1326">
        <f>Colombia!Y263*Colombia!Y237/1000</f>
        <v>2826.9999999999995</v>
      </c>
      <c r="BJ295" s="1326"/>
      <c r="BK295" s="1326"/>
      <c r="BL295" s="1326"/>
      <c r="BM295" s="1326"/>
      <c r="BN295" s="2661">
        <f>Colombia!Z263*Colombia!Z237/1000</f>
        <v>2584.9999999999995</v>
      </c>
      <c r="BO295" s="1326"/>
      <c r="BP295" s="1326"/>
      <c r="BQ295" s="1326"/>
      <c r="BR295" s="1326"/>
      <c r="BS295" s="2661">
        <f>Colombia!AA263*Colombia!AA237/1000</f>
        <v>3093.0000000000009</v>
      </c>
      <c r="BT295" s="1326"/>
      <c r="BU295" s="1326"/>
      <c r="BV295" s="1326"/>
      <c r="BW295" s="1326"/>
      <c r="BX295" s="2661">
        <f>Colombia!AB263*Colombia!AB237/1000</f>
        <v>3214.9999999999986</v>
      </c>
      <c r="BY295" s="1326"/>
      <c r="BZ295" s="1326"/>
      <c r="CA295" s="1326"/>
      <c r="CB295" s="1326"/>
      <c r="CC295" s="2661">
        <f>Colombia!AC263*Colombia!AC237/1000</f>
        <v>3276</v>
      </c>
      <c r="CD295" s="1326"/>
      <c r="CE295" s="1326"/>
      <c r="CF295" s="1326"/>
      <c r="CG295" s="1326"/>
      <c r="CH295" s="2661">
        <f ca="1">Colombia!AD263*Colombia!AD237/1000</f>
        <v>3675.2121256709634</v>
      </c>
      <c r="CI295" s="1326"/>
      <c r="CJ295" s="1326"/>
      <c r="CK295" s="1326"/>
      <c r="CL295" s="1326"/>
      <c r="CM295" s="2661">
        <f ca="1">Colombia!AE263*Colombia!AE237/1000</f>
        <v>3713.0230153601992</v>
      </c>
      <c r="CN295" s="1326"/>
      <c r="CO295" s="1326"/>
      <c r="CP295" s="1326"/>
      <c r="CQ295" s="1326"/>
      <c r="CR295" s="1511"/>
      <c r="CS295" s="1326"/>
      <c r="CT295" s="1326"/>
      <c r="CU295" s="1326"/>
      <c r="CV295" s="1321"/>
      <c r="CW295" s="1321">
        <f t="shared" si="571"/>
        <v>0.25773615506494973</v>
      </c>
      <c r="CX295" s="1321">
        <f t="shared" si="571"/>
        <v>0.19000949101546816</v>
      </c>
      <c r="CY295" s="1321">
        <f t="shared" si="571"/>
        <v>-2.3780239267046532E-2</v>
      </c>
      <c r="CZ295" s="1321">
        <f t="shared" si="571"/>
        <v>-7.2957281951647968E-2</v>
      </c>
      <c r="DA295" s="1321">
        <f t="shared" si="572"/>
        <v>0.15307625438159356</v>
      </c>
      <c r="DB295" s="1321">
        <f t="shared" si="572"/>
        <v>0.29292352047651238</v>
      </c>
      <c r="DC295" s="1321">
        <f t="shared" si="572"/>
        <v>0.49946894209405257</v>
      </c>
      <c r="DD295" s="1321">
        <f t="shared" si="572"/>
        <v>0.63088114567731757</v>
      </c>
      <c r="DE295" s="1321">
        <f t="shared" si="573"/>
        <v>7.5619428932267798</v>
      </c>
      <c r="DF295" s="1321">
        <f t="shared" si="573"/>
        <v>0.35088536044109819</v>
      </c>
      <c r="DG295" s="1321">
        <f t="shared" si="573"/>
        <v>0.17818330650562664</v>
      </c>
      <c r="DH295" s="1321">
        <f t="shared" si="573"/>
        <v>0.32975818446238692</v>
      </c>
      <c r="DI295" s="1321">
        <f t="shared" si="574"/>
        <v>-0.76383123069537417</v>
      </c>
      <c r="DJ295" s="1321">
        <f t="shared" si="574"/>
        <v>0.36063684556945197</v>
      </c>
      <c r="DK295" s="1321">
        <f t="shared" si="574"/>
        <v>0.35026126298863125</v>
      </c>
      <c r="DL295" s="1321">
        <f t="shared" si="574"/>
        <v>-4.9883485389988103E-2</v>
      </c>
      <c r="DM295" s="1321">
        <f t="shared" si="575"/>
        <v>5.1987487122970411E-2</v>
      </c>
      <c r="DN295" s="1321">
        <f t="shared" si="575"/>
        <v>-2.6464309234764616E-2</v>
      </c>
      <c r="DO295" s="1321">
        <f t="shared" si="575"/>
        <v>-8.7947599920359387E-3</v>
      </c>
      <c r="DP295" s="1321">
        <f t="shared" si="575"/>
        <v>2.5145271035598604E-2</v>
      </c>
      <c r="DQ295" s="1321">
        <f t="shared" si="576"/>
        <v>-9.5579530924337908E-2</v>
      </c>
      <c r="DR295" s="1321">
        <f t="shared" si="576"/>
        <v>-2.9524923467863284E-2</v>
      </c>
      <c r="DS295" s="1321">
        <f t="shared" si="576"/>
        <v>-2.2482320792568178E-2</v>
      </c>
      <c r="DT295" s="1321">
        <f t="shared" si="576"/>
        <v>-1.7272774952161618E-2</v>
      </c>
      <c r="DU295" s="1321">
        <f t="shared" si="577"/>
        <v>2.1601600564370216E-2</v>
      </c>
      <c r="DV295" s="1321">
        <f t="shared" si="577"/>
        <v>6.1019794186435883E-2</v>
      </c>
      <c r="DW295" s="1321">
        <f t="shared" si="577"/>
        <v>-7.2204644250983829E-4</v>
      </c>
      <c r="DX295" s="1321">
        <f t="shared" si="577"/>
        <v>-0.34304081194765212</v>
      </c>
      <c r="DY295" s="1321">
        <f>BB295/AV295-1</f>
        <v>-1</v>
      </c>
      <c r="DZ295" s="1321"/>
      <c r="EA295" s="1321"/>
      <c r="EB295" s="1321"/>
      <c r="EC295" s="1321"/>
      <c r="ED295" s="1321"/>
      <c r="EE295" s="1321"/>
      <c r="EF295" s="1321"/>
      <c r="EG295" s="1321"/>
      <c r="EH295" s="1321"/>
      <c r="EI295" s="1321"/>
      <c r="EJ295" s="1321"/>
      <c r="EK295" s="1321"/>
      <c r="EL295" s="1318"/>
      <c r="EM295" s="1318"/>
      <c r="EN295" s="1318"/>
      <c r="EO295" s="1318"/>
      <c r="EP295" s="1318"/>
      <c r="EQ295" s="1318"/>
      <c r="ER295" s="1318"/>
      <c r="ES295" s="1318"/>
      <c r="ET295" s="1318"/>
      <c r="EU295" s="1318"/>
      <c r="EV295" s="1318"/>
      <c r="EW295" s="1318"/>
      <c r="EX295" s="1318"/>
      <c r="EY295" s="1318"/>
      <c r="EZ295" s="1318"/>
      <c r="FA295" s="1318"/>
      <c r="FB295" s="1318"/>
      <c r="FC295" s="1318"/>
      <c r="FD295" s="1318"/>
      <c r="FE295" s="1318"/>
      <c r="FF295" s="1318"/>
      <c r="FG295" s="1318"/>
      <c r="FH295" s="1318"/>
      <c r="FI295" s="1318"/>
      <c r="FJ295" s="1318"/>
      <c r="FK295" s="1318"/>
      <c r="FL295" s="1318"/>
      <c r="FM295" s="1318"/>
      <c r="FN295" s="1318"/>
      <c r="FO295" s="1318"/>
      <c r="FP295" s="1318"/>
      <c r="FQ295" s="1318"/>
      <c r="FR295" s="1318"/>
      <c r="FS295" s="1318"/>
      <c r="FT295" s="1318"/>
      <c r="FU295" s="1318"/>
      <c r="FV295" s="1318"/>
      <c r="FW295" s="1318"/>
      <c r="FX295" s="1318"/>
      <c r="GD295" s="1511"/>
      <c r="GE295" s="1430"/>
      <c r="GF295" s="1431"/>
      <c r="GG295" s="1511"/>
      <c r="GH295" s="1430"/>
      <c r="GI295" s="1511"/>
      <c r="GJ295" s="1430"/>
      <c r="GK295" s="1633"/>
      <c r="GL295" s="1638"/>
      <c r="GM295" s="1773"/>
      <c r="GN295" s="1762"/>
      <c r="GO295" s="1859"/>
      <c r="GP295" s="1433"/>
      <c r="GQ295" s="1511"/>
      <c r="GR295" s="1430"/>
      <c r="GS295" s="1859"/>
      <c r="GT295" s="1433"/>
      <c r="GU295" s="1859"/>
      <c r="GV295" s="1433"/>
      <c r="GW295" s="1326"/>
      <c r="GX295" s="1318"/>
      <c r="GY295" s="1773"/>
      <c r="GZ295" s="1318"/>
    </row>
    <row r="296" spans="1:208">
      <c r="BN296" s="1007"/>
      <c r="BS296" s="1007"/>
      <c r="BX296" s="1007"/>
      <c r="CC296" s="1007"/>
      <c r="CH296" s="1007"/>
      <c r="CM296" s="1007"/>
      <c r="CR296" s="1517"/>
    </row>
    <row r="297" spans="1:208" customFormat="1" ht="15">
      <c r="A297" s="1318"/>
      <c r="B297" s="1063"/>
      <c r="C297" s="1318"/>
      <c r="D297" s="1318"/>
      <c r="E297" s="1318"/>
      <c r="F297" s="1318"/>
      <c r="G297" s="1318"/>
      <c r="H297" s="1318"/>
      <c r="I297" s="1318"/>
      <c r="J297" s="1326"/>
      <c r="K297" s="1326"/>
      <c r="L297" s="1326"/>
      <c r="M297" s="1326"/>
      <c r="N297" s="1326"/>
      <c r="O297" s="1326"/>
      <c r="P297" s="1326"/>
      <c r="Q297" s="1326"/>
      <c r="R297" s="1326"/>
      <c r="S297" s="1326"/>
      <c r="T297" s="1326"/>
      <c r="U297" s="1326"/>
      <c r="V297" s="1326"/>
      <c r="W297" s="1326"/>
      <c r="X297" s="1326"/>
      <c r="Y297" s="1326"/>
      <c r="Z297" s="1326"/>
      <c r="AA297" s="1326"/>
      <c r="AB297" s="1326"/>
      <c r="AC297" s="1326"/>
      <c r="AD297" s="1326"/>
      <c r="AE297" s="1326"/>
      <c r="AF297" s="1326"/>
      <c r="AG297" s="1326"/>
      <c r="AH297" s="1326"/>
      <c r="AI297" s="1326"/>
      <c r="AJ297" s="1326"/>
      <c r="AK297" s="1326"/>
      <c r="AL297" s="1326"/>
      <c r="AM297" s="1326"/>
      <c r="AN297" s="1326"/>
      <c r="AO297" s="1326"/>
      <c r="AP297" s="1326"/>
      <c r="AQ297" s="1326"/>
      <c r="AR297" s="1326"/>
      <c r="AS297" s="1326"/>
      <c r="AT297" s="1326"/>
      <c r="AU297" s="1326"/>
      <c r="AV297" s="1326"/>
      <c r="AW297" s="1326"/>
      <c r="AX297" s="1326"/>
      <c r="AY297" s="1326"/>
      <c r="AZ297" s="1326"/>
      <c r="BA297" s="1326"/>
      <c r="BB297" s="1326"/>
      <c r="BC297" s="1326"/>
      <c r="BD297" s="1326"/>
      <c r="BE297" s="1326"/>
      <c r="BF297" s="1326"/>
      <c r="BG297" s="1326"/>
      <c r="BH297" s="1326"/>
      <c r="BI297" s="1326"/>
      <c r="BJ297" s="1326"/>
      <c r="BK297" s="1326"/>
      <c r="BL297" s="1326"/>
      <c r="BM297" s="1326"/>
      <c r="BN297" s="2661"/>
      <c r="BO297" s="1326"/>
      <c r="BP297" s="1326"/>
      <c r="BQ297" s="1326"/>
      <c r="BR297" s="1326"/>
      <c r="BS297" s="2661"/>
      <c r="BT297" s="1326"/>
      <c r="BU297" s="1326"/>
      <c r="BV297" s="1326"/>
      <c r="BW297" s="1326"/>
      <c r="BX297" s="2661"/>
      <c r="BY297" s="1326"/>
      <c r="BZ297" s="1326"/>
      <c r="CA297" s="1326"/>
      <c r="CB297" s="1326"/>
      <c r="CC297" s="2661"/>
      <c r="CD297" s="1008"/>
      <c r="CE297" s="1008"/>
      <c r="CF297" s="1008"/>
      <c r="CG297" s="1008"/>
      <c r="CH297" s="1007"/>
      <c r="CI297" s="1008"/>
      <c r="CJ297" s="1008"/>
      <c r="CK297" s="1008"/>
      <c r="CL297" s="1008"/>
      <c r="CM297" s="2661"/>
      <c r="CN297" s="1326"/>
      <c r="CO297" s="1326"/>
      <c r="CP297" s="1326"/>
      <c r="CQ297" s="1326"/>
      <c r="CR297" s="1511"/>
      <c r="CS297" s="1326"/>
      <c r="CT297" s="1326"/>
      <c r="CU297" s="1326"/>
      <c r="CV297" s="1321"/>
      <c r="CW297" s="1321"/>
      <c r="CX297" s="1321"/>
      <c r="CY297" s="1321"/>
      <c r="CZ297" s="1321"/>
      <c r="DA297" s="1321"/>
      <c r="DB297" s="1321"/>
      <c r="DC297" s="1321"/>
      <c r="DD297" s="1321"/>
      <c r="DE297" s="1321"/>
      <c r="DF297" s="1321"/>
      <c r="DG297" s="1321"/>
      <c r="DH297" s="1321"/>
      <c r="DI297" s="1321"/>
      <c r="DJ297" s="1321"/>
      <c r="DK297" s="1321"/>
      <c r="DL297" s="1321"/>
      <c r="DM297" s="1321"/>
      <c r="DN297" s="1321"/>
      <c r="DO297" s="1321"/>
      <c r="DP297" s="1321"/>
      <c r="DQ297" s="1321"/>
      <c r="DR297" s="1321"/>
      <c r="DS297" s="1321"/>
      <c r="DT297" s="1321"/>
      <c r="DU297" s="1321"/>
      <c r="DV297" s="1321"/>
      <c r="DW297" s="1321"/>
      <c r="DX297" s="1321"/>
      <c r="DY297" s="1321"/>
      <c r="DZ297" s="1321"/>
      <c r="EA297" s="1321"/>
      <c r="EB297" s="1321"/>
      <c r="EC297" s="1321"/>
      <c r="ED297" s="1321"/>
      <c r="EE297" s="1321"/>
      <c r="EF297" s="1321"/>
      <c r="EG297" s="1321"/>
      <c r="EH297" s="1321"/>
      <c r="EI297" s="1321"/>
      <c r="EJ297" s="1321"/>
      <c r="EK297" s="1321"/>
      <c r="EL297" s="1318"/>
      <c r="EM297" s="1318"/>
      <c r="EN297" s="1318"/>
      <c r="EO297" s="1318"/>
      <c r="EP297" s="1318"/>
      <c r="EQ297" s="1318"/>
      <c r="ER297" s="1318"/>
      <c r="ES297" s="1318"/>
      <c r="ET297" s="1318"/>
      <c r="EU297" s="1318"/>
      <c r="EV297" s="1318"/>
      <c r="EW297" s="1318"/>
      <c r="EX297" s="1318"/>
      <c r="EY297" s="1318"/>
      <c r="EZ297" s="1318"/>
      <c r="FA297" s="1318"/>
      <c r="FB297" s="1318"/>
      <c r="FC297" s="1318"/>
      <c r="FD297" s="1318"/>
      <c r="FE297" s="1318"/>
      <c r="FF297" s="1318"/>
      <c r="FG297" s="1318"/>
      <c r="FH297" s="1318"/>
      <c r="FI297" s="1318"/>
      <c r="FJ297" s="1318"/>
      <c r="FK297" s="1318"/>
      <c r="FL297" s="1318"/>
      <c r="FM297" s="1318"/>
      <c r="FN297" s="1318"/>
      <c r="FO297" s="1318"/>
      <c r="FP297" s="1318"/>
      <c r="FQ297" s="1318"/>
      <c r="FR297" s="1318"/>
      <c r="FS297" s="1318"/>
      <c r="FT297" s="1318"/>
      <c r="FU297" s="1318"/>
      <c r="FV297" s="1318"/>
      <c r="FW297" s="1318"/>
      <c r="FX297" s="1318"/>
      <c r="GD297" s="1511"/>
      <c r="GE297" s="1430"/>
      <c r="GF297" s="1431"/>
      <c r="GG297" s="1511"/>
      <c r="GH297" s="1430"/>
      <c r="GI297" s="1511"/>
      <c r="GJ297" s="1430"/>
      <c r="GK297" s="1633"/>
      <c r="GL297" s="1638"/>
      <c r="GM297" s="1773"/>
      <c r="GN297" s="1762"/>
      <c r="GO297" s="1859"/>
      <c r="GP297" s="1433"/>
      <c r="GQ297" s="1511"/>
      <c r="GR297" s="1430"/>
      <c r="GS297" s="1859"/>
      <c r="GT297" s="1433"/>
      <c r="GU297" s="1859">
        <v>350</v>
      </c>
      <c r="GV297" s="1433"/>
      <c r="GW297" s="1326">
        <v>350</v>
      </c>
      <c r="GX297" s="1318"/>
      <c r="GY297" s="1773">
        <v>137.2319269107611</v>
      </c>
      <c r="GZ297" s="1318"/>
    </row>
    <row r="298" spans="1:208" customFormat="1" ht="15">
      <c r="A298" s="1318"/>
      <c r="B298" s="1069" t="s">
        <v>109</v>
      </c>
      <c r="C298" s="1320"/>
      <c r="D298" s="1320"/>
      <c r="E298" s="1320"/>
      <c r="F298" s="1320"/>
      <c r="G298" s="1320"/>
      <c r="H298" s="1320"/>
      <c r="I298" s="1320"/>
      <c r="J298" s="1320"/>
      <c r="K298" s="1320"/>
      <c r="L298" s="1320"/>
      <c r="M298" s="1320">
        <v>956</v>
      </c>
      <c r="N298" s="1320">
        <v>1014</v>
      </c>
      <c r="O298" s="1320">
        <v>1078</v>
      </c>
      <c r="P298" s="1320">
        <v>1110</v>
      </c>
      <c r="Q298" s="1320"/>
      <c r="R298" s="1320">
        <v>1129</v>
      </c>
      <c r="S298" s="1320">
        <v>1179</v>
      </c>
      <c r="T298" s="1320">
        <v>1155</v>
      </c>
      <c r="U298" s="1320">
        <v>1197</v>
      </c>
      <c r="V298" s="1380">
        <f>Colombia!R360</f>
        <v>4660.0000000000009</v>
      </c>
      <c r="W298" s="1393">
        <f>1087+0.03*W261</f>
        <v>1164.04</v>
      </c>
      <c r="X298" s="1320">
        <v>1311</v>
      </c>
      <c r="Y298" s="1320" t="s">
        <v>54</v>
      </c>
      <c r="Z298" s="1320">
        <v>1186</v>
      </c>
      <c r="AA298" s="1380">
        <f>Colombia!S360</f>
        <v>4865</v>
      </c>
      <c r="AB298" s="1380">
        <v>1112</v>
      </c>
      <c r="AC298" s="1380">
        <v>1152</v>
      </c>
      <c r="AD298" s="1393">
        <f>1103+30*AD793/1000</f>
        <v>1160.3319863636364</v>
      </c>
      <c r="AE298" s="1380">
        <v>1081</v>
      </c>
      <c r="AF298" s="1380">
        <f>Colombia!T360</f>
        <v>4505</v>
      </c>
      <c r="AG298" s="1380">
        <v>1122</v>
      </c>
      <c r="AH298" s="1380">
        <v>1080</v>
      </c>
      <c r="AI298" s="1380">
        <v>1073</v>
      </c>
      <c r="AJ298" s="1380">
        <v>1013</v>
      </c>
      <c r="AK298" s="1380">
        <f>Colombia!U360</f>
        <v>4288</v>
      </c>
      <c r="AL298" s="1380">
        <v>979</v>
      </c>
      <c r="AM298" s="1380">
        <v>957</v>
      </c>
      <c r="AN298" s="1380">
        <v>1030</v>
      </c>
      <c r="AO298" s="1380">
        <v>1102</v>
      </c>
      <c r="AP298" s="1380">
        <f>Colombia!V360</f>
        <v>4068</v>
      </c>
      <c r="AQ298" s="1380">
        <v>1096</v>
      </c>
      <c r="AR298" s="1380">
        <v>1117</v>
      </c>
      <c r="AS298" s="1380">
        <v>1123</v>
      </c>
      <c r="AT298" s="1380">
        <v>1163</v>
      </c>
      <c r="AU298" s="1380">
        <f>Colombia!W360</f>
        <v>4499</v>
      </c>
      <c r="AV298" s="1380">
        <v>1146</v>
      </c>
      <c r="AW298" s="1380">
        <v>1192</v>
      </c>
      <c r="AX298" s="1380">
        <v>1198</v>
      </c>
      <c r="AY298" s="1380">
        <v>1211</v>
      </c>
      <c r="AZ298" s="1380">
        <f>Colombia!X360</f>
        <v>4747</v>
      </c>
      <c r="BA298" s="1380">
        <v>1284</v>
      </c>
      <c r="BB298" s="1414">
        <v>1224</v>
      </c>
      <c r="BC298" s="1380">
        <v>1354</v>
      </c>
      <c r="BD298" s="1414">
        <v>1292</v>
      </c>
      <c r="BE298" s="1380">
        <v>1413</v>
      </c>
      <c r="BF298" s="1414">
        <v>1351</v>
      </c>
      <c r="BG298" s="1380">
        <v>1446</v>
      </c>
      <c r="BH298" s="1414">
        <v>1386</v>
      </c>
      <c r="BI298" s="1380">
        <f>Colombia!Y360</f>
        <v>5497.0000000000009</v>
      </c>
      <c r="BJ298" s="1380">
        <v>1390</v>
      </c>
      <c r="BK298" s="1380">
        <v>1323</v>
      </c>
      <c r="BL298" s="1380">
        <v>1461</v>
      </c>
      <c r="BM298" s="1380">
        <v>1558</v>
      </c>
      <c r="BN298" s="2665">
        <f>Colombia!Z360</f>
        <v>5731</v>
      </c>
      <c r="BO298" s="1412">
        <v>1534</v>
      </c>
      <c r="BP298" s="1412">
        <v>1529</v>
      </c>
      <c r="BQ298" s="1412">
        <v>1575</v>
      </c>
      <c r="BR298" s="1412">
        <v>1686</v>
      </c>
      <c r="BS298" s="2654">
        <f>Colombia!AA360</f>
        <v>6323.0000000000009</v>
      </c>
      <c r="BT298" s="1412">
        <v>1606</v>
      </c>
      <c r="BU298" s="1412">
        <v>1549</v>
      </c>
      <c r="BV298" s="1412">
        <v>1580</v>
      </c>
      <c r="BW298" s="1412">
        <v>1623</v>
      </c>
      <c r="BX298" s="2654">
        <f>Colombia!AB360</f>
        <v>6358</v>
      </c>
      <c r="BY298" s="1412">
        <v>1546</v>
      </c>
      <c r="BZ298" s="1412">
        <v>1569</v>
      </c>
      <c r="CA298" s="1412">
        <v>1581</v>
      </c>
      <c r="CB298" s="1412">
        <v>1625</v>
      </c>
      <c r="CC298" s="2654">
        <f>Colombia!AC360</f>
        <v>6320.9999999999991</v>
      </c>
      <c r="CD298" s="1412">
        <v>1550</v>
      </c>
      <c r="CE298" s="1412">
        <v>1580</v>
      </c>
      <c r="CF298" s="1412">
        <v>1646</v>
      </c>
      <c r="CG298" s="1412">
        <v>1690</v>
      </c>
      <c r="CH298" s="2654">
        <f>Colombia!AD360</f>
        <v>6466</v>
      </c>
      <c r="CI298" s="1412">
        <v>1587</v>
      </c>
      <c r="CJ298" s="1412">
        <v>1628</v>
      </c>
      <c r="CK298" s="1412">
        <v>1696</v>
      </c>
      <c r="CL298" s="1412">
        <v>1758</v>
      </c>
      <c r="CM298" s="2654">
        <f ca="1">Colombia!AE360</f>
        <v>6641.3600721279727</v>
      </c>
      <c r="CN298" s="1413">
        <f>0.529*CN263</f>
        <v>1695.7920240000001</v>
      </c>
      <c r="CO298" s="1413">
        <f t="shared" ref="CO298:CQ298" si="578">0.529*CO263</f>
        <v>1740.712059</v>
      </c>
      <c r="CP298" s="1413">
        <f t="shared" si="578"/>
        <v>1761.3779729999999</v>
      </c>
      <c r="CQ298" s="1413">
        <f t="shared" si="578"/>
        <v>1801.7295415310796</v>
      </c>
      <c r="CR298" s="2687">
        <f ca="1">Colombia!AF47</f>
        <v>7014.6953764632935</v>
      </c>
      <c r="CS298" s="1380"/>
      <c r="CT298" s="1380"/>
      <c r="CU298" s="1380"/>
      <c r="CV298" s="1320"/>
      <c r="CW298" s="1387">
        <f>R298/M298-1</f>
        <v>0.18096234309623438</v>
      </c>
      <c r="CX298" s="1387">
        <f>S298/N298-1</f>
        <v>0.16272189349112431</v>
      </c>
      <c r="CY298" s="1387">
        <f>T298/O298-1</f>
        <v>7.1428571428571397E-2</v>
      </c>
      <c r="CZ298" s="1387">
        <f>U298/P298-1</f>
        <v>7.8378378378378466E-2</v>
      </c>
      <c r="DA298" s="1387">
        <f>W298/R298-1</f>
        <v>3.1036315323294872E-2</v>
      </c>
      <c r="DB298" s="1387">
        <f>X298/S298-1</f>
        <v>0.11195928753180651</v>
      </c>
      <c r="DC298" s="1387" t="e">
        <f>Y298/T298-1</f>
        <v>#VALUE!</v>
      </c>
      <c r="DD298" s="1387">
        <f>Z298/U298-1</f>
        <v>-9.189640768588192E-3</v>
      </c>
      <c r="DE298" s="1387">
        <f>AB298/W298-1</f>
        <v>-4.4706367478780762E-2</v>
      </c>
      <c r="DF298" s="1387">
        <f>AC298/X298-1</f>
        <v>-0.1212814645308925</v>
      </c>
      <c r="DG298" s="1387" t="e">
        <f>AD298/Y298-1</f>
        <v>#VALUE!</v>
      </c>
      <c r="DH298" s="1387">
        <f>AE298/Z298-1</f>
        <v>-8.8532883642495785E-2</v>
      </c>
      <c r="DI298" s="1387">
        <f>AG298/AB298-1</f>
        <v>8.9928057553956275E-3</v>
      </c>
      <c r="DJ298" s="1387">
        <f>AH298/AC298-1</f>
        <v>-6.25E-2</v>
      </c>
      <c r="DK298" s="1387">
        <f>AI298/AD298-1</f>
        <v>-7.526465476257882E-2</v>
      </c>
      <c r="DL298" s="1387">
        <f>AJ298/AE298-1</f>
        <v>-6.2904717853838998E-2</v>
      </c>
      <c r="DM298" s="1387">
        <f>AL298/AG298-1</f>
        <v>-0.12745098039215685</v>
      </c>
      <c r="DN298" s="1387">
        <f>AM298/AH298-1</f>
        <v>-0.11388888888888893</v>
      </c>
      <c r="DO298" s="1387">
        <f>AN298/AI298-1</f>
        <v>-4.0074557315936676E-2</v>
      </c>
      <c r="DP298" s="1387">
        <f>AO298/AJ298-1</f>
        <v>8.7857847976307912E-2</v>
      </c>
      <c r="DQ298" s="1387">
        <f>AQ298/AL298-1</f>
        <v>0.11950970377936665</v>
      </c>
      <c r="DR298" s="1387">
        <f>AR298/AM298-1</f>
        <v>0.16718913270637414</v>
      </c>
      <c r="DS298" s="1387">
        <f>AS298/AN298-1</f>
        <v>9.0291262135922423E-2</v>
      </c>
      <c r="DT298" s="1387">
        <f>AT298/AO298-1</f>
        <v>5.5353901996370247E-2</v>
      </c>
      <c r="DU298" s="1387">
        <f>AV298/AQ298-1</f>
        <v>4.5620437956204407E-2</v>
      </c>
      <c r="DV298" s="1387">
        <f>AW298/AR298-1</f>
        <v>6.7144136078782557E-2</v>
      </c>
      <c r="DW298" s="1387">
        <f>AX298/AS298-1</f>
        <v>6.6785396260017782E-2</v>
      </c>
      <c r="DX298" s="1387">
        <f>AY298/AT298-1</f>
        <v>4.1272570937231245E-2</v>
      </c>
      <c r="DY298" s="1387">
        <f>BB298/AV298-1</f>
        <v>6.8062827225130906E-2</v>
      </c>
      <c r="DZ298" s="1387">
        <f>BD298/AW298-1</f>
        <v>8.3892617449664364E-2</v>
      </c>
      <c r="EA298" s="1383">
        <f>BF298/AX298-1</f>
        <v>0.12771285475792982</v>
      </c>
      <c r="EB298" s="1383">
        <f>BH298/AY298-1</f>
        <v>0.1445086705202312</v>
      </c>
      <c r="EC298" s="1383">
        <f>BJ298/BA298-1</f>
        <v>8.255451713395634E-2</v>
      </c>
      <c r="ED298" s="1383">
        <f>BK298/BC298-1</f>
        <v>-2.2895125553914375E-2</v>
      </c>
      <c r="EE298" s="1383">
        <f>BL298/BE298-1</f>
        <v>3.3970276008492561E-2</v>
      </c>
      <c r="EF298" s="1383">
        <f>BM298/BG298-1</f>
        <v>7.7455048409405203E-2</v>
      </c>
      <c r="EG298" s="1383">
        <f>BO298/BJ298-1</f>
        <v>0.10359712230215834</v>
      </c>
      <c r="EH298" s="1383">
        <f>BP298/BK298-1</f>
        <v>0.15570672713529854</v>
      </c>
      <c r="EI298" s="1383">
        <f>BQ298/BL298-1</f>
        <v>7.8028747433264822E-2</v>
      </c>
      <c r="EJ298" s="1383">
        <f>BR298/BM298-1</f>
        <v>8.2156611039794658E-2</v>
      </c>
      <c r="EK298" s="1383"/>
      <c r="EL298" s="1383">
        <f>BT298/BO298-1</f>
        <v>4.6936114732724965E-2</v>
      </c>
      <c r="EM298" s="1383">
        <f>BU298/BP298-1</f>
        <v>1.3080444735120933E-2</v>
      </c>
      <c r="EN298" s="1383">
        <f>BV298/BQ298-1</f>
        <v>3.1746031746031633E-3</v>
      </c>
      <c r="EO298" s="1383">
        <f>BW298/BR298-1</f>
        <v>-3.7366548042704673E-2</v>
      </c>
      <c r="EP298" s="1383"/>
      <c r="EQ298" s="1383">
        <f>BY298/BT298-1</f>
        <v>-3.7359900373599042E-2</v>
      </c>
      <c r="ER298" s="1383">
        <f>BZ298/BU298-1</f>
        <v>1.291155584247905E-2</v>
      </c>
      <c r="ES298" s="1383">
        <f>CA298/BV298-1</f>
        <v>6.3291139240506666E-4</v>
      </c>
      <c r="ET298" s="1383">
        <f>CB298/BW298-1</f>
        <v>1.2322858903266454E-3</v>
      </c>
      <c r="EU298" s="1383"/>
      <c r="EV298" s="1383">
        <f t="shared" ref="EV298:FJ298" si="579">CD298/BY298-1</f>
        <v>2.5873221216041742E-3</v>
      </c>
      <c r="EW298" s="1383">
        <f t="shared" si="579"/>
        <v>7.0108349267048453E-3</v>
      </c>
      <c r="EX298" s="1383">
        <f t="shared" si="579"/>
        <v>4.1113219481340835E-2</v>
      </c>
      <c r="EY298" s="1383">
        <f t="shared" si="579"/>
        <v>4.0000000000000036E-2</v>
      </c>
      <c r="EZ298" s="1383">
        <f t="shared" si="579"/>
        <v>2.2939408321468235E-2</v>
      </c>
      <c r="FA298" s="1383">
        <f t="shared" si="579"/>
        <v>2.3870967741935534E-2</v>
      </c>
      <c r="FB298" s="1383">
        <f t="shared" si="579"/>
        <v>3.0379746835442978E-2</v>
      </c>
      <c r="FC298" s="1383">
        <f t="shared" si="579"/>
        <v>3.037667071688932E-2</v>
      </c>
      <c r="FD298" s="1383">
        <f t="shared" si="579"/>
        <v>4.0236686390532572E-2</v>
      </c>
      <c r="FE298" s="1383">
        <f t="shared" ca="1" si="579"/>
        <v>2.7120332837607952E-2</v>
      </c>
      <c r="FF298" s="1383">
        <f t="shared" si="579"/>
        <v>6.8551999999999946E-2</v>
      </c>
      <c r="FG298" s="1383">
        <f t="shared" si="579"/>
        <v>6.9233451474201457E-2</v>
      </c>
      <c r="FH298" s="1383">
        <f t="shared" si="579"/>
        <v>3.8548333136792401E-2</v>
      </c>
      <c r="FI298" s="1383">
        <f t="shared" si="579"/>
        <v>2.4874597002889409E-2</v>
      </c>
      <c r="FJ298" s="1383">
        <f t="shared" ca="1" si="579"/>
        <v>5.621368217966527E-2</v>
      </c>
      <c r="FK298" s="1318"/>
      <c r="FL298" s="1318"/>
      <c r="FM298" s="1318"/>
      <c r="FN298" s="1318"/>
      <c r="FO298" s="1318"/>
      <c r="FP298" s="1318"/>
      <c r="FQ298" s="1318"/>
      <c r="FR298" s="1318"/>
      <c r="FS298" s="1318"/>
      <c r="FT298" s="1318"/>
      <c r="FU298" s="1318"/>
      <c r="FV298" s="1318"/>
      <c r="FW298" s="1318"/>
      <c r="FX298" s="1318"/>
      <c r="GD298" s="1518">
        <v>1493.0340000000001</v>
      </c>
      <c r="GE298" s="1526">
        <v>-3.6130406714009022E-2</v>
      </c>
      <c r="GF298" s="1431"/>
      <c r="GG298" s="1518">
        <v>1549.0539000000001</v>
      </c>
      <c r="GH298" s="1526">
        <v>-1.9586139240506228E-2</v>
      </c>
      <c r="GI298" s="1518">
        <v>1630.6277004402655</v>
      </c>
      <c r="GJ298" s="1526">
        <v>4.699753814088492E-3</v>
      </c>
      <c r="GK298" s="1635">
        <v>1559.24846</v>
      </c>
      <c r="GL298" s="1647">
        <v>8.5695084087968887E-3</v>
      </c>
      <c r="GM298" s="1775">
        <v>1578.9460799999997</v>
      </c>
      <c r="GN298" s="1785">
        <v>6.3391204588907346E-3</v>
      </c>
      <c r="GO298" s="1861">
        <v>1582.2456750000001</v>
      </c>
      <c r="GP298" s="1874">
        <v>7.8790322580646333E-4</v>
      </c>
      <c r="GQ298" s="1518">
        <v>1688.0036948551187</v>
      </c>
      <c r="GR298" s="1526">
        <v>3.8771504526226908E-2</v>
      </c>
      <c r="GS298" s="2143">
        <v>1588.7499999999998</v>
      </c>
      <c r="GT298" s="1874">
        <v>2.4999999999999911E-2</v>
      </c>
      <c r="GU298" s="2143">
        <v>1619.4999999999998</v>
      </c>
      <c r="GV298" s="1874">
        <v>2.4999999999999911E-2</v>
      </c>
      <c r="GW298" s="2126">
        <v>1690.4419999999998</v>
      </c>
      <c r="GX298" s="1383">
        <v>2.6999999999999913E-2</v>
      </c>
      <c r="GY298" s="2602">
        <v>1730.3600721279736</v>
      </c>
      <c r="GZ298" s="1383">
        <v>2.388169948400809E-2</v>
      </c>
    </row>
    <row r="299" spans="1:208" customFormat="1" ht="15">
      <c r="A299" s="1318"/>
      <c r="B299" s="1063" t="s">
        <v>47</v>
      </c>
      <c r="C299" s="1318"/>
      <c r="D299" s="1318"/>
      <c r="E299" s="1318"/>
      <c r="F299" s="1318"/>
      <c r="G299" s="1318"/>
      <c r="H299" s="1318"/>
      <c r="I299" s="1318"/>
      <c r="J299" s="1318"/>
      <c r="K299" s="1318"/>
      <c r="L299" s="1318"/>
      <c r="M299" s="1331">
        <f>M298/M261</f>
        <v>0.45654250238777461</v>
      </c>
      <c r="N299" s="1331">
        <f>N298/N261</f>
        <v>0.4642857142857143</v>
      </c>
      <c r="O299" s="1331">
        <f>O298/O261</f>
        <v>0.46930779277318241</v>
      </c>
      <c r="P299" s="1331">
        <f>P298/P261</f>
        <v>0.4552912223133716</v>
      </c>
      <c r="Q299" s="1331"/>
      <c r="R299" s="1331">
        <f t="shared" ref="R299:BI299" si="580">R298/R261</f>
        <v>0.47022074135776759</v>
      </c>
      <c r="S299" s="1331">
        <f t="shared" si="580"/>
        <v>0.48181446669391093</v>
      </c>
      <c r="T299" s="1331">
        <f t="shared" si="580"/>
        <v>0.46385542168674698</v>
      </c>
      <c r="U299" s="1331">
        <f t="shared" si="580"/>
        <v>0.45016923655509589</v>
      </c>
      <c r="V299" s="1331">
        <f t="shared" si="580"/>
        <v>0.46613984195258584</v>
      </c>
      <c r="W299" s="1331">
        <f t="shared" si="580"/>
        <v>0.45328660436137069</v>
      </c>
      <c r="X299" s="1331">
        <f t="shared" si="580"/>
        <v>0.48972730668658948</v>
      </c>
      <c r="Y299" s="1331" t="e">
        <f t="shared" si="580"/>
        <v>#VALUE!</v>
      </c>
      <c r="Z299" s="1331">
        <f t="shared" si="580"/>
        <v>0.41338445451376787</v>
      </c>
      <c r="AA299" s="1331">
        <f t="shared" si="580"/>
        <v>0.44933961392814259</v>
      </c>
      <c r="AB299" s="1331">
        <f t="shared" si="580"/>
        <v>0.40115440115440115</v>
      </c>
      <c r="AC299" s="1331">
        <f t="shared" si="580"/>
        <v>0.41054882394868142</v>
      </c>
      <c r="AD299" s="1331">
        <f t="shared" si="580"/>
        <v>0.41995366860790312</v>
      </c>
      <c r="AE299" s="1331">
        <f t="shared" si="580"/>
        <v>0.35442622950819674</v>
      </c>
      <c r="AF299" s="1331">
        <f t="shared" si="580"/>
        <v>0.39548766570099203</v>
      </c>
      <c r="AG299" s="1331">
        <f t="shared" si="580"/>
        <v>0.39313244569025929</v>
      </c>
      <c r="AH299" s="1331">
        <f t="shared" si="580"/>
        <v>0.38612799427958527</v>
      </c>
      <c r="AI299" s="1331">
        <f t="shared" si="580"/>
        <v>0.38185053380782918</v>
      </c>
      <c r="AJ299" s="1331">
        <f t="shared" si="580"/>
        <v>0.35271587743732591</v>
      </c>
      <c r="AK299" s="1331">
        <f t="shared" si="580"/>
        <v>0.37836406953145679</v>
      </c>
      <c r="AL299" s="1331">
        <f t="shared" si="580"/>
        <v>0.36112135743268164</v>
      </c>
      <c r="AM299" s="1331">
        <f t="shared" si="580"/>
        <v>0.3558943845295649</v>
      </c>
      <c r="AN299" s="1331">
        <f t="shared" si="580"/>
        <v>0.37673738112655447</v>
      </c>
      <c r="AO299" s="1331">
        <f t="shared" si="580"/>
        <v>0.38748241912798875</v>
      </c>
      <c r="AP299" s="1331">
        <f t="shared" si="580"/>
        <v>0.37055930041901985</v>
      </c>
      <c r="AQ299" s="1331">
        <f t="shared" si="580"/>
        <v>0.3969576240492575</v>
      </c>
      <c r="AR299" s="1331">
        <f t="shared" si="580"/>
        <v>0.39736748488082535</v>
      </c>
      <c r="AS299" s="1331">
        <f t="shared" si="580"/>
        <v>0.40107142857142858</v>
      </c>
      <c r="AT299" s="1331">
        <f t="shared" si="580"/>
        <v>0.39856065798492119</v>
      </c>
      <c r="AU299" s="1331">
        <f t="shared" si="580"/>
        <v>0.39849424269264838</v>
      </c>
      <c r="AV299" s="1331">
        <f t="shared" si="580"/>
        <v>0.40797436810252757</v>
      </c>
      <c r="AW299" s="1331">
        <f t="shared" si="580"/>
        <v>0.41217150760719223</v>
      </c>
      <c r="AX299" s="1331">
        <f t="shared" si="580"/>
        <v>0.41597222222222224</v>
      </c>
      <c r="AY299" s="1331">
        <f t="shared" si="580"/>
        <v>0.40393595730486992</v>
      </c>
      <c r="AZ299" s="1331">
        <f t="shared" si="580"/>
        <v>0.40993091537132986</v>
      </c>
      <c r="BA299" s="1331">
        <f t="shared" si="580"/>
        <v>0.43807574206755373</v>
      </c>
      <c r="BB299" s="1331">
        <f t="shared" si="580"/>
        <v>0.41760491299897645</v>
      </c>
      <c r="BC299" s="1331">
        <f t="shared" si="580"/>
        <v>0.436633344082554</v>
      </c>
      <c r="BD299" s="1331">
        <f t="shared" si="580"/>
        <v>0.41663979361496289</v>
      </c>
      <c r="BE299" s="1331">
        <f t="shared" si="580"/>
        <v>0.43224227592535946</v>
      </c>
      <c r="BF299" s="1331">
        <f t="shared" si="580"/>
        <v>0.41327623126338331</v>
      </c>
      <c r="BG299" s="1331">
        <f t="shared" si="580"/>
        <v>0.43112701252236135</v>
      </c>
      <c r="BH299" s="1331">
        <f t="shared" si="580"/>
        <v>0.41323792486583183</v>
      </c>
      <c r="BI299" s="1331">
        <f t="shared" si="580"/>
        <v>0.43437376531015415</v>
      </c>
      <c r="BJ299" s="1331">
        <f t="shared" ref="BJ299:CR299" si="581">BJ298/BJ261</f>
        <v>0.43034055727554177</v>
      </c>
      <c r="BK299" s="1331">
        <f t="shared" si="581"/>
        <v>0.42254870648355158</v>
      </c>
      <c r="BL299" s="1331">
        <f t="shared" si="581"/>
        <v>0.43378859857482183</v>
      </c>
      <c r="BM299" s="1331">
        <f t="shared" si="581"/>
        <v>0.43592613318410744</v>
      </c>
      <c r="BN299" s="2658">
        <f t="shared" si="581"/>
        <v>0.43080508156055025</v>
      </c>
      <c r="BO299" s="1331">
        <f t="shared" si="581"/>
        <v>0.43223443223443225</v>
      </c>
      <c r="BP299" s="1331">
        <f t="shared" si="581"/>
        <v>0.42793171004757907</v>
      </c>
      <c r="BQ299" s="1331">
        <f t="shared" si="581"/>
        <v>0.43162510276788163</v>
      </c>
      <c r="BR299" s="1331">
        <f t="shared" si="581"/>
        <v>0.43712730101114855</v>
      </c>
      <c r="BS299" s="2658">
        <f t="shared" si="581"/>
        <v>0.43225321301613351</v>
      </c>
      <c r="BT299" s="1331">
        <f t="shared" si="581"/>
        <v>0.42975648916242976</v>
      </c>
      <c r="BU299" s="1331">
        <f t="shared" si="581"/>
        <v>0.4201247626796854</v>
      </c>
      <c r="BV299" s="1331">
        <f t="shared" si="581"/>
        <v>0.42818428184281843</v>
      </c>
      <c r="BW299" s="1331">
        <f t="shared" si="581"/>
        <v>0.43372528059861037</v>
      </c>
      <c r="BX299" s="2658">
        <f t="shared" si="581"/>
        <v>0.42797522886375877</v>
      </c>
      <c r="BY299" s="1331">
        <f t="shared" si="581"/>
        <v>0.41359015516318887</v>
      </c>
      <c r="BZ299" s="1331">
        <f t="shared" si="581"/>
        <v>0.41376582278481011</v>
      </c>
      <c r="CA299" s="1331">
        <f t="shared" si="581"/>
        <v>0.42284033163947582</v>
      </c>
      <c r="CB299" s="1331">
        <f t="shared" si="581"/>
        <v>0.41827541827541825</v>
      </c>
      <c r="CC299" s="2658">
        <f t="shared" si="581"/>
        <v>0.4171175927147947</v>
      </c>
      <c r="CD299" s="1331">
        <f t="shared" si="581"/>
        <v>0.40864750856841553</v>
      </c>
      <c r="CE299" s="1331">
        <f t="shared" si="581"/>
        <v>0.41188738269030239</v>
      </c>
      <c r="CF299" s="1331">
        <f t="shared" si="581"/>
        <v>0.42151088348271448</v>
      </c>
      <c r="CG299" s="1331">
        <f t="shared" si="581"/>
        <v>0.38761467889908258</v>
      </c>
      <c r="CH299" s="2658">
        <f t="shared" si="581"/>
        <v>0.40682018371712597</v>
      </c>
      <c r="CI299" s="1331">
        <f t="shared" si="581"/>
        <v>0.39526774595267744</v>
      </c>
      <c r="CJ299" s="1331">
        <f t="shared" si="581"/>
        <v>0.39437984496124029</v>
      </c>
      <c r="CK299" s="1331">
        <f t="shared" si="581"/>
        <v>0.41015719467956469</v>
      </c>
      <c r="CL299" s="1331">
        <f t="shared" si="581"/>
        <v>0.4097902097902098</v>
      </c>
      <c r="CM299" s="2658">
        <f t="shared" ca="1" si="581"/>
        <v>0.40085466393819247</v>
      </c>
      <c r="CN299" s="1331">
        <f t="shared" si="581"/>
        <v>0.40299956664153425</v>
      </c>
      <c r="CO299" s="1331">
        <f t="shared" si="581"/>
        <v>0.40321215170669295</v>
      </c>
      <c r="CP299" s="1331">
        <f t="shared" si="581"/>
        <v>0.40218612171639545</v>
      </c>
      <c r="CQ299" s="1331">
        <f t="shared" si="581"/>
        <v>0.40226827362219936</v>
      </c>
      <c r="CR299" s="1516">
        <f t="shared" ca="1" si="581"/>
        <v>0.40352671310439736</v>
      </c>
      <c r="CS299" s="1331"/>
      <c r="CT299" s="1331"/>
      <c r="CU299" s="1331"/>
      <c r="CV299" s="1318"/>
      <c r="CW299" s="1318"/>
      <c r="CX299" s="1318"/>
      <c r="CY299" s="1318"/>
      <c r="CZ299" s="1318"/>
      <c r="DA299" s="1318"/>
      <c r="DB299" s="1318"/>
      <c r="DC299" s="1318"/>
      <c r="DD299" s="1318"/>
      <c r="DE299" s="1318"/>
      <c r="DF299" s="1318"/>
      <c r="DG299" s="1318"/>
      <c r="DH299" s="1318"/>
      <c r="DI299" s="1318"/>
      <c r="DJ299" s="1318"/>
      <c r="DK299" s="1318"/>
      <c r="DL299" s="1318"/>
      <c r="DM299" s="1318"/>
      <c r="DN299" s="1318"/>
      <c r="DO299" s="1318"/>
      <c r="DP299" s="1318"/>
      <c r="DQ299" s="1318"/>
      <c r="DR299" s="1318"/>
      <c r="DS299" s="1318"/>
      <c r="DT299" s="1318"/>
      <c r="DU299" s="1318"/>
      <c r="DV299" s="1318"/>
      <c r="DW299" s="1318"/>
      <c r="DX299" s="1318"/>
      <c r="DY299" s="1318"/>
      <c r="DZ299" s="1318"/>
      <c r="EA299" s="1318"/>
      <c r="EB299" s="1318"/>
      <c r="EC299" s="1318"/>
      <c r="ED299" s="1318"/>
      <c r="EE299" s="1318"/>
      <c r="EF299" s="1318"/>
      <c r="EG299" s="1318"/>
      <c r="EH299" s="1318"/>
      <c r="EI299" s="1318"/>
      <c r="EJ299" s="1318"/>
      <c r="EK299" s="1318"/>
      <c r="EL299" s="1318"/>
      <c r="EM299" s="1318"/>
      <c r="EN299" s="1318"/>
      <c r="EO299" s="1318"/>
      <c r="EP299" s="1318"/>
      <c r="EQ299" s="1318"/>
      <c r="ER299" s="1318"/>
      <c r="ES299" s="1318"/>
      <c r="ET299" s="1318"/>
      <c r="EU299" s="1318"/>
      <c r="EV299" s="1318"/>
      <c r="EW299" s="1318"/>
      <c r="EX299" s="1318"/>
      <c r="EY299" s="1318"/>
      <c r="EZ299" s="1318"/>
      <c r="FA299" s="1318"/>
      <c r="FB299" s="1318"/>
      <c r="FC299" s="1318"/>
      <c r="FD299" s="1318"/>
      <c r="FE299" s="1318"/>
      <c r="FF299" s="1318"/>
      <c r="FG299" s="1318"/>
      <c r="FH299" s="1318"/>
      <c r="FI299" s="1318"/>
      <c r="FJ299" s="1318"/>
      <c r="FK299" s="1318"/>
      <c r="FL299" s="1318"/>
      <c r="FM299" s="1318"/>
      <c r="FN299" s="1318"/>
      <c r="FO299" s="1318"/>
      <c r="FP299" s="1318"/>
      <c r="FQ299" s="1318"/>
      <c r="FR299" s="1318"/>
      <c r="FS299" s="1318"/>
      <c r="FT299" s="1318"/>
      <c r="FU299" s="1318"/>
      <c r="FV299" s="1318"/>
      <c r="FW299" s="1318"/>
      <c r="FX299" s="1318"/>
      <c r="GD299" s="1575">
        <v>0.4</v>
      </c>
      <c r="GE299" s="1430"/>
      <c r="GF299" s="1431"/>
      <c r="GG299" s="1575">
        <v>0.41499999999999998</v>
      </c>
      <c r="GH299" s="1430"/>
      <c r="GI299" s="1516">
        <v>0.4297459432192629</v>
      </c>
      <c r="GJ299" s="1430"/>
      <c r="GK299" s="1631">
        <v>0.41299999999999998</v>
      </c>
      <c r="GL299" s="1638"/>
      <c r="GM299" s="1772">
        <v>0.41</v>
      </c>
      <c r="GN299" s="1762"/>
      <c r="GO299" s="1858">
        <v>0.41749999999999998</v>
      </c>
      <c r="GP299" s="1433"/>
      <c r="GQ299" s="1516">
        <v>0.41859615811370732</v>
      </c>
      <c r="GR299" s="1430"/>
      <c r="GS299" s="1676">
        <v>0.40192112606219749</v>
      </c>
      <c r="GT299" s="1433"/>
      <c r="GU299" s="1676">
        <v>0.40470805792610548</v>
      </c>
      <c r="GV299" s="1433"/>
      <c r="GW299" s="1331">
        <v>0.40902177410964241</v>
      </c>
      <c r="GX299" s="1318"/>
      <c r="GY299" s="1776">
        <v>0.37619285945452541</v>
      </c>
      <c r="GZ299" s="1318"/>
    </row>
    <row r="300" spans="1:208" customFormat="1" ht="15">
      <c r="A300" s="1318"/>
      <c r="B300" s="1897" t="s">
        <v>8688</v>
      </c>
      <c r="C300" s="1318"/>
      <c r="D300" s="1318"/>
      <c r="E300" s="1318"/>
      <c r="F300" s="1318"/>
      <c r="G300" s="1318"/>
      <c r="H300" s="1318"/>
      <c r="I300" s="1318"/>
      <c r="J300" s="1318"/>
      <c r="K300" s="1318"/>
      <c r="L300" s="1318"/>
      <c r="M300" s="1318"/>
      <c r="N300" s="1318"/>
      <c r="O300" s="1318"/>
      <c r="P300" s="1318"/>
      <c r="Q300" s="1321"/>
      <c r="R300" s="1318"/>
      <c r="S300" s="1318"/>
      <c r="T300" s="1318"/>
      <c r="U300" s="1318"/>
      <c r="V300" s="1326"/>
      <c r="W300" s="1326"/>
      <c r="X300" s="1326"/>
      <c r="Y300" s="1326"/>
      <c r="Z300" s="1326"/>
      <c r="AA300" s="1326"/>
      <c r="AB300" s="1326"/>
      <c r="AC300" s="1326"/>
      <c r="AD300" s="1326"/>
      <c r="AE300" s="1326"/>
      <c r="AF300" s="1326"/>
      <c r="AG300" s="1326"/>
      <c r="AH300" s="1326"/>
      <c r="AI300" s="1326"/>
      <c r="AJ300" s="1321"/>
      <c r="AK300" s="1326"/>
      <c r="AL300" s="1326"/>
      <c r="AM300" s="1326"/>
      <c r="AN300" s="1326"/>
      <c r="AO300" s="1326"/>
      <c r="AP300" s="1326"/>
      <c r="AQ300" s="1326"/>
      <c r="AR300" s="1326"/>
      <c r="AS300" s="1326"/>
      <c r="AT300" s="1326"/>
      <c r="AU300" s="1326"/>
      <c r="AV300" s="1326"/>
      <c r="AW300" s="1326"/>
      <c r="AX300" s="1326"/>
      <c r="AY300" s="1326"/>
      <c r="AZ300" s="1326"/>
      <c r="BA300" s="1326"/>
      <c r="BB300" s="1326"/>
      <c r="BC300" s="1326"/>
      <c r="BD300" s="1326"/>
      <c r="BE300" s="1326"/>
      <c r="BF300" s="1326"/>
      <c r="BG300" s="1326"/>
      <c r="BH300" s="1326"/>
      <c r="BI300" s="1326"/>
      <c r="BJ300" s="1326"/>
      <c r="BK300" s="1326"/>
      <c r="BL300" s="1326"/>
      <c r="BM300" s="1326"/>
      <c r="BN300" s="2661"/>
      <c r="BO300" s="1326"/>
      <c r="BP300" s="1326"/>
      <c r="BQ300" s="1326"/>
      <c r="BR300" s="1326"/>
      <c r="BS300" s="2661"/>
      <c r="BT300" s="1326"/>
      <c r="BU300" s="1326"/>
      <c r="BV300" s="1326"/>
      <c r="BW300" s="1326"/>
      <c r="BX300" s="2661"/>
      <c r="BY300" s="1326"/>
      <c r="BZ300" s="1326"/>
      <c r="CA300" s="1326"/>
      <c r="CB300" s="1326"/>
      <c r="CC300" s="2661"/>
      <c r="CD300" s="1326"/>
      <c r="CE300" s="1326"/>
      <c r="CF300" s="1326"/>
      <c r="CG300" s="1326"/>
      <c r="CH300" s="2661"/>
      <c r="CI300" s="1331">
        <f t="shared" ref="CI300:CK300" si="582">CI299-CD299</f>
        <v>-1.3379762615738089E-2</v>
      </c>
      <c r="CJ300" s="1331">
        <f t="shared" si="582"/>
        <v>-1.7507537729062106E-2</v>
      </c>
      <c r="CK300" s="1331">
        <f t="shared" si="582"/>
        <v>-1.1353688803149797E-2</v>
      </c>
      <c r="CL300" s="1331">
        <f>CL299-CG299</f>
        <v>2.2175530891127226E-2</v>
      </c>
      <c r="CM300" s="2661"/>
      <c r="CN300" s="1326"/>
      <c r="CO300" s="1326"/>
      <c r="CP300" s="1326"/>
      <c r="CQ300" s="1326"/>
      <c r="CR300" s="1511"/>
      <c r="CS300" s="1326"/>
      <c r="CT300" s="1326"/>
      <c r="CU300" s="1326"/>
      <c r="CV300" s="1318"/>
      <c r="CW300" s="1318"/>
      <c r="CX300" s="1318"/>
      <c r="CY300" s="1318"/>
      <c r="CZ300" s="1318"/>
      <c r="DA300" s="1318"/>
      <c r="DB300" s="1318"/>
      <c r="DC300" s="1318"/>
      <c r="DD300" s="1318"/>
      <c r="DE300" s="1318"/>
      <c r="DF300" s="1318"/>
      <c r="DG300" s="1318"/>
      <c r="DH300" s="1318"/>
      <c r="DI300" s="1318"/>
      <c r="DJ300" s="1318"/>
      <c r="DK300" s="1318"/>
      <c r="DL300" s="1318"/>
      <c r="DM300" s="1318"/>
      <c r="DN300" s="1318"/>
      <c r="DO300" s="1318"/>
      <c r="DP300" s="1318"/>
      <c r="DQ300" s="1318"/>
      <c r="DR300" s="1318"/>
      <c r="DS300" s="1318"/>
      <c r="DT300" s="1318"/>
      <c r="DU300" s="1318"/>
      <c r="DV300" s="1318"/>
      <c r="DW300" s="1318"/>
      <c r="DX300" s="1318"/>
      <c r="DY300" s="1318"/>
      <c r="DZ300" s="1318"/>
      <c r="EA300" s="1318"/>
      <c r="EB300" s="1318"/>
      <c r="EC300" s="1318"/>
      <c r="ED300" s="1318"/>
      <c r="EE300" s="1318"/>
      <c r="EF300" s="1318"/>
      <c r="EG300" s="1318"/>
      <c r="EH300" s="1318"/>
      <c r="EI300" s="1318"/>
      <c r="EJ300" s="1318"/>
      <c r="EK300" s="1318"/>
      <c r="EL300" s="1318"/>
      <c r="EM300" s="1318"/>
      <c r="EN300" s="1318"/>
      <c r="EO300" s="1318"/>
      <c r="EP300" s="1318"/>
      <c r="EQ300" s="1318"/>
      <c r="ER300" s="1318"/>
      <c r="ES300" s="1318"/>
      <c r="ET300" s="1318"/>
      <c r="EU300" s="1318"/>
      <c r="EV300" s="1318"/>
      <c r="EW300" s="1318"/>
      <c r="EX300" s="1318"/>
      <c r="EY300" s="1318"/>
      <c r="EZ300" s="1318"/>
      <c r="FA300" s="1318"/>
      <c r="FB300" s="1318"/>
      <c r="FC300" s="1318"/>
      <c r="FD300" s="1318"/>
      <c r="FE300" s="1318"/>
      <c r="FF300" s="1318"/>
      <c r="FG300" s="1318"/>
      <c r="FH300" s="1318"/>
      <c r="FI300" s="1318"/>
      <c r="FJ300" s="1318"/>
      <c r="FK300" s="1318"/>
      <c r="FL300" s="1318"/>
      <c r="FM300" s="1318"/>
      <c r="FN300" s="1318"/>
      <c r="FO300" s="1318"/>
      <c r="FP300" s="1318"/>
      <c r="FQ300" s="1318"/>
      <c r="FR300" s="1318"/>
      <c r="FS300" s="1318"/>
      <c r="FT300" s="1318"/>
      <c r="FU300" s="1318"/>
      <c r="FV300" s="1318"/>
      <c r="FW300" s="1318"/>
      <c r="FX300" s="1318"/>
      <c r="GD300" s="1511"/>
      <c r="GE300" s="1430"/>
      <c r="GF300" s="1431"/>
      <c r="GG300" s="1511"/>
      <c r="GH300" s="1430"/>
      <c r="GI300" s="1511"/>
      <c r="GJ300" s="1430"/>
      <c r="GK300" s="1633"/>
      <c r="GL300" s="1638"/>
      <c r="GM300" s="1773"/>
      <c r="GN300" s="1762"/>
      <c r="GO300" s="1859"/>
      <c r="GP300" s="1433"/>
      <c r="GQ300" s="1511"/>
      <c r="GR300" s="1430"/>
      <c r="GS300" s="1859"/>
      <c r="GT300" s="1433"/>
      <c r="GU300" s="1859"/>
      <c r="GV300" s="1433"/>
      <c r="GW300" s="1326"/>
      <c r="GX300" s="1318"/>
      <c r="GY300" s="1773"/>
      <c r="GZ300" s="1318"/>
    </row>
    <row r="301" spans="1:208" customFormat="1" ht="15">
      <c r="A301" s="1318"/>
      <c r="B301" s="1897"/>
      <c r="C301" s="1318"/>
      <c r="D301" s="1318"/>
      <c r="E301" s="1318"/>
      <c r="F301" s="1318"/>
      <c r="G301" s="1318"/>
      <c r="H301" s="1318"/>
      <c r="I301" s="1318"/>
      <c r="J301" s="1318"/>
      <c r="K301" s="1318"/>
      <c r="L301" s="1318"/>
      <c r="M301" s="1318"/>
      <c r="N301" s="1318"/>
      <c r="O301" s="1318"/>
      <c r="P301" s="1318"/>
      <c r="Q301" s="1321"/>
      <c r="R301" s="1318"/>
      <c r="S301" s="1318"/>
      <c r="T301" s="1318"/>
      <c r="U301" s="1318"/>
      <c r="V301" s="1326"/>
      <c r="W301" s="1326"/>
      <c r="X301" s="1326"/>
      <c r="Y301" s="1326"/>
      <c r="Z301" s="1326"/>
      <c r="AA301" s="1326"/>
      <c r="AB301" s="1326"/>
      <c r="AC301" s="1326"/>
      <c r="AD301" s="1326"/>
      <c r="AE301" s="1326"/>
      <c r="AF301" s="1326"/>
      <c r="AG301" s="1326"/>
      <c r="AH301" s="1326"/>
      <c r="AI301" s="1326"/>
      <c r="AJ301" s="1321"/>
      <c r="AK301" s="1326"/>
      <c r="AL301" s="1326"/>
      <c r="AM301" s="1326"/>
      <c r="AN301" s="1326"/>
      <c r="AO301" s="1326"/>
      <c r="AP301" s="1326"/>
      <c r="AQ301" s="1326"/>
      <c r="AR301" s="1326"/>
      <c r="AS301" s="1326"/>
      <c r="AT301" s="1326"/>
      <c r="AU301" s="1326"/>
      <c r="AV301" s="1326"/>
      <c r="AW301" s="1326"/>
      <c r="AX301" s="1326"/>
      <c r="AY301" s="1326"/>
      <c r="AZ301" s="1326"/>
      <c r="BA301" s="1326"/>
      <c r="BB301" s="1326"/>
      <c r="BC301" s="1326"/>
      <c r="BD301" s="1326"/>
      <c r="BE301" s="1326"/>
      <c r="BF301" s="1326"/>
      <c r="BG301" s="1326"/>
      <c r="BH301" s="1326"/>
      <c r="BI301" s="1326"/>
      <c r="BJ301" s="1326"/>
      <c r="BK301" s="1326"/>
      <c r="BL301" s="1326"/>
      <c r="BM301" s="1326"/>
      <c r="BN301" s="2661"/>
      <c r="BO301" s="1326"/>
      <c r="BP301" s="1326"/>
      <c r="BQ301" s="1326"/>
      <c r="BR301" s="1326"/>
      <c r="BS301" s="2661"/>
      <c r="BT301" s="1326"/>
      <c r="BU301" s="1326"/>
      <c r="BV301" s="1326"/>
      <c r="BW301" s="1326"/>
      <c r="BX301" s="2661"/>
      <c r="BY301" s="1326"/>
      <c r="BZ301" s="1326"/>
      <c r="CA301" s="1326"/>
      <c r="CB301" s="1326"/>
      <c r="CC301" s="2661"/>
      <c r="CD301" s="1326"/>
      <c r="CE301" s="1326"/>
      <c r="CF301" s="1326"/>
      <c r="CG301" s="1326"/>
      <c r="CH301" s="2661"/>
      <c r="CI301" s="1326"/>
      <c r="CJ301" s="1326"/>
      <c r="CK301" s="1326"/>
      <c r="CL301" s="1326"/>
      <c r="CM301" s="2661"/>
      <c r="CN301" s="1326"/>
      <c r="CO301" s="1326"/>
      <c r="CP301" s="1326"/>
      <c r="CQ301" s="1326"/>
      <c r="CR301" s="1511"/>
      <c r="CS301" s="1326"/>
      <c r="CT301" s="1326"/>
      <c r="CU301" s="1326"/>
      <c r="CV301" s="1318"/>
      <c r="CW301" s="1318"/>
      <c r="CX301" s="1318"/>
      <c r="CY301" s="1318"/>
      <c r="CZ301" s="1318"/>
      <c r="DA301" s="1318"/>
      <c r="DB301" s="1318"/>
      <c r="DC301" s="1318"/>
      <c r="DD301" s="1318"/>
      <c r="DE301" s="1318"/>
      <c r="DF301" s="1318"/>
      <c r="DG301" s="1318"/>
      <c r="DH301" s="1318"/>
      <c r="DI301" s="1318"/>
      <c r="DJ301" s="1318"/>
      <c r="DK301" s="1318"/>
      <c r="DL301" s="1318"/>
      <c r="DM301" s="1318"/>
      <c r="DN301" s="1318"/>
      <c r="DO301" s="1318"/>
      <c r="DP301" s="1318"/>
      <c r="DQ301" s="1318"/>
      <c r="DR301" s="1318"/>
      <c r="DS301" s="1318"/>
      <c r="DT301" s="1318"/>
      <c r="DU301" s="1318"/>
      <c r="DV301" s="1318"/>
      <c r="DW301" s="1318"/>
      <c r="DX301" s="1318"/>
      <c r="DY301" s="1318"/>
      <c r="DZ301" s="1318"/>
      <c r="EA301" s="1318"/>
      <c r="EB301" s="1318"/>
      <c r="EC301" s="1318"/>
      <c r="ED301" s="1318"/>
      <c r="EE301" s="1318"/>
      <c r="EF301" s="1318"/>
      <c r="EG301" s="1318"/>
      <c r="EH301" s="1318"/>
      <c r="EI301" s="1318"/>
      <c r="EJ301" s="1318"/>
      <c r="EK301" s="1318"/>
      <c r="EL301" s="1318"/>
      <c r="EM301" s="1318"/>
      <c r="EN301" s="1318"/>
      <c r="EO301" s="1318"/>
      <c r="EP301" s="1318"/>
      <c r="EQ301" s="1318"/>
      <c r="ER301" s="1318"/>
      <c r="ES301" s="1318"/>
      <c r="ET301" s="1318"/>
      <c r="EU301" s="1318"/>
      <c r="EV301" s="1318"/>
      <c r="EW301" s="1318"/>
      <c r="EX301" s="1318"/>
      <c r="EY301" s="1318"/>
      <c r="EZ301" s="1318"/>
      <c r="FA301" s="1318"/>
      <c r="FB301" s="1318"/>
      <c r="FC301" s="1318"/>
      <c r="FD301" s="1318"/>
      <c r="FE301" s="1318"/>
      <c r="FF301" s="1318"/>
      <c r="FG301" s="1318"/>
      <c r="FH301" s="1318"/>
      <c r="FI301" s="1318"/>
      <c r="FJ301" s="1318"/>
      <c r="FK301" s="1318"/>
      <c r="FL301" s="1318"/>
      <c r="FM301" s="1318"/>
      <c r="FN301" s="1318"/>
      <c r="FO301" s="1318"/>
      <c r="FP301" s="1318"/>
      <c r="FQ301" s="1318"/>
      <c r="FR301" s="1318"/>
      <c r="FS301" s="1318"/>
      <c r="FT301" s="1318"/>
      <c r="FU301" s="1318"/>
      <c r="FV301" s="1318"/>
      <c r="FW301" s="1318"/>
      <c r="FX301" s="1318"/>
      <c r="GD301" s="1511"/>
      <c r="GE301" s="1430"/>
      <c r="GF301" s="1431"/>
      <c r="GG301" s="1511"/>
      <c r="GH301" s="1430"/>
      <c r="GI301" s="1511"/>
      <c r="GJ301" s="1430"/>
      <c r="GK301" s="1633"/>
      <c r="GL301" s="1638"/>
      <c r="GM301" s="1773"/>
      <c r="GN301" s="1762"/>
      <c r="GO301" s="1859"/>
      <c r="GP301" s="1433"/>
      <c r="GQ301" s="1511"/>
      <c r="GR301" s="1430"/>
      <c r="GS301" s="1859"/>
      <c r="GT301" s="1433"/>
      <c r="GU301" s="1859"/>
      <c r="GV301" s="1433"/>
      <c r="GW301" s="1326"/>
      <c r="GX301" s="1318"/>
      <c r="GY301" s="1773"/>
      <c r="GZ301" s="1318"/>
    </row>
    <row r="302" spans="1:208" customFormat="1" ht="15">
      <c r="A302" s="1318"/>
      <c r="B302" s="1897" t="s">
        <v>4085</v>
      </c>
      <c r="C302" s="1318"/>
      <c r="D302" s="1318"/>
      <c r="E302" s="1318"/>
      <c r="F302" s="1318"/>
      <c r="G302" s="1318"/>
      <c r="H302" s="1318"/>
      <c r="I302" s="1318"/>
      <c r="J302" s="1318"/>
      <c r="K302" s="1318"/>
      <c r="L302" s="1318"/>
      <c r="M302" s="1318"/>
      <c r="N302" s="1318"/>
      <c r="O302" s="1318"/>
      <c r="P302" s="1318"/>
      <c r="Q302" s="1321"/>
      <c r="R302" s="1318"/>
      <c r="S302" s="1318"/>
      <c r="T302" s="1318"/>
      <c r="U302" s="1318"/>
      <c r="V302" s="1326"/>
      <c r="W302" s="1326"/>
      <c r="X302" s="1326"/>
      <c r="Y302" s="1326"/>
      <c r="Z302" s="1326"/>
      <c r="AA302" s="1326"/>
      <c r="AB302" s="1326"/>
      <c r="AC302" s="1326"/>
      <c r="AD302" s="1326"/>
      <c r="AE302" s="1326"/>
      <c r="AF302" s="1326"/>
      <c r="AG302" s="1326"/>
      <c r="AH302" s="1326"/>
      <c r="AI302" s="1326"/>
      <c r="AJ302" s="1321"/>
      <c r="AK302" s="1326"/>
      <c r="AL302" s="1326"/>
      <c r="AM302" s="1326"/>
      <c r="AN302" s="1326"/>
      <c r="AO302" s="1326"/>
      <c r="AP302" s="1326"/>
      <c r="AQ302" s="1326"/>
      <c r="AR302" s="1326"/>
      <c r="AS302" s="1326"/>
      <c r="AT302" s="1326"/>
      <c r="AU302" s="1326"/>
      <c r="AV302" s="1326"/>
      <c r="AW302" s="1326"/>
      <c r="AX302" s="1326"/>
      <c r="AY302" s="1326"/>
      <c r="AZ302" s="1326"/>
      <c r="BA302" s="1326"/>
      <c r="BB302" s="1326"/>
      <c r="BC302" s="1326"/>
      <c r="BD302" s="1326"/>
      <c r="BE302" s="1326"/>
      <c r="BF302" s="1326"/>
      <c r="BG302" s="1326"/>
      <c r="BH302" s="1326"/>
      <c r="BI302" s="1326"/>
      <c r="BJ302" s="1326"/>
      <c r="BK302" s="1326"/>
      <c r="BL302" s="1326"/>
      <c r="BM302" s="1326"/>
      <c r="BN302" s="2661"/>
      <c r="BO302" s="1330">
        <f>BO298-BO261</f>
        <v>-2015</v>
      </c>
      <c r="BP302" s="1330">
        <f t="shared" ref="BP302:CR302" si="583">BP298-BP261</f>
        <v>-2044</v>
      </c>
      <c r="BQ302" s="1330">
        <f t="shared" si="583"/>
        <v>-2074</v>
      </c>
      <c r="BR302" s="1330">
        <f t="shared" si="583"/>
        <v>-2171</v>
      </c>
      <c r="BS302" s="2653">
        <f t="shared" si="583"/>
        <v>-8305</v>
      </c>
      <c r="BT302" s="1330">
        <f t="shared" si="583"/>
        <v>-2131</v>
      </c>
      <c r="BU302" s="1330">
        <f t="shared" si="583"/>
        <v>-2138</v>
      </c>
      <c r="BV302" s="1330">
        <f t="shared" si="583"/>
        <v>-2110</v>
      </c>
      <c r="BW302" s="1330">
        <f t="shared" si="583"/>
        <v>-2119</v>
      </c>
      <c r="BX302" s="2653">
        <f t="shared" si="583"/>
        <v>-8498</v>
      </c>
      <c r="BY302" s="1330">
        <f t="shared" si="583"/>
        <v>-2192</v>
      </c>
      <c r="BZ302" s="1330">
        <f t="shared" si="583"/>
        <v>-2223</v>
      </c>
      <c r="CA302" s="1330">
        <f t="shared" si="583"/>
        <v>-2158</v>
      </c>
      <c r="CB302" s="1330">
        <f t="shared" si="583"/>
        <v>-2260</v>
      </c>
      <c r="CC302" s="2653">
        <f t="shared" si="583"/>
        <v>-8833</v>
      </c>
      <c r="CD302" s="1330">
        <f t="shared" si="583"/>
        <v>-2243</v>
      </c>
      <c r="CE302" s="1330">
        <f t="shared" si="583"/>
        <v>-2256</v>
      </c>
      <c r="CF302" s="1330">
        <f t="shared" si="583"/>
        <v>-2259</v>
      </c>
      <c r="CG302" s="1330">
        <f t="shared" si="583"/>
        <v>-2670</v>
      </c>
      <c r="CH302" s="2653">
        <f t="shared" si="583"/>
        <v>-9428</v>
      </c>
      <c r="CI302" s="1330">
        <f t="shared" si="583"/>
        <v>-2428</v>
      </c>
      <c r="CJ302" s="1330">
        <f t="shared" si="583"/>
        <v>-2500</v>
      </c>
      <c r="CK302" s="1330">
        <f t="shared" si="583"/>
        <v>-2439</v>
      </c>
      <c r="CL302" s="1330">
        <f t="shared" si="583"/>
        <v>-2532</v>
      </c>
      <c r="CM302" s="2653">
        <f t="shared" ca="1" si="583"/>
        <v>-9926.6399278720273</v>
      </c>
      <c r="CN302" s="1330">
        <f t="shared" si="583"/>
        <v>-2512.1331559999999</v>
      </c>
      <c r="CO302" s="1330">
        <f t="shared" si="583"/>
        <v>-2576.4000410000003</v>
      </c>
      <c r="CP302" s="1330">
        <f t="shared" si="583"/>
        <v>-2618.1316070000003</v>
      </c>
      <c r="CQ302" s="1330">
        <f t="shared" si="583"/>
        <v>-2677.195742104936</v>
      </c>
      <c r="CR302" s="1509">
        <f t="shared" ca="1" si="583"/>
        <v>-10368.776767172723</v>
      </c>
      <c r="CS302" s="1326"/>
      <c r="CT302" s="1326"/>
      <c r="CU302" s="1326"/>
      <c r="CV302" s="1318"/>
      <c r="CW302" s="1318"/>
      <c r="CX302" s="1318"/>
      <c r="CY302" s="1318"/>
      <c r="CZ302" s="1318"/>
      <c r="DA302" s="1318"/>
      <c r="DB302" s="1318"/>
      <c r="DC302" s="1318"/>
      <c r="DD302" s="1318"/>
      <c r="DE302" s="1318"/>
      <c r="DF302" s="1318"/>
      <c r="DG302" s="1318"/>
      <c r="DH302" s="1318"/>
      <c r="DI302" s="1318"/>
      <c r="DJ302" s="1318"/>
      <c r="DK302" s="1318"/>
      <c r="DL302" s="1318"/>
      <c r="DM302" s="1318"/>
      <c r="DN302" s="1318"/>
      <c r="DO302" s="1318"/>
      <c r="DP302" s="1318"/>
      <c r="DQ302" s="1318"/>
      <c r="DR302" s="1318"/>
      <c r="DS302" s="1318"/>
      <c r="DT302" s="1318"/>
      <c r="DU302" s="1318"/>
      <c r="DV302" s="1318"/>
      <c r="DW302" s="1318"/>
      <c r="DX302" s="1318"/>
      <c r="DY302" s="1318"/>
      <c r="DZ302" s="1318"/>
      <c r="EA302" s="1318"/>
      <c r="EB302" s="1318"/>
      <c r="EC302" s="1318"/>
      <c r="ED302" s="1318"/>
      <c r="EE302" s="1318"/>
      <c r="EF302" s="1318"/>
      <c r="EG302" s="1318"/>
      <c r="EH302" s="1318"/>
      <c r="EI302" s="1318"/>
      <c r="EJ302" s="1318"/>
      <c r="EK302" s="1318"/>
      <c r="EL302" s="1318"/>
      <c r="EM302" s="1318"/>
      <c r="EN302" s="1318"/>
      <c r="EO302" s="1318"/>
      <c r="EP302" s="1318"/>
      <c r="EQ302" s="1318"/>
      <c r="ER302" s="1318"/>
      <c r="ES302" s="1318"/>
      <c r="ET302" s="1318"/>
      <c r="EU302" s="1318"/>
      <c r="EV302" s="1318"/>
      <c r="EW302" s="1318"/>
      <c r="EX302" s="1318"/>
      <c r="EY302" s="1318"/>
      <c r="EZ302" s="1318"/>
      <c r="FA302" s="1318"/>
      <c r="FB302" s="1318"/>
      <c r="FC302" s="1318"/>
      <c r="FD302" s="1318"/>
      <c r="FE302" s="1318"/>
      <c r="FF302" s="1318"/>
      <c r="FG302" s="1318"/>
      <c r="FH302" s="1318"/>
      <c r="FI302" s="1318"/>
      <c r="FJ302" s="1318"/>
      <c r="FK302" s="1318"/>
      <c r="FL302" s="1318"/>
      <c r="FM302" s="1318"/>
      <c r="FN302" s="1318"/>
      <c r="FO302" s="1318"/>
      <c r="FP302" s="1318"/>
      <c r="FQ302" s="1318"/>
      <c r="FR302" s="1318"/>
      <c r="FS302" s="1318"/>
      <c r="FT302" s="1318"/>
      <c r="FU302" s="1318"/>
      <c r="FV302" s="1318"/>
      <c r="FW302" s="1318"/>
      <c r="FX302" s="1318"/>
      <c r="GD302" s="1511">
        <v>2916.585</v>
      </c>
      <c r="GE302" s="1430"/>
      <c r="GF302" s="1431"/>
      <c r="GG302" s="1511"/>
      <c r="GH302" s="1430"/>
      <c r="GI302" s="1511"/>
      <c r="GJ302" s="1430"/>
      <c r="GK302" s="1633"/>
      <c r="GL302" s="1638"/>
      <c r="GM302" s="1773"/>
      <c r="GN302" s="1762"/>
      <c r="GO302" s="1859"/>
      <c r="GP302" s="1433"/>
      <c r="GQ302" s="1511"/>
      <c r="GR302" s="1430"/>
      <c r="GS302" s="1859"/>
      <c r="GT302" s="1433"/>
      <c r="GU302" s="1859">
        <v>3066.6499999999996</v>
      </c>
      <c r="GV302" s="1433"/>
      <c r="GW302" s="1326"/>
      <c r="GX302" s="1318"/>
      <c r="GY302" s="1773"/>
      <c r="GZ302" s="1318"/>
    </row>
    <row r="303" spans="1:208" customFormat="1" ht="15">
      <c r="A303" s="1318"/>
      <c r="B303" s="1008"/>
      <c r="C303" s="1318"/>
      <c r="D303" s="1318"/>
      <c r="E303" s="1318"/>
      <c r="F303" s="1318"/>
      <c r="G303" s="1318"/>
      <c r="H303" s="1318"/>
      <c r="I303" s="1318"/>
      <c r="J303" s="1318"/>
      <c r="K303" s="1318"/>
      <c r="L303" s="1318"/>
      <c r="M303" s="1318"/>
      <c r="N303" s="1318"/>
      <c r="O303" s="1318"/>
      <c r="P303" s="1318"/>
      <c r="Q303" s="1321"/>
      <c r="R303" s="1318"/>
      <c r="S303" s="1318"/>
      <c r="T303" s="1318"/>
      <c r="U303" s="1318"/>
      <c r="V303" s="1326"/>
      <c r="W303" s="1326"/>
      <c r="X303" s="1326"/>
      <c r="Y303" s="1326"/>
      <c r="Z303" s="1326"/>
      <c r="AA303" s="1326"/>
      <c r="AB303" s="1326"/>
      <c r="AC303" s="1326"/>
      <c r="AD303" s="1326"/>
      <c r="AE303" s="1326"/>
      <c r="AF303" s="1326"/>
      <c r="AG303" s="1326"/>
      <c r="AH303" s="1326"/>
      <c r="AI303" s="1326"/>
      <c r="AJ303" s="1321"/>
      <c r="AK303" s="1326"/>
      <c r="AL303" s="1326"/>
      <c r="AM303" s="1326"/>
      <c r="AN303" s="1326"/>
      <c r="AO303" s="1326"/>
      <c r="AP303" s="1326"/>
      <c r="AQ303" s="1326"/>
      <c r="AR303" s="1326"/>
      <c r="AS303" s="1326"/>
      <c r="AT303" s="1326"/>
      <c r="AU303" s="1326"/>
      <c r="AV303" s="1326"/>
      <c r="AW303" s="1326"/>
      <c r="AX303" s="1326"/>
      <c r="AY303" s="1326"/>
      <c r="AZ303" s="1326"/>
      <c r="BA303" s="1326"/>
      <c r="BB303" s="1326"/>
      <c r="BC303" s="1326"/>
      <c r="BD303" s="1326"/>
      <c r="BE303" s="1326"/>
      <c r="BF303" s="1326"/>
      <c r="BG303" s="1326"/>
      <c r="BH303" s="1326"/>
      <c r="BI303" s="1326"/>
      <c r="BJ303" s="1326"/>
      <c r="BK303" s="1326"/>
      <c r="BL303" s="1326"/>
      <c r="BM303" s="1326"/>
      <c r="BN303" s="2661"/>
      <c r="BO303" s="1326"/>
      <c r="BP303" s="1326"/>
      <c r="BQ303" s="1326"/>
      <c r="BR303" s="1326"/>
      <c r="BS303" s="2661"/>
      <c r="BT303" s="1326"/>
      <c r="BU303" s="1326"/>
      <c r="BV303" s="1326"/>
      <c r="BW303" s="1326"/>
      <c r="BX303" s="2661"/>
      <c r="BY303" s="1326"/>
      <c r="BZ303" s="1326"/>
      <c r="CA303" s="1326"/>
      <c r="CB303" s="1326"/>
      <c r="CC303" s="2661"/>
      <c r="CD303" s="1326"/>
      <c r="CE303" s="1326"/>
      <c r="CF303" s="1326"/>
      <c r="CG303" s="1326"/>
      <c r="CH303" s="2661"/>
      <c r="CI303" s="1326"/>
      <c r="CJ303" s="1326"/>
      <c r="CK303" s="1326"/>
      <c r="CL303" s="1326"/>
      <c r="CM303" s="2661"/>
      <c r="CN303" s="1326"/>
      <c r="CO303" s="1326"/>
      <c r="CP303" s="1326"/>
      <c r="CQ303" s="1326"/>
      <c r="CR303" s="1511"/>
      <c r="CS303" s="1326"/>
      <c r="CT303" s="1326"/>
      <c r="CU303" s="1326"/>
      <c r="CV303" s="1318"/>
      <c r="CW303" s="1318"/>
      <c r="CX303" s="1318"/>
      <c r="CY303" s="1318"/>
      <c r="CZ303" s="1318"/>
      <c r="DA303" s="1318"/>
      <c r="DB303" s="1318"/>
      <c r="DC303" s="1318"/>
      <c r="DD303" s="1318"/>
      <c r="DE303" s="1318"/>
      <c r="DF303" s="1318"/>
      <c r="DG303" s="1318"/>
      <c r="DH303" s="1318"/>
      <c r="DI303" s="1318"/>
      <c r="DJ303" s="1318"/>
      <c r="DK303" s="1318"/>
      <c r="DL303" s="1318"/>
      <c r="DM303" s="1318"/>
      <c r="DN303" s="1318"/>
      <c r="DO303" s="1318"/>
      <c r="DP303" s="1318"/>
      <c r="DQ303" s="1318"/>
      <c r="DR303" s="1318"/>
      <c r="DS303" s="1318"/>
      <c r="DT303" s="1318"/>
      <c r="DU303" s="1318"/>
      <c r="DV303" s="1318"/>
      <c r="DW303" s="1318"/>
      <c r="DX303" s="1318"/>
      <c r="DY303" s="1318"/>
      <c r="DZ303" s="1318"/>
      <c r="EA303" s="1318"/>
      <c r="EB303" s="1318"/>
      <c r="EC303" s="1318"/>
      <c r="ED303" s="1318"/>
      <c r="EE303" s="1318"/>
      <c r="EF303" s="1318"/>
      <c r="EG303" s="1318"/>
      <c r="EH303" s="1318"/>
      <c r="EI303" s="1318"/>
      <c r="EJ303" s="1318"/>
      <c r="EK303" s="1318"/>
      <c r="EL303" s="1318"/>
      <c r="EM303" s="1318"/>
      <c r="EN303" s="1318"/>
      <c r="EO303" s="1318"/>
      <c r="EP303" s="1318"/>
      <c r="EQ303" s="1318"/>
      <c r="ER303" s="1318"/>
      <c r="ES303" s="1318"/>
      <c r="ET303" s="1318"/>
      <c r="EU303" s="1318"/>
      <c r="EV303" s="1318"/>
      <c r="EW303" s="1318"/>
      <c r="EX303" s="1318"/>
      <c r="EY303" s="1318"/>
      <c r="EZ303" s="1318"/>
      <c r="FA303" s="1318"/>
      <c r="FB303" s="1318"/>
      <c r="FC303" s="1318"/>
      <c r="FD303" s="1318"/>
      <c r="FE303" s="1318"/>
      <c r="FF303" s="1318"/>
      <c r="FG303" s="1318"/>
      <c r="FH303" s="1318"/>
      <c r="FI303" s="1318"/>
      <c r="FJ303" s="1318"/>
      <c r="FK303" s="1318"/>
      <c r="FL303" s="1318"/>
      <c r="FM303" s="1318"/>
      <c r="FN303" s="1318"/>
      <c r="FO303" s="1318"/>
      <c r="FP303" s="1318"/>
      <c r="FQ303" s="1318"/>
      <c r="FR303" s="1318"/>
      <c r="FS303" s="1318"/>
      <c r="FT303" s="1318"/>
      <c r="FU303" s="1318"/>
      <c r="FV303" s="1318"/>
      <c r="FW303" s="1318"/>
      <c r="FX303" s="1318"/>
      <c r="GD303" s="1511"/>
      <c r="GE303" s="1430"/>
      <c r="GF303" s="1431"/>
      <c r="GG303" s="1511"/>
      <c r="GH303" s="1430"/>
      <c r="GI303" s="1511"/>
      <c r="GJ303" s="1430"/>
      <c r="GK303" s="1633"/>
      <c r="GL303" s="1638"/>
      <c r="GM303" s="1773"/>
      <c r="GN303" s="1762"/>
      <c r="GO303" s="1859"/>
      <c r="GP303" s="1433"/>
      <c r="GQ303" s="1511"/>
      <c r="GR303" s="1430"/>
      <c r="GS303" s="1859"/>
      <c r="GT303" s="1433"/>
      <c r="GU303" s="1859"/>
      <c r="GV303" s="1433"/>
      <c r="GW303" s="1326"/>
      <c r="GX303" s="1318"/>
      <c r="GY303" s="1773"/>
      <c r="GZ303" s="1318"/>
    </row>
    <row r="304" spans="1:208" customFormat="1" ht="15">
      <c r="A304" s="1318"/>
      <c r="B304" s="1008"/>
      <c r="C304" s="1318"/>
      <c r="D304" s="1318"/>
      <c r="E304" s="1318"/>
      <c r="F304" s="1318"/>
      <c r="G304" s="1318"/>
      <c r="H304" s="1318"/>
      <c r="I304" s="1318"/>
      <c r="J304" s="1318"/>
      <c r="K304" s="1318"/>
      <c r="L304" s="1318"/>
      <c r="M304" s="1318"/>
      <c r="N304" s="1318"/>
      <c r="O304" s="1318"/>
      <c r="P304" s="1318"/>
      <c r="Q304" s="1321"/>
      <c r="R304" s="1318"/>
      <c r="S304" s="1318"/>
      <c r="T304" s="1318"/>
      <c r="U304" s="1318"/>
      <c r="V304" s="1326"/>
      <c r="W304" s="1326"/>
      <c r="X304" s="1326"/>
      <c r="Y304" s="1326"/>
      <c r="Z304" s="1326"/>
      <c r="AA304" s="1326"/>
      <c r="AB304" s="1326"/>
      <c r="AC304" s="1326"/>
      <c r="AD304" s="1326"/>
      <c r="AE304" s="1326"/>
      <c r="AF304" s="1326"/>
      <c r="AG304" s="1326"/>
      <c r="AH304" s="1326"/>
      <c r="AI304" s="1326"/>
      <c r="AJ304" s="1321"/>
      <c r="AK304" s="1326"/>
      <c r="AL304" s="1326"/>
      <c r="AM304" s="1326"/>
      <c r="AN304" s="1326"/>
      <c r="AO304" s="1326"/>
      <c r="AP304" s="1326"/>
      <c r="AQ304" s="1326"/>
      <c r="AR304" s="1326"/>
      <c r="AS304" s="1326"/>
      <c r="AT304" s="1326"/>
      <c r="AU304" s="1326"/>
      <c r="AV304" s="1326"/>
      <c r="AW304" s="1326"/>
      <c r="AX304" s="1326"/>
      <c r="AY304" s="1326"/>
      <c r="AZ304" s="1326"/>
      <c r="BA304" s="1326"/>
      <c r="BB304" s="1326"/>
      <c r="BC304" s="1326"/>
      <c r="BD304" s="1326"/>
      <c r="BE304" s="1326"/>
      <c r="BF304" s="1326"/>
      <c r="BG304" s="1326"/>
      <c r="BH304" s="1326"/>
      <c r="BI304" s="1326"/>
      <c r="BJ304" s="1326"/>
      <c r="BK304" s="1326"/>
      <c r="BL304" s="1326"/>
      <c r="BM304" s="1326"/>
      <c r="BN304" s="2661"/>
      <c r="BO304" s="1326"/>
      <c r="BP304" s="1326"/>
      <c r="BQ304" s="1326"/>
      <c r="BR304" s="1326"/>
      <c r="BS304" s="2661"/>
      <c r="BT304" s="1326"/>
      <c r="BU304" s="1326"/>
      <c r="BV304" s="1326"/>
      <c r="BW304" s="1326"/>
      <c r="BX304" s="2661"/>
      <c r="BY304" s="1326"/>
      <c r="BZ304" s="1326"/>
      <c r="CA304" s="1326"/>
      <c r="CB304" s="1326"/>
      <c r="CC304" s="2661"/>
      <c r="CD304" s="1326"/>
      <c r="CE304" s="1326"/>
      <c r="CF304" s="1326"/>
      <c r="CG304" s="1326"/>
      <c r="CH304" s="2661"/>
      <c r="CI304" s="1326"/>
      <c r="CJ304" s="1326"/>
      <c r="CK304" s="1326"/>
      <c r="CL304" s="1326"/>
      <c r="CM304" s="2661"/>
      <c r="CN304" s="1326"/>
      <c r="CO304" s="1326"/>
      <c r="CP304" s="1326"/>
      <c r="CQ304" s="1326"/>
      <c r="CR304" s="1511"/>
      <c r="CS304" s="1326"/>
      <c r="CT304" s="1326"/>
      <c r="CU304" s="1326"/>
      <c r="CV304" s="1318"/>
      <c r="CW304" s="1318"/>
      <c r="CX304" s="1318"/>
      <c r="CY304" s="1318"/>
      <c r="CZ304" s="1318"/>
      <c r="DA304" s="1318"/>
      <c r="DB304" s="1318"/>
      <c r="DC304" s="1318"/>
      <c r="DD304" s="1318"/>
      <c r="DE304" s="1318"/>
      <c r="DF304" s="1318"/>
      <c r="DG304" s="1318"/>
      <c r="DH304" s="1318"/>
      <c r="DI304" s="1318"/>
      <c r="DJ304" s="1318"/>
      <c r="DK304" s="1318"/>
      <c r="DL304" s="1318"/>
      <c r="DM304" s="1318"/>
      <c r="DN304" s="1318"/>
      <c r="DO304" s="1318"/>
      <c r="DP304" s="1318"/>
      <c r="DQ304" s="1318"/>
      <c r="DR304" s="1318"/>
      <c r="DS304" s="1318"/>
      <c r="DT304" s="1318"/>
      <c r="DU304" s="1318"/>
      <c r="DV304" s="1318"/>
      <c r="DW304" s="1318"/>
      <c r="DX304" s="1318"/>
      <c r="DY304" s="1318"/>
      <c r="DZ304" s="1318"/>
      <c r="EA304" s="1318"/>
      <c r="EB304" s="1318"/>
      <c r="EC304" s="1318"/>
      <c r="ED304" s="1318"/>
      <c r="EE304" s="1318"/>
      <c r="EF304" s="1318"/>
      <c r="EG304" s="1318"/>
      <c r="EH304" s="1318"/>
      <c r="EI304" s="1318"/>
      <c r="EJ304" s="1318"/>
      <c r="EK304" s="1318"/>
      <c r="EL304" s="1318"/>
      <c r="EM304" s="1318"/>
      <c r="EN304" s="1318"/>
      <c r="EO304" s="1318"/>
      <c r="EP304" s="1318"/>
      <c r="EQ304" s="1318"/>
      <c r="ER304" s="1318"/>
      <c r="ES304" s="1318"/>
      <c r="ET304" s="1318"/>
      <c r="EU304" s="1318"/>
      <c r="EV304" s="1318"/>
      <c r="EW304" s="1318"/>
      <c r="EX304" s="1318"/>
      <c r="EY304" s="1318"/>
      <c r="EZ304" s="1318"/>
      <c r="FA304" s="1318"/>
      <c r="FB304" s="1318"/>
      <c r="FC304" s="1318"/>
      <c r="FD304" s="1318"/>
      <c r="FE304" s="1318"/>
      <c r="FF304" s="1318"/>
      <c r="FG304" s="1318"/>
      <c r="FH304" s="1318"/>
      <c r="FI304" s="1318"/>
      <c r="FJ304" s="1318"/>
      <c r="FK304" s="1318"/>
      <c r="FL304" s="1318"/>
      <c r="FM304" s="1318"/>
      <c r="FN304" s="1318"/>
      <c r="FO304" s="1318"/>
      <c r="FP304" s="1318"/>
      <c r="FQ304" s="1318"/>
      <c r="FR304" s="1318"/>
      <c r="FS304" s="1318"/>
      <c r="FT304" s="1318"/>
      <c r="FU304" s="1318"/>
      <c r="FV304" s="1318"/>
      <c r="FW304" s="1318"/>
      <c r="FX304" s="1318"/>
      <c r="GD304" s="1511"/>
      <c r="GE304" s="1430"/>
      <c r="GF304" s="1431"/>
      <c r="GG304" s="1511"/>
      <c r="GH304" s="1430"/>
      <c r="GI304" s="1511"/>
      <c r="GJ304" s="1430"/>
      <c r="GK304" s="1633"/>
      <c r="GL304" s="1638"/>
      <c r="GM304" s="1773"/>
      <c r="GN304" s="1762"/>
      <c r="GO304" s="1859"/>
      <c r="GP304" s="1433"/>
      <c r="GQ304" s="1511"/>
      <c r="GR304" s="1430"/>
      <c r="GS304" s="1859"/>
      <c r="GT304" s="1433"/>
      <c r="GU304" s="1859"/>
      <c r="GV304" s="1433"/>
      <c r="GW304" s="1326"/>
      <c r="GX304" s="1318"/>
      <c r="GY304" s="1773"/>
      <c r="GZ304" s="1318"/>
    </row>
    <row r="305" spans="1:208" customFormat="1" ht="15">
      <c r="A305" s="1318"/>
      <c r="B305" s="1008"/>
      <c r="C305" s="1318"/>
      <c r="D305" s="1318"/>
      <c r="E305" s="1318"/>
      <c r="F305" s="1318"/>
      <c r="G305" s="1318"/>
      <c r="H305" s="1318"/>
      <c r="I305" s="1318"/>
      <c r="J305" s="1318"/>
      <c r="K305" s="1318"/>
      <c r="L305" s="1318"/>
      <c r="M305" s="1318"/>
      <c r="N305" s="1318"/>
      <c r="O305" s="1318"/>
      <c r="P305" s="1318"/>
      <c r="Q305" s="1321"/>
      <c r="R305" s="1318"/>
      <c r="S305" s="1318"/>
      <c r="T305" s="1318"/>
      <c r="U305" s="1318"/>
      <c r="V305" s="1326"/>
      <c r="W305" s="1326"/>
      <c r="X305" s="1326"/>
      <c r="Y305" s="1326"/>
      <c r="Z305" s="1326"/>
      <c r="AA305" s="1326"/>
      <c r="AB305" s="1326"/>
      <c r="AC305" s="1326"/>
      <c r="AD305" s="1326"/>
      <c r="AE305" s="1326"/>
      <c r="AF305" s="1326"/>
      <c r="AG305" s="1326"/>
      <c r="AH305" s="1326"/>
      <c r="AI305" s="1326"/>
      <c r="AJ305" s="1321"/>
      <c r="AK305" s="1326"/>
      <c r="AL305" s="1326"/>
      <c r="AM305" s="1326"/>
      <c r="AN305" s="1326"/>
      <c r="AO305" s="1326"/>
      <c r="AP305" s="1326"/>
      <c r="AQ305" s="1326"/>
      <c r="AR305" s="1326"/>
      <c r="AS305" s="1326"/>
      <c r="AT305" s="1326"/>
      <c r="AU305" s="1326"/>
      <c r="AV305" s="1326"/>
      <c r="AW305" s="1326"/>
      <c r="AX305" s="1326"/>
      <c r="AY305" s="1326"/>
      <c r="AZ305" s="1326"/>
      <c r="BA305" s="1326"/>
      <c r="BB305" s="1326"/>
      <c r="BC305" s="1326"/>
      <c r="BD305" s="1326"/>
      <c r="BE305" s="1326"/>
      <c r="BF305" s="1326"/>
      <c r="BG305" s="1326"/>
      <c r="BH305" s="1326"/>
      <c r="BI305" s="1326"/>
      <c r="BJ305" s="1326"/>
      <c r="BK305" s="1326"/>
      <c r="BL305" s="1326"/>
      <c r="BM305" s="1326"/>
      <c r="BN305" s="2661"/>
      <c r="BO305" s="1326"/>
      <c r="BP305" s="1326"/>
      <c r="BQ305" s="1326"/>
      <c r="BR305" s="1326"/>
      <c r="BS305" s="2661"/>
      <c r="BT305" s="1326"/>
      <c r="BU305" s="1326"/>
      <c r="BV305" s="1326"/>
      <c r="BW305" s="1326"/>
      <c r="BX305" s="2661"/>
      <c r="BY305" s="1326"/>
      <c r="BZ305" s="1326"/>
      <c r="CA305" s="1326"/>
      <c r="CB305" s="1326"/>
      <c r="CC305" s="2661"/>
      <c r="CD305" s="1326"/>
      <c r="CE305" s="1326"/>
      <c r="CF305" s="1326"/>
      <c r="CG305" s="1326"/>
      <c r="CH305" s="2661"/>
      <c r="CI305" s="1326"/>
      <c r="CJ305" s="1326"/>
      <c r="CK305" s="1326"/>
      <c r="CL305" s="1326"/>
      <c r="CM305" s="2661"/>
      <c r="CN305" s="1326"/>
      <c r="CO305" s="1326"/>
      <c r="CP305" s="1326"/>
      <c r="CQ305" s="1326"/>
      <c r="CR305" s="1511"/>
      <c r="CS305" s="1326"/>
      <c r="CT305" s="1326"/>
      <c r="CU305" s="1326"/>
      <c r="CV305" s="1318"/>
      <c r="CW305" s="1318"/>
      <c r="CX305" s="1318"/>
      <c r="CY305" s="1318"/>
      <c r="CZ305" s="1318"/>
      <c r="DA305" s="1318"/>
      <c r="DB305" s="1318"/>
      <c r="DC305" s="1318"/>
      <c r="DD305" s="1318"/>
      <c r="DE305" s="1318"/>
      <c r="DF305" s="1318"/>
      <c r="DG305" s="1318"/>
      <c r="DH305" s="1318"/>
      <c r="DI305" s="1318"/>
      <c r="DJ305" s="1318"/>
      <c r="DK305" s="1318"/>
      <c r="DL305" s="1318"/>
      <c r="DM305" s="1318"/>
      <c r="DN305" s="1318"/>
      <c r="DO305" s="1318"/>
      <c r="DP305" s="1318"/>
      <c r="DQ305" s="1318"/>
      <c r="DR305" s="1318"/>
      <c r="DS305" s="1318"/>
      <c r="DT305" s="1318"/>
      <c r="DU305" s="1318"/>
      <c r="DV305" s="1318"/>
      <c r="DW305" s="1318"/>
      <c r="DX305" s="1318"/>
      <c r="DY305" s="1318"/>
      <c r="DZ305" s="1318"/>
      <c r="EA305" s="1318"/>
      <c r="EB305" s="1318"/>
      <c r="EC305" s="1318"/>
      <c r="ED305" s="1318"/>
      <c r="EE305" s="1318"/>
      <c r="EF305" s="1318"/>
      <c r="EG305" s="1318"/>
      <c r="EH305" s="1318"/>
      <c r="EI305" s="1318"/>
      <c r="EJ305" s="1318"/>
      <c r="EK305" s="1318"/>
      <c r="EL305" s="1318"/>
      <c r="EM305" s="1318"/>
      <c r="EN305" s="1318"/>
      <c r="EO305" s="1318"/>
      <c r="EP305" s="1318"/>
      <c r="EQ305" s="1318"/>
      <c r="ER305" s="1318"/>
      <c r="ES305" s="1318"/>
      <c r="ET305" s="1318"/>
      <c r="EU305" s="1318"/>
      <c r="EV305" s="1318"/>
      <c r="EW305" s="1318"/>
      <c r="EX305" s="1318"/>
      <c r="EY305" s="1318"/>
      <c r="EZ305" s="1318"/>
      <c r="FA305" s="1318"/>
      <c r="FB305" s="1318"/>
      <c r="FC305" s="1318"/>
      <c r="FD305" s="1318"/>
      <c r="FE305" s="1318"/>
      <c r="FF305" s="1318"/>
      <c r="FG305" s="1318"/>
      <c r="FH305" s="1318"/>
      <c r="FI305" s="1318"/>
      <c r="FJ305" s="1318"/>
      <c r="FK305" s="1318"/>
      <c r="FL305" s="1318"/>
      <c r="FM305" s="1318"/>
      <c r="FN305" s="1318"/>
      <c r="FO305" s="1318"/>
      <c r="FP305" s="1318"/>
      <c r="FQ305" s="1318"/>
      <c r="FR305" s="1318"/>
      <c r="FS305" s="1318"/>
      <c r="FT305" s="1318"/>
      <c r="FU305" s="1318"/>
      <c r="FV305" s="1318"/>
      <c r="FW305" s="1318"/>
      <c r="FX305" s="1318"/>
      <c r="GD305" s="1511"/>
      <c r="GE305" s="1430"/>
      <c r="GF305" s="1431"/>
      <c r="GG305" s="1511"/>
      <c r="GH305" s="1430"/>
      <c r="GI305" s="1511"/>
      <c r="GJ305" s="1430"/>
      <c r="GK305" s="1633"/>
      <c r="GL305" s="1638"/>
      <c r="GM305" s="1773"/>
      <c r="GN305" s="1762"/>
      <c r="GO305" s="1859"/>
      <c r="GP305" s="1433"/>
      <c r="GQ305" s="1511"/>
      <c r="GR305" s="1430"/>
      <c r="GS305" s="1859"/>
      <c r="GT305" s="1433"/>
      <c r="GU305" s="1859"/>
      <c r="GV305" s="1433"/>
      <c r="GW305" s="1326"/>
      <c r="GX305" s="1318"/>
      <c r="GY305" s="1773"/>
      <c r="GZ305" s="1318"/>
    </row>
    <row r="306" spans="1:208" customFormat="1" ht="15">
      <c r="A306" s="1318"/>
      <c r="B306" s="2612" t="s">
        <v>389</v>
      </c>
      <c r="C306" s="1318"/>
      <c r="D306" s="1318"/>
      <c r="E306" s="1318"/>
      <c r="F306" s="1318"/>
      <c r="G306" s="1318"/>
      <c r="H306" s="1318"/>
      <c r="I306" s="1318"/>
      <c r="J306" s="1318"/>
      <c r="K306" s="1318"/>
      <c r="L306" s="1318"/>
      <c r="M306" s="1318"/>
      <c r="N306" s="1318"/>
      <c r="O306" s="1318"/>
      <c r="P306" s="1318"/>
      <c r="Q306" s="1321"/>
      <c r="R306" s="1318"/>
      <c r="S306" s="1318"/>
      <c r="T306" s="1318"/>
      <c r="U306" s="1318"/>
      <c r="V306" s="1326"/>
      <c r="W306" s="1326"/>
      <c r="X306" s="1326"/>
      <c r="Y306" s="1326"/>
      <c r="Z306" s="1326"/>
      <c r="AA306" s="1326"/>
      <c r="AB306" s="1326"/>
      <c r="AC306" s="1326"/>
      <c r="AD306" s="1326"/>
      <c r="AE306" s="1326"/>
      <c r="AF306" s="1326"/>
      <c r="AG306" s="1326"/>
      <c r="AH306" s="1326"/>
      <c r="AI306" s="1326"/>
      <c r="AJ306" s="1321"/>
      <c r="AK306" s="1326"/>
      <c r="AL306" s="1326"/>
      <c r="AM306" s="1326"/>
      <c r="AN306" s="1326"/>
      <c r="AO306" s="1326"/>
      <c r="AP306" s="1326"/>
      <c r="AQ306" s="1326"/>
      <c r="AR306" s="1326"/>
      <c r="AS306" s="1326"/>
      <c r="AT306" s="1326"/>
      <c r="AU306" s="1326"/>
      <c r="AV306" s="1326"/>
      <c r="AW306" s="1326"/>
      <c r="AX306" s="1326"/>
      <c r="AY306" s="1326"/>
      <c r="AZ306" s="1326"/>
      <c r="BA306" s="1326"/>
      <c r="BB306" s="1326"/>
      <c r="BC306" s="1326"/>
      <c r="BD306" s="1326"/>
      <c r="BE306" s="1326"/>
      <c r="BF306" s="1326"/>
      <c r="BG306" s="1326"/>
      <c r="BH306" s="1326"/>
      <c r="BI306" s="1326"/>
      <c r="BJ306" s="1326"/>
      <c r="BK306" s="1326"/>
      <c r="BL306" s="1326"/>
      <c r="BM306" s="1326"/>
      <c r="BN306" s="2661"/>
      <c r="BO306" s="1326"/>
      <c r="BP306" s="1326"/>
      <c r="BQ306" s="1326"/>
      <c r="BR306" s="1326"/>
      <c r="BS306" s="2661"/>
      <c r="BT306" s="1326"/>
      <c r="BU306" s="1326"/>
      <c r="BV306" s="1326"/>
      <c r="BW306" s="1326"/>
      <c r="BX306" s="2661"/>
      <c r="BY306" s="1326"/>
      <c r="BZ306" s="1326"/>
      <c r="CA306" s="1326"/>
      <c r="CB306" s="1326"/>
      <c r="CC306" s="2661"/>
      <c r="CD306" s="1412">
        <v>698</v>
      </c>
      <c r="CE306" s="1412">
        <v>725</v>
      </c>
      <c r="CF306" s="1412">
        <v>734</v>
      </c>
      <c r="CG306" s="1412">
        <v>816</v>
      </c>
      <c r="CH306" s="2654">
        <f>SUM(CD306:CG306)</f>
        <v>2973</v>
      </c>
      <c r="CI306" s="1412">
        <v>684</v>
      </c>
      <c r="CJ306" s="1412">
        <v>725</v>
      </c>
      <c r="CK306" s="1412">
        <v>787</v>
      </c>
      <c r="CL306" s="1412">
        <v>832</v>
      </c>
      <c r="CM306" s="2654">
        <f>SUM(CI306:CL306)</f>
        <v>3028</v>
      </c>
      <c r="CN306" s="1380">
        <f>CN298+CN309</f>
        <v>770.04848440000001</v>
      </c>
      <c r="CO306" s="1380">
        <f t="shared" ref="CO306:CQ306" si="584">CO298+CO309</f>
        <v>790.94739699999991</v>
      </c>
      <c r="CP306" s="1380">
        <f t="shared" si="584"/>
        <v>797.88586539999994</v>
      </c>
      <c r="CQ306" s="1380">
        <f t="shared" si="584"/>
        <v>816.36597913115611</v>
      </c>
      <c r="CR306" s="2687">
        <f ca="1">Colombia!AF53</f>
        <v>3190.3315048633699</v>
      </c>
      <c r="CS306" s="1326"/>
      <c r="CT306" s="1326"/>
      <c r="CU306" s="1326"/>
      <c r="CV306" s="1318"/>
      <c r="CW306" s="1318"/>
      <c r="CX306" s="1318"/>
      <c r="CY306" s="1318"/>
      <c r="CZ306" s="1318"/>
      <c r="DA306" s="1318"/>
      <c r="DB306" s="1318"/>
      <c r="DC306" s="1318"/>
      <c r="DD306" s="1318"/>
      <c r="DE306" s="1318"/>
      <c r="DF306" s="1318"/>
      <c r="DG306" s="1318"/>
      <c r="DH306" s="1318"/>
      <c r="DI306" s="1318"/>
      <c r="DJ306" s="1318"/>
      <c r="DK306" s="1318"/>
      <c r="DL306" s="1318"/>
      <c r="DM306" s="1318"/>
      <c r="DN306" s="1318"/>
      <c r="DO306" s="1318"/>
      <c r="DP306" s="1318"/>
      <c r="DQ306" s="1318"/>
      <c r="DR306" s="1318"/>
      <c r="DS306" s="1318"/>
      <c r="DT306" s="1318"/>
      <c r="DU306" s="1318"/>
      <c r="DV306" s="1318"/>
      <c r="DW306" s="1318"/>
      <c r="DX306" s="1318"/>
      <c r="DY306" s="1318"/>
      <c r="DZ306" s="1318"/>
      <c r="EA306" s="1318"/>
      <c r="EB306" s="1318"/>
      <c r="EC306" s="1318"/>
      <c r="ED306" s="1318"/>
      <c r="EE306" s="1318"/>
      <c r="EF306" s="1318"/>
      <c r="EG306" s="1318"/>
      <c r="EH306" s="1318"/>
      <c r="EI306" s="1318"/>
      <c r="EJ306" s="1318"/>
      <c r="EK306" s="1318"/>
      <c r="EL306" s="1318"/>
      <c r="EM306" s="1318"/>
      <c r="EN306" s="1318"/>
      <c r="EO306" s="1318"/>
      <c r="EP306" s="1318"/>
      <c r="EQ306" s="1318"/>
      <c r="ER306" s="1318"/>
      <c r="ES306" s="1318"/>
      <c r="ET306" s="1318"/>
      <c r="EU306" s="1318"/>
      <c r="EV306" s="1318"/>
      <c r="EW306" s="1318"/>
      <c r="EX306" s="1318"/>
      <c r="EY306" s="1318"/>
      <c r="EZ306" s="1318"/>
      <c r="FA306" s="1318"/>
      <c r="FB306" s="1318"/>
      <c r="FC306" s="1318"/>
      <c r="FD306" s="1318"/>
      <c r="FE306" s="1318"/>
      <c r="FF306" s="1318"/>
      <c r="FG306" s="1318"/>
      <c r="FH306" s="1318"/>
      <c r="FI306" s="1318"/>
      <c r="FJ306" s="1318"/>
      <c r="FK306" s="1318"/>
      <c r="FL306" s="1318"/>
      <c r="FM306" s="1318"/>
      <c r="FN306" s="1318"/>
      <c r="FO306" s="1318"/>
      <c r="FP306" s="1318"/>
      <c r="FQ306" s="1318"/>
      <c r="FR306" s="1318"/>
      <c r="FS306" s="1318"/>
      <c r="FT306" s="1318"/>
      <c r="FU306" s="1318"/>
      <c r="FV306" s="1318"/>
      <c r="FW306" s="1318"/>
      <c r="FX306" s="1318"/>
      <c r="GD306" s="1511"/>
      <c r="GE306" s="1430"/>
      <c r="GF306" s="1431"/>
      <c r="GG306" s="1511"/>
      <c r="GH306" s="1430"/>
      <c r="GI306" s="1511"/>
      <c r="GJ306" s="1430"/>
      <c r="GK306" s="1633"/>
      <c r="GL306" s="1638"/>
      <c r="GM306" s="1773"/>
      <c r="GN306" s="1762"/>
      <c r="GO306" s="1859"/>
      <c r="GP306" s="1433"/>
      <c r="GQ306" s="1511"/>
      <c r="GR306" s="1430"/>
      <c r="GS306" s="1859"/>
      <c r="GT306" s="1433"/>
      <c r="GU306" s="1859"/>
      <c r="GV306" s="1433"/>
      <c r="GW306" s="1326"/>
      <c r="GX306" s="1318"/>
      <c r="GY306" s="1773"/>
      <c r="GZ306" s="1318"/>
    </row>
    <row r="307" spans="1:208" customFormat="1" ht="15">
      <c r="A307" s="1318"/>
      <c r="B307" s="1897" t="s">
        <v>8692</v>
      </c>
      <c r="C307" s="1318"/>
      <c r="D307" s="1318"/>
      <c r="E307" s="1318"/>
      <c r="F307" s="1318"/>
      <c r="G307" s="1318"/>
      <c r="H307" s="1318"/>
      <c r="I307" s="1318"/>
      <c r="J307" s="1318"/>
      <c r="K307" s="1318"/>
      <c r="L307" s="1318"/>
      <c r="M307" s="1318"/>
      <c r="N307" s="1318"/>
      <c r="O307" s="1318"/>
      <c r="P307" s="1318"/>
      <c r="Q307" s="1321"/>
      <c r="R307" s="1318"/>
      <c r="S307" s="1318"/>
      <c r="T307" s="1318"/>
      <c r="U307" s="1318"/>
      <c r="V307" s="1326"/>
      <c r="W307" s="1326"/>
      <c r="X307" s="1326"/>
      <c r="Y307" s="1326"/>
      <c r="Z307" s="1326"/>
      <c r="AA307" s="1326"/>
      <c r="AB307" s="1326"/>
      <c r="AC307" s="1326"/>
      <c r="AD307" s="1326"/>
      <c r="AE307" s="1326"/>
      <c r="AF307" s="1326"/>
      <c r="AG307" s="1326"/>
      <c r="AH307" s="1326"/>
      <c r="AI307" s="1326"/>
      <c r="AJ307" s="1321"/>
      <c r="AK307" s="1326"/>
      <c r="AL307" s="1326"/>
      <c r="AM307" s="1326"/>
      <c r="AN307" s="1326"/>
      <c r="AO307" s="1326"/>
      <c r="AP307" s="1326"/>
      <c r="AQ307" s="1326"/>
      <c r="AR307" s="1326"/>
      <c r="AS307" s="1326"/>
      <c r="AT307" s="1326"/>
      <c r="AU307" s="1326"/>
      <c r="AV307" s="1326"/>
      <c r="AW307" s="1326"/>
      <c r="AX307" s="1326"/>
      <c r="AY307" s="1326"/>
      <c r="AZ307" s="1326"/>
      <c r="BA307" s="1326"/>
      <c r="BB307" s="1326"/>
      <c r="BC307" s="1326"/>
      <c r="BD307" s="1326"/>
      <c r="BE307" s="1326"/>
      <c r="BF307" s="1326"/>
      <c r="BG307" s="1326"/>
      <c r="BH307" s="1326"/>
      <c r="BI307" s="1326"/>
      <c r="BJ307" s="1326"/>
      <c r="BK307" s="1326"/>
      <c r="BL307" s="1326"/>
      <c r="BM307" s="1326"/>
      <c r="BN307" s="2661"/>
      <c r="BO307" s="1331">
        <f>BO306/BO261</f>
        <v>0</v>
      </c>
      <c r="BP307" s="1331">
        <f t="shared" ref="BP307:CR307" si="585">BP306/BP261</f>
        <v>0</v>
      </c>
      <c r="BQ307" s="1331">
        <f t="shared" si="585"/>
        <v>0</v>
      </c>
      <c r="BR307" s="1331">
        <f t="shared" si="585"/>
        <v>0</v>
      </c>
      <c r="BS307" s="2658">
        <f t="shared" si="585"/>
        <v>0</v>
      </c>
      <c r="BT307" s="1331">
        <f t="shared" si="585"/>
        <v>0</v>
      </c>
      <c r="BU307" s="1331">
        <f t="shared" si="585"/>
        <v>0</v>
      </c>
      <c r="BV307" s="1331">
        <f t="shared" si="585"/>
        <v>0</v>
      </c>
      <c r="BW307" s="1331">
        <f t="shared" si="585"/>
        <v>0</v>
      </c>
      <c r="BX307" s="2658">
        <f t="shared" si="585"/>
        <v>0</v>
      </c>
      <c r="BY307" s="1331">
        <f t="shared" si="585"/>
        <v>0</v>
      </c>
      <c r="BZ307" s="1331">
        <f t="shared" si="585"/>
        <v>0</v>
      </c>
      <c r="CA307" s="1331">
        <f t="shared" si="585"/>
        <v>0</v>
      </c>
      <c r="CB307" s="1331">
        <f t="shared" si="585"/>
        <v>0</v>
      </c>
      <c r="CC307" s="2658">
        <f t="shared" si="585"/>
        <v>0</v>
      </c>
      <c r="CD307" s="1331">
        <f t="shared" si="585"/>
        <v>0.18402320063274452</v>
      </c>
      <c r="CE307" s="1331">
        <f t="shared" si="585"/>
        <v>0.18899895724713242</v>
      </c>
      <c r="CF307" s="1331">
        <f t="shared" si="585"/>
        <v>0.1879641485275288</v>
      </c>
      <c r="CG307" s="1331">
        <f t="shared" si="585"/>
        <v>0.1871559633027523</v>
      </c>
      <c r="CH307" s="2658">
        <f t="shared" si="585"/>
        <v>0.18705171762929407</v>
      </c>
      <c r="CI307" s="1331">
        <f t="shared" si="585"/>
        <v>0.17036114570361147</v>
      </c>
      <c r="CJ307" s="1331">
        <f t="shared" si="585"/>
        <v>0.17562984496124032</v>
      </c>
      <c r="CK307" s="1331">
        <f t="shared" si="585"/>
        <v>0.19032648125755744</v>
      </c>
      <c r="CL307" s="1331">
        <f t="shared" si="585"/>
        <v>0.19393939393939394</v>
      </c>
      <c r="CM307" s="2658">
        <f t="shared" si="585"/>
        <v>0.18276195074843071</v>
      </c>
      <c r="CN307" s="1331">
        <f t="shared" si="585"/>
        <v>0.18299956664153424</v>
      </c>
      <c r="CO307" s="1331">
        <f t="shared" si="585"/>
        <v>0.18321215170669297</v>
      </c>
      <c r="CP307" s="1331">
        <f t="shared" si="585"/>
        <v>0.18218612171639545</v>
      </c>
      <c r="CQ307" s="1331">
        <f t="shared" si="585"/>
        <v>0.18226827362219936</v>
      </c>
      <c r="CR307" s="1516">
        <f t="shared" ca="1" si="585"/>
        <v>0.18352671310439733</v>
      </c>
      <c r="CS307" s="1326"/>
      <c r="CT307" s="1326"/>
      <c r="CU307" s="1326"/>
      <c r="CV307" s="1318"/>
      <c r="CW307" s="1318"/>
      <c r="CX307" s="1318"/>
      <c r="CY307" s="1318"/>
      <c r="CZ307" s="1318"/>
      <c r="DA307" s="1318"/>
      <c r="DB307" s="1318"/>
      <c r="DC307" s="1318"/>
      <c r="DD307" s="1318"/>
      <c r="DE307" s="1318"/>
      <c r="DF307" s="1318"/>
      <c r="DG307" s="1318"/>
      <c r="DH307" s="1318"/>
      <c r="DI307" s="1318"/>
      <c r="DJ307" s="1318"/>
      <c r="DK307" s="1318"/>
      <c r="DL307" s="1318"/>
      <c r="DM307" s="1318"/>
      <c r="DN307" s="1318"/>
      <c r="DO307" s="1318"/>
      <c r="DP307" s="1318"/>
      <c r="DQ307" s="1318"/>
      <c r="DR307" s="1318"/>
      <c r="DS307" s="1318"/>
      <c r="DT307" s="1318"/>
      <c r="DU307" s="1318"/>
      <c r="DV307" s="1318"/>
      <c r="DW307" s="1318"/>
      <c r="DX307" s="1318"/>
      <c r="DY307" s="1318"/>
      <c r="DZ307" s="1318"/>
      <c r="EA307" s="1318"/>
      <c r="EB307" s="1318"/>
      <c r="EC307" s="1318"/>
      <c r="ED307" s="1318"/>
      <c r="EE307" s="1318"/>
      <c r="EF307" s="1318"/>
      <c r="EG307" s="1318"/>
      <c r="EH307" s="1318"/>
      <c r="EI307" s="1318"/>
      <c r="EJ307" s="1318"/>
      <c r="EK307" s="1318"/>
      <c r="EL307" s="1318"/>
      <c r="EM307" s="1318"/>
      <c r="EN307" s="1318"/>
      <c r="EO307" s="1318"/>
      <c r="EP307" s="1318"/>
      <c r="EQ307" s="1318"/>
      <c r="ER307" s="1318"/>
      <c r="ES307" s="1318"/>
      <c r="ET307" s="1318"/>
      <c r="EU307" s="1318"/>
      <c r="EV307" s="1318"/>
      <c r="EW307" s="1318"/>
      <c r="EX307" s="1318"/>
      <c r="EY307" s="1318"/>
      <c r="EZ307" s="1318"/>
      <c r="FA307" s="1318"/>
      <c r="FB307" s="1318"/>
      <c r="FC307" s="1318"/>
      <c r="FD307" s="1318"/>
      <c r="FE307" s="1318"/>
      <c r="FF307" s="1318"/>
      <c r="FG307" s="1318"/>
      <c r="FH307" s="1318"/>
      <c r="FI307" s="1318"/>
      <c r="FJ307" s="1318"/>
      <c r="FK307" s="1318"/>
      <c r="FL307" s="1318"/>
      <c r="FM307" s="1318"/>
      <c r="FN307" s="1318"/>
      <c r="FO307" s="1318"/>
      <c r="FP307" s="1318"/>
      <c r="FQ307" s="1318"/>
      <c r="FR307" s="1318"/>
      <c r="FS307" s="1318"/>
      <c r="FT307" s="1318"/>
      <c r="FU307" s="1318"/>
      <c r="FV307" s="1318"/>
      <c r="FW307" s="1318"/>
      <c r="FX307" s="1318"/>
      <c r="GD307" s="1511"/>
      <c r="GE307" s="1430"/>
      <c r="GF307" s="1431"/>
      <c r="GG307" s="1511"/>
      <c r="GH307" s="1430"/>
      <c r="GI307" s="1511"/>
      <c r="GJ307" s="1430"/>
      <c r="GK307" s="1633"/>
      <c r="GL307" s="1638"/>
      <c r="GM307" s="1773"/>
      <c r="GN307" s="1762"/>
      <c r="GO307" s="1859"/>
      <c r="GP307" s="1433"/>
      <c r="GQ307" s="1511"/>
      <c r="GR307" s="1430"/>
      <c r="GS307" s="1859"/>
      <c r="GT307" s="1433"/>
      <c r="GU307" s="1859"/>
      <c r="GV307" s="1433"/>
      <c r="GW307" s="1326"/>
      <c r="GX307" s="1318"/>
      <c r="GY307" s="1773"/>
      <c r="GZ307" s="1318"/>
    </row>
    <row r="308" spans="1:208" customFormat="1" ht="15">
      <c r="A308" s="1318"/>
      <c r="B308" s="1897"/>
      <c r="C308" s="1318"/>
      <c r="D308" s="1318"/>
      <c r="E308" s="1318"/>
      <c r="F308" s="1318"/>
      <c r="G308" s="1318"/>
      <c r="H308" s="1318"/>
      <c r="I308" s="1318"/>
      <c r="J308" s="1318"/>
      <c r="K308" s="1318"/>
      <c r="L308" s="1318"/>
      <c r="M308" s="1318"/>
      <c r="N308" s="1318"/>
      <c r="O308" s="1318"/>
      <c r="P308" s="1318"/>
      <c r="Q308" s="1321"/>
      <c r="R308" s="1318"/>
      <c r="S308" s="1318"/>
      <c r="T308" s="1318"/>
      <c r="U308" s="1318"/>
      <c r="V308" s="1326"/>
      <c r="W308" s="1326"/>
      <c r="X308" s="1326"/>
      <c r="Y308" s="1326"/>
      <c r="Z308" s="1326"/>
      <c r="AA308" s="1326"/>
      <c r="AB308" s="1326"/>
      <c r="AC308" s="1326"/>
      <c r="AD308" s="1326"/>
      <c r="AE308" s="1326"/>
      <c r="AF308" s="1326"/>
      <c r="AG308" s="1326"/>
      <c r="AH308" s="1326"/>
      <c r="AI308" s="1326"/>
      <c r="AJ308" s="1321"/>
      <c r="AK308" s="1326"/>
      <c r="AL308" s="1326"/>
      <c r="AM308" s="1326"/>
      <c r="AN308" s="1326"/>
      <c r="AO308" s="1326"/>
      <c r="AP308" s="1326"/>
      <c r="AQ308" s="1326"/>
      <c r="AR308" s="1326"/>
      <c r="AS308" s="1326"/>
      <c r="AT308" s="1326"/>
      <c r="AU308" s="1326"/>
      <c r="AV308" s="1326"/>
      <c r="AW308" s="1326"/>
      <c r="AX308" s="1326"/>
      <c r="AY308" s="1326"/>
      <c r="AZ308" s="1326"/>
      <c r="BA308" s="1326"/>
      <c r="BB308" s="1326"/>
      <c r="BC308" s="1326"/>
      <c r="BD308" s="1326"/>
      <c r="BE308" s="1326"/>
      <c r="BF308" s="1326"/>
      <c r="BG308" s="1326"/>
      <c r="BH308" s="1326"/>
      <c r="BI308" s="1326"/>
      <c r="BJ308" s="1326"/>
      <c r="BK308" s="1326"/>
      <c r="BL308" s="1326"/>
      <c r="BM308" s="1326"/>
      <c r="BN308" s="2661"/>
      <c r="BO308" s="1326"/>
      <c r="BP308" s="1326"/>
      <c r="BQ308" s="1326"/>
      <c r="BR308" s="1326"/>
      <c r="BS308" s="2661"/>
      <c r="BT308" s="1326"/>
      <c r="BU308" s="1326"/>
      <c r="BV308" s="1326"/>
      <c r="BW308" s="1326"/>
      <c r="BX308" s="2661"/>
      <c r="BY308" s="1326"/>
      <c r="BZ308" s="1326"/>
      <c r="CA308" s="1326"/>
      <c r="CB308" s="1326"/>
      <c r="CC308" s="2661"/>
      <c r="CD308" s="1326"/>
      <c r="CE308" s="1326"/>
      <c r="CF308" s="1326"/>
      <c r="CG308" s="1326"/>
      <c r="CH308" s="2661"/>
      <c r="CI308" s="1326"/>
      <c r="CJ308" s="1326"/>
      <c r="CK308" s="1326"/>
      <c r="CL308" s="1326"/>
      <c r="CM308" s="2661"/>
      <c r="CN308" s="1326"/>
      <c r="CO308" s="1326"/>
      <c r="CP308" s="1326"/>
      <c r="CQ308" s="1326"/>
      <c r="CR308" s="1511"/>
      <c r="CS308" s="1326"/>
      <c r="CT308" s="1326"/>
      <c r="CU308" s="1326"/>
      <c r="CV308" s="1318"/>
      <c r="CW308" s="1318"/>
      <c r="CX308" s="1318"/>
      <c r="CY308" s="1318"/>
      <c r="CZ308" s="1318"/>
      <c r="DA308" s="1318"/>
      <c r="DB308" s="1318"/>
      <c r="DC308" s="1318"/>
      <c r="DD308" s="1318"/>
      <c r="DE308" s="1318"/>
      <c r="DF308" s="1318"/>
      <c r="DG308" s="1318"/>
      <c r="DH308" s="1318"/>
      <c r="DI308" s="1318"/>
      <c r="DJ308" s="1318"/>
      <c r="DK308" s="1318"/>
      <c r="DL308" s="1318"/>
      <c r="DM308" s="1318"/>
      <c r="DN308" s="1318"/>
      <c r="DO308" s="1318"/>
      <c r="DP308" s="1318"/>
      <c r="DQ308" s="1318"/>
      <c r="DR308" s="1318"/>
      <c r="DS308" s="1318"/>
      <c r="DT308" s="1318"/>
      <c r="DU308" s="1318"/>
      <c r="DV308" s="1318"/>
      <c r="DW308" s="1318"/>
      <c r="DX308" s="1318"/>
      <c r="DY308" s="1318"/>
      <c r="DZ308" s="1318"/>
      <c r="EA308" s="1318"/>
      <c r="EB308" s="1318"/>
      <c r="EC308" s="1318"/>
      <c r="ED308" s="1318"/>
      <c r="EE308" s="1318"/>
      <c r="EF308" s="1318"/>
      <c r="EG308" s="1318"/>
      <c r="EH308" s="1318"/>
      <c r="EI308" s="1318"/>
      <c r="EJ308" s="1318"/>
      <c r="EK308" s="1318"/>
      <c r="EL308" s="1318"/>
      <c r="EM308" s="1318"/>
      <c r="EN308" s="1318"/>
      <c r="EO308" s="1318"/>
      <c r="EP308" s="1318"/>
      <c r="EQ308" s="1318"/>
      <c r="ER308" s="1318"/>
      <c r="ES308" s="1318"/>
      <c r="ET308" s="1318"/>
      <c r="EU308" s="1318"/>
      <c r="EV308" s="1318"/>
      <c r="EW308" s="1318"/>
      <c r="EX308" s="1318"/>
      <c r="EY308" s="1318"/>
      <c r="EZ308" s="1318"/>
      <c r="FA308" s="1318"/>
      <c r="FB308" s="1318"/>
      <c r="FC308" s="1318"/>
      <c r="FD308" s="1318"/>
      <c r="FE308" s="1318"/>
      <c r="FF308" s="1318"/>
      <c r="FG308" s="1318"/>
      <c r="FH308" s="1318"/>
      <c r="FI308" s="1318"/>
      <c r="FJ308" s="1318"/>
      <c r="FK308" s="1318"/>
      <c r="FL308" s="1318"/>
      <c r="FM308" s="1318"/>
      <c r="FN308" s="1318"/>
      <c r="FO308" s="1318"/>
      <c r="FP308" s="1318"/>
      <c r="FQ308" s="1318"/>
      <c r="FR308" s="1318"/>
      <c r="FS308" s="1318"/>
      <c r="FT308" s="1318"/>
      <c r="FU308" s="1318"/>
      <c r="FV308" s="1318"/>
      <c r="FW308" s="1318"/>
      <c r="FX308" s="1318"/>
      <c r="GD308" s="1511"/>
      <c r="GE308" s="1430"/>
      <c r="GF308" s="1431"/>
      <c r="GG308" s="1511"/>
      <c r="GH308" s="1430"/>
      <c r="GI308" s="1511"/>
      <c r="GJ308" s="1430"/>
      <c r="GK308" s="1633"/>
      <c r="GL308" s="1638"/>
      <c r="GM308" s="1773"/>
      <c r="GN308" s="1762"/>
      <c r="GO308" s="1859"/>
      <c r="GP308" s="1433"/>
      <c r="GQ308" s="1511"/>
      <c r="GR308" s="1430"/>
      <c r="GS308" s="1859"/>
      <c r="GT308" s="1433"/>
      <c r="GU308" s="1859"/>
      <c r="GV308" s="1433"/>
      <c r="GW308" s="1326"/>
      <c r="GX308" s="1318"/>
      <c r="GY308" s="1773"/>
      <c r="GZ308" s="1318"/>
    </row>
    <row r="309" spans="1:208" customFormat="1" ht="15">
      <c r="A309" s="1318"/>
      <c r="B309" s="1897" t="s">
        <v>388</v>
      </c>
      <c r="C309" s="1318"/>
      <c r="D309" s="1318"/>
      <c r="E309" s="1318"/>
      <c r="F309" s="1318"/>
      <c r="G309" s="1318"/>
      <c r="H309" s="1318"/>
      <c r="I309" s="1318"/>
      <c r="J309" s="1318"/>
      <c r="K309" s="1318"/>
      <c r="L309" s="1318"/>
      <c r="M309" s="1318"/>
      <c r="N309" s="1318"/>
      <c r="O309" s="1318"/>
      <c r="P309" s="1318"/>
      <c r="Q309" s="1321"/>
      <c r="R309" s="1318"/>
      <c r="S309" s="1318"/>
      <c r="T309" s="1318"/>
      <c r="U309" s="1318"/>
      <c r="V309" s="1326"/>
      <c r="W309" s="1326"/>
      <c r="X309" s="1326"/>
      <c r="Y309" s="1326"/>
      <c r="Z309" s="1326"/>
      <c r="AA309" s="1326"/>
      <c r="AB309" s="1326"/>
      <c r="AC309" s="1326"/>
      <c r="AD309" s="1326"/>
      <c r="AE309" s="1326"/>
      <c r="AF309" s="1326"/>
      <c r="AG309" s="1326"/>
      <c r="AH309" s="1326"/>
      <c r="AI309" s="1326"/>
      <c r="AJ309" s="1321"/>
      <c r="AK309" s="1326"/>
      <c r="AL309" s="1326"/>
      <c r="AM309" s="1326"/>
      <c r="AN309" s="1326"/>
      <c r="AO309" s="1326"/>
      <c r="AP309" s="1326"/>
      <c r="AQ309" s="1326"/>
      <c r="AR309" s="1326"/>
      <c r="AS309" s="1326"/>
      <c r="AT309" s="1326"/>
      <c r="AU309" s="1326"/>
      <c r="AV309" s="1326"/>
      <c r="AW309" s="1326"/>
      <c r="AX309" s="1326"/>
      <c r="AY309" s="1326"/>
      <c r="AZ309" s="1326"/>
      <c r="BA309" s="1326"/>
      <c r="BB309" s="1326"/>
      <c r="BC309" s="1326"/>
      <c r="BD309" s="1326"/>
      <c r="BE309" s="1326"/>
      <c r="BF309" s="1326"/>
      <c r="BG309" s="1326"/>
      <c r="BH309" s="1326"/>
      <c r="BI309" s="1326"/>
      <c r="BJ309" s="1326"/>
      <c r="BK309" s="1326"/>
      <c r="BL309" s="1326"/>
      <c r="BM309" s="1326"/>
      <c r="BN309" s="2661"/>
      <c r="BO309" s="1330">
        <f>BO306-BO298</f>
        <v>-1534</v>
      </c>
      <c r="BP309" s="1330">
        <f t="shared" ref="BP309:CM309" si="586">BP306-BP298</f>
        <v>-1529</v>
      </c>
      <c r="BQ309" s="1330">
        <f t="shared" si="586"/>
        <v>-1575</v>
      </c>
      <c r="BR309" s="1330">
        <f t="shared" si="586"/>
        <v>-1686</v>
      </c>
      <c r="BS309" s="2653">
        <f t="shared" si="586"/>
        <v>-6323.0000000000009</v>
      </c>
      <c r="BT309" s="1330">
        <f t="shared" si="586"/>
        <v>-1606</v>
      </c>
      <c r="BU309" s="1330">
        <f t="shared" si="586"/>
        <v>-1549</v>
      </c>
      <c r="BV309" s="1330">
        <f t="shared" si="586"/>
        <v>-1580</v>
      </c>
      <c r="BW309" s="1330">
        <f t="shared" si="586"/>
        <v>-1623</v>
      </c>
      <c r="BX309" s="2653">
        <f t="shared" si="586"/>
        <v>-6358</v>
      </c>
      <c r="BY309" s="1330">
        <f t="shared" si="586"/>
        <v>-1546</v>
      </c>
      <c r="BZ309" s="1330">
        <f t="shared" si="586"/>
        <v>-1569</v>
      </c>
      <c r="CA309" s="1330">
        <f t="shared" si="586"/>
        <v>-1581</v>
      </c>
      <c r="CB309" s="1330">
        <f t="shared" si="586"/>
        <v>-1625</v>
      </c>
      <c r="CC309" s="2653">
        <f t="shared" si="586"/>
        <v>-6320.9999999999991</v>
      </c>
      <c r="CD309" s="1330">
        <f t="shared" si="586"/>
        <v>-852</v>
      </c>
      <c r="CE309" s="1330">
        <f t="shared" si="586"/>
        <v>-855</v>
      </c>
      <c r="CF309" s="1330">
        <f t="shared" si="586"/>
        <v>-912</v>
      </c>
      <c r="CG309" s="1330">
        <f t="shared" si="586"/>
        <v>-874</v>
      </c>
      <c r="CH309" s="2653">
        <f t="shared" si="586"/>
        <v>-3493</v>
      </c>
      <c r="CI309" s="1330">
        <f t="shared" si="586"/>
        <v>-903</v>
      </c>
      <c r="CJ309" s="1330">
        <f t="shared" si="586"/>
        <v>-903</v>
      </c>
      <c r="CK309" s="1330">
        <f t="shared" si="586"/>
        <v>-909</v>
      </c>
      <c r="CL309" s="1330">
        <f t="shared" si="586"/>
        <v>-926</v>
      </c>
      <c r="CM309" s="2653">
        <f t="shared" ca="1" si="586"/>
        <v>-3613.3600721279727</v>
      </c>
      <c r="CN309" s="1330">
        <f>-22%*CN261</f>
        <v>-925.74353960000008</v>
      </c>
      <c r="CO309" s="1330">
        <f t="shared" ref="CO309:CQ309" si="587">-22%*CO261</f>
        <v>-949.76466200000004</v>
      </c>
      <c r="CP309" s="1330">
        <f t="shared" si="587"/>
        <v>-963.49210759999994</v>
      </c>
      <c r="CQ309" s="1330">
        <f t="shared" si="587"/>
        <v>-985.36356239992347</v>
      </c>
      <c r="CR309" s="2686">
        <f>Colombia!AF57</f>
        <v>-3824.3638715999236</v>
      </c>
      <c r="CS309" s="1326"/>
      <c r="CT309" s="1326"/>
      <c r="CU309" s="1326"/>
      <c r="CV309" s="1318"/>
      <c r="CW309" s="1318"/>
      <c r="CX309" s="1318"/>
      <c r="CY309" s="1318"/>
      <c r="CZ309" s="1318"/>
      <c r="DA309" s="1318"/>
      <c r="DB309" s="1318"/>
      <c r="DC309" s="1318"/>
      <c r="DD309" s="1318"/>
      <c r="DE309" s="1318"/>
      <c r="DF309" s="1318"/>
      <c r="DG309" s="1318"/>
      <c r="DH309" s="1318"/>
      <c r="DI309" s="1318"/>
      <c r="DJ309" s="1318"/>
      <c r="DK309" s="1318"/>
      <c r="DL309" s="1318"/>
      <c r="DM309" s="1318"/>
      <c r="DN309" s="1318"/>
      <c r="DO309" s="1318"/>
      <c r="DP309" s="1318"/>
      <c r="DQ309" s="1318"/>
      <c r="DR309" s="1318"/>
      <c r="DS309" s="1318"/>
      <c r="DT309" s="1318"/>
      <c r="DU309" s="1318"/>
      <c r="DV309" s="1318"/>
      <c r="DW309" s="1318"/>
      <c r="DX309" s="1318"/>
      <c r="DY309" s="1318"/>
      <c r="DZ309" s="1318"/>
      <c r="EA309" s="1318"/>
      <c r="EB309" s="1318"/>
      <c r="EC309" s="1318"/>
      <c r="ED309" s="1318"/>
      <c r="EE309" s="1318"/>
      <c r="EF309" s="1318"/>
      <c r="EG309" s="1318"/>
      <c r="EH309" s="1318"/>
      <c r="EI309" s="1318"/>
      <c r="EJ309" s="1318"/>
      <c r="EK309" s="1318"/>
      <c r="EL309" s="1318"/>
      <c r="EM309" s="1318"/>
      <c r="EN309" s="1318"/>
      <c r="EO309" s="1318"/>
      <c r="EP309" s="1318"/>
      <c r="EQ309" s="1318"/>
      <c r="ER309" s="1318"/>
      <c r="ES309" s="1318"/>
      <c r="ET309" s="1318"/>
      <c r="EU309" s="1318"/>
      <c r="EV309" s="1318"/>
      <c r="EW309" s="1318"/>
      <c r="EX309" s="1318"/>
      <c r="EY309" s="1318"/>
      <c r="EZ309" s="1318"/>
      <c r="FA309" s="1318"/>
      <c r="FB309" s="1318"/>
      <c r="FC309" s="1318"/>
      <c r="FD309" s="1318"/>
      <c r="FE309" s="1318"/>
      <c r="FF309" s="1318"/>
      <c r="FG309" s="1318"/>
      <c r="FH309" s="1318"/>
      <c r="FI309" s="1318"/>
      <c r="FJ309" s="1318"/>
      <c r="FK309" s="1318"/>
      <c r="FL309" s="1318"/>
      <c r="FM309" s="1318"/>
      <c r="FN309" s="1318"/>
      <c r="FO309" s="1318"/>
      <c r="FP309" s="1318"/>
      <c r="FQ309" s="1318"/>
      <c r="FR309" s="1318"/>
      <c r="FS309" s="1318"/>
      <c r="FT309" s="1318"/>
      <c r="FU309" s="1318"/>
      <c r="FV309" s="1318"/>
      <c r="FW309" s="1318"/>
      <c r="FX309" s="1318"/>
      <c r="GD309" s="1511"/>
      <c r="GE309" s="1430"/>
      <c r="GF309" s="1431"/>
      <c r="GG309" s="1511"/>
      <c r="GH309" s="1430"/>
      <c r="GI309" s="1511"/>
      <c r="GJ309" s="1430"/>
      <c r="GK309" s="1633"/>
      <c r="GL309" s="1638"/>
      <c r="GM309" s="1773"/>
      <c r="GN309" s="1762"/>
      <c r="GO309" s="1859"/>
      <c r="GP309" s="1433"/>
      <c r="GQ309" s="1511"/>
      <c r="GR309" s="1430"/>
      <c r="GS309" s="1859"/>
      <c r="GT309" s="1433"/>
      <c r="GU309" s="1859"/>
      <c r="GV309" s="1433"/>
      <c r="GW309" s="1326"/>
      <c r="GX309" s="1318"/>
      <c r="GY309" s="1773"/>
      <c r="GZ309" s="1318"/>
    </row>
    <row r="310" spans="1:208" customFormat="1" ht="15">
      <c r="A310" s="1318"/>
      <c r="B310" s="1069"/>
      <c r="C310" s="1318"/>
      <c r="D310" s="1318"/>
      <c r="E310" s="1318"/>
      <c r="F310" s="1318"/>
      <c r="G310" s="1318"/>
      <c r="H310" s="1318"/>
      <c r="I310" s="1318"/>
      <c r="J310" s="1318"/>
      <c r="K310" s="1318"/>
      <c r="L310" s="1318"/>
      <c r="M310" s="1318"/>
      <c r="N310" s="1318"/>
      <c r="O310" s="1318"/>
      <c r="P310" s="1318"/>
      <c r="Q310" s="1321"/>
      <c r="R310" s="1318"/>
      <c r="S310" s="1318"/>
      <c r="T310" s="1318"/>
      <c r="U310" s="1318"/>
      <c r="V310" s="1326"/>
      <c r="W310" s="1326"/>
      <c r="X310" s="1326"/>
      <c r="Y310" s="1326"/>
      <c r="Z310" s="1326"/>
      <c r="AA310" s="1326"/>
      <c r="AB310" s="1326"/>
      <c r="AC310" s="1326"/>
      <c r="AD310" s="1326"/>
      <c r="AE310" s="1326"/>
      <c r="AF310" s="1326"/>
      <c r="AG310" s="1326"/>
      <c r="AH310" s="1326"/>
      <c r="AI310" s="1326"/>
      <c r="AJ310" s="1321"/>
      <c r="AK310" s="1326"/>
      <c r="AL310" s="1326"/>
      <c r="AM310" s="1326"/>
      <c r="AN310" s="1326"/>
      <c r="AO310" s="1326"/>
      <c r="AP310" s="1326"/>
      <c r="AQ310" s="1326"/>
      <c r="AR310" s="1326"/>
      <c r="AS310" s="1326"/>
      <c r="AT310" s="1326"/>
      <c r="AU310" s="1326"/>
      <c r="AV310" s="1326"/>
      <c r="AW310" s="1326"/>
      <c r="AX310" s="1326"/>
      <c r="AY310" s="1326"/>
      <c r="AZ310" s="1326"/>
      <c r="BA310" s="1326"/>
      <c r="BB310" s="1326"/>
      <c r="BC310" s="1326"/>
      <c r="BD310" s="1326"/>
      <c r="BE310" s="1326"/>
      <c r="BF310" s="1326"/>
      <c r="BG310" s="1326"/>
      <c r="BH310" s="1326"/>
      <c r="BI310" s="1326"/>
      <c r="BJ310" s="1326"/>
      <c r="BK310" s="1326"/>
      <c r="BL310" s="1326"/>
      <c r="BM310" s="1326"/>
      <c r="BN310" s="2661"/>
      <c r="BO310" s="1326"/>
      <c r="BP310" s="1326"/>
      <c r="BQ310" s="1326"/>
      <c r="BR310" s="1326"/>
      <c r="BS310" s="2661"/>
      <c r="BT310" s="1326"/>
      <c r="BU310" s="1326"/>
      <c r="BV310" s="1326"/>
      <c r="BW310" s="1326"/>
      <c r="BX310" s="2661"/>
      <c r="BY310" s="1326"/>
      <c r="BZ310" s="1326"/>
      <c r="CA310" s="1326"/>
      <c r="CB310" s="1326"/>
      <c r="CC310" s="2661"/>
      <c r="CD310" s="1326"/>
      <c r="CE310" s="1326"/>
      <c r="CF310" s="1326"/>
      <c r="CG310" s="1326"/>
      <c r="CH310" s="2661"/>
      <c r="CI310" s="1326"/>
      <c r="CJ310" s="1326"/>
      <c r="CK310" s="1326"/>
      <c r="CL310" s="1326"/>
      <c r="CM310" s="2661"/>
      <c r="CN310" s="1326"/>
      <c r="CO310" s="1326"/>
      <c r="CP310" s="1326"/>
      <c r="CQ310" s="1326"/>
      <c r="CR310" s="1511"/>
      <c r="CS310" s="1326"/>
      <c r="CT310" s="1326"/>
      <c r="CU310" s="1326"/>
      <c r="CV310" s="1318"/>
      <c r="CW310" s="1318"/>
      <c r="CX310" s="1318"/>
      <c r="CY310" s="1318"/>
      <c r="CZ310" s="1318"/>
      <c r="DA310" s="1318"/>
      <c r="DB310" s="1318"/>
      <c r="DC310" s="1318"/>
      <c r="DD310" s="1318"/>
      <c r="DE310" s="1318"/>
      <c r="DF310" s="1318"/>
      <c r="DG310" s="1318"/>
      <c r="DH310" s="1318"/>
      <c r="DI310" s="1318"/>
      <c r="DJ310" s="1318"/>
      <c r="DK310" s="1318"/>
      <c r="DL310" s="1318"/>
      <c r="DM310" s="1318"/>
      <c r="DN310" s="1318"/>
      <c r="DO310" s="1318"/>
      <c r="DP310" s="1318"/>
      <c r="DQ310" s="1318"/>
      <c r="DR310" s="1318"/>
      <c r="DS310" s="1318"/>
      <c r="DT310" s="1318"/>
      <c r="DU310" s="1318"/>
      <c r="DV310" s="1318"/>
      <c r="DW310" s="1318"/>
      <c r="DX310" s="1318"/>
      <c r="DY310" s="1318"/>
      <c r="DZ310" s="1318"/>
      <c r="EA310" s="1318"/>
      <c r="EB310" s="1318"/>
      <c r="EC310" s="1318"/>
      <c r="ED310" s="1318"/>
      <c r="EE310" s="1318"/>
      <c r="EF310" s="1318"/>
      <c r="EG310" s="1318"/>
      <c r="EH310" s="1318"/>
      <c r="EI310" s="1318"/>
      <c r="EJ310" s="1318"/>
      <c r="EK310" s="1318"/>
      <c r="EL310" s="1318"/>
      <c r="EM310" s="1318"/>
      <c r="EN310" s="1318"/>
      <c r="EO310" s="1318"/>
      <c r="EP310" s="1318"/>
      <c r="EQ310" s="1318"/>
      <c r="ER310" s="1318"/>
      <c r="ES310" s="1318"/>
      <c r="ET310" s="1318"/>
      <c r="EU310" s="1318"/>
      <c r="EV310" s="1318"/>
      <c r="EW310" s="1318"/>
      <c r="EX310" s="1318"/>
      <c r="EY310" s="1318"/>
      <c r="EZ310" s="1318"/>
      <c r="FA310" s="1318"/>
      <c r="FB310" s="1318"/>
      <c r="FC310" s="1318"/>
      <c r="FD310" s="1318"/>
      <c r="FE310" s="1318"/>
      <c r="FF310" s="1318"/>
      <c r="FG310" s="1318"/>
      <c r="FH310" s="1318"/>
      <c r="FI310" s="1318"/>
      <c r="FJ310" s="1318"/>
      <c r="FK310" s="1318"/>
      <c r="FL310" s="1318"/>
      <c r="FM310" s="1318"/>
      <c r="FN310" s="1318"/>
      <c r="FO310" s="1318"/>
      <c r="FP310" s="1318"/>
      <c r="FQ310" s="1318"/>
      <c r="FR310" s="1318"/>
      <c r="FS310" s="1318"/>
      <c r="FT310" s="1318"/>
      <c r="FU310" s="1318"/>
      <c r="FV310" s="1318"/>
      <c r="FW310" s="1318"/>
      <c r="FX310" s="1318"/>
      <c r="GD310" s="1511"/>
      <c r="GE310" s="1430"/>
      <c r="GF310" s="1431"/>
      <c r="GG310" s="1511"/>
      <c r="GH310" s="1430"/>
      <c r="GI310" s="1511"/>
      <c r="GJ310" s="1430"/>
      <c r="GK310" s="1633"/>
      <c r="GL310" s="1638"/>
      <c r="GM310" s="1773"/>
      <c r="GN310" s="1762"/>
      <c r="GO310" s="1859"/>
      <c r="GP310" s="1433"/>
      <c r="GQ310" s="1511"/>
      <c r="GR310" s="1430"/>
      <c r="GS310" s="1859"/>
      <c r="GT310" s="1433"/>
      <c r="GU310" s="1859"/>
      <c r="GV310" s="1433"/>
      <c r="GW310" s="1326"/>
      <c r="GX310" s="1318"/>
      <c r="GY310" s="1773"/>
      <c r="GZ310" s="1318"/>
    </row>
    <row r="311" spans="1:208" customFormat="1" ht="15">
      <c r="A311" s="1318"/>
      <c r="B311" s="1069"/>
      <c r="C311" s="1318"/>
      <c r="D311" s="1318"/>
      <c r="E311" s="1318"/>
      <c r="F311" s="1318"/>
      <c r="G311" s="1318"/>
      <c r="H311" s="1318"/>
      <c r="I311" s="1318"/>
      <c r="J311" s="1318"/>
      <c r="K311" s="1318"/>
      <c r="L311" s="1318"/>
      <c r="M311" s="1318"/>
      <c r="N311" s="1318"/>
      <c r="O311" s="1318"/>
      <c r="P311" s="1318"/>
      <c r="Q311" s="1321"/>
      <c r="R311" s="1318"/>
      <c r="S311" s="1318"/>
      <c r="T311" s="1318"/>
      <c r="U311" s="1318"/>
      <c r="V311" s="1326"/>
      <c r="W311" s="1326"/>
      <c r="X311" s="1326"/>
      <c r="Y311" s="1326"/>
      <c r="Z311" s="1326"/>
      <c r="AA311" s="1326"/>
      <c r="AB311" s="1326"/>
      <c r="AC311" s="1326"/>
      <c r="AD311" s="1326"/>
      <c r="AE311" s="1326"/>
      <c r="AF311" s="1326"/>
      <c r="AG311" s="1326"/>
      <c r="AH311" s="1326"/>
      <c r="AI311" s="1326"/>
      <c r="AJ311" s="1321"/>
      <c r="AK311" s="1326"/>
      <c r="AL311" s="1326"/>
      <c r="AM311" s="1326"/>
      <c r="AN311" s="1326"/>
      <c r="AO311" s="1326"/>
      <c r="AP311" s="1326"/>
      <c r="AQ311" s="1326"/>
      <c r="AR311" s="1326"/>
      <c r="AS311" s="1326"/>
      <c r="AT311" s="1326"/>
      <c r="AU311" s="1326"/>
      <c r="AV311" s="1326"/>
      <c r="AW311" s="1326"/>
      <c r="AX311" s="1326"/>
      <c r="AY311" s="1326"/>
      <c r="AZ311" s="1326"/>
      <c r="BA311" s="1326"/>
      <c r="BB311" s="1326"/>
      <c r="BC311" s="1326"/>
      <c r="BD311" s="1326"/>
      <c r="BE311" s="1326"/>
      <c r="BF311" s="1326"/>
      <c r="BG311" s="1326"/>
      <c r="BH311" s="1326"/>
      <c r="BI311" s="1326"/>
      <c r="BJ311" s="1326"/>
      <c r="BK311" s="1326"/>
      <c r="BL311" s="1326"/>
      <c r="BM311" s="1326"/>
      <c r="BN311" s="2661"/>
      <c r="BO311" s="1326"/>
      <c r="BP311" s="1326"/>
      <c r="BQ311" s="1326"/>
      <c r="BR311" s="1326"/>
      <c r="BS311" s="2661"/>
      <c r="BT311" s="1326"/>
      <c r="BU311" s="1326"/>
      <c r="BV311" s="1326"/>
      <c r="BW311" s="1326"/>
      <c r="BX311" s="2661"/>
      <c r="BY311" s="1326"/>
      <c r="BZ311" s="1326"/>
      <c r="CA311" s="1326"/>
      <c r="CB311" s="1326"/>
      <c r="CC311" s="2661"/>
      <c r="CD311" s="1326"/>
      <c r="CE311" s="1326"/>
      <c r="CF311" s="1326"/>
      <c r="CG311" s="1326"/>
      <c r="CH311" s="2661"/>
      <c r="CI311" s="1326"/>
      <c r="CJ311" s="1326"/>
      <c r="CK311" s="1326"/>
      <c r="CL311" s="1326"/>
      <c r="CM311" s="2661"/>
      <c r="CN311" s="1326"/>
      <c r="CO311" s="1326"/>
      <c r="CP311" s="1326"/>
      <c r="CQ311" s="1326"/>
      <c r="CR311" s="1511"/>
      <c r="CS311" s="1326"/>
      <c r="CT311" s="1326"/>
      <c r="CU311" s="1326"/>
      <c r="CV311" s="1318"/>
      <c r="CW311" s="1318"/>
      <c r="CX311" s="1318"/>
      <c r="CY311" s="1318"/>
      <c r="CZ311" s="1318"/>
      <c r="DA311" s="1318"/>
      <c r="DB311" s="1318"/>
      <c r="DC311" s="1318"/>
      <c r="DD311" s="1318"/>
      <c r="DE311" s="1318"/>
      <c r="DF311" s="1318"/>
      <c r="DG311" s="1318"/>
      <c r="DH311" s="1318"/>
      <c r="DI311" s="1318"/>
      <c r="DJ311" s="1318"/>
      <c r="DK311" s="1318"/>
      <c r="DL311" s="1318"/>
      <c r="DM311" s="1318"/>
      <c r="DN311" s="1318"/>
      <c r="DO311" s="1318"/>
      <c r="DP311" s="1318"/>
      <c r="DQ311" s="1318"/>
      <c r="DR311" s="1318"/>
      <c r="DS311" s="1318"/>
      <c r="DT311" s="1318"/>
      <c r="DU311" s="1318"/>
      <c r="DV311" s="1318"/>
      <c r="DW311" s="1318"/>
      <c r="DX311" s="1318"/>
      <c r="DY311" s="1318"/>
      <c r="DZ311" s="1318"/>
      <c r="EA311" s="1318"/>
      <c r="EB311" s="1318"/>
      <c r="EC311" s="1318"/>
      <c r="ED311" s="1318"/>
      <c r="EE311" s="1318"/>
      <c r="EF311" s="1318"/>
      <c r="EG311" s="1318"/>
      <c r="EH311" s="1318"/>
      <c r="EI311" s="1318"/>
      <c r="EJ311" s="1318"/>
      <c r="EK311" s="1318"/>
      <c r="EL311" s="1318"/>
      <c r="EM311" s="1318"/>
      <c r="EN311" s="1318"/>
      <c r="EO311" s="1318"/>
      <c r="EP311" s="1318"/>
      <c r="EQ311" s="1318"/>
      <c r="ER311" s="1318"/>
      <c r="ES311" s="1318"/>
      <c r="ET311" s="1318"/>
      <c r="EU311" s="1318"/>
      <c r="EV311" s="1318"/>
      <c r="EW311" s="1318"/>
      <c r="EX311" s="1318"/>
      <c r="EY311" s="1318"/>
      <c r="EZ311" s="1318"/>
      <c r="FA311" s="1318"/>
      <c r="FB311" s="1318"/>
      <c r="FC311" s="1318"/>
      <c r="FD311" s="1318"/>
      <c r="FE311" s="1318"/>
      <c r="FF311" s="1318"/>
      <c r="FG311" s="1318"/>
      <c r="FH311" s="1318"/>
      <c r="FI311" s="1318"/>
      <c r="FJ311" s="1318"/>
      <c r="FK311" s="1318"/>
      <c r="FL311" s="1318"/>
      <c r="FM311" s="1318"/>
      <c r="FN311" s="1318"/>
      <c r="FO311" s="1318"/>
      <c r="FP311" s="1318"/>
      <c r="FQ311" s="1318"/>
      <c r="FR311" s="1318"/>
      <c r="FS311" s="1318"/>
      <c r="FT311" s="1318"/>
      <c r="FU311" s="1318"/>
      <c r="FV311" s="1318"/>
      <c r="FW311" s="1318"/>
      <c r="FX311" s="1318"/>
      <c r="GD311" s="1511"/>
      <c r="GE311" s="1430"/>
      <c r="GF311" s="1431"/>
      <c r="GG311" s="1511"/>
      <c r="GH311" s="1430"/>
      <c r="GI311" s="1511"/>
      <c r="GJ311" s="1430"/>
      <c r="GK311" s="1633"/>
      <c r="GL311" s="1638"/>
      <c r="GM311" s="1773"/>
      <c r="GN311" s="1762"/>
      <c r="GO311" s="1859"/>
      <c r="GP311" s="1433"/>
      <c r="GQ311" s="1511"/>
      <c r="GR311" s="1430"/>
      <c r="GS311" s="1859"/>
      <c r="GT311" s="1433"/>
      <c r="GU311" s="1859"/>
      <c r="GV311" s="1433"/>
      <c r="GW311" s="1326"/>
      <c r="GX311" s="1318"/>
      <c r="GY311" s="1773"/>
      <c r="GZ311" s="1318"/>
    </row>
    <row r="312" spans="1:208" customFormat="1" ht="15">
      <c r="A312" s="1318"/>
      <c r="B312" s="1069"/>
      <c r="C312" s="1318"/>
      <c r="D312" s="1318"/>
      <c r="E312" s="1318"/>
      <c r="F312" s="1318"/>
      <c r="G312" s="1318"/>
      <c r="H312" s="1318"/>
      <c r="I312" s="1318"/>
      <c r="J312" s="1318"/>
      <c r="K312" s="1318"/>
      <c r="L312" s="1318"/>
      <c r="M312" s="1318"/>
      <c r="N312" s="1318"/>
      <c r="O312" s="1318"/>
      <c r="P312" s="1318"/>
      <c r="Q312" s="1321"/>
      <c r="R312" s="1318"/>
      <c r="S312" s="1318"/>
      <c r="T312" s="1318"/>
      <c r="U312" s="1318"/>
      <c r="V312" s="1326"/>
      <c r="W312" s="1326"/>
      <c r="X312" s="1326"/>
      <c r="Y312" s="1326"/>
      <c r="Z312" s="1326"/>
      <c r="AA312" s="1326"/>
      <c r="AB312" s="1326"/>
      <c r="AC312" s="1326"/>
      <c r="AD312" s="1326"/>
      <c r="AE312" s="1326"/>
      <c r="AF312" s="1326"/>
      <c r="AG312" s="1326"/>
      <c r="AH312" s="1326"/>
      <c r="AI312" s="1326"/>
      <c r="AJ312" s="1321"/>
      <c r="AK312" s="1326"/>
      <c r="AL312" s="1326"/>
      <c r="AM312" s="1326"/>
      <c r="AN312" s="1326"/>
      <c r="AO312" s="1326"/>
      <c r="AP312" s="1326"/>
      <c r="AQ312" s="1326"/>
      <c r="AR312" s="1326"/>
      <c r="AS312" s="1326"/>
      <c r="AT312" s="1326"/>
      <c r="AU312" s="1326"/>
      <c r="AV312" s="1326"/>
      <c r="AW312" s="1326"/>
      <c r="AX312" s="1326"/>
      <c r="AY312" s="1326"/>
      <c r="AZ312" s="1326"/>
      <c r="BA312" s="1326"/>
      <c r="BB312" s="1326"/>
      <c r="BC312" s="1326"/>
      <c r="BD312" s="1326"/>
      <c r="BE312" s="1326"/>
      <c r="BF312" s="1326"/>
      <c r="BG312" s="1326"/>
      <c r="BH312" s="1326"/>
      <c r="BI312" s="1326"/>
      <c r="BJ312" s="1326"/>
      <c r="BK312" s="1326"/>
      <c r="BL312" s="1326"/>
      <c r="BM312" s="1326"/>
      <c r="BN312" s="2661"/>
      <c r="BO312" s="1326"/>
      <c r="BP312" s="1326"/>
      <c r="BQ312" s="1326"/>
      <c r="BR312" s="1326"/>
      <c r="BS312" s="2661"/>
      <c r="BT312" s="1326"/>
      <c r="BU312" s="1326"/>
      <c r="BV312" s="1326"/>
      <c r="BW312" s="1326"/>
      <c r="BX312" s="2661"/>
      <c r="BY312" s="1326"/>
      <c r="BZ312" s="1326"/>
      <c r="CA312" s="1326"/>
      <c r="CB312" s="1326"/>
      <c r="CC312" s="2661"/>
      <c r="CD312" s="1326"/>
      <c r="CE312" s="1326"/>
      <c r="CF312" s="1326"/>
      <c r="CG312" s="1326"/>
      <c r="CH312" s="2661"/>
      <c r="CI312" s="1326"/>
      <c r="CJ312" s="1326"/>
      <c r="CK312" s="1326"/>
      <c r="CL312" s="1326"/>
      <c r="CM312" s="2661"/>
      <c r="CN312" s="1326"/>
      <c r="CO312" s="1326"/>
      <c r="CP312" s="1326"/>
      <c r="CQ312" s="1326"/>
      <c r="CR312" s="1511"/>
      <c r="CS312" s="1326"/>
      <c r="CT312" s="1326"/>
      <c r="CU312" s="1326"/>
      <c r="CV312" s="1318"/>
      <c r="CW312" s="1318"/>
      <c r="CX312" s="1318"/>
      <c r="CY312" s="1318"/>
      <c r="CZ312" s="1318"/>
      <c r="DA312" s="1318"/>
      <c r="DB312" s="1318"/>
      <c r="DC312" s="1318"/>
      <c r="DD312" s="1318"/>
      <c r="DE312" s="1318"/>
      <c r="DF312" s="1318"/>
      <c r="DG312" s="1318"/>
      <c r="DH312" s="1318"/>
      <c r="DI312" s="1318"/>
      <c r="DJ312" s="1318"/>
      <c r="DK312" s="1318"/>
      <c r="DL312" s="1318"/>
      <c r="DM312" s="1318"/>
      <c r="DN312" s="1318"/>
      <c r="DO312" s="1318"/>
      <c r="DP312" s="1318"/>
      <c r="DQ312" s="1318"/>
      <c r="DR312" s="1318"/>
      <c r="DS312" s="1318"/>
      <c r="DT312" s="1318"/>
      <c r="DU312" s="1318"/>
      <c r="DV312" s="1318"/>
      <c r="DW312" s="1318"/>
      <c r="DX312" s="1318"/>
      <c r="DY312" s="1318"/>
      <c r="DZ312" s="1318"/>
      <c r="EA312" s="1318"/>
      <c r="EB312" s="1318"/>
      <c r="EC312" s="1318"/>
      <c r="ED312" s="1318"/>
      <c r="EE312" s="1318"/>
      <c r="EF312" s="1318"/>
      <c r="EG312" s="1318"/>
      <c r="EH312" s="1318"/>
      <c r="EI312" s="1318"/>
      <c r="EJ312" s="1318"/>
      <c r="EK312" s="1318"/>
      <c r="EL312" s="1318"/>
      <c r="EM312" s="1318"/>
      <c r="EN312" s="1318"/>
      <c r="EO312" s="1318"/>
      <c r="EP312" s="1318"/>
      <c r="EQ312" s="1318"/>
      <c r="ER312" s="1318"/>
      <c r="ES312" s="1318"/>
      <c r="ET312" s="1318"/>
      <c r="EU312" s="1318"/>
      <c r="EV312" s="1318"/>
      <c r="EW312" s="1318"/>
      <c r="EX312" s="1318"/>
      <c r="EY312" s="1318"/>
      <c r="EZ312" s="1318"/>
      <c r="FA312" s="1318"/>
      <c r="FB312" s="1318"/>
      <c r="FC312" s="1318"/>
      <c r="FD312" s="1318"/>
      <c r="FE312" s="1318"/>
      <c r="FF312" s="1318"/>
      <c r="FG312" s="1318"/>
      <c r="FH312" s="1318"/>
      <c r="FI312" s="1318"/>
      <c r="FJ312" s="1318"/>
      <c r="FK312" s="1318"/>
      <c r="FL312" s="1318"/>
      <c r="FM312" s="1318"/>
      <c r="FN312" s="1318"/>
      <c r="FO312" s="1318"/>
      <c r="FP312" s="1318"/>
      <c r="FQ312" s="1318"/>
      <c r="FR312" s="1318"/>
      <c r="FS312" s="1318"/>
      <c r="FT312" s="1318"/>
      <c r="FU312" s="1318"/>
      <c r="FV312" s="1318"/>
      <c r="FW312" s="1318"/>
      <c r="FX312" s="1318"/>
      <c r="GD312" s="1511"/>
      <c r="GE312" s="1430"/>
      <c r="GF312" s="1431"/>
      <c r="GG312" s="1511"/>
      <c r="GH312" s="1430"/>
      <c r="GI312" s="1511"/>
      <c r="GJ312" s="1430"/>
      <c r="GK312" s="1633"/>
      <c r="GL312" s="1638"/>
      <c r="GM312" s="1773"/>
      <c r="GN312" s="1762"/>
      <c r="GO312" s="1859"/>
      <c r="GP312" s="1433"/>
      <c r="GQ312" s="1511"/>
      <c r="GR312" s="1430"/>
      <c r="GS312" s="1859"/>
      <c r="GT312" s="1433"/>
      <c r="GU312" s="1859"/>
      <c r="GV312" s="1433"/>
      <c r="GW312" s="1326"/>
      <c r="GX312" s="1318"/>
      <c r="GY312" s="1773"/>
      <c r="GZ312" s="1318"/>
    </row>
    <row r="313" spans="1:208" customFormat="1" ht="15">
      <c r="A313" s="1318"/>
      <c r="B313" s="1069"/>
      <c r="C313" s="1318"/>
      <c r="D313" s="1318"/>
      <c r="E313" s="1318"/>
      <c r="F313" s="1318"/>
      <c r="G313" s="1318"/>
      <c r="H313" s="1318"/>
      <c r="I313" s="1318"/>
      <c r="J313" s="1318"/>
      <c r="K313" s="1318"/>
      <c r="L313" s="1318"/>
      <c r="M313" s="1318"/>
      <c r="N313" s="1318"/>
      <c r="O313" s="1318"/>
      <c r="P313" s="1318"/>
      <c r="Q313" s="1321"/>
      <c r="R313" s="1318"/>
      <c r="S313" s="1318"/>
      <c r="T313" s="1318"/>
      <c r="U313" s="1318"/>
      <c r="V313" s="1326"/>
      <c r="W313" s="1326"/>
      <c r="X313" s="1326"/>
      <c r="Y313" s="1326"/>
      <c r="Z313" s="1326"/>
      <c r="AA313" s="1326"/>
      <c r="AB313" s="1326"/>
      <c r="AC313" s="1326"/>
      <c r="AD313" s="1326"/>
      <c r="AE313" s="1326"/>
      <c r="AF313" s="1326"/>
      <c r="AG313" s="1326"/>
      <c r="AH313" s="1326"/>
      <c r="AI313" s="1326"/>
      <c r="AJ313" s="1321"/>
      <c r="AK313" s="1326"/>
      <c r="AL313" s="1326"/>
      <c r="AM313" s="1326"/>
      <c r="AN313" s="1326"/>
      <c r="AO313" s="1326"/>
      <c r="AP313" s="1326"/>
      <c r="AQ313" s="1326"/>
      <c r="AR313" s="1326"/>
      <c r="AS313" s="1326"/>
      <c r="AT313" s="1326"/>
      <c r="AU313" s="1326"/>
      <c r="AV313" s="1326"/>
      <c r="AW313" s="1326"/>
      <c r="AX313" s="1326"/>
      <c r="AY313" s="1326"/>
      <c r="AZ313" s="1326"/>
      <c r="BA313" s="1326"/>
      <c r="BB313" s="1326"/>
      <c r="BC313" s="1326"/>
      <c r="BD313" s="1326"/>
      <c r="BE313" s="1326"/>
      <c r="BF313" s="1326"/>
      <c r="BG313" s="1326"/>
      <c r="BH313" s="1326"/>
      <c r="BI313" s="1326"/>
      <c r="BJ313" s="1326"/>
      <c r="BK313" s="1326"/>
      <c r="BL313" s="1326"/>
      <c r="BM313" s="1326"/>
      <c r="BN313" s="2661"/>
      <c r="BO313" s="1326"/>
      <c r="BP313" s="1326"/>
      <c r="BQ313" s="1326"/>
      <c r="BR313" s="1326"/>
      <c r="BS313" s="2661"/>
      <c r="BT313" s="1326"/>
      <c r="BU313" s="1326"/>
      <c r="BV313" s="1326"/>
      <c r="BW313" s="1326"/>
      <c r="BX313" s="2661"/>
      <c r="BY313" s="1326"/>
      <c r="BZ313" s="1326"/>
      <c r="CA313" s="1326"/>
      <c r="CB313" s="1326"/>
      <c r="CC313" s="2661"/>
      <c r="CD313" s="1326"/>
      <c r="CE313" s="1326"/>
      <c r="CF313" s="1326"/>
      <c r="CG313" s="1326"/>
      <c r="CH313" s="2661"/>
      <c r="CI313" s="1326"/>
      <c r="CJ313" s="1326"/>
      <c r="CK313" s="1326"/>
      <c r="CL313" s="1326"/>
      <c r="CM313" s="2661"/>
      <c r="CN313" s="1326"/>
      <c r="CO313" s="1326"/>
      <c r="CP313" s="1326"/>
      <c r="CQ313" s="1326"/>
      <c r="CR313" s="1511"/>
      <c r="CS313" s="1326"/>
      <c r="CT313" s="1326"/>
      <c r="CU313" s="1326"/>
      <c r="CV313" s="1318"/>
      <c r="CW313" s="1318"/>
      <c r="CX313" s="1318"/>
      <c r="CY313" s="1318"/>
      <c r="CZ313" s="1318"/>
      <c r="DA313" s="1318"/>
      <c r="DB313" s="1318"/>
      <c r="DC313" s="1318"/>
      <c r="DD313" s="1318"/>
      <c r="DE313" s="1318"/>
      <c r="DF313" s="1318"/>
      <c r="DG313" s="1318"/>
      <c r="DH313" s="1318"/>
      <c r="DI313" s="1318"/>
      <c r="DJ313" s="1318"/>
      <c r="DK313" s="1318"/>
      <c r="DL313" s="1318"/>
      <c r="DM313" s="1318"/>
      <c r="DN313" s="1318"/>
      <c r="DO313" s="1318"/>
      <c r="DP313" s="1318"/>
      <c r="DQ313" s="1318"/>
      <c r="DR313" s="1318"/>
      <c r="DS313" s="1318"/>
      <c r="DT313" s="1318"/>
      <c r="DU313" s="1318"/>
      <c r="DV313" s="1318"/>
      <c r="DW313" s="1318"/>
      <c r="DX313" s="1318"/>
      <c r="DY313" s="1318"/>
      <c r="DZ313" s="1318"/>
      <c r="EA313" s="1318"/>
      <c r="EB313" s="1318"/>
      <c r="EC313" s="1318"/>
      <c r="ED313" s="1318"/>
      <c r="EE313" s="1318"/>
      <c r="EF313" s="1318"/>
      <c r="EG313" s="1318"/>
      <c r="EH313" s="1318"/>
      <c r="EI313" s="1318"/>
      <c r="EJ313" s="1318"/>
      <c r="EK313" s="1318"/>
      <c r="EL313" s="1318"/>
      <c r="EM313" s="1318"/>
      <c r="EN313" s="1318"/>
      <c r="EO313" s="1318"/>
      <c r="EP313" s="1318"/>
      <c r="EQ313" s="1318"/>
      <c r="ER313" s="1318"/>
      <c r="ES313" s="1318"/>
      <c r="ET313" s="1318"/>
      <c r="EU313" s="1318"/>
      <c r="EV313" s="1318"/>
      <c r="EW313" s="1318"/>
      <c r="EX313" s="1318"/>
      <c r="EY313" s="1318"/>
      <c r="EZ313" s="1318"/>
      <c r="FA313" s="1318"/>
      <c r="FB313" s="1318"/>
      <c r="FC313" s="1318"/>
      <c r="FD313" s="1318"/>
      <c r="FE313" s="1318"/>
      <c r="FF313" s="1318"/>
      <c r="FG313" s="1318"/>
      <c r="FH313" s="1318"/>
      <c r="FI313" s="1318"/>
      <c r="FJ313" s="1318"/>
      <c r="FK313" s="1318"/>
      <c r="FL313" s="1318"/>
      <c r="FM313" s="1318"/>
      <c r="FN313" s="1318"/>
      <c r="FO313" s="1318"/>
      <c r="FP313" s="1318"/>
      <c r="FQ313" s="1318"/>
      <c r="FR313" s="1318"/>
      <c r="FS313" s="1318"/>
      <c r="FT313" s="1318"/>
      <c r="FU313" s="1318"/>
      <c r="FV313" s="1318"/>
      <c r="FW313" s="1318"/>
      <c r="FX313" s="1318"/>
      <c r="GD313" s="1511"/>
      <c r="GE313" s="1430"/>
      <c r="GF313" s="1431"/>
      <c r="GG313" s="1511"/>
      <c r="GH313" s="1430"/>
      <c r="GI313" s="1511"/>
      <c r="GJ313" s="1430"/>
      <c r="GK313" s="1633"/>
      <c r="GL313" s="1638"/>
      <c r="GM313" s="1773"/>
      <c r="GN313" s="1762"/>
      <c r="GO313" s="1859"/>
      <c r="GP313" s="1433"/>
      <c r="GQ313" s="1511"/>
      <c r="GR313" s="1430"/>
      <c r="GS313" s="1859"/>
      <c r="GT313" s="1433"/>
      <c r="GU313" s="1859"/>
      <c r="GV313" s="1433"/>
      <c r="GW313" s="1326"/>
      <c r="GX313" s="1318"/>
      <c r="GY313" s="1773"/>
      <c r="GZ313" s="1318"/>
    </row>
    <row r="314" spans="1:208" customFormat="1" ht="15">
      <c r="A314" s="1318"/>
      <c r="B314" s="1069"/>
      <c r="C314" s="1318"/>
      <c r="D314" s="1318"/>
      <c r="E314" s="1318"/>
      <c r="F314" s="1318"/>
      <c r="G314" s="1318"/>
      <c r="H314" s="1318"/>
      <c r="I314" s="1318"/>
      <c r="J314" s="1318"/>
      <c r="K314" s="1318"/>
      <c r="L314" s="1318"/>
      <c r="M314" s="1318"/>
      <c r="N314" s="1318"/>
      <c r="O314" s="1318"/>
      <c r="P314" s="1318"/>
      <c r="Q314" s="1321"/>
      <c r="R314" s="1318"/>
      <c r="S314" s="1318"/>
      <c r="T314" s="1318"/>
      <c r="U314" s="1318"/>
      <c r="V314" s="1326"/>
      <c r="W314" s="1326"/>
      <c r="X314" s="1326"/>
      <c r="Y314" s="1326"/>
      <c r="Z314" s="1326"/>
      <c r="AA314" s="1326"/>
      <c r="AB314" s="1326"/>
      <c r="AC314" s="1326"/>
      <c r="AD314" s="1326"/>
      <c r="AE314" s="1326"/>
      <c r="AF314" s="1326"/>
      <c r="AG314" s="1326"/>
      <c r="AH314" s="1326"/>
      <c r="AI314" s="1326"/>
      <c r="AJ314" s="1321"/>
      <c r="AK314" s="1326"/>
      <c r="AL314" s="1326"/>
      <c r="AM314" s="1326"/>
      <c r="AN314" s="1326"/>
      <c r="AO314" s="1326"/>
      <c r="AP314" s="1326"/>
      <c r="AQ314" s="1326"/>
      <c r="AR314" s="1326"/>
      <c r="AS314" s="1326"/>
      <c r="AT314" s="1326"/>
      <c r="AU314" s="1326"/>
      <c r="AV314" s="1326"/>
      <c r="AW314" s="1326"/>
      <c r="AX314" s="1326"/>
      <c r="AY314" s="1326"/>
      <c r="AZ314" s="1326"/>
      <c r="BA314" s="1326"/>
      <c r="BB314" s="1326"/>
      <c r="BC314" s="1326"/>
      <c r="BD314" s="1326"/>
      <c r="BE314" s="1326"/>
      <c r="BF314" s="1326"/>
      <c r="BG314" s="1326"/>
      <c r="BH314" s="1326"/>
      <c r="BI314" s="1326"/>
      <c r="BJ314" s="1326"/>
      <c r="BK314" s="1326"/>
      <c r="BL314" s="1326"/>
      <c r="BM314" s="1326"/>
      <c r="BN314" s="2661"/>
      <c r="BO314" s="1326"/>
      <c r="BP314" s="1326"/>
      <c r="BQ314" s="1326"/>
      <c r="BR314" s="1326"/>
      <c r="BS314" s="2661"/>
      <c r="BT314" s="1326"/>
      <c r="BU314" s="1326"/>
      <c r="BV314" s="1326"/>
      <c r="BW314" s="1326"/>
      <c r="BX314" s="2661"/>
      <c r="BY314" s="1326"/>
      <c r="BZ314" s="1326"/>
      <c r="CA314" s="1326"/>
      <c r="CB314" s="1326"/>
      <c r="CC314" s="2661"/>
      <c r="CD314" s="1326"/>
      <c r="CE314" s="1326"/>
      <c r="CF314" s="1326"/>
      <c r="CG314" s="1326"/>
      <c r="CH314" s="2661"/>
      <c r="CI314" s="1326"/>
      <c r="CJ314" s="1326"/>
      <c r="CK314" s="1326"/>
      <c r="CL314" s="1326"/>
      <c r="CM314" s="2661"/>
      <c r="CN314" s="1326"/>
      <c r="CO314" s="1326"/>
      <c r="CP314" s="1326"/>
      <c r="CQ314" s="1326"/>
      <c r="CR314" s="1511"/>
      <c r="CS314" s="1326"/>
      <c r="CT314" s="1326"/>
      <c r="CU314" s="1326"/>
      <c r="CV314" s="1318"/>
      <c r="CW314" s="1318"/>
      <c r="CX314" s="1318"/>
      <c r="CY314" s="1318"/>
      <c r="CZ314" s="1318"/>
      <c r="DA314" s="1318"/>
      <c r="DB314" s="1318"/>
      <c r="DC314" s="1318"/>
      <c r="DD314" s="1318"/>
      <c r="DE314" s="1318"/>
      <c r="DF314" s="1318"/>
      <c r="DG314" s="1318"/>
      <c r="DH314" s="1318"/>
      <c r="DI314" s="1318"/>
      <c r="DJ314" s="1318"/>
      <c r="DK314" s="1318"/>
      <c r="DL314" s="1318"/>
      <c r="DM314" s="1318"/>
      <c r="DN314" s="1318"/>
      <c r="DO314" s="1318"/>
      <c r="DP314" s="1318"/>
      <c r="DQ314" s="1318"/>
      <c r="DR314" s="1318"/>
      <c r="DS314" s="1318"/>
      <c r="DT314" s="1318"/>
      <c r="DU314" s="1318"/>
      <c r="DV314" s="1318"/>
      <c r="DW314" s="1318"/>
      <c r="DX314" s="1318"/>
      <c r="DY314" s="1318"/>
      <c r="DZ314" s="1318"/>
      <c r="EA314" s="1318"/>
      <c r="EB314" s="1318"/>
      <c r="EC314" s="1318"/>
      <c r="ED314" s="1318"/>
      <c r="EE314" s="1318"/>
      <c r="EF314" s="1318"/>
      <c r="EG314" s="1318"/>
      <c r="EH314" s="1318"/>
      <c r="EI314" s="1318"/>
      <c r="EJ314" s="1318"/>
      <c r="EK314" s="1318"/>
      <c r="EL314" s="1318"/>
      <c r="EM314" s="1318"/>
      <c r="EN314" s="1318"/>
      <c r="EO314" s="1318"/>
      <c r="EP314" s="1318"/>
      <c r="EQ314" s="1318"/>
      <c r="ER314" s="1318"/>
      <c r="ES314" s="1318"/>
      <c r="ET314" s="1318"/>
      <c r="EU314" s="1318"/>
      <c r="EV314" s="1318"/>
      <c r="EW314" s="1318"/>
      <c r="EX314" s="1318"/>
      <c r="EY314" s="1318"/>
      <c r="EZ314" s="1318"/>
      <c r="FA314" s="1318"/>
      <c r="FB314" s="1318"/>
      <c r="FC314" s="1318"/>
      <c r="FD314" s="1318"/>
      <c r="FE314" s="1318"/>
      <c r="FF314" s="1318"/>
      <c r="FG314" s="1318"/>
      <c r="FH314" s="1318"/>
      <c r="FI314" s="1318"/>
      <c r="FJ314" s="1318"/>
      <c r="FK314" s="1318"/>
      <c r="FL314" s="1318"/>
      <c r="FM314" s="1318"/>
      <c r="FN314" s="1318"/>
      <c r="FO314" s="1318"/>
      <c r="FP314" s="1318"/>
      <c r="FQ314" s="1318"/>
      <c r="FR314" s="1318"/>
      <c r="FS314" s="1318"/>
      <c r="FT314" s="1318"/>
      <c r="FU314" s="1318"/>
      <c r="FV314" s="1318"/>
      <c r="FW314" s="1318"/>
      <c r="FX314" s="1318"/>
      <c r="GD314" s="1511"/>
      <c r="GE314" s="1430"/>
      <c r="GF314" s="1431"/>
      <c r="GG314" s="1511"/>
      <c r="GH314" s="1430"/>
      <c r="GI314" s="1511"/>
      <c r="GJ314" s="1430"/>
      <c r="GK314" s="1633"/>
      <c r="GL314" s="1638"/>
      <c r="GM314" s="1773"/>
      <c r="GN314" s="1762"/>
      <c r="GO314" s="1859"/>
      <c r="GP314" s="1433"/>
      <c r="GQ314" s="1511"/>
      <c r="GR314" s="1430"/>
      <c r="GS314" s="1859"/>
      <c r="GT314" s="1433"/>
      <c r="GU314" s="1859"/>
      <c r="GV314" s="1433"/>
      <c r="GW314" s="1326"/>
      <c r="GX314" s="1318"/>
      <c r="GY314" s="1773"/>
      <c r="GZ314" s="1318"/>
    </row>
    <row r="315" spans="1:208" customFormat="1" ht="14.25" customHeight="1">
      <c r="A315" s="1318"/>
      <c r="B315" s="1411" t="s">
        <v>8752</v>
      </c>
      <c r="C315" s="1318"/>
      <c r="D315" s="1318"/>
      <c r="E315" s="1318"/>
      <c r="F315" s="1318"/>
      <c r="G315" s="1318"/>
      <c r="H315" s="1318"/>
      <c r="I315" s="1318"/>
      <c r="J315" s="1318"/>
      <c r="K315" s="1318"/>
      <c r="L315" s="1318"/>
      <c r="M315" s="1318"/>
      <c r="N315" s="1318"/>
      <c r="O315" s="1318"/>
      <c r="P315" s="1318"/>
      <c r="Q315" s="1321"/>
      <c r="R315" s="1318"/>
      <c r="S315" s="1318"/>
      <c r="T315" s="1318"/>
      <c r="U315" s="1318"/>
      <c r="V315" s="1326"/>
      <c r="W315" s="1326"/>
      <c r="X315" s="1326"/>
      <c r="Y315" s="1326"/>
      <c r="Z315" s="1326"/>
      <c r="AA315" s="1326"/>
      <c r="AB315" s="1326"/>
      <c r="AC315" s="1326"/>
      <c r="AD315" s="1326"/>
      <c r="AE315" s="1326"/>
      <c r="AF315" s="1326"/>
      <c r="AG315" s="1326"/>
      <c r="AH315" s="1326"/>
      <c r="AI315" s="1321"/>
      <c r="AJ315" s="1321"/>
      <c r="AK315" s="1326"/>
      <c r="AL315" s="1326"/>
      <c r="AM315" s="1326"/>
      <c r="AN315" s="1326"/>
      <c r="AO315" s="1326"/>
      <c r="AP315" s="1326"/>
      <c r="AQ315" s="1326"/>
      <c r="AR315" s="1326"/>
      <c r="AS315" s="1326"/>
      <c r="AT315" s="1326"/>
      <c r="AU315" s="1326"/>
      <c r="AV315" s="1326"/>
      <c r="AW315" s="1326"/>
      <c r="AX315" s="1326"/>
      <c r="AY315" s="1326"/>
      <c r="AZ315" s="1326"/>
      <c r="BA315" s="1326"/>
      <c r="BB315" s="1326"/>
      <c r="BC315" s="1326"/>
      <c r="BD315" s="1326"/>
      <c r="BE315" s="1326"/>
      <c r="BF315" s="1326"/>
      <c r="BG315" s="1326"/>
      <c r="BH315" s="1326"/>
      <c r="BI315" s="1326"/>
      <c r="BJ315" s="1326"/>
      <c r="BK315" s="1326"/>
      <c r="BL315" s="1326"/>
      <c r="BM315" s="1326"/>
      <c r="BN315" s="2661"/>
      <c r="BO315" s="1326"/>
      <c r="BP315" s="1326"/>
      <c r="BQ315" s="1326"/>
      <c r="BR315" s="1326"/>
      <c r="BS315" s="2661"/>
      <c r="BT315" s="1326"/>
      <c r="BU315" s="1326"/>
      <c r="BV315" s="1326"/>
      <c r="BW315" s="1326"/>
      <c r="BX315" s="2661"/>
      <c r="BY315" s="1326"/>
      <c r="BZ315" s="1326"/>
      <c r="CA315" s="1326"/>
      <c r="CB315" s="1326"/>
      <c r="CC315" s="2661"/>
      <c r="CD315" s="1326"/>
      <c r="CE315" s="1326"/>
      <c r="CF315" s="1326"/>
      <c r="CG315" s="1326"/>
      <c r="CH315" s="2661"/>
      <c r="CI315" s="1008"/>
      <c r="CJ315" s="1326"/>
      <c r="CK315" s="1326"/>
      <c r="CL315" s="1326"/>
      <c r="CM315" s="2661"/>
      <c r="CN315" s="1008"/>
      <c r="CO315" s="1008"/>
      <c r="CP315" s="1008"/>
      <c r="CQ315" s="1008"/>
      <c r="CR315" s="1511"/>
      <c r="CS315" s="1326"/>
      <c r="CT315" s="1326"/>
      <c r="CU315" s="1326"/>
      <c r="CV315" s="1318"/>
      <c r="CW315" s="1318"/>
      <c r="CX315" s="1318"/>
      <c r="CY315" s="1318"/>
      <c r="CZ315" s="1318"/>
      <c r="DA315" s="1318"/>
      <c r="DB315" s="1318"/>
      <c r="DC315" s="1318"/>
      <c r="DD315" s="1318"/>
      <c r="DE315" s="1318"/>
      <c r="DF315" s="1318"/>
      <c r="DG315" s="1318"/>
      <c r="DH315" s="1318"/>
      <c r="DI315" s="1318"/>
      <c r="DJ315" s="1318"/>
      <c r="DK315" s="1318"/>
      <c r="DL315" s="1318"/>
      <c r="DM315" s="1318"/>
      <c r="DN315" s="1318"/>
      <c r="DO315" s="1318"/>
      <c r="DP315" s="1318"/>
      <c r="DQ315" s="1318"/>
      <c r="DR315" s="1318"/>
      <c r="DS315" s="1318"/>
      <c r="DT315" s="1318"/>
      <c r="DU315" s="1318"/>
      <c r="DV315" s="1318"/>
      <c r="DW315" s="1318"/>
      <c r="DX315" s="1318"/>
      <c r="DY315" s="1318"/>
      <c r="DZ315" s="1318"/>
      <c r="EA315" s="1318"/>
      <c r="EB315" s="1318"/>
      <c r="EC315" s="1318"/>
      <c r="ED315" s="1318"/>
      <c r="EE315" s="1318"/>
      <c r="EF315" s="1318"/>
      <c r="EG315" s="1318"/>
      <c r="EH315" s="1318"/>
      <c r="EI315" s="1318"/>
      <c r="EJ315" s="1318"/>
      <c r="EK315" s="1318"/>
      <c r="EL315" s="1318"/>
      <c r="EM315" s="1318"/>
      <c r="EN315" s="1318"/>
      <c r="EO315" s="1318"/>
      <c r="EP315" s="1318"/>
      <c r="EQ315" s="1318"/>
      <c r="ER315" s="1318"/>
      <c r="ES315" s="1318"/>
      <c r="ET315" s="1318"/>
      <c r="EU315" s="1318"/>
      <c r="EV315" s="1318"/>
      <c r="EW315" s="1318"/>
      <c r="EX315" s="1318"/>
      <c r="EY315" s="1318"/>
      <c r="EZ315" s="1318"/>
      <c r="FA315" s="1318"/>
      <c r="FB315" s="1318"/>
      <c r="FC315" s="1318"/>
      <c r="FD315" s="1318"/>
      <c r="FE315" s="1318"/>
      <c r="FF315" s="1318"/>
      <c r="FG315" s="1318"/>
      <c r="FH315" s="1318"/>
      <c r="FI315" s="1318"/>
      <c r="FJ315" s="1318"/>
      <c r="FK315" s="1318"/>
      <c r="FL315" s="1318"/>
      <c r="FM315" s="1318"/>
      <c r="FN315" s="1318"/>
      <c r="FO315" s="1318"/>
      <c r="FP315" s="1318"/>
      <c r="FQ315" s="1318"/>
      <c r="FR315" s="1318"/>
      <c r="FS315" s="1318"/>
      <c r="FT315" s="1318"/>
      <c r="FU315" s="1318"/>
      <c r="FV315" s="1318"/>
      <c r="FW315" s="1318"/>
      <c r="FX315" s="1318"/>
      <c r="GD315" s="1511"/>
      <c r="GE315" s="1430"/>
      <c r="GF315" s="1431"/>
      <c r="GG315" s="1511"/>
      <c r="GH315" s="1430"/>
      <c r="GI315" s="1511"/>
      <c r="GJ315" s="1430"/>
      <c r="GK315" s="1633"/>
      <c r="GL315" s="1638"/>
      <c r="GM315" s="1773"/>
      <c r="GN315" s="1762"/>
      <c r="GO315" s="1859"/>
      <c r="GP315" s="1433"/>
      <c r="GQ315" s="1511"/>
      <c r="GR315" s="1430"/>
      <c r="GS315" s="1859"/>
      <c r="GT315" s="1433"/>
      <c r="GU315" s="1859"/>
      <c r="GV315" s="1433"/>
      <c r="GW315" s="1326"/>
      <c r="GX315" s="1318"/>
      <c r="GY315" s="1773"/>
      <c r="GZ315" s="1318"/>
    </row>
    <row r="316" spans="1:208" customFormat="1" ht="14.25" customHeight="1">
      <c r="A316" s="1318"/>
      <c r="B316" s="1069"/>
      <c r="C316" s="1318"/>
      <c r="D316" s="1318"/>
      <c r="E316" s="1318"/>
      <c r="F316" s="1318"/>
      <c r="G316" s="1318"/>
      <c r="H316" s="1318"/>
      <c r="I316" s="1318"/>
      <c r="J316" s="1318"/>
      <c r="K316" s="1318"/>
      <c r="L316" s="1318"/>
      <c r="M316" s="1318"/>
      <c r="N316" s="1318"/>
      <c r="O316" s="1318"/>
      <c r="P316" s="1318"/>
      <c r="Q316" s="1321"/>
      <c r="R316" s="1318"/>
      <c r="S316" s="1318"/>
      <c r="T316" s="1318"/>
      <c r="U316" s="1318"/>
      <c r="V316" s="1326"/>
      <c r="W316" s="1326"/>
      <c r="X316" s="1326"/>
      <c r="Y316" s="1326"/>
      <c r="Z316" s="1326"/>
      <c r="AA316" s="1326"/>
      <c r="AB316" s="1326"/>
      <c r="AC316" s="1326"/>
      <c r="AD316" s="1326"/>
      <c r="AE316" s="1326"/>
      <c r="AF316" s="1326"/>
      <c r="AG316" s="1326"/>
      <c r="AH316" s="1326"/>
      <c r="AI316" s="1321"/>
      <c r="AJ316" s="1321"/>
      <c r="AK316" s="1326"/>
      <c r="AL316" s="1326"/>
      <c r="AM316" s="1326"/>
      <c r="AN316" s="1326"/>
      <c r="AO316" s="1326"/>
      <c r="AP316" s="1326"/>
      <c r="AQ316" s="1326"/>
      <c r="AR316" s="1326"/>
      <c r="AS316" s="1326"/>
      <c r="AT316" s="1326"/>
      <c r="AU316" s="1326"/>
      <c r="AV316" s="1326"/>
      <c r="AW316" s="1326"/>
      <c r="AX316" s="1326"/>
      <c r="AY316" s="1326"/>
      <c r="AZ316" s="1326"/>
      <c r="BA316" s="1326"/>
      <c r="BB316" s="1326"/>
      <c r="BC316" s="1326"/>
      <c r="BD316" s="1326"/>
      <c r="BE316" s="1326"/>
      <c r="BF316" s="1326"/>
      <c r="BG316" s="1326"/>
      <c r="BH316" s="1326"/>
      <c r="BI316" s="1326"/>
      <c r="BJ316" s="1326"/>
      <c r="BK316" s="1326"/>
      <c r="BL316" s="1326"/>
      <c r="BM316" s="1326"/>
      <c r="BN316" s="2661"/>
      <c r="BO316" s="1326"/>
      <c r="BP316" s="1326"/>
      <c r="BQ316" s="1326"/>
      <c r="BR316" s="1326"/>
      <c r="BS316" s="2661"/>
      <c r="BT316" s="1326"/>
      <c r="BU316" s="1326"/>
      <c r="BV316" s="1326"/>
      <c r="BW316" s="1326"/>
      <c r="BX316" s="2661"/>
      <c r="BY316" s="1326"/>
      <c r="BZ316" s="1326"/>
      <c r="CA316" s="1326"/>
      <c r="CB316" s="1326"/>
      <c r="CC316" s="2661"/>
      <c r="CD316" s="1326"/>
      <c r="CE316" s="1326"/>
      <c r="CF316" s="1326"/>
      <c r="CG316" s="1326"/>
      <c r="CH316" s="2661"/>
      <c r="CI316" s="1008"/>
      <c r="CJ316" s="1326"/>
      <c r="CK316" s="1326"/>
      <c r="CL316" s="1326"/>
      <c r="CM316" s="2661"/>
      <c r="CN316" s="1008"/>
      <c r="CO316" s="1008"/>
      <c r="CP316" s="1008"/>
      <c r="CQ316" s="1008"/>
      <c r="CR316" s="1511"/>
      <c r="CS316" s="1326"/>
      <c r="CT316" s="1326"/>
      <c r="CU316" s="1326"/>
      <c r="CV316" s="1318"/>
      <c r="CW316" s="1318"/>
      <c r="CX316" s="1318"/>
      <c r="CY316" s="1318"/>
      <c r="CZ316" s="1318"/>
      <c r="DA316" s="1318"/>
      <c r="DB316" s="1318"/>
      <c r="DC316" s="1318"/>
      <c r="DD316" s="1318"/>
      <c r="DE316" s="1318"/>
      <c r="DF316" s="1318"/>
      <c r="DG316" s="1318"/>
      <c r="DH316" s="1318"/>
      <c r="DI316" s="1318"/>
      <c r="DJ316" s="1318"/>
      <c r="DK316" s="1318"/>
      <c r="DL316" s="1318"/>
      <c r="DM316" s="1318"/>
      <c r="DN316" s="1318"/>
      <c r="DO316" s="1318"/>
      <c r="DP316" s="1318"/>
      <c r="DQ316" s="1318"/>
      <c r="DR316" s="1318"/>
      <c r="DS316" s="1318"/>
      <c r="DT316" s="1318"/>
      <c r="DU316" s="1318"/>
      <c r="DV316" s="1318"/>
      <c r="DW316" s="1318"/>
      <c r="DX316" s="1318"/>
      <c r="DY316" s="1318"/>
      <c r="DZ316" s="1318"/>
      <c r="EA316" s="1318"/>
      <c r="EB316" s="1318"/>
      <c r="EC316" s="1318"/>
      <c r="ED316" s="1318"/>
      <c r="EE316" s="1318"/>
      <c r="EF316" s="1318"/>
      <c r="EG316" s="1318"/>
      <c r="EH316" s="1318"/>
      <c r="EI316" s="1318"/>
      <c r="EJ316" s="1318"/>
      <c r="EK316" s="1318"/>
      <c r="EL316" s="1318"/>
      <c r="EM316" s="1318"/>
      <c r="EN316" s="1318"/>
      <c r="EO316" s="1318"/>
      <c r="EP316" s="1318"/>
      <c r="EQ316" s="1318"/>
      <c r="ER316" s="1318"/>
      <c r="ES316" s="1318"/>
      <c r="ET316" s="1318"/>
      <c r="EU316" s="1318"/>
      <c r="EV316" s="1318"/>
      <c r="EW316" s="1318"/>
      <c r="EX316" s="1318"/>
      <c r="EY316" s="1318"/>
      <c r="EZ316" s="1318"/>
      <c r="FA316" s="1318"/>
      <c r="FB316" s="1318"/>
      <c r="FC316" s="1318"/>
      <c r="FD316" s="1318"/>
      <c r="FE316" s="1318"/>
      <c r="FF316" s="1318"/>
      <c r="FG316" s="1318"/>
      <c r="FH316" s="1318"/>
      <c r="FI316" s="1318"/>
      <c r="FJ316" s="1318"/>
      <c r="FK316" s="1318"/>
      <c r="FL316" s="1318"/>
      <c r="FM316" s="1318"/>
      <c r="FN316" s="1318"/>
      <c r="FO316" s="1318"/>
      <c r="FP316" s="1318"/>
      <c r="FQ316" s="1318"/>
      <c r="FR316" s="1318"/>
      <c r="FS316" s="1318"/>
      <c r="FT316" s="1318"/>
      <c r="FU316" s="1318"/>
      <c r="FV316" s="1318"/>
      <c r="FW316" s="1318"/>
      <c r="FX316" s="1318"/>
      <c r="GD316" s="1511"/>
      <c r="GE316" s="1430"/>
      <c r="GF316" s="1431"/>
      <c r="GG316" s="1511"/>
      <c r="GH316" s="1430"/>
      <c r="GI316" s="1511"/>
      <c r="GJ316" s="1430"/>
      <c r="GK316" s="1633"/>
      <c r="GL316" s="1638"/>
      <c r="GM316" s="1773"/>
      <c r="GN316" s="1762"/>
      <c r="GO316" s="1859"/>
      <c r="GP316" s="1433"/>
      <c r="GQ316" s="1511"/>
      <c r="GR316" s="1430"/>
      <c r="GS316" s="1859"/>
      <c r="GT316" s="1433"/>
      <c r="GU316" s="1859"/>
      <c r="GV316" s="1433"/>
      <c r="GW316" s="1326"/>
      <c r="GX316" s="1318"/>
      <c r="GY316" s="1773"/>
      <c r="GZ316" s="1318"/>
    </row>
    <row r="317" spans="1:208" customFormat="1" ht="15">
      <c r="A317" s="1318"/>
      <c r="B317" s="1063" t="s">
        <v>8739</v>
      </c>
      <c r="C317" s="1318"/>
      <c r="D317" s="1318"/>
      <c r="E317" s="1318"/>
      <c r="F317" s="1318"/>
      <c r="G317" s="1318"/>
      <c r="H317" s="1318"/>
      <c r="I317" s="1318"/>
      <c r="J317" s="1318">
        <v>876</v>
      </c>
      <c r="K317" s="1318">
        <v>895</v>
      </c>
      <c r="L317" s="1318"/>
      <c r="M317" s="1318">
        <v>933</v>
      </c>
      <c r="N317" s="1318">
        <v>921</v>
      </c>
      <c r="O317" s="1318">
        <v>933</v>
      </c>
      <c r="P317" s="1356">
        <v>969</v>
      </c>
      <c r="Q317" s="2661">
        <f>SUM(M317:P317)</f>
        <v>3756</v>
      </c>
      <c r="R317" s="1318">
        <v>952</v>
      </c>
      <c r="S317" s="1318">
        <v>954</v>
      </c>
      <c r="T317" s="1318">
        <v>958</v>
      </c>
      <c r="U317" s="1356">
        <v>976</v>
      </c>
      <c r="V317" s="2661">
        <f>SUM(R317:U317)</f>
        <v>3840</v>
      </c>
      <c r="W317" s="1326">
        <v>954</v>
      </c>
      <c r="X317" s="1326">
        <v>968</v>
      </c>
      <c r="Y317" s="1326">
        <v>973</v>
      </c>
      <c r="Z317" s="1326">
        <v>991</v>
      </c>
      <c r="AA317" s="2661">
        <f>SUM(W317:Z317)</f>
        <v>3886</v>
      </c>
      <c r="AB317" s="1326">
        <v>971</v>
      </c>
      <c r="AC317" s="1326">
        <v>983</v>
      </c>
      <c r="AD317" s="1326">
        <v>988</v>
      </c>
      <c r="AE317" s="1326">
        <v>1023</v>
      </c>
      <c r="AF317" s="2661">
        <f>SUM(AB317:AE317)</f>
        <v>3965</v>
      </c>
      <c r="AG317" s="1326">
        <v>997</v>
      </c>
      <c r="AH317" s="1326">
        <v>1003</v>
      </c>
      <c r="AI317" s="1326">
        <f>548+464</f>
        <v>1012</v>
      </c>
      <c r="AJ317" s="1326">
        <f>569+468</f>
        <v>1037</v>
      </c>
      <c r="AK317" s="2661">
        <f>SUM(AG317:AJ317)</f>
        <v>4049</v>
      </c>
      <c r="AL317" s="1326">
        <f>551</f>
        <v>551</v>
      </c>
      <c r="AM317" s="1326">
        <f>564</f>
        <v>564</v>
      </c>
      <c r="AN317" s="1326">
        <f>568</f>
        <v>568</v>
      </c>
      <c r="AO317" s="1326">
        <f>578</f>
        <v>578</v>
      </c>
      <c r="AP317" s="2661">
        <f>SUM(AL317:AO317)</f>
        <v>2261</v>
      </c>
      <c r="AQ317" s="1326">
        <f>568</f>
        <v>568</v>
      </c>
      <c r="AR317" s="1326">
        <f>577</f>
        <v>577</v>
      </c>
      <c r="AS317" s="1326">
        <f>582</f>
        <v>582</v>
      </c>
      <c r="AT317" s="1326">
        <f>605</f>
        <v>605</v>
      </c>
      <c r="AU317" s="2661">
        <f>SUM(AQ317:AT317)</f>
        <v>2332</v>
      </c>
      <c r="AV317" s="1326">
        <f>638</f>
        <v>638</v>
      </c>
      <c r="AW317" s="1326">
        <f>641</f>
        <v>641</v>
      </c>
      <c r="AX317" s="1326">
        <f>635</f>
        <v>635</v>
      </c>
      <c r="AY317" s="1326">
        <f>582</f>
        <v>582</v>
      </c>
      <c r="AZ317" s="2661">
        <f>SUM(AV317:AY317)</f>
        <v>2496</v>
      </c>
      <c r="BA317" s="1326">
        <f>BB317</f>
        <v>609</v>
      </c>
      <c r="BB317" s="1326">
        <f>609</f>
        <v>609</v>
      </c>
      <c r="BC317" s="1326">
        <f>BD317</f>
        <v>605</v>
      </c>
      <c r="BD317" s="1326">
        <f>605</f>
        <v>605</v>
      </c>
      <c r="BE317" s="1326">
        <f>609</f>
        <v>609</v>
      </c>
      <c r="BF317" s="1326">
        <f>609</f>
        <v>609</v>
      </c>
      <c r="BG317" s="1326">
        <f>610</f>
        <v>610</v>
      </c>
      <c r="BH317" s="1326">
        <f>610</f>
        <v>610</v>
      </c>
      <c r="BI317" s="2661">
        <f>SUM(BE317:BH317)</f>
        <v>2438</v>
      </c>
      <c r="BJ317" s="1355">
        <v>392</v>
      </c>
      <c r="BK317" s="1355">
        <v>346</v>
      </c>
      <c r="BL317" s="1355">
        <v>365</v>
      </c>
      <c r="BM317" s="1355">
        <v>386</v>
      </c>
      <c r="BN317" s="2661">
        <f>SUM(BJ317:BM317)</f>
        <v>1489</v>
      </c>
      <c r="BO317" s="1355">
        <v>389</v>
      </c>
      <c r="BP317" s="1355">
        <v>408</v>
      </c>
      <c r="BQ317" s="1355">
        <v>405</v>
      </c>
      <c r="BR317" s="1355">
        <v>417</v>
      </c>
      <c r="BS317" s="2661">
        <f>SUM(BO317:BR317)</f>
        <v>1619</v>
      </c>
      <c r="BT317" s="1355">
        <v>378</v>
      </c>
      <c r="BU317" s="1355">
        <v>396</v>
      </c>
      <c r="BV317" s="1355">
        <v>401</v>
      </c>
      <c r="BW317" s="1355">
        <v>407</v>
      </c>
      <c r="BX317" s="2661">
        <f>SUM(BT317:BW317)</f>
        <v>1582</v>
      </c>
      <c r="BY317" s="1355">
        <v>410</v>
      </c>
      <c r="BZ317" s="1355">
        <v>424</v>
      </c>
      <c r="CA317" s="1355">
        <v>427</v>
      </c>
      <c r="CB317" s="1355">
        <v>438</v>
      </c>
      <c r="CC317" s="2661">
        <f>SUM(BY317:CB317)</f>
        <v>1699</v>
      </c>
      <c r="CD317" s="1355">
        <v>409</v>
      </c>
      <c r="CE317" s="1355">
        <v>457</v>
      </c>
      <c r="CF317" s="1355">
        <v>470</v>
      </c>
      <c r="CG317" s="1355">
        <v>491</v>
      </c>
      <c r="CH317" s="2661">
        <f>SUM(CD317:CG317)</f>
        <v>1827</v>
      </c>
      <c r="CI317" s="1355">
        <v>497</v>
      </c>
      <c r="CJ317" s="1355">
        <v>515</v>
      </c>
      <c r="CK317" s="1355">
        <v>531</v>
      </c>
      <c r="CL317" s="1355">
        <v>554</v>
      </c>
      <c r="CM317" s="2661">
        <f>SUM(CI317:CL317)</f>
        <v>2097</v>
      </c>
      <c r="CN317" s="1330">
        <f>CN318+CN319</f>
        <v>546.55830000000003</v>
      </c>
      <c r="CO317" s="1330">
        <f t="shared" ref="CO317:CP317" si="588">CO318+CO319</f>
        <v>564.64769999999999</v>
      </c>
      <c r="CP317" s="1330">
        <f t="shared" si="588"/>
        <v>584.02919999999995</v>
      </c>
      <c r="CQ317" s="1330">
        <f t="shared" ref="CQ317" si="589">CQ318+CQ319</f>
        <v>609.44997539999986</v>
      </c>
      <c r="CR317" s="2692">
        <f>'Central America'!AA64</f>
        <v>2304.6851753999999</v>
      </c>
      <c r="CS317" s="1326"/>
      <c r="CT317" s="1326"/>
      <c r="CU317" s="1326"/>
      <c r="CV317" s="1321">
        <f>P317/K317-1</f>
        <v>8.268156424581008E-2</v>
      </c>
      <c r="CW317" s="1321">
        <f>R317/M317-1</f>
        <v>2.0364415862808238E-2</v>
      </c>
      <c r="CX317" s="1321">
        <f>S317/N317-1</f>
        <v>3.5830618892508159E-2</v>
      </c>
      <c r="CY317" s="1321">
        <f>T317/O317-1</f>
        <v>2.6795284030010746E-2</v>
      </c>
      <c r="CZ317" s="1321">
        <f>U317/P317-1</f>
        <v>7.2239422084623417E-3</v>
      </c>
      <c r="DA317" s="1321">
        <f>W317/R317-1</f>
        <v>2.1008403361344463E-3</v>
      </c>
      <c r="DB317" s="1321">
        <f>X317/S317-1</f>
        <v>1.467505241090139E-2</v>
      </c>
      <c r="DC317" s="1321">
        <f>Y317/T317-1</f>
        <v>1.565762004175375E-2</v>
      </c>
      <c r="DD317" s="1321">
        <f>Z317/U317-1</f>
        <v>1.5368852459016313E-2</v>
      </c>
      <c r="DE317" s="1321">
        <f>AB317/W317-1</f>
        <v>1.7819706498951815E-2</v>
      </c>
      <c r="DF317" s="1321">
        <f>AC317/X317-1</f>
        <v>1.5495867768595017E-2</v>
      </c>
      <c r="DG317" s="1321">
        <f>AD317/Y317-1</f>
        <v>1.5416238437821139E-2</v>
      </c>
      <c r="DH317" s="1321">
        <f>AE317/Z317-1</f>
        <v>3.2290615539858791E-2</v>
      </c>
      <c r="DI317" s="1321">
        <f>AG317/AB317-1</f>
        <v>2.6776519052523096E-2</v>
      </c>
      <c r="DJ317" s="1321">
        <f>AH317/AC317-1</f>
        <v>2.0345879959308144E-2</v>
      </c>
      <c r="DK317" s="1321">
        <f>AI317/AD317-1</f>
        <v>2.4291497975708509E-2</v>
      </c>
      <c r="DL317" s="1321">
        <f>AJ317/AE317-1</f>
        <v>1.3685239491691092E-2</v>
      </c>
      <c r="DM317" s="1321">
        <f>AL317/AG317-1</f>
        <v>-0.4473420260782347</v>
      </c>
      <c r="DN317" s="1321">
        <f>AM317/AH317-1</f>
        <v>-0.43768693918245261</v>
      </c>
      <c r="DO317" s="1321">
        <f>AN317/AI317-1</f>
        <v>-0.43873517786561267</v>
      </c>
      <c r="DP317" s="1321">
        <f>AO317/AJ317-1</f>
        <v>-0.44262295081967218</v>
      </c>
      <c r="DQ317" s="1321">
        <f>AQ317/AL317-1</f>
        <v>3.0852994555353952E-2</v>
      </c>
      <c r="DR317" s="1321">
        <f>AR317/AM317-1</f>
        <v>2.3049645390070816E-2</v>
      </c>
      <c r="DS317" s="1321">
        <f>AS317/AN317-1</f>
        <v>2.464788732394374E-2</v>
      </c>
      <c r="DT317" s="1321">
        <f>AT317/AO317-1</f>
        <v>4.6712802768166028E-2</v>
      </c>
      <c r="DU317" s="1321">
        <f>AV317/AQ317-1</f>
        <v>0.12323943661971826</v>
      </c>
      <c r="DV317" s="1321">
        <f>AW317/AR317-1</f>
        <v>0.1109185441941074</v>
      </c>
      <c r="DW317" s="1321">
        <f>AX317/AS317-1</f>
        <v>9.106529209621983E-2</v>
      </c>
      <c r="DX317" s="1321">
        <f>AY317/AT317-1</f>
        <v>-3.8016528925619797E-2</v>
      </c>
      <c r="DY317" s="1321">
        <f>BB317/AV317-1</f>
        <v>-4.5454545454545414E-2</v>
      </c>
      <c r="DZ317" s="1321">
        <f>BD317/AW317-1</f>
        <v>-5.6162246489859569E-2</v>
      </c>
      <c r="EA317" s="1331">
        <f>BF317/AX317-1</f>
        <v>-4.0944881889763751E-2</v>
      </c>
      <c r="EB317" s="1331">
        <f>BH317/AY317-1</f>
        <v>4.8109965635738883E-2</v>
      </c>
      <c r="EC317" s="1331">
        <f>BJ317/BA317-1</f>
        <v>-0.35632183908045978</v>
      </c>
      <c r="ED317" s="1331">
        <f>BK317/BC317-1</f>
        <v>-0.42809917355371896</v>
      </c>
      <c r="EE317" s="1331">
        <f>BL317/BE317-1</f>
        <v>-0.40065681444991785</v>
      </c>
      <c r="EF317" s="1331">
        <f>BM317/BG317-1</f>
        <v>-0.36721311475409835</v>
      </c>
      <c r="EG317" s="1331">
        <f>BO317/BJ317-1</f>
        <v>-7.6530612244898322E-3</v>
      </c>
      <c r="EH317" s="1331">
        <f>BP317/BK317-1</f>
        <v>0.17919075144508678</v>
      </c>
      <c r="EI317" s="1331">
        <f>BQ317/BL317-1</f>
        <v>0.1095890410958904</v>
      </c>
      <c r="EJ317" s="1331">
        <f>BR317/BM317-1</f>
        <v>8.0310880829015607E-2</v>
      </c>
      <c r="EK317" s="1331"/>
      <c r="EL317" s="1331">
        <f>BT317/BO317-1</f>
        <v>-2.8277634961439535E-2</v>
      </c>
      <c r="EM317" s="1331">
        <f>BU317/BP317-1</f>
        <v>-2.9411764705882359E-2</v>
      </c>
      <c r="EN317" s="1331">
        <f>BV317/BQ317-1</f>
        <v>-9.8765432098765205E-3</v>
      </c>
      <c r="EO317" s="1331">
        <f>BW317/BR317-1</f>
        <v>-2.3980815347721784E-2</v>
      </c>
      <c r="EP317" s="1331"/>
      <c r="EQ317" s="1331">
        <f t="shared" ref="EQ317:EQ319" si="590">BY317/BT317-1</f>
        <v>8.4656084656084651E-2</v>
      </c>
      <c r="ER317" s="1331">
        <f t="shared" ref="ER317:ER319" si="591">BZ317/BU317-1</f>
        <v>7.0707070707070718E-2</v>
      </c>
      <c r="ES317" s="1331">
        <f t="shared" ref="ES317:ES319" si="592">CA317/BV317-1</f>
        <v>6.4837905236907689E-2</v>
      </c>
      <c r="ET317" s="1331">
        <f t="shared" ref="ET317:ET319" si="593">CB317/BW317-1</f>
        <v>7.6167076167076075E-2</v>
      </c>
      <c r="EU317" s="1331"/>
      <c r="EV317" s="1331">
        <f t="shared" ref="EV317:EV319" si="594">CD317/BY317-1</f>
        <v>-2.4390243902439046E-3</v>
      </c>
      <c r="EW317" s="1331">
        <f t="shared" ref="EW317:EW319" si="595">CE317/BZ317-1</f>
        <v>7.7830188679245182E-2</v>
      </c>
      <c r="EX317" s="1331">
        <f t="shared" ref="EX317:EX319" si="596">CF317/CA317-1</f>
        <v>0.10070257611241207</v>
      </c>
      <c r="EY317" s="1331">
        <f t="shared" ref="EY317:EY319" si="597">CG317/CB317-1</f>
        <v>0.12100456621004563</v>
      </c>
      <c r="EZ317" s="1331">
        <f t="shared" ref="EZ317:EZ319" si="598">CH317/CC317-1</f>
        <v>7.5338434373160679E-2</v>
      </c>
      <c r="FA317" s="1331">
        <f t="shared" ref="FA317:FA319" si="599">CI317/CD317-1</f>
        <v>0.21515892420537908</v>
      </c>
      <c r="FB317" s="1331">
        <f t="shared" ref="FB317:FB319" si="600">CJ317/CE317-1</f>
        <v>0.12691466083150993</v>
      </c>
      <c r="FC317" s="1331">
        <f t="shared" ref="FC317:FC319" si="601">CK317/CF317-1</f>
        <v>0.12978723404255321</v>
      </c>
      <c r="FD317" s="1331">
        <f t="shared" ref="FD317:FD319" si="602">CL317/CG317-1</f>
        <v>0.12830957230142559</v>
      </c>
      <c r="FE317" s="1331">
        <f t="shared" ref="FE317:FE319" si="603">CM317/CH317-1</f>
        <v>0.14778325123152714</v>
      </c>
      <c r="FF317" s="1331">
        <f t="shared" ref="FF317:FF319" si="604">CN317/CI317-1</f>
        <v>9.9714889336016244E-2</v>
      </c>
      <c r="FG317" s="1331">
        <f t="shared" ref="FG317:FG319" si="605">CO317/CJ317-1</f>
        <v>9.6403300970873795E-2</v>
      </c>
      <c r="FH317" s="1331">
        <f t="shared" ref="FH317:FH319" si="606">CP317/CK317-1</f>
        <v>9.9866666666666548E-2</v>
      </c>
      <c r="FI317" s="1331">
        <f t="shared" ref="FI317:FI319" si="607">CQ317/CL317-1</f>
        <v>0.10009020830324888</v>
      </c>
      <c r="FJ317" s="1331">
        <f t="shared" ref="FJ317:FJ319" si="608">CR317/CM317-1</f>
        <v>9.9039187124463579E-2</v>
      </c>
      <c r="FK317" s="1318"/>
      <c r="FL317" s="1318"/>
      <c r="FM317" s="1318"/>
      <c r="FN317" s="1318"/>
      <c r="FO317" s="1318"/>
      <c r="FP317" s="1318"/>
      <c r="FQ317" s="1318"/>
      <c r="FR317" s="1318"/>
      <c r="FS317" s="1318"/>
      <c r="FT317" s="1318"/>
      <c r="FU317" s="1318"/>
      <c r="FV317" s="1318"/>
      <c r="FW317" s="1318"/>
      <c r="FX317" s="1318"/>
      <c r="GD317" s="1511">
        <v>1119.08</v>
      </c>
      <c r="GE317" s="1575">
        <v>0.01</v>
      </c>
      <c r="GF317" s="1431"/>
      <c r="GG317" s="1519">
        <v>1083.3899999999999</v>
      </c>
      <c r="GH317" s="1575">
        <v>5.0000000000000001E-3</v>
      </c>
      <c r="GI317" s="1511">
        <v>1128.9365549974573</v>
      </c>
      <c r="GJ317" s="1516">
        <v>-4.4892931474232456E-2</v>
      </c>
      <c r="GK317" s="1633">
        <v>1133.8249999999998</v>
      </c>
      <c r="GL317" s="1631">
        <v>4.4999999999999998E-2</v>
      </c>
      <c r="GM317" s="1773">
        <v>1116.05</v>
      </c>
      <c r="GN317" s="1772">
        <v>0.01</v>
      </c>
      <c r="GO317" s="1859">
        <v>1128.1200000000001</v>
      </c>
      <c r="GP317" s="1858">
        <v>0.02</v>
      </c>
      <c r="GQ317" s="1511">
        <v>1180.6361618224364</v>
      </c>
      <c r="GR317" s="1516">
        <v>3.7465871548713947E-2</v>
      </c>
      <c r="GS317" s="1859"/>
      <c r="GT317" s="1676">
        <v>-1</v>
      </c>
      <c r="GU317" s="1859">
        <v>1184.46</v>
      </c>
      <c r="GV317" s="1676">
        <v>4.2658450704225359E-2</v>
      </c>
      <c r="GW317" s="2576">
        <v>1220</v>
      </c>
      <c r="GX317" s="1331">
        <v>6.2717770034843134E-2</v>
      </c>
      <c r="GY317" s="1773"/>
      <c r="GZ317" s="1331">
        <v>-1</v>
      </c>
    </row>
    <row r="318" spans="1:208" customFormat="1" ht="15">
      <c r="A318" s="1318"/>
      <c r="B318" s="1069" t="s">
        <v>3548</v>
      </c>
      <c r="C318" s="1320"/>
      <c r="D318" s="1320"/>
      <c r="E318" s="1320"/>
      <c r="F318" s="1320"/>
      <c r="G318" s="1320"/>
      <c r="H318" s="1320"/>
      <c r="I318" s="1320"/>
      <c r="J318" s="1320"/>
      <c r="K318" s="1320"/>
      <c r="L318" s="1320"/>
      <c r="M318" s="1320"/>
      <c r="N318" s="1320"/>
      <c r="O318" s="1320"/>
      <c r="P318" s="1320"/>
      <c r="Q318" s="1380"/>
      <c r="R318" s="1320"/>
      <c r="S318" s="1320"/>
      <c r="T318" s="1320"/>
      <c r="U318" s="1320"/>
      <c r="V318" s="1380"/>
      <c r="W318" s="1380"/>
      <c r="X318" s="1380"/>
      <c r="Y318" s="1380"/>
      <c r="Z318" s="1380"/>
      <c r="AA318" s="1380"/>
      <c r="AB318" s="1380"/>
      <c r="AC318" s="1380"/>
      <c r="AD318" s="1380"/>
      <c r="AE318" s="1380"/>
      <c r="AF318" s="1380"/>
      <c r="AG318" s="1380"/>
      <c r="AH318" s="1380"/>
      <c r="AI318" s="1380"/>
      <c r="AJ318" s="1380"/>
      <c r="AK318" s="1380"/>
      <c r="AL318" s="1380"/>
      <c r="AM318" s="1380"/>
      <c r="AN318" s="1380"/>
      <c r="AO318" s="1380"/>
      <c r="AP318" s="1380"/>
      <c r="AQ318" s="1380"/>
      <c r="AR318" s="1380"/>
      <c r="AS318" s="1380"/>
      <c r="AT318" s="1380"/>
      <c r="AU318" s="1380"/>
      <c r="AV318" s="1380"/>
      <c r="AW318" s="1380"/>
      <c r="AX318" s="1380"/>
      <c r="AY318" s="1380"/>
      <c r="AZ318" s="1380"/>
      <c r="BA318" s="1380"/>
      <c r="BB318" s="1380"/>
      <c r="BC318" s="1380"/>
      <c r="BD318" s="1380"/>
      <c r="BE318" s="1380"/>
      <c r="BF318" s="1380"/>
      <c r="BG318" s="1380"/>
      <c r="BH318" s="1380"/>
      <c r="BI318" s="1380"/>
      <c r="BJ318" s="1389">
        <v>333</v>
      </c>
      <c r="BK318" s="1389">
        <v>310</v>
      </c>
      <c r="BL318" s="1389">
        <v>320</v>
      </c>
      <c r="BM318" s="1389">
        <v>333</v>
      </c>
      <c r="BN318" s="2665">
        <f>SUM(BJ318:BM318)</f>
        <v>1296</v>
      </c>
      <c r="BO318" s="1389">
        <v>331</v>
      </c>
      <c r="BP318" s="1389">
        <v>338</v>
      </c>
      <c r="BQ318" s="1389">
        <v>338</v>
      </c>
      <c r="BR318" s="1389">
        <v>346</v>
      </c>
      <c r="BS318" s="2665">
        <f>SUM(BO318:BR318)</f>
        <v>1353</v>
      </c>
      <c r="BT318" s="1389">
        <v>317</v>
      </c>
      <c r="BU318" s="1389">
        <v>323</v>
      </c>
      <c r="BV318" s="1389">
        <v>329</v>
      </c>
      <c r="BW318" s="1389">
        <v>336</v>
      </c>
      <c r="BX318" s="2665">
        <f>SUM(BT318:BW318)</f>
        <v>1305</v>
      </c>
      <c r="BY318" s="1389">
        <v>339</v>
      </c>
      <c r="BZ318" s="1389">
        <v>352</v>
      </c>
      <c r="CA318" s="1389">
        <v>360</v>
      </c>
      <c r="CB318" s="1389">
        <v>372</v>
      </c>
      <c r="CC318" s="2665">
        <f>SUM(BY318:CB318)</f>
        <v>1423</v>
      </c>
      <c r="CD318" s="1389">
        <v>353</v>
      </c>
      <c r="CE318" s="1389">
        <v>387</v>
      </c>
      <c r="CF318" s="1389">
        <v>401</v>
      </c>
      <c r="CG318" s="1389">
        <v>412</v>
      </c>
      <c r="CH318" s="2665">
        <f>SUM(CD318:CG318)</f>
        <v>1553</v>
      </c>
      <c r="CI318" s="1389">
        <v>423</v>
      </c>
      <c r="CJ318" s="1389">
        <v>437</v>
      </c>
      <c r="CK318" s="1389">
        <v>452</v>
      </c>
      <c r="CL318" s="1389">
        <v>464</v>
      </c>
      <c r="CM318" s="2665">
        <f>SUM(CI318:CL318)</f>
        <v>1776</v>
      </c>
      <c r="CN318" s="1413">
        <f>CI318*1.095</f>
        <v>463.185</v>
      </c>
      <c r="CO318" s="1413">
        <f t="shared" ref="CO318:CP318" si="609">CJ318*1.095</f>
        <v>478.51499999999999</v>
      </c>
      <c r="CP318" s="1413">
        <f t="shared" si="609"/>
        <v>494.94</v>
      </c>
      <c r="CQ318" s="1413">
        <f>CR318-CN318-CO318-CP318</f>
        <v>516.48302999999987</v>
      </c>
      <c r="CR318" s="2687">
        <f>'Central America'!AA65</f>
        <v>1953.1230299999997</v>
      </c>
      <c r="CS318" s="1380"/>
      <c r="CT318" s="1380"/>
      <c r="CU318" s="1380"/>
      <c r="CV318" s="1387"/>
      <c r="CW318" s="1387"/>
      <c r="CX318" s="1387"/>
      <c r="CY318" s="1387"/>
      <c r="CZ318" s="1387"/>
      <c r="DA318" s="1387"/>
      <c r="DB318" s="1387"/>
      <c r="DC318" s="1387"/>
      <c r="DD318" s="1387"/>
      <c r="DE318" s="1387"/>
      <c r="DF318" s="1387"/>
      <c r="DG318" s="1387"/>
      <c r="DH318" s="1387"/>
      <c r="DI318" s="1387"/>
      <c r="DJ318" s="1387"/>
      <c r="DK318" s="1387"/>
      <c r="DL318" s="1387"/>
      <c r="DM318" s="1387"/>
      <c r="DN318" s="1387"/>
      <c r="DO318" s="1387"/>
      <c r="DP318" s="1387"/>
      <c r="DQ318" s="1387"/>
      <c r="DR318" s="1387"/>
      <c r="DS318" s="1387"/>
      <c r="DT318" s="1387"/>
      <c r="DU318" s="1387"/>
      <c r="DV318" s="1387"/>
      <c r="DW318" s="1387"/>
      <c r="DX318" s="1387"/>
      <c r="DY318" s="1387"/>
      <c r="DZ318" s="1387"/>
      <c r="EA318" s="1383"/>
      <c r="EB318" s="1383"/>
      <c r="EC318" s="1383"/>
      <c r="ED318" s="1383"/>
      <c r="EE318" s="1383"/>
      <c r="EF318" s="1383"/>
      <c r="EG318" s="1383"/>
      <c r="EH318" s="1383"/>
      <c r="EI318" s="1383"/>
      <c r="EJ318" s="1383"/>
      <c r="EK318" s="1383"/>
      <c r="EL318" s="1383"/>
      <c r="EM318" s="1383"/>
      <c r="EN318" s="1383"/>
      <c r="EO318" s="1383"/>
      <c r="EP318" s="1383"/>
      <c r="EQ318" s="1383"/>
      <c r="ER318" s="1383"/>
      <c r="ES318" s="1383"/>
      <c r="ET318" s="1383"/>
      <c r="EU318" s="1383"/>
      <c r="EV318" s="1383"/>
      <c r="EW318" s="1383"/>
      <c r="EX318" s="1383"/>
      <c r="EY318" s="1383"/>
      <c r="EZ318" s="1383"/>
      <c r="FA318" s="1383"/>
      <c r="FB318" s="1383"/>
      <c r="FC318" s="1383"/>
      <c r="FD318" s="1383"/>
      <c r="FE318" s="1383"/>
      <c r="FF318" s="1383"/>
      <c r="FG318" s="1383"/>
      <c r="FH318" s="1383"/>
      <c r="FI318" s="1383"/>
      <c r="FJ318" s="1383"/>
      <c r="FK318" s="1318"/>
      <c r="FL318" s="1318"/>
      <c r="FM318" s="1318"/>
      <c r="FN318" s="1318"/>
      <c r="FO318" s="1318"/>
      <c r="FP318" s="1318"/>
      <c r="FQ318" s="1318"/>
      <c r="FR318" s="1318"/>
      <c r="FS318" s="1318"/>
      <c r="FT318" s="1318"/>
      <c r="FU318" s="1318"/>
      <c r="FV318" s="1318"/>
      <c r="FW318" s="1318"/>
      <c r="FX318" s="1318"/>
      <c r="GD318" s="1521">
        <v>537.36468202764968</v>
      </c>
      <c r="GE318" s="1575"/>
      <c r="GF318" s="1431"/>
      <c r="GG318" s="1521">
        <v>505</v>
      </c>
      <c r="GH318" s="1516">
        <v>3.2719836400818103E-2</v>
      </c>
      <c r="GI318" s="1519">
        <v>540</v>
      </c>
      <c r="GJ318" s="1516">
        <v>4.8543689320388328E-2</v>
      </c>
      <c r="GK318" s="1633">
        <v>557.47</v>
      </c>
      <c r="GL318" s="1631">
        <v>7.0000000000000007E-2</v>
      </c>
      <c r="GM318" s="1773">
        <v>553.72499999999991</v>
      </c>
      <c r="GN318" s="1772">
        <v>3.5000000000000003E-2</v>
      </c>
      <c r="GO318" s="1859">
        <v>577.70000000000005</v>
      </c>
      <c r="GP318" s="1858">
        <v>0.06</v>
      </c>
      <c r="GQ318" s="1511">
        <v>603.92339754104705</v>
      </c>
      <c r="GR318" s="1516">
        <v>8.2299995593274389E-2</v>
      </c>
      <c r="GS318" s="1859"/>
      <c r="GT318" s="1676">
        <v>-1</v>
      </c>
      <c r="GU318" s="1859">
        <v>634.70000000000005</v>
      </c>
      <c r="GV318" s="1676">
        <v>0.10000000000000009</v>
      </c>
      <c r="GW318" s="1326"/>
      <c r="GX318" s="1331">
        <v>-1</v>
      </c>
      <c r="GY318" s="1773"/>
      <c r="GZ318" s="1331">
        <v>-1</v>
      </c>
    </row>
    <row r="319" spans="1:208" customFormat="1" ht="15">
      <c r="A319" s="1318"/>
      <c r="B319" s="1063" t="s">
        <v>3312</v>
      </c>
      <c r="C319" s="1318"/>
      <c r="D319" s="1318"/>
      <c r="E319" s="1318"/>
      <c r="F319" s="1318"/>
      <c r="G319" s="1318"/>
      <c r="H319" s="1318"/>
      <c r="I319" s="1318"/>
      <c r="J319" s="1318"/>
      <c r="K319" s="1318"/>
      <c r="L319" s="1318"/>
      <c r="M319" s="1318"/>
      <c r="N319" s="1318"/>
      <c r="O319" s="1318"/>
      <c r="P319" s="1318"/>
      <c r="Q319" s="1326"/>
      <c r="R319" s="1318"/>
      <c r="S319" s="1318"/>
      <c r="T319" s="1318"/>
      <c r="U319" s="1318"/>
      <c r="V319" s="1326"/>
      <c r="W319" s="1326"/>
      <c r="X319" s="1326"/>
      <c r="Y319" s="1326"/>
      <c r="Z319" s="1326"/>
      <c r="AA319" s="1326"/>
      <c r="AB319" s="1326"/>
      <c r="AC319" s="1326"/>
      <c r="AD319" s="1326"/>
      <c r="AE319" s="1326"/>
      <c r="AF319" s="1326"/>
      <c r="AG319" s="1326"/>
      <c r="AH319" s="1326"/>
      <c r="AI319" s="1326"/>
      <c r="AJ319" s="1326"/>
      <c r="AK319" s="1326"/>
      <c r="AL319" s="1326"/>
      <c r="AM319" s="1326"/>
      <c r="AN319" s="1326"/>
      <c r="AO319" s="1326"/>
      <c r="AP319" s="1326"/>
      <c r="AQ319" s="1326"/>
      <c r="AR319" s="1326"/>
      <c r="AS319" s="1326"/>
      <c r="AT319" s="1326"/>
      <c r="AU319" s="1326"/>
      <c r="AV319" s="1326"/>
      <c r="AW319" s="1326"/>
      <c r="AX319" s="1326"/>
      <c r="AY319" s="1326"/>
      <c r="AZ319" s="1326"/>
      <c r="BA319" s="1326"/>
      <c r="BB319" s="1326"/>
      <c r="BC319" s="1326"/>
      <c r="BD319" s="1326"/>
      <c r="BE319" s="1326"/>
      <c r="BF319" s="1326"/>
      <c r="BG319" s="1326"/>
      <c r="BH319" s="1326"/>
      <c r="BI319" s="1326"/>
      <c r="BJ319" s="1326">
        <f t="shared" ref="BJ319" si="610">BJ317-BJ318</f>
        <v>59</v>
      </c>
      <c r="BK319" s="1326">
        <f t="shared" ref="BK319" si="611">BK317-BK318</f>
        <v>36</v>
      </c>
      <c r="BL319" s="1326">
        <f t="shared" ref="BL319" si="612">BL317-BL318</f>
        <v>45</v>
      </c>
      <c r="BM319" s="1326">
        <f>BM317-BM318</f>
        <v>53</v>
      </c>
      <c r="BN319" s="2661">
        <f>SUM(BJ319:BM319)</f>
        <v>193</v>
      </c>
      <c r="BO319" s="1326">
        <f t="shared" ref="BO319" si="613">BO317-BO318</f>
        <v>58</v>
      </c>
      <c r="BP319" s="1326">
        <f t="shared" ref="BP319" si="614">BP317-BP318</f>
        <v>70</v>
      </c>
      <c r="BQ319" s="1326">
        <f t="shared" ref="BQ319" si="615">BQ317-BQ318</f>
        <v>67</v>
      </c>
      <c r="BR319" s="1326">
        <f>BR317-BR318</f>
        <v>71</v>
      </c>
      <c r="BS319" s="2661">
        <f>SUM(BO319:BR319)</f>
        <v>266</v>
      </c>
      <c r="BT319" s="1326">
        <f t="shared" ref="BT319" si="616">BT317-BT318</f>
        <v>61</v>
      </c>
      <c r="BU319" s="1326">
        <f t="shared" ref="BU319" si="617">BU317-BU318</f>
        <v>73</v>
      </c>
      <c r="BV319" s="1326">
        <f t="shared" ref="BV319" si="618">BV317-BV318</f>
        <v>72</v>
      </c>
      <c r="BW319" s="1326">
        <f>BW317-BW318</f>
        <v>71</v>
      </c>
      <c r="BX319" s="2661">
        <f>SUM(BT319:BW319)</f>
        <v>277</v>
      </c>
      <c r="BY319" s="1326">
        <f t="shared" ref="BY319" si="619">BY317-BY318</f>
        <v>71</v>
      </c>
      <c r="BZ319" s="1326">
        <f t="shared" ref="BZ319" si="620">BZ317-BZ318</f>
        <v>72</v>
      </c>
      <c r="CA319" s="1326">
        <f t="shared" ref="CA319" si="621">CA317-CA318</f>
        <v>67</v>
      </c>
      <c r="CB319" s="1326">
        <f>CB317-CB318</f>
        <v>66</v>
      </c>
      <c r="CC319" s="2661">
        <f>SUM(BY319:CB319)</f>
        <v>276</v>
      </c>
      <c r="CD319" s="1326">
        <f t="shared" ref="CD319" si="622">CD317-CD318</f>
        <v>56</v>
      </c>
      <c r="CE319" s="1326">
        <f t="shared" ref="CE319" si="623">CE317-CE318</f>
        <v>70</v>
      </c>
      <c r="CF319" s="1326">
        <f t="shared" ref="CF319" si="624">CF317-CF318</f>
        <v>69</v>
      </c>
      <c r="CG319" s="1326">
        <f>CG317-CG318</f>
        <v>79</v>
      </c>
      <c r="CH319" s="2661">
        <f>SUM(CD319:CG319)</f>
        <v>274</v>
      </c>
      <c r="CI319" s="1326">
        <f t="shared" ref="CI319:CK319" si="625">CI317-CI318</f>
        <v>74</v>
      </c>
      <c r="CJ319" s="1326">
        <f t="shared" si="625"/>
        <v>78</v>
      </c>
      <c r="CK319" s="1326">
        <f t="shared" si="625"/>
        <v>79</v>
      </c>
      <c r="CL319" s="1326">
        <f>CL317-CL318</f>
        <v>90</v>
      </c>
      <c r="CM319" s="2661">
        <f>SUM(CI319:CL319)</f>
        <v>321</v>
      </c>
      <c r="CN319" s="1330">
        <f>0.18*CN318</f>
        <v>83.3733</v>
      </c>
      <c r="CO319" s="1330">
        <f t="shared" ref="CO319:CP319" si="626">0.18*CO318</f>
        <v>86.1327</v>
      </c>
      <c r="CP319" s="1330">
        <f t="shared" si="626"/>
        <v>89.089199999999991</v>
      </c>
      <c r="CQ319" s="1330">
        <f>CR319-CN319-CO319-CP319</f>
        <v>92.9669454</v>
      </c>
      <c r="CR319" s="2686">
        <f>'Central America'!AA66</f>
        <v>351.56214539999996</v>
      </c>
      <c r="CS319" s="1326"/>
      <c r="CT319" s="1326"/>
      <c r="CU319" s="1326"/>
      <c r="CV319" s="1321"/>
      <c r="CW319" s="1321"/>
      <c r="CX319" s="1321"/>
      <c r="CY319" s="1321"/>
      <c r="CZ319" s="1321"/>
      <c r="DA319" s="1321"/>
      <c r="DB319" s="1321"/>
      <c r="DC319" s="1321"/>
      <c r="DD319" s="1321"/>
      <c r="DE319" s="1321"/>
      <c r="DF319" s="1321"/>
      <c r="DG319" s="1321"/>
      <c r="DH319" s="1321"/>
      <c r="DI319" s="1321"/>
      <c r="DJ319" s="1321"/>
      <c r="DK319" s="1321"/>
      <c r="DL319" s="1321"/>
      <c r="DM319" s="1321"/>
      <c r="DN319" s="1321"/>
      <c r="DO319" s="1321"/>
      <c r="DP319" s="1321"/>
      <c r="DQ319" s="1321"/>
      <c r="DR319" s="1321"/>
      <c r="DS319" s="1321"/>
      <c r="DT319" s="1321"/>
      <c r="DU319" s="1321"/>
      <c r="DV319" s="1321"/>
      <c r="DW319" s="1321"/>
      <c r="DX319" s="1321"/>
      <c r="DY319" s="1321"/>
      <c r="DZ319" s="1321"/>
      <c r="EA319" s="1331"/>
      <c r="EB319" s="1331"/>
      <c r="EC319" s="1331"/>
      <c r="ED319" s="1331"/>
      <c r="EE319" s="1331"/>
      <c r="EF319" s="1331"/>
      <c r="EG319" s="1331"/>
      <c r="EH319" s="1331"/>
      <c r="EI319" s="1331"/>
      <c r="EJ319" s="1331"/>
      <c r="EK319" s="1331"/>
      <c r="EL319" s="1331"/>
      <c r="EM319" s="1331">
        <f t="shared" ref="EM319" si="627">BU319/BP319-1</f>
        <v>4.2857142857142927E-2</v>
      </c>
      <c r="EN319" s="1331">
        <f t="shared" ref="EN319" si="628">BV319/BQ319-1</f>
        <v>7.4626865671641784E-2</v>
      </c>
      <c r="EO319" s="1331">
        <f t="shared" ref="EO319" si="629">BW319/BR319-1</f>
        <v>0</v>
      </c>
      <c r="EP319" s="1331"/>
      <c r="EQ319" s="1331">
        <f t="shared" si="590"/>
        <v>0.16393442622950816</v>
      </c>
      <c r="ER319" s="1331">
        <f t="shared" si="591"/>
        <v>-1.3698630136986356E-2</v>
      </c>
      <c r="ES319" s="1331">
        <f t="shared" si="592"/>
        <v>-6.944444444444442E-2</v>
      </c>
      <c r="ET319" s="1331">
        <f t="shared" si="593"/>
        <v>-7.0422535211267623E-2</v>
      </c>
      <c r="EU319" s="1331"/>
      <c r="EV319" s="1331">
        <f t="shared" si="594"/>
        <v>-0.21126760563380287</v>
      </c>
      <c r="EW319" s="1331">
        <f t="shared" si="595"/>
        <v>-2.777777777777779E-2</v>
      </c>
      <c r="EX319" s="1331">
        <f t="shared" si="596"/>
        <v>2.9850746268656803E-2</v>
      </c>
      <c r="EY319" s="1331">
        <f t="shared" si="597"/>
        <v>0.19696969696969702</v>
      </c>
      <c r="EZ319" s="1331">
        <f t="shared" si="598"/>
        <v>-7.2463768115942351E-3</v>
      </c>
      <c r="FA319" s="1331">
        <f t="shared" si="599"/>
        <v>0.3214285714285714</v>
      </c>
      <c r="FB319" s="1331">
        <f t="shared" si="600"/>
        <v>0.11428571428571432</v>
      </c>
      <c r="FC319" s="1331">
        <f t="shared" si="601"/>
        <v>0.14492753623188404</v>
      </c>
      <c r="FD319" s="1331">
        <f t="shared" si="602"/>
        <v>0.139240506329114</v>
      </c>
      <c r="FE319" s="1331">
        <f t="shared" si="603"/>
        <v>0.17153284671532854</v>
      </c>
      <c r="FF319" s="1331">
        <f t="shared" si="604"/>
        <v>0.12666621621621621</v>
      </c>
      <c r="FG319" s="1331">
        <f t="shared" si="605"/>
        <v>0.1042653846153847</v>
      </c>
      <c r="FH319" s="1331">
        <f t="shared" si="606"/>
        <v>0.12771139240506324</v>
      </c>
      <c r="FI319" s="1331">
        <f t="shared" si="607"/>
        <v>3.2966059999999908E-2</v>
      </c>
      <c r="FJ319" s="1331">
        <f t="shared" si="608"/>
        <v>9.5209175700934567E-2</v>
      </c>
      <c r="FK319" s="1318"/>
      <c r="FL319" s="1318"/>
      <c r="FM319" s="1318"/>
      <c r="FN319" s="1318"/>
      <c r="FO319" s="1318"/>
      <c r="FP319" s="1318"/>
      <c r="FQ319" s="1318"/>
      <c r="FR319" s="1318"/>
      <c r="FS319" s="1318"/>
      <c r="FT319" s="1318"/>
      <c r="FU319" s="1318"/>
      <c r="FV319" s="1318"/>
      <c r="FW319" s="1318"/>
      <c r="FX319" s="1318"/>
      <c r="GD319" s="1521">
        <v>440.41212903225801</v>
      </c>
      <c r="GE319" s="1575"/>
      <c r="GF319" s="1431"/>
      <c r="GG319" s="1521">
        <v>510</v>
      </c>
      <c r="GH319" s="1516">
        <v>9.9009900990099098E-3</v>
      </c>
      <c r="GI319" s="1521">
        <v>440</v>
      </c>
      <c r="GJ319" s="1516">
        <v>9.1743119266054496E-3</v>
      </c>
      <c r="GK319" s="1633">
        <v>422.73</v>
      </c>
      <c r="GL319" s="1631">
        <v>-0.01</v>
      </c>
      <c r="GM319" s="1773">
        <v>435.87</v>
      </c>
      <c r="GN319" s="1772">
        <v>2E-3</v>
      </c>
      <c r="GO319" s="1859">
        <v>415.52</v>
      </c>
      <c r="GP319" s="1858">
        <v>-0.02</v>
      </c>
      <c r="GQ319" s="1511">
        <v>428.78145378139402</v>
      </c>
      <c r="GR319" s="1516">
        <v>-5.1474390222876476E-3</v>
      </c>
      <c r="GS319" s="1859"/>
      <c r="GT319" s="1676">
        <v>-1</v>
      </c>
      <c r="GU319" s="1859">
        <v>419.76</v>
      </c>
      <c r="GV319" s="1676">
        <v>-1.0000000000000009E-2</v>
      </c>
      <c r="GW319" s="1326"/>
      <c r="GX319" s="1331">
        <v>-1</v>
      </c>
      <c r="GY319" s="1773"/>
      <c r="GZ319" s="1331">
        <v>-1</v>
      </c>
    </row>
    <row r="320" spans="1:208" customFormat="1" ht="15">
      <c r="A320" s="1318"/>
      <c r="B320" s="1063"/>
      <c r="C320" s="1318"/>
      <c r="D320" s="1318"/>
      <c r="E320" s="1318"/>
      <c r="F320" s="1318"/>
      <c r="G320" s="1318"/>
      <c r="H320" s="1318"/>
      <c r="I320" s="1318"/>
      <c r="J320" s="1318"/>
      <c r="K320" s="1318"/>
      <c r="L320" s="1318"/>
      <c r="M320" s="1318"/>
      <c r="N320" s="1318"/>
      <c r="O320" s="1318"/>
      <c r="P320" s="1318"/>
      <c r="Q320" s="1326"/>
      <c r="R320" s="1318"/>
      <c r="S320" s="1318"/>
      <c r="T320" s="1318"/>
      <c r="U320" s="1318"/>
      <c r="V320" s="1326"/>
      <c r="W320" s="1326"/>
      <c r="X320" s="1326"/>
      <c r="Y320" s="1326"/>
      <c r="Z320" s="1326"/>
      <c r="AA320" s="1326"/>
      <c r="AB320" s="1326"/>
      <c r="AC320" s="1326"/>
      <c r="AD320" s="1326"/>
      <c r="AE320" s="1326"/>
      <c r="AF320" s="1326"/>
      <c r="AG320" s="1326"/>
      <c r="AH320" s="1326"/>
      <c r="AI320" s="1326"/>
      <c r="AJ320" s="1326"/>
      <c r="AK320" s="1326"/>
      <c r="AL320" s="1326"/>
      <c r="AM320" s="1326"/>
      <c r="AN320" s="1326"/>
      <c r="AO320" s="1326"/>
      <c r="AP320" s="1326"/>
      <c r="AQ320" s="1326"/>
      <c r="AR320" s="1326"/>
      <c r="AS320" s="1326"/>
      <c r="AT320" s="1326"/>
      <c r="AU320" s="1326"/>
      <c r="AV320" s="1326"/>
      <c r="AW320" s="1326"/>
      <c r="AX320" s="1326"/>
      <c r="AY320" s="1326"/>
      <c r="AZ320" s="1326"/>
      <c r="BA320" s="1326"/>
      <c r="BB320" s="1326"/>
      <c r="BC320" s="1326"/>
      <c r="BD320" s="1326"/>
      <c r="BE320" s="1326"/>
      <c r="BF320" s="1326"/>
      <c r="BG320" s="1326"/>
      <c r="BH320" s="1326"/>
      <c r="BI320" s="1326"/>
      <c r="BJ320" s="1326"/>
      <c r="BK320" s="1326"/>
      <c r="BL320" s="1326"/>
      <c r="BM320" s="1326"/>
      <c r="BN320" s="2661"/>
      <c r="BO320" s="1326"/>
      <c r="BP320" s="1326"/>
      <c r="BQ320" s="1326"/>
      <c r="BR320" s="1326"/>
      <c r="BS320" s="2661"/>
      <c r="BT320" s="1326"/>
      <c r="BU320" s="1326"/>
      <c r="BV320" s="1326"/>
      <c r="BW320" s="1326"/>
      <c r="BX320" s="2661"/>
      <c r="BY320" s="1326"/>
      <c r="BZ320" s="1326"/>
      <c r="CA320" s="1326"/>
      <c r="CB320" s="1326"/>
      <c r="CC320" s="2661"/>
      <c r="CD320" s="1326"/>
      <c r="CE320" s="1326"/>
      <c r="CF320" s="1326"/>
      <c r="CG320" s="1326"/>
      <c r="CH320" s="2661"/>
      <c r="CI320" s="1326"/>
      <c r="CJ320" s="1326"/>
      <c r="CK320" s="1326"/>
      <c r="CL320" s="1326"/>
      <c r="CM320" s="2661"/>
      <c r="CN320" s="1355"/>
      <c r="CO320" s="1355"/>
      <c r="CP320" s="1355"/>
      <c r="CQ320" s="1330"/>
      <c r="CR320" s="1509"/>
      <c r="CS320" s="1326"/>
      <c r="CT320" s="1326"/>
      <c r="CU320" s="1326"/>
      <c r="CV320" s="1321"/>
      <c r="CW320" s="1321"/>
      <c r="CX320" s="1321"/>
      <c r="CY320" s="1321"/>
      <c r="CZ320" s="1321"/>
      <c r="DA320" s="1321"/>
      <c r="DB320" s="1321"/>
      <c r="DC320" s="1321"/>
      <c r="DD320" s="1321"/>
      <c r="DE320" s="1321"/>
      <c r="DF320" s="1321"/>
      <c r="DG320" s="1321"/>
      <c r="DH320" s="1321"/>
      <c r="DI320" s="1321"/>
      <c r="DJ320" s="1321"/>
      <c r="DK320" s="1321"/>
      <c r="DL320" s="1321"/>
      <c r="DM320" s="1321"/>
      <c r="DN320" s="1321"/>
      <c r="DO320" s="1321"/>
      <c r="DP320" s="1321"/>
      <c r="DQ320" s="1321"/>
      <c r="DR320" s="1321"/>
      <c r="DS320" s="1321"/>
      <c r="DT320" s="1321"/>
      <c r="DU320" s="1321"/>
      <c r="DV320" s="1321"/>
      <c r="DW320" s="1321"/>
      <c r="DX320" s="1321"/>
      <c r="DY320" s="1321"/>
      <c r="DZ320" s="1321"/>
      <c r="EA320" s="1331"/>
      <c r="EB320" s="1331"/>
      <c r="EC320" s="1331"/>
      <c r="ED320" s="1331"/>
      <c r="EE320" s="1331"/>
      <c r="EF320" s="1331"/>
      <c r="EG320" s="1331"/>
      <c r="EH320" s="1331"/>
      <c r="EI320" s="1331"/>
      <c r="EJ320" s="1331"/>
      <c r="EK320" s="1331"/>
      <c r="EL320" s="1331"/>
      <c r="EM320" s="1331"/>
      <c r="EN320" s="1331"/>
      <c r="EO320" s="1331"/>
      <c r="EP320" s="1331"/>
      <c r="EQ320" s="1331"/>
      <c r="ER320" s="1331"/>
      <c r="ES320" s="1331"/>
      <c r="ET320" s="1331"/>
      <c r="EU320" s="1331"/>
      <c r="EV320" s="1331"/>
      <c r="EW320" s="1331"/>
      <c r="EX320" s="1331"/>
      <c r="EY320" s="1331"/>
      <c r="EZ320" s="1331"/>
      <c r="FA320" s="1331"/>
      <c r="FB320" s="1331"/>
      <c r="FC320" s="1331"/>
      <c r="FD320" s="1331"/>
      <c r="FE320" s="1331"/>
      <c r="FF320" s="1331"/>
      <c r="FG320" s="1331"/>
      <c r="FH320" s="1331"/>
      <c r="FI320" s="1331"/>
      <c r="FJ320" s="1331"/>
      <c r="FK320" s="1318"/>
      <c r="FL320" s="1318"/>
      <c r="FM320" s="1318"/>
      <c r="FN320" s="1318"/>
      <c r="FO320" s="1318"/>
      <c r="FP320" s="1318"/>
      <c r="FQ320" s="1318"/>
      <c r="FR320" s="1318"/>
      <c r="FS320" s="1318"/>
      <c r="FT320" s="1318"/>
      <c r="FU320" s="1318"/>
      <c r="FV320" s="1318"/>
      <c r="FW320" s="1318"/>
      <c r="FX320" s="1318"/>
      <c r="GD320" s="1521"/>
      <c r="GE320" s="1575"/>
      <c r="GF320" s="1431"/>
      <c r="GG320" s="1521"/>
      <c r="GH320" s="1516"/>
      <c r="GI320" s="1521"/>
      <c r="GJ320" s="1516"/>
      <c r="GK320" s="1633"/>
      <c r="GL320" s="1631"/>
      <c r="GM320" s="1773"/>
      <c r="GN320" s="1772"/>
      <c r="GO320" s="1859"/>
      <c r="GP320" s="1858"/>
      <c r="GQ320" s="1511"/>
      <c r="GR320" s="1516"/>
      <c r="GS320" s="1859"/>
      <c r="GT320" s="1676"/>
      <c r="GU320" s="1859"/>
      <c r="GV320" s="1676"/>
      <c r="GW320" s="1326"/>
      <c r="GX320" s="1331"/>
      <c r="GY320" s="1773"/>
      <c r="GZ320" s="1331"/>
    </row>
    <row r="321" spans="1:208" customFormat="1" ht="15">
      <c r="A321" s="1318"/>
      <c r="B321" s="1063" t="s">
        <v>8740</v>
      </c>
      <c r="C321" s="1318"/>
      <c r="D321" s="1318"/>
      <c r="E321" s="1318"/>
      <c r="F321" s="1318"/>
      <c r="G321" s="1318"/>
      <c r="H321" s="1318"/>
      <c r="I321" s="1318"/>
      <c r="J321" s="1318"/>
      <c r="K321" s="1318"/>
      <c r="L321" s="1318"/>
      <c r="M321" s="1318"/>
      <c r="N321" s="1318"/>
      <c r="O321" s="1318"/>
      <c r="P321" s="1318"/>
      <c r="Q321" s="1326"/>
      <c r="R321" s="1318"/>
      <c r="S321" s="1318"/>
      <c r="T321" s="1318"/>
      <c r="U321" s="1318"/>
      <c r="V321" s="1326"/>
      <c r="W321" s="1326"/>
      <c r="X321" s="1326"/>
      <c r="Y321" s="1326"/>
      <c r="Z321" s="1326"/>
      <c r="AA321" s="1326"/>
      <c r="AB321" s="1326"/>
      <c r="AC321" s="1326"/>
      <c r="AD321" s="1326"/>
      <c r="AE321" s="1326"/>
      <c r="AF321" s="1326"/>
      <c r="AG321" s="1326"/>
      <c r="AH321" s="1326"/>
      <c r="AI321" s="1326"/>
      <c r="AJ321" s="1326"/>
      <c r="AK321" s="1326"/>
      <c r="AL321" s="1326"/>
      <c r="AM321" s="1326"/>
      <c r="AN321" s="1326"/>
      <c r="AO321" s="1326"/>
      <c r="AP321" s="1326"/>
      <c r="AQ321" s="1326"/>
      <c r="AR321" s="1326"/>
      <c r="AS321" s="1326"/>
      <c r="AT321" s="1326"/>
      <c r="AU321" s="1326"/>
      <c r="AV321" s="1326"/>
      <c r="AW321" s="1326"/>
      <c r="AX321" s="1326"/>
      <c r="AY321" s="1326"/>
      <c r="AZ321" s="1326"/>
      <c r="BA321" s="1326"/>
      <c r="BB321" s="1326"/>
      <c r="BC321" s="1326"/>
      <c r="BD321" s="1326"/>
      <c r="BE321" s="1326"/>
      <c r="BF321" s="1326"/>
      <c r="BG321" s="1326"/>
      <c r="BH321" s="1326"/>
      <c r="BI321" s="1326"/>
      <c r="BJ321" s="1355">
        <v>187</v>
      </c>
      <c r="BK321" s="1355">
        <v>184</v>
      </c>
      <c r="BL321" s="1355">
        <v>183</v>
      </c>
      <c r="BM321" s="1355">
        <v>184</v>
      </c>
      <c r="BN321" s="2661">
        <f>SUM(BJ321:BM321)</f>
        <v>738</v>
      </c>
      <c r="BO321" s="1355">
        <v>187</v>
      </c>
      <c r="BP321" s="1355">
        <v>187</v>
      </c>
      <c r="BQ321" s="1355">
        <v>189</v>
      </c>
      <c r="BR321" s="1355">
        <v>190</v>
      </c>
      <c r="BS321" s="2661">
        <f>SUM(BO321:BR321)</f>
        <v>753</v>
      </c>
      <c r="BT321" s="1355">
        <v>185</v>
      </c>
      <c r="BU321" s="1355">
        <v>183</v>
      </c>
      <c r="BV321" s="1355">
        <v>183</v>
      </c>
      <c r="BW321" s="1355">
        <v>186</v>
      </c>
      <c r="BX321" s="2661">
        <f>SUM(BT321:BW321)</f>
        <v>737</v>
      </c>
      <c r="BY321" s="1355">
        <v>188</v>
      </c>
      <c r="BZ321" s="1355">
        <v>190</v>
      </c>
      <c r="CA321" s="1355">
        <v>191</v>
      </c>
      <c r="CB321" s="1355">
        <v>192</v>
      </c>
      <c r="CC321" s="2661">
        <f>SUM(BY321:CB321)</f>
        <v>761</v>
      </c>
      <c r="CD321" s="1355">
        <v>191</v>
      </c>
      <c r="CE321" s="1355">
        <v>194</v>
      </c>
      <c r="CF321" s="1355">
        <v>195</v>
      </c>
      <c r="CG321" s="1355">
        <v>198</v>
      </c>
      <c r="CH321" s="2661">
        <f>SUM(CD321:CG321)</f>
        <v>778</v>
      </c>
      <c r="CI321" s="1355">
        <v>201</v>
      </c>
      <c r="CJ321" s="1355">
        <v>203</v>
      </c>
      <c r="CK321" s="1355">
        <v>207</v>
      </c>
      <c r="CL321" s="1355">
        <v>210</v>
      </c>
      <c r="CM321" s="2661">
        <f>SUM(CI321:CL321)</f>
        <v>821</v>
      </c>
      <c r="CN321" s="1330">
        <f>CN322+CN323</f>
        <v>214.065</v>
      </c>
      <c r="CO321" s="1330">
        <f t="shared" ref="CO321:CP321" si="630">CO322+CO323</f>
        <v>216.20564999999999</v>
      </c>
      <c r="CP321" s="1330">
        <f t="shared" si="630"/>
        <v>220.48694999999998</v>
      </c>
      <c r="CQ321" s="1330">
        <f t="shared" ref="CQ321" si="631">CQ322+CQ323</f>
        <v>223.43385100763786</v>
      </c>
      <c r="CR321" s="2692">
        <f>'Central America'!AA96</f>
        <v>874.19145100763785</v>
      </c>
      <c r="CS321" s="1326"/>
      <c r="CT321" s="1326"/>
      <c r="CU321" s="1326"/>
      <c r="CV321" s="1321"/>
      <c r="CW321" s="1321"/>
      <c r="CX321" s="1321"/>
      <c r="CY321" s="1321"/>
      <c r="CZ321" s="1321"/>
      <c r="DA321" s="1321"/>
      <c r="DB321" s="1321"/>
      <c r="DC321" s="1321"/>
      <c r="DD321" s="1321"/>
      <c r="DE321" s="1321"/>
      <c r="DF321" s="1321"/>
      <c r="DG321" s="1321"/>
      <c r="DH321" s="1321"/>
      <c r="DI321" s="1321"/>
      <c r="DJ321" s="1321"/>
      <c r="DK321" s="1321"/>
      <c r="DL321" s="1321"/>
      <c r="DM321" s="1321"/>
      <c r="DN321" s="1321"/>
      <c r="DO321" s="1321"/>
      <c r="DP321" s="1321"/>
      <c r="DQ321" s="1321"/>
      <c r="DR321" s="1321"/>
      <c r="DS321" s="1321"/>
      <c r="DT321" s="1321"/>
      <c r="DU321" s="1321"/>
      <c r="DV321" s="1321"/>
      <c r="DW321" s="1321"/>
      <c r="DX321" s="1321"/>
      <c r="DY321" s="1321"/>
      <c r="DZ321" s="1321"/>
      <c r="EA321" s="1331"/>
      <c r="EB321" s="1331"/>
      <c r="EC321" s="1331"/>
      <c r="ED321" s="1331"/>
      <c r="EE321" s="1331"/>
      <c r="EF321" s="1331"/>
      <c r="EG321" s="1331"/>
      <c r="EH321" s="1331"/>
      <c r="EI321" s="1331"/>
      <c r="EJ321" s="1331"/>
      <c r="EK321" s="1331"/>
      <c r="EL321" s="1331"/>
      <c r="EM321" s="1331"/>
      <c r="EN321" s="1331"/>
      <c r="EO321" s="1331"/>
      <c r="EP321" s="1331"/>
      <c r="EQ321" s="1331"/>
      <c r="ER321" s="1331"/>
      <c r="ES321" s="1331"/>
      <c r="ET321" s="1331"/>
      <c r="EU321" s="1331"/>
      <c r="EV321" s="1331"/>
      <c r="EW321" s="1331"/>
      <c r="EX321" s="1331"/>
      <c r="EY321" s="1331"/>
      <c r="EZ321" s="1331"/>
      <c r="FA321" s="1331"/>
      <c r="FB321" s="1331"/>
      <c r="FC321" s="1331"/>
      <c r="FD321" s="1331"/>
      <c r="FE321" s="1331"/>
      <c r="FF321" s="1331"/>
      <c r="FG321" s="1331"/>
      <c r="FH321" s="1331"/>
      <c r="FI321" s="1331"/>
      <c r="FJ321" s="1331"/>
      <c r="FK321" s="1318"/>
      <c r="FL321" s="1318"/>
      <c r="FM321" s="1318"/>
      <c r="FN321" s="1318"/>
      <c r="FO321" s="1318"/>
      <c r="FP321" s="1318"/>
      <c r="FQ321" s="1318"/>
      <c r="FR321" s="1318"/>
      <c r="FS321" s="1318"/>
      <c r="FT321" s="1318"/>
      <c r="FU321" s="1318"/>
      <c r="FV321" s="1318"/>
      <c r="FW321" s="1318"/>
      <c r="FX321" s="1318"/>
      <c r="GD321" s="1521"/>
      <c r="GE321" s="1575"/>
      <c r="GF321" s="1431"/>
      <c r="GG321" s="1521"/>
      <c r="GH321" s="1516"/>
      <c r="GI321" s="1521"/>
      <c r="GJ321" s="1516"/>
      <c r="GK321" s="1633"/>
      <c r="GL321" s="1631"/>
      <c r="GM321" s="1773"/>
      <c r="GN321" s="1772"/>
      <c r="GO321" s="1859"/>
      <c r="GP321" s="1858"/>
      <c r="GQ321" s="1511"/>
      <c r="GR321" s="1516"/>
      <c r="GS321" s="1859"/>
      <c r="GT321" s="1676"/>
      <c r="GU321" s="1859"/>
      <c r="GV321" s="1676"/>
      <c r="GW321" s="1326"/>
      <c r="GX321" s="1331"/>
      <c r="GY321" s="1773"/>
      <c r="GZ321" s="1331"/>
    </row>
    <row r="322" spans="1:208" customFormat="1" ht="15">
      <c r="A322" s="1318"/>
      <c r="B322" s="1069" t="s">
        <v>8734</v>
      </c>
      <c r="C322" s="1320"/>
      <c r="D322" s="1320"/>
      <c r="E322" s="1320"/>
      <c r="F322" s="1320"/>
      <c r="G322" s="1320"/>
      <c r="H322" s="1320"/>
      <c r="I322" s="1320"/>
      <c r="J322" s="1320"/>
      <c r="K322" s="1320"/>
      <c r="L322" s="1320"/>
      <c r="M322" s="1320"/>
      <c r="N322" s="1320"/>
      <c r="O322" s="1320"/>
      <c r="P322" s="1320"/>
      <c r="Q322" s="1380"/>
      <c r="R322" s="1320"/>
      <c r="S322" s="1320"/>
      <c r="T322" s="1320"/>
      <c r="U322" s="1320"/>
      <c r="V322" s="1380"/>
      <c r="W322" s="1380"/>
      <c r="X322" s="1380"/>
      <c r="Y322" s="1380"/>
      <c r="Z322" s="1380"/>
      <c r="AA322" s="1380"/>
      <c r="AB322" s="1380"/>
      <c r="AC322" s="1380"/>
      <c r="AD322" s="1380"/>
      <c r="AE322" s="1380"/>
      <c r="AF322" s="1380"/>
      <c r="AG322" s="1380"/>
      <c r="AH322" s="1380"/>
      <c r="AI322" s="1380"/>
      <c r="AJ322" s="1380"/>
      <c r="AK322" s="1380"/>
      <c r="AL322" s="1380"/>
      <c r="AM322" s="1380"/>
      <c r="AN322" s="1380"/>
      <c r="AO322" s="1380"/>
      <c r="AP322" s="1380"/>
      <c r="AQ322" s="1380"/>
      <c r="AR322" s="1380"/>
      <c r="AS322" s="1380"/>
      <c r="AT322" s="1380"/>
      <c r="AU322" s="1380"/>
      <c r="AV322" s="1380"/>
      <c r="AW322" s="1380"/>
      <c r="AX322" s="1380"/>
      <c r="AY322" s="1380"/>
      <c r="AZ322" s="1380"/>
      <c r="BA322" s="1380"/>
      <c r="BB322" s="1380"/>
      <c r="BC322" s="1380"/>
      <c r="BD322" s="1380"/>
      <c r="BE322" s="1380"/>
      <c r="BF322" s="1380"/>
      <c r="BG322" s="1380"/>
      <c r="BH322" s="1380"/>
      <c r="BI322" s="1380"/>
      <c r="BJ322" s="1380">
        <f t="shared" ref="BJ322:BL322" si="632">BJ328-BJ318</f>
        <v>181</v>
      </c>
      <c r="BK322" s="1380">
        <f t="shared" si="632"/>
        <v>188</v>
      </c>
      <c r="BL322" s="1380">
        <f t="shared" si="632"/>
        <v>178</v>
      </c>
      <c r="BM322" s="1380">
        <f>BM328-BM318</f>
        <v>179</v>
      </c>
      <c r="BN322" s="2665">
        <f>SUM(BJ322:BM322)</f>
        <v>726</v>
      </c>
      <c r="BO322" s="1380">
        <f t="shared" ref="BO322:BQ322" si="633">BO328-BO318</f>
        <v>182</v>
      </c>
      <c r="BP322" s="1380">
        <f t="shared" si="633"/>
        <v>181</v>
      </c>
      <c r="BQ322" s="1380">
        <f t="shared" si="633"/>
        <v>149</v>
      </c>
      <c r="BR322" s="1380">
        <f>BR328-BR318</f>
        <v>151</v>
      </c>
      <c r="BS322" s="2665">
        <f>SUM(BO322:BR322)</f>
        <v>663</v>
      </c>
      <c r="BT322" s="1380">
        <f t="shared" ref="BT322:BV322" si="634">BT328-BT318</f>
        <v>178</v>
      </c>
      <c r="BU322" s="1380">
        <f t="shared" si="634"/>
        <v>176</v>
      </c>
      <c r="BV322" s="1380">
        <f t="shared" si="634"/>
        <v>176</v>
      </c>
      <c r="BW322" s="1380">
        <f>BW328-BW318</f>
        <v>179</v>
      </c>
      <c r="BX322" s="2665">
        <f>SUM(BT322:BW322)</f>
        <v>709</v>
      </c>
      <c r="BY322" s="1380">
        <f t="shared" ref="BY322:CA322" si="635">BY328-BY318</f>
        <v>182</v>
      </c>
      <c r="BZ322" s="1380">
        <f t="shared" si="635"/>
        <v>183</v>
      </c>
      <c r="CA322" s="1380">
        <f t="shared" si="635"/>
        <v>185</v>
      </c>
      <c r="CB322" s="1380">
        <f>CB328-CB318</f>
        <v>186</v>
      </c>
      <c r="CC322" s="2665">
        <f>SUM(BY322:CB322)</f>
        <v>736</v>
      </c>
      <c r="CD322" s="1380">
        <f t="shared" ref="CD322:CF322" si="636">CD328-CD318</f>
        <v>188</v>
      </c>
      <c r="CE322" s="1380">
        <f t="shared" si="636"/>
        <v>190</v>
      </c>
      <c r="CF322" s="1380">
        <f t="shared" si="636"/>
        <v>192</v>
      </c>
      <c r="CG322" s="1380">
        <f>CG328-CG318</f>
        <v>196</v>
      </c>
      <c r="CH322" s="2665">
        <f>SUM(CD322:CG322)</f>
        <v>766</v>
      </c>
      <c r="CI322" s="1380">
        <f t="shared" ref="CI322:CK322" si="637">CI328-CI318</f>
        <v>200</v>
      </c>
      <c r="CJ322" s="1380">
        <f t="shared" si="637"/>
        <v>202</v>
      </c>
      <c r="CK322" s="1380">
        <f t="shared" si="637"/>
        <v>206</v>
      </c>
      <c r="CL322" s="1380">
        <f>CL328-CL318</f>
        <v>209</v>
      </c>
      <c r="CM322" s="2665">
        <f>SUM(CI322:CL322)</f>
        <v>817</v>
      </c>
      <c r="CN322" s="1413">
        <f>CI322*1.065</f>
        <v>213</v>
      </c>
      <c r="CO322" s="1413">
        <f t="shared" ref="CO322:CP322" si="638">CJ322*1.065</f>
        <v>215.13</v>
      </c>
      <c r="CP322" s="1413">
        <f t="shared" si="638"/>
        <v>219.39</v>
      </c>
      <c r="CQ322" s="1413">
        <f>CR322-CN322-CO322-CP322</f>
        <v>222.32223980859487</v>
      </c>
      <c r="CR322" s="2687">
        <f>'Central America'!AA97</f>
        <v>869.84223980859485</v>
      </c>
      <c r="CS322" s="1380"/>
      <c r="CT322" s="1380"/>
      <c r="CU322" s="1380"/>
      <c r="CV322" s="1387"/>
      <c r="CW322" s="1387"/>
      <c r="CX322" s="1387"/>
      <c r="CY322" s="1387"/>
      <c r="CZ322" s="1387"/>
      <c r="DA322" s="1387"/>
      <c r="DB322" s="1387"/>
      <c r="DC322" s="1387"/>
      <c r="DD322" s="1387"/>
      <c r="DE322" s="1387"/>
      <c r="DF322" s="1387"/>
      <c r="DG322" s="1387"/>
      <c r="DH322" s="1387"/>
      <c r="DI322" s="1387"/>
      <c r="DJ322" s="1387"/>
      <c r="DK322" s="1387"/>
      <c r="DL322" s="1387"/>
      <c r="DM322" s="1387"/>
      <c r="DN322" s="1387"/>
      <c r="DO322" s="1387"/>
      <c r="DP322" s="1387"/>
      <c r="DQ322" s="1387"/>
      <c r="DR322" s="1387"/>
      <c r="DS322" s="1387"/>
      <c r="DT322" s="1387"/>
      <c r="DU322" s="1387"/>
      <c r="DV322" s="1387"/>
      <c r="DW322" s="1387"/>
      <c r="DX322" s="1387"/>
      <c r="DY322" s="1387"/>
      <c r="DZ322" s="1387"/>
      <c r="EA322" s="1383"/>
      <c r="EB322" s="1383"/>
      <c r="EC322" s="1383"/>
      <c r="ED322" s="1383"/>
      <c r="EE322" s="1383"/>
      <c r="EF322" s="1383"/>
      <c r="EG322" s="1383"/>
      <c r="EH322" s="1383"/>
      <c r="EI322" s="1383"/>
      <c r="EJ322" s="1383"/>
      <c r="EK322" s="1383"/>
      <c r="EL322" s="1383"/>
      <c r="EM322" s="1383"/>
      <c r="EN322" s="1383"/>
      <c r="EO322" s="1383"/>
      <c r="EP322" s="1383"/>
      <c r="EQ322" s="1383"/>
      <c r="ER322" s="1383"/>
      <c r="ES322" s="1383"/>
      <c r="ET322" s="1383"/>
      <c r="EU322" s="1383"/>
      <c r="EV322" s="1383"/>
      <c r="EW322" s="1383"/>
      <c r="EX322" s="1383"/>
      <c r="EY322" s="1383"/>
      <c r="EZ322" s="1383"/>
      <c r="FA322" s="1383"/>
      <c r="FB322" s="1383"/>
      <c r="FC322" s="1383"/>
      <c r="FD322" s="1383"/>
      <c r="FE322" s="1383"/>
      <c r="FF322" s="1383"/>
      <c r="FG322" s="1383"/>
      <c r="FH322" s="1383"/>
      <c r="FI322" s="1383"/>
      <c r="FJ322" s="1383"/>
      <c r="FK322" s="1318"/>
      <c r="FL322" s="1318"/>
      <c r="FM322" s="1318"/>
      <c r="FN322" s="1318"/>
      <c r="FO322" s="1318"/>
      <c r="FP322" s="1318"/>
      <c r="FQ322" s="1318"/>
      <c r="FR322" s="1318"/>
      <c r="FS322" s="1318"/>
      <c r="FT322" s="1318"/>
      <c r="FU322" s="1318"/>
      <c r="FV322" s="1318"/>
      <c r="FW322" s="1318"/>
      <c r="FX322" s="1318"/>
      <c r="GD322" s="1521"/>
      <c r="GE322" s="1575"/>
      <c r="GF322" s="1431"/>
      <c r="GG322" s="1521"/>
      <c r="GH322" s="1516"/>
      <c r="GI322" s="1521"/>
      <c r="GJ322" s="1516"/>
      <c r="GK322" s="1633"/>
      <c r="GL322" s="1631"/>
      <c r="GM322" s="1773"/>
      <c r="GN322" s="1772"/>
      <c r="GO322" s="1859"/>
      <c r="GP322" s="1858"/>
      <c r="GQ322" s="1511"/>
      <c r="GR322" s="1516"/>
      <c r="GS322" s="1859"/>
      <c r="GT322" s="1676"/>
      <c r="GU322" s="1859"/>
      <c r="GV322" s="1676"/>
      <c r="GW322" s="1326"/>
      <c r="GX322" s="1331"/>
      <c r="GY322" s="1773"/>
      <c r="GZ322" s="1331"/>
    </row>
    <row r="323" spans="1:208" customFormat="1" ht="15">
      <c r="A323" s="1318"/>
      <c r="B323" s="1063" t="s">
        <v>3312</v>
      </c>
      <c r="C323" s="1318"/>
      <c r="D323" s="1318"/>
      <c r="E323" s="1318"/>
      <c r="F323" s="1318"/>
      <c r="G323" s="1318"/>
      <c r="H323" s="1318"/>
      <c r="I323" s="1318"/>
      <c r="J323" s="1318"/>
      <c r="K323" s="1318"/>
      <c r="L323" s="1318"/>
      <c r="M323" s="1318"/>
      <c r="N323" s="1318"/>
      <c r="O323" s="1318"/>
      <c r="P323" s="1318"/>
      <c r="Q323" s="1326"/>
      <c r="R323" s="1318"/>
      <c r="S323" s="1318"/>
      <c r="T323" s="1318"/>
      <c r="U323" s="1318"/>
      <c r="V323" s="1326"/>
      <c r="W323" s="1326"/>
      <c r="X323" s="1326"/>
      <c r="Y323" s="1326"/>
      <c r="Z323" s="1326"/>
      <c r="AA323" s="1326"/>
      <c r="AB323" s="1326"/>
      <c r="AC323" s="1326"/>
      <c r="AD323" s="1326"/>
      <c r="AE323" s="1326"/>
      <c r="AF323" s="1326"/>
      <c r="AG323" s="1326"/>
      <c r="AH323" s="1326"/>
      <c r="AI323" s="1326"/>
      <c r="AJ323" s="1326"/>
      <c r="AK323" s="1326"/>
      <c r="AL323" s="1326"/>
      <c r="AM323" s="1326"/>
      <c r="AN323" s="1326"/>
      <c r="AO323" s="1326"/>
      <c r="AP323" s="1326"/>
      <c r="AQ323" s="1326"/>
      <c r="AR323" s="1326"/>
      <c r="AS323" s="1326"/>
      <c r="AT323" s="1326"/>
      <c r="AU323" s="1326"/>
      <c r="AV323" s="1326"/>
      <c r="AW323" s="1326"/>
      <c r="AX323" s="1326"/>
      <c r="AY323" s="1326"/>
      <c r="AZ323" s="1326"/>
      <c r="BA323" s="1326"/>
      <c r="BB323" s="1326"/>
      <c r="BC323" s="1326"/>
      <c r="BD323" s="1326"/>
      <c r="BE323" s="1326"/>
      <c r="BF323" s="1326"/>
      <c r="BG323" s="1326"/>
      <c r="BH323" s="1326"/>
      <c r="BI323" s="1326"/>
      <c r="BJ323" s="1326">
        <f t="shared" ref="BJ323" si="639">BJ321-BJ322</f>
        <v>6</v>
      </c>
      <c r="BK323" s="1326">
        <f t="shared" ref="BK323" si="640">BK321-BK322</f>
        <v>-4</v>
      </c>
      <c r="BL323" s="1326">
        <f t="shared" ref="BL323" si="641">BL321-BL322</f>
        <v>5</v>
      </c>
      <c r="BM323" s="1326">
        <f>BM321-BM322</f>
        <v>5</v>
      </c>
      <c r="BN323" s="2661">
        <f>SUM(BJ323:BM323)</f>
        <v>12</v>
      </c>
      <c r="BO323" s="1326">
        <f t="shared" ref="BO323" si="642">BO321-BO322</f>
        <v>5</v>
      </c>
      <c r="BP323" s="1326">
        <f t="shared" ref="BP323" si="643">BP321-BP322</f>
        <v>6</v>
      </c>
      <c r="BQ323" s="1326">
        <f t="shared" ref="BQ323" si="644">BQ321-BQ322</f>
        <v>40</v>
      </c>
      <c r="BR323" s="1326">
        <f>BR321-BR322</f>
        <v>39</v>
      </c>
      <c r="BS323" s="2661">
        <f>SUM(BO323:BR323)</f>
        <v>90</v>
      </c>
      <c r="BT323" s="1326">
        <f t="shared" ref="BT323" si="645">BT321-BT322</f>
        <v>7</v>
      </c>
      <c r="BU323" s="1326">
        <f t="shared" ref="BU323" si="646">BU321-BU322</f>
        <v>7</v>
      </c>
      <c r="BV323" s="1326">
        <f t="shared" ref="BV323" si="647">BV321-BV322</f>
        <v>7</v>
      </c>
      <c r="BW323" s="1326">
        <f>BW321-BW322</f>
        <v>7</v>
      </c>
      <c r="BX323" s="2661">
        <f>SUM(BT323:BW323)</f>
        <v>28</v>
      </c>
      <c r="BY323" s="1326">
        <f t="shared" ref="BY323" si="648">BY321-BY322</f>
        <v>6</v>
      </c>
      <c r="BZ323" s="1326">
        <f t="shared" ref="BZ323" si="649">BZ321-BZ322</f>
        <v>7</v>
      </c>
      <c r="CA323" s="1326">
        <f t="shared" ref="CA323" si="650">CA321-CA322</f>
        <v>6</v>
      </c>
      <c r="CB323" s="1326">
        <f>CB321-CB322</f>
        <v>6</v>
      </c>
      <c r="CC323" s="2661">
        <f>SUM(BY323:CB323)</f>
        <v>25</v>
      </c>
      <c r="CD323" s="1326">
        <f t="shared" ref="CD323" si="651">CD321-CD322</f>
        <v>3</v>
      </c>
      <c r="CE323" s="1326">
        <f t="shared" ref="CE323" si="652">CE321-CE322</f>
        <v>4</v>
      </c>
      <c r="CF323" s="1326">
        <f t="shared" ref="CF323" si="653">CF321-CF322</f>
        <v>3</v>
      </c>
      <c r="CG323" s="1326">
        <f>CG321-CG322</f>
        <v>2</v>
      </c>
      <c r="CH323" s="2661">
        <f>SUM(CD323:CG323)</f>
        <v>12</v>
      </c>
      <c r="CI323" s="1326">
        <f t="shared" ref="CI323:CK323" si="654">CI321-CI322</f>
        <v>1</v>
      </c>
      <c r="CJ323" s="1326">
        <f t="shared" si="654"/>
        <v>1</v>
      </c>
      <c r="CK323" s="1326">
        <f t="shared" si="654"/>
        <v>1</v>
      </c>
      <c r="CL323" s="1326">
        <f>CL321-CL322</f>
        <v>1</v>
      </c>
      <c r="CM323" s="2661">
        <f>SUM(CI323:CL323)</f>
        <v>4</v>
      </c>
      <c r="CN323" s="1330">
        <f>0.005*CN322</f>
        <v>1.0649999999999999</v>
      </c>
      <c r="CO323" s="1330">
        <f t="shared" ref="CO323:CP323" si="655">0.005*CO322</f>
        <v>1.07565</v>
      </c>
      <c r="CP323" s="1330">
        <f t="shared" si="655"/>
        <v>1.0969499999999999</v>
      </c>
      <c r="CQ323" s="1330">
        <f>CR323-CN323-CO323-CP323</f>
        <v>1.1116111990429747</v>
      </c>
      <c r="CR323" s="2686">
        <f>'Central America'!AA98</f>
        <v>4.3492111990429745</v>
      </c>
      <c r="CS323" s="1326"/>
      <c r="CT323" s="1326"/>
      <c r="CU323" s="1326"/>
      <c r="CV323" s="1321"/>
      <c r="CW323" s="1321"/>
      <c r="CX323" s="1321"/>
      <c r="CY323" s="1321"/>
      <c r="CZ323" s="1321"/>
      <c r="DA323" s="1321"/>
      <c r="DB323" s="1321"/>
      <c r="DC323" s="1321"/>
      <c r="DD323" s="1321"/>
      <c r="DE323" s="1321"/>
      <c r="DF323" s="1321"/>
      <c r="DG323" s="1321"/>
      <c r="DH323" s="1321"/>
      <c r="DI323" s="1321"/>
      <c r="DJ323" s="1321"/>
      <c r="DK323" s="1321"/>
      <c r="DL323" s="1321"/>
      <c r="DM323" s="1321"/>
      <c r="DN323" s="1321"/>
      <c r="DO323" s="1321"/>
      <c r="DP323" s="1321"/>
      <c r="DQ323" s="1321"/>
      <c r="DR323" s="1321"/>
      <c r="DS323" s="1321"/>
      <c r="DT323" s="1321"/>
      <c r="DU323" s="1321"/>
      <c r="DV323" s="1321"/>
      <c r="DW323" s="1321"/>
      <c r="DX323" s="1321"/>
      <c r="DY323" s="1321"/>
      <c r="DZ323" s="1321"/>
      <c r="EA323" s="1331"/>
      <c r="EB323" s="1331"/>
      <c r="EC323" s="1331"/>
      <c r="ED323" s="1331"/>
      <c r="EE323" s="1331"/>
      <c r="EF323" s="1331"/>
      <c r="EG323" s="1331"/>
      <c r="EH323" s="1331"/>
      <c r="EI323" s="1331"/>
      <c r="EJ323" s="1331"/>
      <c r="EK323" s="1331"/>
      <c r="EL323" s="1331"/>
      <c r="EM323" s="1331"/>
      <c r="EN323" s="1331"/>
      <c r="EO323" s="1331"/>
      <c r="EP323" s="1331"/>
      <c r="EQ323" s="1331"/>
      <c r="ER323" s="1331"/>
      <c r="ES323" s="1331"/>
      <c r="ET323" s="1331"/>
      <c r="EU323" s="1331"/>
      <c r="EV323" s="1331"/>
      <c r="EW323" s="1331"/>
      <c r="EX323" s="1331"/>
      <c r="EY323" s="1331"/>
      <c r="EZ323" s="1331"/>
      <c r="FA323" s="1331"/>
      <c r="FB323" s="1331"/>
      <c r="FC323" s="1331"/>
      <c r="FD323" s="1331"/>
      <c r="FE323" s="1331"/>
      <c r="FF323" s="1331"/>
      <c r="FG323" s="1331"/>
      <c r="FH323" s="1331"/>
      <c r="FI323" s="1331"/>
      <c r="FJ323" s="1331"/>
      <c r="FK323" s="1318"/>
      <c r="FL323" s="1318"/>
      <c r="FM323" s="1318"/>
      <c r="FN323" s="1318"/>
      <c r="FO323" s="1318"/>
      <c r="FP323" s="1318"/>
      <c r="FQ323" s="1318"/>
      <c r="FR323" s="1318"/>
      <c r="FS323" s="1318"/>
      <c r="FT323" s="1318"/>
      <c r="FU323" s="1318"/>
      <c r="FV323" s="1318"/>
      <c r="FW323" s="1318"/>
      <c r="FX323" s="1318"/>
      <c r="GD323" s="1521"/>
      <c r="GE323" s="1575"/>
      <c r="GF323" s="1431"/>
      <c r="GG323" s="1521"/>
      <c r="GH323" s="1516"/>
      <c r="GI323" s="1521"/>
      <c r="GJ323" s="1516"/>
      <c r="GK323" s="1633"/>
      <c r="GL323" s="1631"/>
      <c r="GM323" s="1773"/>
      <c r="GN323" s="1772"/>
      <c r="GO323" s="1859"/>
      <c r="GP323" s="1858"/>
      <c r="GQ323" s="1511"/>
      <c r="GR323" s="1516"/>
      <c r="GS323" s="1859"/>
      <c r="GT323" s="1676"/>
      <c r="GU323" s="1859"/>
      <c r="GV323" s="1676"/>
      <c r="GW323" s="1326"/>
      <c r="GX323" s="1331"/>
      <c r="GY323" s="1773"/>
      <c r="GZ323" s="1331"/>
    </row>
    <row r="324" spans="1:208" customFormat="1" ht="15">
      <c r="A324" s="1318"/>
      <c r="B324" s="1063"/>
      <c r="C324" s="1318"/>
      <c r="D324" s="1318"/>
      <c r="E324" s="1318"/>
      <c r="F324" s="1318"/>
      <c r="G324" s="1318"/>
      <c r="H324" s="1318"/>
      <c r="I324" s="1318"/>
      <c r="J324" s="1318"/>
      <c r="K324" s="1318"/>
      <c r="L324" s="1318"/>
      <c r="M324" s="1318"/>
      <c r="N324" s="1318"/>
      <c r="O324" s="1318"/>
      <c r="P324" s="1318"/>
      <c r="Q324" s="1326"/>
      <c r="R324" s="1318"/>
      <c r="S324" s="1318"/>
      <c r="T324" s="1318"/>
      <c r="U324" s="1318"/>
      <c r="V324" s="1326"/>
      <c r="W324" s="1326"/>
      <c r="X324" s="1326"/>
      <c r="Y324" s="1326"/>
      <c r="Z324" s="1326"/>
      <c r="AA324" s="1326"/>
      <c r="AB324" s="1326"/>
      <c r="AC324" s="1326"/>
      <c r="AD324" s="1326"/>
      <c r="AE324" s="1326"/>
      <c r="AF324" s="1326"/>
      <c r="AG324" s="1326"/>
      <c r="AH324" s="1326"/>
      <c r="AI324" s="1326"/>
      <c r="AJ324" s="1326"/>
      <c r="AK324" s="1326"/>
      <c r="AL324" s="1326"/>
      <c r="AM324" s="1326"/>
      <c r="AN324" s="1326"/>
      <c r="AO324" s="1326"/>
      <c r="AP324" s="1326"/>
      <c r="AQ324" s="1326"/>
      <c r="AR324" s="1326"/>
      <c r="AS324" s="1326"/>
      <c r="AT324" s="1326"/>
      <c r="AU324" s="1326"/>
      <c r="AV324" s="1326"/>
      <c r="AW324" s="1326"/>
      <c r="AX324" s="1326"/>
      <c r="AY324" s="1326"/>
      <c r="AZ324" s="1326"/>
      <c r="BA324" s="1326"/>
      <c r="BB324" s="1326"/>
      <c r="BC324" s="1326"/>
      <c r="BD324" s="1326"/>
      <c r="BE324" s="1326"/>
      <c r="BF324" s="1326"/>
      <c r="BG324" s="1326"/>
      <c r="BH324" s="1326"/>
      <c r="BI324" s="1326"/>
      <c r="BJ324" s="1326"/>
      <c r="BK324" s="1326"/>
      <c r="BL324" s="1326"/>
      <c r="BM324" s="1326"/>
      <c r="BN324" s="2661"/>
      <c r="BO324" s="1326"/>
      <c r="BP324" s="1326"/>
      <c r="BQ324" s="1326"/>
      <c r="BR324" s="1326"/>
      <c r="BS324" s="2661"/>
      <c r="BT324" s="1326"/>
      <c r="BU324" s="1326"/>
      <c r="BV324" s="1326"/>
      <c r="BW324" s="1326"/>
      <c r="BX324" s="2661"/>
      <c r="BY324" s="1326"/>
      <c r="BZ324" s="1326"/>
      <c r="CA324" s="1326"/>
      <c r="CB324" s="1326"/>
      <c r="CC324" s="2661"/>
      <c r="CD324" s="1326"/>
      <c r="CE324" s="1326"/>
      <c r="CF324" s="1326"/>
      <c r="CG324" s="1326"/>
      <c r="CH324" s="2661"/>
      <c r="CI324" s="1326"/>
      <c r="CJ324" s="1326"/>
      <c r="CK324" s="1326"/>
      <c r="CL324" s="1326"/>
      <c r="CM324" s="2661"/>
      <c r="CN324" s="1330"/>
      <c r="CO324" s="1355"/>
      <c r="CP324" s="1355"/>
      <c r="CQ324" s="1330"/>
      <c r="CR324" s="1509"/>
      <c r="CS324" s="1326"/>
      <c r="CT324" s="1326"/>
      <c r="CU324" s="1326"/>
      <c r="CV324" s="1321"/>
      <c r="CW324" s="1321"/>
      <c r="CX324" s="1321"/>
      <c r="CY324" s="1321"/>
      <c r="CZ324" s="1321"/>
      <c r="DA324" s="1321"/>
      <c r="DB324" s="1321"/>
      <c r="DC324" s="1321"/>
      <c r="DD324" s="1321"/>
      <c r="DE324" s="1321"/>
      <c r="DF324" s="1321"/>
      <c r="DG324" s="1321"/>
      <c r="DH324" s="1321"/>
      <c r="DI324" s="1321"/>
      <c r="DJ324" s="1321"/>
      <c r="DK324" s="1321"/>
      <c r="DL324" s="1321"/>
      <c r="DM324" s="1321"/>
      <c r="DN324" s="1321"/>
      <c r="DO324" s="1321"/>
      <c r="DP324" s="1321"/>
      <c r="DQ324" s="1321"/>
      <c r="DR324" s="1321"/>
      <c r="DS324" s="1321"/>
      <c r="DT324" s="1321"/>
      <c r="DU324" s="1321"/>
      <c r="DV324" s="1321"/>
      <c r="DW324" s="1321"/>
      <c r="DX324" s="1321"/>
      <c r="DY324" s="1321"/>
      <c r="DZ324" s="1321"/>
      <c r="EA324" s="1331"/>
      <c r="EB324" s="1331"/>
      <c r="EC324" s="1331"/>
      <c r="ED324" s="1331"/>
      <c r="EE324" s="1331"/>
      <c r="EF324" s="1331"/>
      <c r="EG324" s="1331"/>
      <c r="EH324" s="1331"/>
      <c r="EI324" s="1331"/>
      <c r="EJ324" s="1331"/>
      <c r="EK324" s="1331"/>
      <c r="EL324" s="1331"/>
      <c r="EM324" s="1331"/>
      <c r="EN324" s="1331"/>
      <c r="EO324" s="1331"/>
      <c r="EP324" s="1331"/>
      <c r="EQ324" s="1331"/>
      <c r="ER324" s="1331"/>
      <c r="ES324" s="1331"/>
      <c r="ET324" s="1331"/>
      <c r="EU324" s="1331"/>
      <c r="EV324" s="1331"/>
      <c r="EW324" s="1331"/>
      <c r="EX324" s="1331"/>
      <c r="EY324" s="1331"/>
      <c r="EZ324" s="1331"/>
      <c r="FA324" s="1331"/>
      <c r="FB324" s="1331"/>
      <c r="FC324" s="1331"/>
      <c r="FD324" s="1331"/>
      <c r="FE324" s="1331"/>
      <c r="FF324" s="1331"/>
      <c r="FG324" s="1331"/>
      <c r="FH324" s="1331"/>
      <c r="FI324" s="1331"/>
      <c r="FJ324" s="1331"/>
      <c r="FK324" s="1318"/>
      <c r="FL324" s="1318"/>
      <c r="FM324" s="1318"/>
      <c r="FN324" s="1318"/>
      <c r="FO324" s="1318"/>
      <c r="FP324" s="1318"/>
      <c r="FQ324" s="1318"/>
      <c r="FR324" s="1318"/>
      <c r="FS324" s="1318"/>
      <c r="FT324" s="1318"/>
      <c r="FU324" s="1318"/>
      <c r="FV324" s="1318"/>
      <c r="FW324" s="1318"/>
      <c r="FX324" s="1318"/>
      <c r="GD324" s="1521"/>
      <c r="GE324" s="1575"/>
      <c r="GF324" s="1431"/>
      <c r="GG324" s="1521"/>
      <c r="GH324" s="1516"/>
      <c r="GI324" s="1521"/>
      <c r="GJ324" s="1516"/>
      <c r="GK324" s="1633"/>
      <c r="GL324" s="1631"/>
      <c r="GM324" s="1773"/>
      <c r="GN324" s="1772"/>
      <c r="GO324" s="1859"/>
      <c r="GP324" s="1858"/>
      <c r="GQ324" s="1511"/>
      <c r="GR324" s="1516"/>
      <c r="GS324" s="1859"/>
      <c r="GT324" s="1676"/>
      <c r="GU324" s="1859"/>
      <c r="GV324" s="1676"/>
      <c r="GW324" s="1326"/>
      <c r="GX324" s="1331"/>
      <c r="GY324" s="1773"/>
      <c r="GZ324" s="1331"/>
    </row>
    <row r="325" spans="1:208" customFormat="1" ht="15">
      <c r="A325" s="1318"/>
      <c r="B325" s="1063" t="s">
        <v>783</v>
      </c>
      <c r="C325" s="1318"/>
      <c r="D325" s="1318"/>
      <c r="E325" s="1318"/>
      <c r="F325" s="1318"/>
      <c r="G325" s="1318"/>
      <c r="H325" s="1318"/>
      <c r="I325" s="1318"/>
      <c r="J325" s="1318"/>
      <c r="K325" s="1318"/>
      <c r="L325" s="1318"/>
      <c r="M325" s="1318"/>
      <c r="N325" s="1318"/>
      <c r="O325" s="1318"/>
      <c r="P325" s="1318"/>
      <c r="Q325" s="1326"/>
      <c r="R325" s="1318"/>
      <c r="S325" s="1318"/>
      <c r="T325" s="1318"/>
      <c r="U325" s="1318"/>
      <c r="V325" s="1326"/>
      <c r="W325" s="1326"/>
      <c r="X325" s="1326"/>
      <c r="Y325" s="1326"/>
      <c r="Z325" s="1326"/>
      <c r="AA325" s="1326"/>
      <c r="AB325" s="1326"/>
      <c r="AC325" s="1326"/>
      <c r="AD325" s="1326"/>
      <c r="AE325" s="1326"/>
      <c r="AF325" s="1326"/>
      <c r="AG325" s="1326"/>
      <c r="AH325" s="1326"/>
      <c r="AI325" s="1326"/>
      <c r="AJ325" s="1326"/>
      <c r="AK325" s="1326"/>
      <c r="AL325" s="1326"/>
      <c r="AM325" s="1326"/>
      <c r="AN325" s="1326"/>
      <c r="AO325" s="1326"/>
      <c r="AP325" s="1326"/>
      <c r="AQ325" s="1326"/>
      <c r="AR325" s="1326"/>
      <c r="AS325" s="1326"/>
      <c r="AT325" s="1326"/>
      <c r="AU325" s="1326"/>
      <c r="AV325" s="1326"/>
      <c r="AW325" s="1326"/>
      <c r="AX325" s="1326"/>
      <c r="AY325" s="1326"/>
      <c r="AZ325" s="1326"/>
      <c r="BA325" s="1326"/>
      <c r="BB325" s="1326"/>
      <c r="BC325" s="1326"/>
      <c r="BD325" s="1326"/>
      <c r="BE325" s="1326"/>
      <c r="BF325" s="1326"/>
      <c r="BG325" s="1326"/>
      <c r="BH325" s="1326"/>
      <c r="BI325" s="1326"/>
      <c r="BJ325" s="1326">
        <f t="shared" ref="BJ325" si="656">BJ326-BJ317-BJ321</f>
        <v>4</v>
      </c>
      <c r="BK325" s="1326">
        <f t="shared" ref="BK325" si="657">BK326-BK317-BK321</f>
        <v>4</v>
      </c>
      <c r="BL325" s="1326">
        <f t="shared" ref="BL325" si="658">BL326-BL317-BL321</f>
        <v>4</v>
      </c>
      <c r="BM325" s="1326">
        <f>BM326-BM317-BM321</f>
        <v>7</v>
      </c>
      <c r="BN325" s="2661">
        <f>SUM(BJ325:BM325)</f>
        <v>19</v>
      </c>
      <c r="BO325" s="1326">
        <f t="shared" ref="BO325" si="659">BO326-BO317-BO321</f>
        <v>5</v>
      </c>
      <c r="BP325" s="1326">
        <f t="shared" ref="BP325" si="660">BP326-BP317-BP321</f>
        <v>4</v>
      </c>
      <c r="BQ325" s="1326">
        <f t="shared" ref="BQ325" si="661">BQ326-BQ317-BQ321</f>
        <v>4</v>
      </c>
      <c r="BR325" s="1326">
        <f>BR326-BR317-BR321</f>
        <v>-31</v>
      </c>
      <c r="BS325" s="2661">
        <f>SUM(BO325:BR325)</f>
        <v>-18</v>
      </c>
      <c r="BT325" s="1326">
        <f t="shared" ref="BT325" si="662">BT326-BT317-BT321</f>
        <v>40</v>
      </c>
      <c r="BU325" s="1326">
        <f t="shared" ref="BU325" si="663">BU326-BU317-BU321</f>
        <v>41</v>
      </c>
      <c r="BV325" s="1326">
        <f t="shared" ref="BV325" si="664">BV326-BV317-BV321</f>
        <v>5</v>
      </c>
      <c r="BW325" s="1326">
        <f>BW326-BW317-BW321</f>
        <v>5</v>
      </c>
      <c r="BX325" s="2661">
        <f>SUM(BT325:BW325)</f>
        <v>91</v>
      </c>
      <c r="BY325" s="1326">
        <f t="shared" ref="BY325" si="665">BY326-BY317-BY321</f>
        <v>5</v>
      </c>
      <c r="BZ325" s="1326">
        <f t="shared" ref="BZ325" si="666">BZ326-BZ317-BZ321</f>
        <v>4</v>
      </c>
      <c r="CA325" s="1326">
        <f t="shared" ref="CA325" si="667">CA326-CA317-CA321</f>
        <v>4</v>
      </c>
      <c r="CB325" s="1326">
        <f>CB326-CB317-CB321</f>
        <v>5</v>
      </c>
      <c r="CC325" s="2661">
        <f>SUM(BY325:CB325)</f>
        <v>18</v>
      </c>
      <c r="CD325" s="1326">
        <f t="shared" ref="CD325" si="668">CD326-CD317-CD321</f>
        <v>3</v>
      </c>
      <c r="CE325" s="1326">
        <f t="shared" ref="CE325" si="669">CE326-CE317-CE321</f>
        <v>4</v>
      </c>
      <c r="CF325" s="1326">
        <f t="shared" ref="CF325" si="670">CF326-CF317-CF321</f>
        <v>3</v>
      </c>
      <c r="CG325" s="1326">
        <f>CG326-CG317-CG321</f>
        <v>7</v>
      </c>
      <c r="CH325" s="2661">
        <f>SUM(CD325:CG325)</f>
        <v>17</v>
      </c>
      <c r="CI325" s="1326">
        <f t="shared" ref="CI325:CK325" si="671">CI326-CI317-CI321</f>
        <v>4</v>
      </c>
      <c r="CJ325" s="1326">
        <f t="shared" si="671"/>
        <v>3</v>
      </c>
      <c r="CK325" s="1326">
        <f t="shared" si="671"/>
        <v>3</v>
      </c>
      <c r="CL325" s="1326">
        <f>CL326-CL317-CL321</f>
        <v>4</v>
      </c>
      <c r="CM325" s="2661">
        <f>SUM(CI325:CL325)</f>
        <v>14</v>
      </c>
      <c r="CN325" s="1330">
        <f>14/4</f>
        <v>3.5</v>
      </c>
      <c r="CO325" s="1330">
        <f t="shared" ref="CO325:CP325" si="672">14/4</f>
        <v>3.5</v>
      </c>
      <c r="CP325" s="1330">
        <f t="shared" si="672"/>
        <v>3.5</v>
      </c>
      <c r="CQ325" s="1330">
        <f>CR325-CN325-CO325-CP325</f>
        <v>3.5</v>
      </c>
      <c r="CR325" s="2692">
        <f>'Central America'!AA35</f>
        <v>14</v>
      </c>
      <c r="CS325" s="1326"/>
      <c r="CT325" s="1326"/>
      <c r="CU325" s="1326"/>
      <c r="CV325" s="1321"/>
      <c r="CW325" s="1321"/>
      <c r="CX325" s="1321"/>
      <c r="CY325" s="1321"/>
      <c r="CZ325" s="1321"/>
      <c r="DA325" s="1321"/>
      <c r="DB325" s="1321"/>
      <c r="DC325" s="1321"/>
      <c r="DD325" s="1321"/>
      <c r="DE325" s="1321"/>
      <c r="DF325" s="1321"/>
      <c r="DG325" s="1321"/>
      <c r="DH325" s="1321"/>
      <c r="DI325" s="1321"/>
      <c r="DJ325" s="1321"/>
      <c r="DK325" s="1321"/>
      <c r="DL325" s="1321"/>
      <c r="DM325" s="1321"/>
      <c r="DN325" s="1321"/>
      <c r="DO325" s="1321"/>
      <c r="DP325" s="1321"/>
      <c r="DQ325" s="1321"/>
      <c r="DR325" s="1321"/>
      <c r="DS325" s="1321"/>
      <c r="DT325" s="1321"/>
      <c r="DU325" s="1321"/>
      <c r="DV325" s="1321"/>
      <c r="DW325" s="1321"/>
      <c r="DX325" s="1321"/>
      <c r="DY325" s="1321"/>
      <c r="DZ325" s="1321"/>
      <c r="EA325" s="1331"/>
      <c r="EB325" s="1331"/>
      <c r="EC325" s="1331"/>
      <c r="ED325" s="1331"/>
      <c r="EE325" s="1331"/>
      <c r="EF325" s="1331"/>
      <c r="EG325" s="1331"/>
      <c r="EH325" s="1331"/>
      <c r="EI325" s="1331"/>
      <c r="EJ325" s="1331"/>
      <c r="EK325" s="1331"/>
      <c r="EL325" s="1331"/>
      <c r="EM325" s="1331"/>
      <c r="EN325" s="1331"/>
      <c r="EO325" s="1331"/>
      <c r="EP325" s="1331"/>
      <c r="EQ325" s="1331"/>
      <c r="ER325" s="1331"/>
      <c r="ES325" s="1331"/>
      <c r="ET325" s="1331"/>
      <c r="EU325" s="1331"/>
      <c r="EV325" s="1331"/>
      <c r="EW325" s="1331"/>
      <c r="EX325" s="1331"/>
      <c r="EY325" s="1331"/>
      <c r="EZ325" s="1331"/>
      <c r="FA325" s="1331"/>
      <c r="FB325" s="1331"/>
      <c r="FC325" s="1331"/>
      <c r="FD325" s="1331"/>
      <c r="FE325" s="1331"/>
      <c r="FF325" s="1331"/>
      <c r="FG325" s="1331"/>
      <c r="FH325" s="1331"/>
      <c r="FI325" s="1331"/>
      <c r="FJ325" s="1331"/>
      <c r="FK325" s="1318"/>
      <c r="FL325" s="1318"/>
      <c r="FM325" s="1318"/>
      <c r="FN325" s="1318"/>
      <c r="FO325" s="1318"/>
      <c r="FP325" s="1318"/>
      <c r="FQ325" s="1318"/>
      <c r="FR325" s="1318"/>
      <c r="FS325" s="1318"/>
      <c r="FT325" s="1318"/>
      <c r="FU325" s="1318"/>
      <c r="FV325" s="1318"/>
      <c r="FW325" s="1318"/>
      <c r="FX325" s="1318"/>
      <c r="GD325" s="1521"/>
      <c r="GE325" s="1575"/>
      <c r="GF325" s="1431"/>
      <c r="GG325" s="1521"/>
      <c r="GH325" s="1516"/>
      <c r="GI325" s="1521"/>
      <c r="GJ325" s="1516"/>
      <c r="GK325" s="1633"/>
      <c r="GL325" s="1631"/>
      <c r="GM325" s="1773"/>
      <c r="GN325" s="1772"/>
      <c r="GO325" s="1859"/>
      <c r="GP325" s="1858"/>
      <c r="GQ325" s="1511"/>
      <c r="GR325" s="1516"/>
      <c r="GS325" s="1859"/>
      <c r="GT325" s="1676"/>
      <c r="GU325" s="1859"/>
      <c r="GV325" s="1676"/>
      <c r="GW325" s="1326"/>
      <c r="GX325" s="1331"/>
      <c r="GY325" s="1773"/>
      <c r="GZ325" s="1331"/>
    </row>
    <row r="326" spans="1:208" customFormat="1" ht="15">
      <c r="A326" s="1318"/>
      <c r="B326" s="1403" t="s">
        <v>8741</v>
      </c>
      <c r="C326" s="1404"/>
      <c r="D326" s="1404"/>
      <c r="E326" s="1404"/>
      <c r="F326" s="1404"/>
      <c r="G326" s="1404"/>
      <c r="H326" s="1404"/>
      <c r="I326" s="1404"/>
      <c r="J326" s="1404"/>
      <c r="K326" s="1404"/>
      <c r="L326" s="1404"/>
      <c r="M326" s="1404"/>
      <c r="N326" s="1404"/>
      <c r="O326" s="1404"/>
      <c r="P326" s="1404"/>
      <c r="Q326" s="1405"/>
      <c r="R326" s="1404"/>
      <c r="S326" s="1404"/>
      <c r="T326" s="1404"/>
      <c r="U326" s="1404"/>
      <c r="V326" s="1405"/>
      <c r="W326" s="1405"/>
      <c r="X326" s="1405"/>
      <c r="Y326" s="1405"/>
      <c r="Z326" s="1405"/>
      <c r="AA326" s="1405"/>
      <c r="AB326" s="1405"/>
      <c r="AC326" s="1405"/>
      <c r="AD326" s="1405"/>
      <c r="AE326" s="1405"/>
      <c r="AF326" s="1405"/>
      <c r="AG326" s="1405"/>
      <c r="AH326" s="1405"/>
      <c r="AI326" s="1405"/>
      <c r="AJ326" s="1405"/>
      <c r="AK326" s="1405"/>
      <c r="AL326" s="1405"/>
      <c r="AM326" s="1405"/>
      <c r="AN326" s="1405"/>
      <c r="AO326" s="1405"/>
      <c r="AP326" s="1405"/>
      <c r="AQ326" s="1405"/>
      <c r="AR326" s="1405"/>
      <c r="AS326" s="1405"/>
      <c r="AT326" s="1405"/>
      <c r="AU326" s="1405"/>
      <c r="AV326" s="1405"/>
      <c r="AW326" s="1405"/>
      <c r="AX326" s="1405"/>
      <c r="AY326" s="1405"/>
      <c r="AZ326" s="1405"/>
      <c r="BA326" s="1405"/>
      <c r="BB326" s="1405"/>
      <c r="BC326" s="1405"/>
      <c r="BD326" s="1405"/>
      <c r="BE326" s="1405"/>
      <c r="BF326" s="1405"/>
      <c r="BG326" s="1405"/>
      <c r="BH326" s="1405"/>
      <c r="BI326" s="1405"/>
      <c r="BJ326" s="2700">
        <v>583</v>
      </c>
      <c r="BK326" s="2700">
        <v>534</v>
      </c>
      <c r="BL326" s="2700">
        <v>552</v>
      </c>
      <c r="BM326" s="2700">
        <v>577</v>
      </c>
      <c r="BN326" s="2697">
        <f>SUM(BJ326:BM326)</f>
        <v>2246</v>
      </c>
      <c r="BO326" s="2700">
        <f>581</f>
        <v>581</v>
      </c>
      <c r="BP326" s="2700">
        <f>599</f>
        <v>599</v>
      </c>
      <c r="BQ326" s="2700">
        <f>598</f>
        <v>598</v>
      </c>
      <c r="BR326" s="2700">
        <v>576</v>
      </c>
      <c r="BS326" s="2697">
        <f>SUM(BO326:BR326)</f>
        <v>2354</v>
      </c>
      <c r="BT326" s="2700">
        <f>603</f>
        <v>603</v>
      </c>
      <c r="BU326" s="2700">
        <f>620</f>
        <v>620</v>
      </c>
      <c r="BV326" s="2700">
        <f>589</f>
        <v>589</v>
      </c>
      <c r="BW326" s="2700">
        <f>598</f>
        <v>598</v>
      </c>
      <c r="BX326" s="2697">
        <f>SUM(BT326:BW326)</f>
        <v>2410</v>
      </c>
      <c r="BY326" s="2700">
        <f>603</f>
        <v>603</v>
      </c>
      <c r="BZ326" s="2700">
        <f>618</f>
        <v>618</v>
      </c>
      <c r="CA326" s="2700">
        <f>622</f>
        <v>622</v>
      </c>
      <c r="CB326" s="2700">
        <f>635</f>
        <v>635</v>
      </c>
      <c r="CC326" s="2697">
        <f>SUM(BY326:CB326)</f>
        <v>2478</v>
      </c>
      <c r="CD326" s="2700">
        <f>603</f>
        <v>603</v>
      </c>
      <c r="CE326" s="2700">
        <f>655</f>
        <v>655</v>
      </c>
      <c r="CF326" s="2700">
        <f>668</f>
        <v>668</v>
      </c>
      <c r="CG326" s="2700">
        <f>696</f>
        <v>696</v>
      </c>
      <c r="CH326" s="2697">
        <f>SUM(CD326:CG326)</f>
        <v>2622</v>
      </c>
      <c r="CI326" s="2700">
        <f>702</f>
        <v>702</v>
      </c>
      <c r="CJ326" s="2700">
        <f>721</f>
        <v>721</v>
      </c>
      <c r="CK326" s="2700">
        <f>741</f>
        <v>741</v>
      </c>
      <c r="CL326" s="2700">
        <f>768</f>
        <v>768</v>
      </c>
      <c r="CM326" s="2697">
        <f>SUM(CI326:CL326)</f>
        <v>2932</v>
      </c>
      <c r="CN326" s="1408">
        <f>CN317+CN321+CN325</f>
        <v>764.12329999999997</v>
      </c>
      <c r="CO326" s="1408">
        <f t="shared" ref="CO326:CP326" si="673">CO317+CO321+CO325</f>
        <v>784.35334999999998</v>
      </c>
      <c r="CP326" s="1408">
        <f t="shared" si="673"/>
        <v>808.01614999999993</v>
      </c>
      <c r="CQ326" s="1408">
        <f t="shared" ref="CQ326" si="674">CQ317+CQ321+CQ325</f>
        <v>836.38382640763768</v>
      </c>
      <c r="CR326" s="2688">
        <f>'Central America'!AA36</f>
        <v>3192.876626407638</v>
      </c>
      <c r="CS326" s="1326"/>
      <c r="CT326" s="1326"/>
      <c r="CU326" s="1326"/>
      <c r="CV326" s="1321"/>
      <c r="CW326" s="1321"/>
      <c r="CX326" s="1321"/>
      <c r="CY326" s="1321"/>
      <c r="CZ326" s="1321"/>
      <c r="DA326" s="1321"/>
      <c r="DB326" s="1321"/>
      <c r="DC326" s="1321"/>
      <c r="DD326" s="1321"/>
      <c r="DE326" s="1321"/>
      <c r="DF326" s="1321"/>
      <c r="DG326" s="1321"/>
      <c r="DH326" s="1321"/>
      <c r="DI326" s="1321"/>
      <c r="DJ326" s="1321"/>
      <c r="DK326" s="1321"/>
      <c r="DL326" s="1321"/>
      <c r="DM326" s="1321"/>
      <c r="DN326" s="1321"/>
      <c r="DO326" s="1321"/>
      <c r="DP326" s="1321"/>
      <c r="DQ326" s="1321"/>
      <c r="DR326" s="1321"/>
      <c r="DS326" s="1321"/>
      <c r="DT326" s="1321"/>
      <c r="DU326" s="1321"/>
      <c r="DV326" s="1321"/>
      <c r="DW326" s="1321"/>
      <c r="DX326" s="1321"/>
      <c r="DY326" s="1321"/>
      <c r="DZ326" s="1321"/>
      <c r="EA326" s="1331"/>
      <c r="EB326" s="1331"/>
      <c r="EC326" s="1331"/>
      <c r="ED326" s="1331"/>
      <c r="EE326" s="1331"/>
      <c r="EF326" s="1331"/>
      <c r="EG326" s="1331"/>
      <c r="EH326" s="1331"/>
      <c r="EI326" s="1331"/>
      <c r="EJ326" s="1331"/>
      <c r="EK326" s="1331"/>
      <c r="EL326" s="1331"/>
      <c r="EM326" s="1331"/>
      <c r="EN326" s="1331"/>
      <c r="EO326" s="1331"/>
      <c r="EP326" s="1331"/>
      <c r="EQ326" s="1331"/>
      <c r="ER326" s="1331"/>
      <c r="ES326" s="1331"/>
      <c r="ET326" s="1331"/>
      <c r="EU326" s="1331"/>
      <c r="EV326" s="1331"/>
      <c r="EW326" s="1331"/>
      <c r="EX326" s="1331"/>
      <c r="EY326" s="1331"/>
      <c r="EZ326" s="1331"/>
      <c r="FA326" s="1331"/>
      <c r="FB326" s="1331"/>
      <c r="FC326" s="1331"/>
      <c r="FD326" s="1331"/>
      <c r="FE326" s="1331"/>
      <c r="FF326" s="1331"/>
      <c r="FG326" s="1331"/>
      <c r="FH326" s="1331"/>
      <c r="FI326" s="1331"/>
      <c r="FJ326" s="1331"/>
      <c r="FK326" s="1318"/>
      <c r="FL326" s="1318"/>
      <c r="FM326" s="1318"/>
      <c r="FN326" s="1318"/>
      <c r="FO326" s="1318"/>
      <c r="FP326" s="1318"/>
      <c r="FQ326" s="1318"/>
      <c r="FR326" s="1318"/>
      <c r="FS326" s="1318"/>
      <c r="FT326" s="1318"/>
      <c r="FU326" s="1318"/>
      <c r="FV326" s="1318"/>
      <c r="FW326" s="1318"/>
      <c r="FX326" s="1318"/>
      <c r="GD326" s="1521"/>
      <c r="GE326" s="1575"/>
      <c r="GF326" s="1431"/>
      <c r="GG326" s="1521"/>
      <c r="GH326" s="1516"/>
      <c r="GI326" s="1521"/>
      <c r="GJ326" s="1516"/>
      <c r="GK326" s="1633"/>
      <c r="GL326" s="1631"/>
      <c r="GM326" s="1773"/>
      <c r="GN326" s="1772"/>
      <c r="GO326" s="1859"/>
      <c r="GP326" s="1858"/>
      <c r="GQ326" s="1511"/>
      <c r="GR326" s="1516"/>
      <c r="GS326" s="1859"/>
      <c r="GT326" s="1676"/>
      <c r="GU326" s="1859"/>
      <c r="GV326" s="1676"/>
      <c r="GW326" s="1326"/>
      <c r="GX326" s="1331"/>
      <c r="GY326" s="1773"/>
      <c r="GZ326" s="1331"/>
    </row>
    <row r="327" spans="1:208" customFormat="1" ht="15">
      <c r="A327" s="1318"/>
      <c r="B327" s="1063"/>
      <c r="C327" s="1318"/>
      <c r="D327" s="1318"/>
      <c r="E327" s="1318"/>
      <c r="F327" s="1318"/>
      <c r="G327" s="1318"/>
      <c r="H327" s="1318"/>
      <c r="I327" s="1318"/>
      <c r="J327" s="1318"/>
      <c r="K327" s="1318"/>
      <c r="L327" s="1318"/>
      <c r="M327" s="1318"/>
      <c r="N327" s="1318"/>
      <c r="O327" s="1318"/>
      <c r="P327" s="1318"/>
      <c r="Q327" s="1326"/>
      <c r="R327" s="1318"/>
      <c r="S327" s="1318"/>
      <c r="T327" s="1318"/>
      <c r="U327" s="1318"/>
      <c r="V327" s="1326"/>
      <c r="W327" s="1326"/>
      <c r="X327" s="1326"/>
      <c r="Y327" s="1326"/>
      <c r="Z327" s="1326"/>
      <c r="AA327" s="1326"/>
      <c r="AB327" s="1326"/>
      <c r="AC327" s="1326"/>
      <c r="AD327" s="1326"/>
      <c r="AE327" s="1326"/>
      <c r="AF327" s="1326"/>
      <c r="AG327" s="1326"/>
      <c r="AH327" s="1326"/>
      <c r="AI327" s="1326"/>
      <c r="AJ327" s="1326"/>
      <c r="AK327" s="1326"/>
      <c r="AL327" s="1326"/>
      <c r="AM327" s="1326"/>
      <c r="AN327" s="1326"/>
      <c r="AO327" s="1326"/>
      <c r="AP327" s="1326"/>
      <c r="AQ327" s="1326"/>
      <c r="AR327" s="1326"/>
      <c r="AS327" s="1326"/>
      <c r="AT327" s="1326"/>
      <c r="AU327" s="1326"/>
      <c r="AV327" s="1326"/>
      <c r="AW327" s="1326"/>
      <c r="AX327" s="1326"/>
      <c r="AY327" s="1326"/>
      <c r="AZ327" s="1326"/>
      <c r="BA327" s="1326"/>
      <c r="BB327" s="1326"/>
      <c r="BC327" s="1326"/>
      <c r="BD327" s="1326"/>
      <c r="BE327" s="1326"/>
      <c r="BF327" s="1326"/>
      <c r="BG327" s="1326"/>
      <c r="BH327" s="1326"/>
      <c r="BI327" s="1326"/>
      <c r="BJ327" s="1326"/>
      <c r="BK327" s="1326"/>
      <c r="BL327" s="1326"/>
      <c r="BM327" s="1326"/>
      <c r="BN327" s="2661"/>
      <c r="BO327" s="1326"/>
      <c r="BP327" s="1326"/>
      <c r="BQ327" s="1326"/>
      <c r="BR327" s="1326"/>
      <c r="BS327" s="2661"/>
      <c r="BT327" s="1326"/>
      <c r="BU327" s="1326"/>
      <c r="BV327" s="1326"/>
      <c r="BW327" s="1326"/>
      <c r="BX327" s="2661"/>
      <c r="BY327" s="1326"/>
      <c r="BZ327" s="1326"/>
      <c r="CA327" s="1326"/>
      <c r="CB327" s="1326"/>
      <c r="CC327" s="2661"/>
      <c r="CD327" s="1326"/>
      <c r="CE327" s="1326"/>
      <c r="CF327" s="1326"/>
      <c r="CG327" s="1326"/>
      <c r="CH327" s="2661"/>
      <c r="CI327" s="1326"/>
      <c r="CJ327" s="1326"/>
      <c r="CK327" s="1326"/>
      <c r="CL327" s="1326"/>
      <c r="CM327" s="2661"/>
      <c r="CN327" s="1023"/>
      <c r="CO327" s="1355"/>
      <c r="CP327" s="1355"/>
      <c r="CQ327" s="1023"/>
      <c r="CR327" s="2695"/>
      <c r="CS327" s="1326"/>
      <c r="CT327" s="1326"/>
      <c r="CU327" s="1326"/>
      <c r="CV327" s="1321"/>
      <c r="CW327" s="1321"/>
      <c r="CX327" s="1321"/>
      <c r="CY327" s="1321"/>
      <c r="CZ327" s="1321"/>
      <c r="DA327" s="1321"/>
      <c r="DB327" s="1321"/>
      <c r="DC327" s="1321"/>
      <c r="DD327" s="1321"/>
      <c r="DE327" s="1321"/>
      <c r="DF327" s="1321"/>
      <c r="DG327" s="1321"/>
      <c r="DH327" s="1321"/>
      <c r="DI327" s="1321"/>
      <c r="DJ327" s="1321"/>
      <c r="DK327" s="1321"/>
      <c r="DL327" s="1321"/>
      <c r="DM327" s="1321"/>
      <c r="DN327" s="1321"/>
      <c r="DO327" s="1321"/>
      <c r="DP327" s="1321"/>
      <c r="DQ327" s="1321"/>
      <c r="DR327" s="1321"/>
      <c r="DS327" s="1321"/>
      <c r="DT327" s="1321"/>
      <c r="DU327" s="1321"/>
      <c r="DV327" s="1321"/>
      <c r="DW327" s="1321"/>
      <c r="DX327" s="1321"/>
      <c r="DY327" s="1321"/>
      <c r="DZ327" s="1321"/>
      <c r="EA327" s="1331"/>
      <c r="EB327" s="1331"/>
      <c r="EC327" s="1331"/>
      <c r="ED327" s="1331"/>
      <c r="EE327" s="1331"/>
      <c r="EF327" s="1331"/>
      <c r="EG327" s="1331"/>
      <c r="EH327" s="1331"/>
      <c r="EI327" s="1331"/>
      <c r="EJ327" s="1331"/>
      <c r="EK327" s="1331"/>
      <c r="EL327" s="1331"/>
      <c r="EM327" s="1331"/>
      <c r="EN327" s="1331"/>
      <c r="EO327" s="1331"/>
      <c r="EP327" s="1331"/>
      <c r="EQ327" s="1331"/>
      <c r="ER327" s="1331"/>
      <c r="ES327" s="1331"/>
      <c r="ET327" s="1331"/>
      <c r="EU327" s="1331"/>
      <c r="EV327" s="1331"/>
      <c r="EW327" s="1331"/>
      <c r="EX327" s="1331"/>
      <c r="EY327" s="1331"/>
      <c r="EZ327" s="1331"/>
      <c r="FA327" s="1331"/>
      <c r="FB327" s="1331"/>
      <c r="FC327" s="1331"/>
      <c r="FD327" s="1331"/>
      <c r="FE327" s="1331"/>
      <c r="FF327" s="1331"/>
      <c r="FG327" s="1331"/>
      <c r="FH327" s="1331"/>
      <c r="FI327" s="1331"/>
      <c r="FJ327" s="1331"/>
      <c r="FK327" s="1318"/>
      <c r="FL327" s="1318"/>
      <c r="FM327" s="1318"/>
      <c r="FN327" s="1318"/>
      <c r="FO327" s="1318"/>
      <c r="FP327" s="1318"/>
      <c r="FQ327" s="1318"/>
      <c r="FR327" s="1318"/>
      <c r="FS327" s="1318"/>
      <c r="FT327" s="1318"/>
      <c r="FU327" s="1318"/>
      <c r="FV327" s="1318"/>
      <c r="FW327" s="1318"/>
      <c r="FX327" s="1318"/>
      <c r="GD327" s="1521"/>
      <c r="GE327" s="1575"/>
      <c r="GF327" s="1431"/>
      <c r="GG327" s="1521"/>
      <c r="GH327" s="1516"/>
      <c r="GI327" s="1521"/>
      <c r="GJ327" s="1516"/>
      <c r="GK327" s="1633"/>
      <c r="GL327" s="1631"/>
      <c r="GM327" s="1773"/>
      <c r="GN327" s="1772"/>
      <c r="GO327" s="1859"/>
      <c r="GP327" s="1858"/>
      <c r="GQ327" s="1511"/>
      <c r="GR327" s="1516"/>
      <c r="GS327" s="1859"/>
      <c r="GT327" s="1676"/>
      <c r="GU327" s="1859"/>
      <c r="GV327" s="1676"/>
      <c r="GW327" s="1326"/>
      <c r="GX327" s="1331"/>
      <c r="GY327" s="1773"/>
      <c r="GZ327" s="1331"/>
    </row>
    <row r="328" spans="1:208" customFormat="1" ht="15">
      <c r="A328" s="1318"/>
      <c r="B328" s="1063" t="s">
        <v>766</v>
      </c>
      <c r="C328" s="1318"/>
      <c r="D328" s="1318"/>
      <c r="E328" s="1318"/>
      <c r="F328" s="1318"/>
      <c r="G328" s="1318"/>
      <c r="H328" s="1318"/>
      <c r="I328" s="1318"/>
      <c r="J328" s="1318"/>
      <c r="K328" s="1318"/>
      <c r="L328" s="1318"/>
      <c r="M328" s="1318"/>
      <c r="N328" s="1318"/>
      <c r="O328" s="1318"/>
      <c r="P328" s="1318"/>
      <c r="Q328" s="1326"/>
      <c r="R328" s="1318"/>
      <c r="S328" s="1318"/>
      <c r="T328" s="1318"/>
      <c r="U328" s="1318"/>
      <c r="V328" s="1326"/>
      <c r="W328" s="1326"/>
      <c r="X328" s="1326"/>
      <c r="Y328" s="1326"/>
      <c r="Z328" s="1326"/>
      <c r="AA328" s="1326"/>
      <c r="AB328" s="1326"/>
      <c r="AC328" s="1326"/>
      <c r="AD328" s="1326"/>
      <c r="AE328" s="1326"/>
      <c r="AF328" s="1326"/>
      <c r="AG328" s="1326"/>
      <c r="AH328" s="1326"/>
      <c r="AI328" s="1326"/>
      <c r="AJ328" s="1326"/>
      <c r="AK328" s="1326"/>
      <c r="AL328" s="1326"/>
      <c r="AM328" s="1326"/>
      <c r="AN328" s="1326"/>
      <c r="AO328" s="1326"/>
      <c r="AP328" s="1326"/>
      <c r="AQ328" s="1326"/>
      <c r="AR328" s="1326"/>
      <c r="AS328" s="1326"/>
      <c r="AT328" s="1326"/>
      <c r="AU328" s="1326"/>
      <c r="AV328" s="1326"/>
      <c r="AW328" s="1326"/>
      <c r="AX328" s="1326"/>
      <c r="AY328" s="1326"/>
      <c r="AZ328" s="1326"/>
      <c r="BA328" s="1326"/>
      <c r="BB328" s="1326"/>
      <c r="BC328" s="1326"/>
      <c r="BD328" s="1326"/>
      <c r="BE328" s="1326"/>
      <c r="BF328" s="1326"/>
      <c r="BG328" s="1326"/>
      <c r="BH328" s="1326"/>
      <c r="BI328" s="1326"/>
      <c r="BJ328" s="1355">
        <v>514</v>
      </c>
      <c r="BK328" s="1355">
        <v>498</v>
      </c>
      <c r="BL328" s="1355">
        <v>498</v>
      </c>
      <c r="BM328" s="1355">
        <v>512</v>
      </c>
      <c r="BN328" s="2661">
        <f>SUM(BJ318:BM318)</f>
        <v>1296</v>
      </c>
      <c r="BO328" s="1355">
        <v>513</v>
      </c>
      <c r="BP328" s="1355">
        <v>519</v>
      </c>
      <c r="BQ328" s="1355">
        <v>487</v>
      </c>
      <c r="BR328" s="1355">
        <v>497</v>
      </c>
      <c r="BS328" s="2661">
        <f>SUM(BO318:BR318)</f>
        <v>1353</v>
      </c>
      <c r="BT328" s="1355">
        <v>495</v>
      </c>
      <c r="BU328" s="1355">
        <v>499</v>
      </c>
      <c r="BV328" s="1355">
        <v>505</v>
      </c>
      <c r="BW328" s="1355">
        <v>515</v>
      </c>
      <c r="BX328" s="2661">
        <f>SUM(BT328:BW328)</f>
        <v>2014</v>
      </c>
      <c r="BY328" s="1355">
        <v>521</v>
      </c>
      <c r="BZ328" s="1355">
        <v>535</v>
      </c>
      <c r="CA328" s="1355">
        <v>545</v>
      </c>
      <c r="CB328" s="1355">
        <v>558</v>
      </c>
      <c r="CC328" s="2661">
        <f>SUM(BY328:CB328)</f>
        <v>2159</v>
      </c>
      <c r="CD328" s="1355">
        <v>541</v>
      </c>
      <c r="CE328" s="1355">
        <v>577</v>
      </c>
      <c r="CF328" s="1355">
        <v>593</v>
      </c>
      <c r="CG328" s="1355">
        <v>608</v>
      </c>
      <c r="CH328" s="2661">
        <f>SUM(CD328:CG328)</f>
        <v>2319</v>
      </c>
      <c r="CI328" s="1355">
        <v>623</v>
      </c>
      <c r="CJ328" s="1355">
        <v>639</v>
      </c>
      <c r="CK328" s="1355">
        <v>658</v>
      </c>
      <c r="CL328" s="1355">
        <v>673</v>
      </c>
      <c r="CM328" s="2661">
        <f>SUM(CI328:CL328)</f>
        <v>2593</v>
      </c>
      <c r="CN328" s="1330">
        <f t="shared" ref="CN328:CP328" si="675">CN318+CN322</f>
        <v>676.18499999999995</v>
      </c>
      <c r="CO328" s="1330">
        <f t="shared" si="675"/>
        <v>693.64499999999998</v>
      </c>
      <c r="CP328" s="1330">
        <f t="shared" si="675"/>
        <v>714.32999999999993</v>
      </c>
      <c r="CQ328" s="1330">
        <f t="shared" ref="CQ328" si="676">CQ318+CQ322</f>
        <v>738.80526980859474</v>
      </c>
      <c r="CR328" s="1509">
        <f>'Central America'!AA32</f>
        <v>2822.9652698085947</v>
      </c>
      <c r="CS328" s="1326"/>
      <c r="CT328" s="1326"/>
      <c r="CU328" s="1326"/>
      <c r="CV328" s="1321"/>
      <c r="CW328" s="1321"/>
      <c r="CX328" s="1321"/>
      <c r="CY328" s="1321"/>
      <c r="CZ328" s="1321"/>
      <c r="DA328" s="1321"/>
      <c r="DB328" s="1321"/>
      <c r="DC328" s="1321"/>
      <c r="DD328" s="1321"/>
      <c r="DE328" s="1321"/>
      <c r="DF328" s="1321"/>
      <c r="DG328" s="1321"/>
      <c r="DH328" s="1321"/>
      <c r="DI328" s="1321"/>
      <c r="DJ328" s="1321"/>
      <c r="DK328" s="1321"/>
      <c r="DL328" s="1321"/>
      <c r="DM328" s="1321"/>
      <c r="DN328" s="1321"/>
      <c r="DO328" s="1321"/>
      <c r="DP328" s="1321"/>
      <c r="DQ328" s="1321"/>
      <c r="DR328" s="1321"/>
      <c r="DS328" s="1321"/>
      <c r="DT328" s="1321"/>
      <c r="DU328" s="1321"/>
      <c r="DV328" s="1321"/>
      <c r="DW328" s="1321"/>
      <c r="DX328" s="1321"/>
      <c r="DY328" s="1321"/>
      <c r="DZ328" s="1321"/>
      <c r="EA328" s="1331"/>
      <c r="EB328" s="1331"/>
      <c r="EC328" s="1331"/>
      <c r="ED328" s="1331"/>
      <c r="EE328" s="1331"/>
      <c r="EF328" s="1331"/>
      <c r="EG328" s="1331"/>
      <c r="EH328" s="1331"/>
      <c r="EI328" s="1331"/>
      <c r="EJ328" s="1331"/>
      <c r="EK328" s="1331"/>
      <c r="EL328" s="1331"/>
      <c r="EM328" s="1331">
        <f>BU328/BP328-1</f>
        <v>-3.8535645472061675E-2</v>
      </c>
      <c r="EN328" s="1331">
        <f>BV328/BQ328-1</f>
        <v>3.696098562628336E-2</v>
      </c>
      <c r="EO328" s="1331">
        <f>BW328/BR328-1</f>
        <v>3.6217303822937641E-2</v>
      </c>
      <c r="EP328" s="1331"/>
      <c r="EQ328" s="1331">
        <f>BY328/BT328-1</f>
        <v>5.2525252525252419E-2</v>
      </c>
      <c r="ER328" s="1331">
        <f>BZ328/BU328-1</f>
        <v>7.2144288577154381E-2</v>
      </c>
      <c r="ES328" s="1331">
        <f>CA328/BV328-1</f>
        <v>7.9207920792079278E-2</v>
      </c>
      <c r="ET328" s="1331">
        <f>CB328/BW328-1</f>
        <v>8.3495145631067968E-2</v>
      </c>
      <c r="EU328" s="1331"/>
      <c r="EV328" s="1331">
        <f t="shared" ref="EV328:FJ328" si="677">CD328/BY328-1</f>
        <v>3.8387715930902067E-2</v>
      </c>
      <c r="EW328" s="1331">
        <f t="shared" si="677"/>
        <v>7.8504672897196315E-2</v>
      </c>
      <c r="EX328" s="1331">
        <f t="shared" si="677"/>
        <v>8.8073394495412849E-2</v>
      </c>
      <c r="EY328" s="1331">
        <f t="shared" si="677"/>
        <v>8.9605734767025158E-2</v>
      </c>
      <c r="EZ328" s="1331">
        <f t="shared" si="677"/>
        <v>7.4108383510884668E-2</v>
      </c>
      <c r="FA328" s="1331">
        <f t="shared" si="677"/>
        <v>0.15157116451016628</v>
      </c>
      <c r="FB328" s="1331">
        <f t="shared" si="677"/>
        <v>0.10745233968804158</v>
      </c>
      <c r="FC328" s="1331">
        <f t="shared" si="677"/>
        <v>0.1096121416526139</v>
      </c>
      <c r="FD328" s="1331">
        <f t="shared" si="677"/>
        <v>0.10690789473684204</v>
      </c>
      <c r="FE328" s="1331">
        <f t="shared" si="677"/>
        <v>0.11815437688658914</v>
      </c>
      <c r="FF328" s="1331">
        <f t="shared" si="677"/>
        <v>8.5369181380417158E-2</v>
      </c>
      <c r="FG328" s="1331">
        <f t="shared" si="677"/>
        <v>8.5516431924882674E-2</v>
      </c>
      <c r="FH328" s="1331">
        <f t="shared" si="677"/>
        <v>8.5607902735562291E-2</v>
      </c>
      <c r="FI328" s="1331">
        <f t="shared" si="677"/>
        <v>9.7779004173246253E-2</v>
      </c>
      <c r="FJ328" s="1331">
        <f t="shared" si="677"/>
        <v>8.8686953262088197E-2</v>
      </c>
      <c r="FK328" s="1318"/>
      <c r="FL328" s="1318"/>
      <c r="FM328" s="1318"/>
      <c r="FN328" s="1318"/>
      <c r="FO328" s="1318"/>
      <c r="FP328" s="1318"/>
      <c r="FQ328" s="1318"/>
      <c r="FR328" s="1318"/>
      <c r="FS328" s="1318"/>
      <c r="FT328" s="1318"/>
      <c r="FU328" s="1318"/>
      <c r="FV328" s="1318"/>
      <c r="FW328" s="1318"/>
      <c r="FX328" s="1318"/>
      <c r="GD328" s="1521"/>
      <c r="GE328" s="1575"/>
      <c r="GF328" s="1431"/>
      <c r="GG328" s="1521"/>
      <c r="GH328" s="1516"/>
      <c r="GI328" s="1521"/>
      <c r="GJ328" s="1516"/>
      <c r="GK328" s="1633"/>
      <c r="GL328" s="1631"/>
      <c r="GM328" s="1773"/>
      <c r="GN328" s="1772"/>
      <c r="GO328" s="1859"/>
      <c r="GP328" s="1858"/>
      <c r="GQ328" s="1511"/>
      <c r="GR328" s="1516"/>
      <c r="GS328" s="1859"/>
      <c r="GT328" s="1676"/>
      <c r="GU328" s="1859"/>
      <c r="GV328" s="1676"/>
      <c r="GW328" s="1326"/>
      <c r="GX328" s="1331"/>
      <c r="GY328" s="1773"/>
      <c r="GZ328" s="1331"/>
    </row>
    <row r="329" spans="1:208" customFormat="1" ht="15">
      <c r="A329" s="1318"/>
      <c r="B329" s="1063"/>
      <c r="C329" s="1318"/>
      <c r="D329" s="1318"/>
      <c r="E329" s="1318"/>
      <c r="F329" s="1318"/>
      <c r="G329" s="1318"/>
      <c r="H329" s="1318"/>
      <c r="I329" s="1318"/>
      <c r="J329" s="1318"/>
      <c r="K329" s="1318"/>
      <c r="L329" s="1318"/>
      <c r="M329" s="1318"/>
      <c r="N329" s="1318"/>
      <c r="O329" s="1318"/>
      <c r="P329" s="1318"/>
      <c r="Q329" s="1326"/>
      <c r="R329" s="1318"/>
      <c r="S329" s="1318"/>
      <c r="T329" s="1318"/>
      <c r="U329" s="1318"/>
      <c r="V329" s="1326"/>
      <c r="W329" s="1326"/>
      <c r="X329" s="1326"/>
      <c r="Y329" s="1326"/>
      <c r="Z329" s="1326"/>
      <c r="AA329" s="1326"/>
      <c r="AB329" s="1326"/>
      <c r="AC329" s="1326"/>
      <c r="AD329" s="1326"/>
      <c r="AE329" s="1326"/>
      <c r="AF329" s="1326"/>
      <c r="AG329" s="1326"/>
      <c r="AH329" s="1326"/>
      <c r="AI329" s="1326"/>
      <c r="AJ329" s="1326"/>
      <c r="AK329" s="1326"/>
      <c r="AL329" s="1326"/>
      <c r="AM329" s="1326"/>
      <c r="AN329" s="1326"/>
      <c r="AO329" s="1326"/>
      <c r="AP329" s="1326"/>
      <c r="AQ329" s="1326"/>
      <c r="AR329" s="1326"/>
      <c r="AS329" s="1326"/>
      <c r="AT329" s="1326"/>
      <c r="AU329" s="1326"/>
      <c r="AV329" s="1326"/>
      <c r="AW329" s="1326"/>
      <c r="AX329" s="1326"/>
      <c r="AY329" s="1326"/>
      <c r="AZ329" s="1326"/>
      <c r="BA329" s="1326"/>
      <c r="BB329" s="1326"/>
      <c r="BC329" s="1326"/>
      <c r="BD329" s="1326"/>
      <c r="BE329" s="1326"/>
      <c r="BF329" s="1326"/>
      <c r="BG329" s="1326"/>
      <c r="BH329" s="1326"/>
      <c r="BI329" s="1326"/>
      <c r="BJ329" s="1326"/>
      <c r="BK329" s="1326"/>
      <c r="BL329" s="1326"/>
      <c r="BM329" s="1326"/>
      <c r="BN329" s="2661"/>
      <c r="BO329" s="1326"/>
      <c r="BP329" s="1355"/>
      <c r="BQ329" s="1355"/>
      <c r="BR329" s="1355"/>
      <c r="BS329" s="2661"/>
      <c r="BT329" s="1355"/>
      <c r="BU329" s="1355"/>
      <c r="BV329" s="1355"/>
      <c r="BW329" s="1355"/>
      <c r="BX329" s="2661"/>
      <c r="BY329" s="1355"/>
      <c r="BZ329" s="1355"/>
      <c r="CA329" s="1355"/>
      <c r="CB329" s="1355"/>
      <c r="CC329" s="2661"/>
      <c r="CD329" s="1355"/>
      <c r="CE329" s="1355"/>
      <c r="CF329" s="1355"/>
      <c r="CG329" s="1355"/>
      <c r="CH329" s="2661"/>
      <c r="CI329" s="1355"/>
      <c r="CJ329" s="1355"/>
      <c r="CK329" s="1355"/>
      <c r="CL329" s="1355"/>
      <c r="CM329" s="2661"/>
      <c r="CN329" s="1355"/>
      <c r="CO329" s="1355"/>
      <c r="CP329" s="1355"/>
      <c r="CQ329" s="1355"/>
      <c r="CR329" s="1517"/>
      <c r="CS329" s="1326"/>
      <c r="CT329" s="1326"/>
      <c r="CU329" s="1326"/>
      <c r="CV329" s="1321"/>
      <c r="CW329" s="1321"/>
      <c r="CX329" s="1321"/>
      <c r="CY329" s="1321"/>
      <c r="CZ329" s="1321"/>
      <c r="DA329" s="1321"/>
      <c r="DB329" s="1321"/>
      <c r="DC329" s="1321"/>
      <c r="DD329" s="1321"/>
      <c r="DE329" s="1321"/>
      <c r="DF329" s="1321"/>
      <c r="DG329" s="1321"/>
      <c r="DH329" s="1321"/>
      <c r="DI329" s="1321"/>
      <c r="DJ329" s="1321"/>
      <c r="DK329" s="1321"/>
      <c r="DL329" s="1321"/>
      <c r="DM329" s="1321"/>
      <c r="DN329" s="1321"/>
      <c r="DO329" s="1321"/>
      <c r="DP329" s="1321"/>
      <c r="DQ329" s="1321"/>
      <c r="DR329" s="1321"/>
      <c r="DS329" s="1321"/>
      <c r="DT329" s="1321"/>
      <c r="DU329" s="1321"/>
      <c r="DV329" s="1321"/>
      <c r="DW329" s="1321"/>
      <c r="DX329" s="1321"/>
      <c r="DY329" s="1321"/>
      <c r="DZ329" s="1321"/>
      <c r="EA329" s="1331"/>
      <c r="EB329" s="1331"/>
      <c r="EC329" s="1331"/>
      <c r="ED329" s="1331"/>
      <c r="EE329" s="1331"/>
      <c r="EF329" s="1331"/>
      <c r="EG329" s="1331"/>
      <c r="EH329" s="1331"/>
      <c r="EI329" s="1331"/>
      <c r="EJ329" s="1331"/>
      <c r="EK329" s="1331"/>
      <c r="EL329" s="1331"/>
      <c r="EM329" s="1331"/>
      <c r="EN329" s="1331"/>
      <c r="EO329" s="1331"/>
      <c r="EP329" s="1331"/>
      <c r="EQ329" s="1331"/>
      <c r="ER329" s="1331"/>
      <c r="ES329" s="1331"/>
      <c r="ET329" s="1331"/>
      <c r="EU329" s="1331"/>
      <c r="EV329" s="1331"/>
      <c r="EW329" s="1331"/>
      <c r="EX329" s="1331"/>
      <c r="EY329" s="1331"/>
      <c r="EZ329" s="1331"/>
      <c r="FA329" s="1331"/>
      <c r="FB329" s="1331"/>
      <c r="FC329" s="1331"/>
      <c r="FD329" s="1331"/>
      <c r="FE329" s="1331"/>
      <c r="FF329" s="1331"/>
      <c r="FG329" s="1331"/>
      <c r="FH329" s="1331"/>
      <c r="FI329" s="1331"/>
      <c r="FJ329" s="1331"/>
      <c r="FK329" s="1318"/>
      <c r="FL329" s="1318"/>
      <c r="FM329" s="1318"/>
      <c r="FN329" s="1318"/>
      <c r="FO329" s="1318"/>
      <c r="FP329" s="1318"/>
      <c r="FQ329" s="1318"/>
      <c r="FR329" s="1318"/>
      <c r="FS329" s="1318"/>
      <c r="FT329" s="1318"/>
      <c r="FU329" s="1318"/>
      <c r="FV329" s="1318"/>
      <c r="FW329" s="1318"/>
      <c r="FX329" s="1318"/>
      <c r="GD329" s="1521"/>
      <c r="GE329" s="1575"/>
      <c r="GF329" s="1431"/>
      <c r="GG329" s="1521"/>
      <c r="GH329" s="1516"/>
      <c r="GI329" s="1521"/>
      <c r="GJ329" s="1516"/>
      <c r="GK329" s="1633"/>
      <c r="GL329" s="1631"/>
      <c r="GM329" s="1773"/>
      <c r="GN329" s="1772"/>
      <c r="GO329" s="1859"/>
      <c r="GP329" s="1858"/>
      <c r="GQ329" s="1511"/>
      <c r="GR329" s="1516"/>
      <c r="GS329" s="1859"/>
      <c r="GT329" s="1676"/>
      <c r="GU329" s="1859"/>
      <c r="GV329" s="1676"/>
      <c r="GW329" s="1326"/>
      <c r="GX329" s="1331"/>
      <c r="GY329" s="1773"/>
      <c r="GZ329" s="1331"/>
    </row>
    <row r="330" spans="1:208" customFormat="1" ht="15">
      <c r="A330" s="1318"/>
      <c r="B330" s="1063"/>
      <c r="C330" s="1318"/>
      <c r="D330" s="1318"/>
      <c r="E330" s="1318"/>
      <c r="F330" s="1318"/>
      <c r="G330" s="1318"/>
      <c r="H330" s="1318"/>
      <c r="I330" s="1318"/>
      <c r="J330" s="1318"/>
      <c r="K330" s="1318"/>
      <c r="L330" s="1318"/>
      <c r="M330" s="1318"/>
      <c r="N330" s="1318"/>
      <c r="O330" s="1318"/>
      <c r="P330" s="1318"/>
      <c r="Q330" s="1326"/>
      <c r="R330" s="1318"/>
      <c r="S330" s="1318"/>
      <c r="T330" s="1318"/>
      <c r="U330" s="1318"/>
      <c r="V330" s="1326"/>
      <c r="W330" s="1326"/>
      <c r="X330" s="1326"/>
      <c r="Y330" s="1326"/>
      <c r="Z330" s="1326"/>
      <c r="AA330" s="1326"/>
      <c r="AB330" s="1326"/>
      <c r="AC330" s="1326"/>
      <c r="AD330" s="1326"/>
      <c r="AE330" s="1326"/>
      <c r="AF330" s="1326"/>
      <c r="AG330" s="1326"/>
      <c r="AH330" s="1326"/>
      <c r="AI330" s="1326"/>
      <c r="AJ330" s="1326"/>
      <c r="AK330" s="1326"/>
      <c r="AL330" s="1326"/>
      <c r="AM330" s="1326"/>
      <c r="AN330" s="1326"/>
      <c r="AO330" s="1326"/>
      <c r="AP330" s="1326"/>
      <c r="AQ330" s="1326"/>
      <c r="AR330" s="1326"/>
      <c r="AS330" s="1326"/>
      <c r="AT330" s="1326"/>
      <c r="AU330" s="1326"/>
      <c r="AV330" s="1326"/>
      <c r="AW330" s="1326"/>
      <c r="AX330" s="1326"/>
      <c r="AY330" s="1326"/>
      <c r="AZ330" s="1326"/>
      <c r="BA330" s="1326"/>
      <c r="BB330" s="1326"/>
      <c r="BC330" s="1326"/>
      <c r="BD330" s="1326"/>
      <c r="BE330" s="1326"/>
      <c r="BF330" s="1326"/>
      <c r="BG330" s="1326"/>
      <c r="BH330" s="1326"/>
      <c r="BI330" s="1326"/>
      <c r="BJ330" s="1326"/>
      <c r="BK330" s="1326"/>
      <c r="BL330" s="1326"/>
      <c r="BM330" s="1326"/>
      <c r="BN330" s="2661"/>
      <c r="BO330" s="1326"/>
      <c r="BP330" s="1355"/>
      <c r="BQ330" s="1355"/>
      <c r="BR330" s="1355"/>
      <c r="BS330" s="2661"/>
      <c r="BT330" s="1355"/>
      <c r="BU330" s="1355"/>
      <c r="BV330" s="1355"/>
      <c r="BW330" s="1355"/>
      <c r="BX330" s="2661"/>
      <c r="BY330" s="1355"/>
      <c r="BZ330" s="1355"/>
      <c r="CA330" s="1355"/>
      <c r="CB330" s="1355"/>
      <c r="CC330" s="2661"/>
      <c r="CD330" s="1355"/>
      <c r="CE330" s="1355"/>
      <c r="CF330" s="1355"/>
      <c r="CG330" s="1355"/>
      <c r="CH330" s="2661"/>
      <c r="CI330" s="1355"/>
      <c r="CJ330" s="1355"/>
      <c r="CK330" s="1355"/>
      <c r="CL330" s="1355"/>
      <c r="CM330" s="2661"/>
      <c r="CN330" s="1355"/>
      <c r="CO330" s="1355"/>
      <c r="CP330" s="1355"/>
      <c r="CQ330" s="1355"/>
      <c r="CR330" s="1517"/>
      <c r="CS330" s="1326"/>
      <c r="CT330" s="1326"/>
      <c r="CU330" s="1326"/>
      <c r="CV330" s="1321"/>
      <c r="CW330" s="1321"/>
      <c r="CX330" s="1321"/>
      <c r="CY330" s="1321"/>
      <c r="CZ330" s="1321"/>
      <c r="DA330" s="1321"/>
      <c r="DB330" s="1321"/>
      <c r="DC330" s="1321"/>
      <c r="DD330" s="1321"/>
      <c r="DE330" s="1321"/>
      <c r="DF330" s="1321"/>
      <c r="DG330" s="1321"/>
      <c r="DH330" s="1321"/>
      <c r="DI330" s="1321"/>
      <c r="DJ330" s="1321"/>
      <c r="DK330" s="1321"/>
      <c r="DL330" s="1321"/>
      <c r="DM330" s="1321"/>
      <c r="DN330" s="1321"/>
      <c r="DO330" s="1321"/>
      <c r="DP330" s="1321"/>
      <c r="DQ330" s="1321"/>
      <c r="DR330" s="1321"/>
      <c r="DS330" s="1321"/>
      <c r="DT330" s="1321"/>
      <c r="DU330" s="1321"/>
      <c r="DV330" s="1321"/>
      <c r="DW330" s="1321"/>
      <c r="DX330" s="1321"/>
      <c r="DY330" s="1321"/>
      <c r="DZ330" s="1321"/>
      <c r="EA330" s="1331"/>
      <c r="EB330" s="1331"/>
      <c r="EC330" s="1331"/>
      <c r="ED330" s="1331"/>
      <c r="EE330" s="1331"/>
      <c r="EF330" s="1331"/>
      <c r="EG330" s="1331"/>
      <c r="EH330" s="1331"/>
      <c r="EI330" s="1331"/>
      <c r="EJ330" s="1331"/>
      <c r="EK330" s="1331"/>
      <c r="EL330" s="1331"/>
      <c r="EM330" s="1331"/>
      <c r="EN330" s="1331"/>
      <c r="EO330" s="1331"/>
      <c r="EP330" s="1331"/>
      <c r="EQ330" s="1331"/>
      <c r="ER330" s="1331"/>
      <c r="ES330" s="1331"/>
      <c r="ET330" s="1331"/>
      <c r="EU330" s="1331"/>
      <c r="EV330" s="1331"/>
      <c r="EW330" s="1331"/>
      <c r="EX330" s="1331"/>
      <c r="EY330" s="1331"/>
      <c r="EZ330" s="1331"/>
      <c r="FA330" s="1331"/>
      <c r="FB330" s="1331"/>
      <c r="FC330" s="1331"/>
      <c r="FD330" s="1331"/>
      <c r="FE330" s="1331"/>
      <c r="FF330" s="1331"/>
      <c r="FG330" s="1331"/>
      <c r="FH330" s="1331"/>
      <c r="FI330" s="1331"/>
      <c r="FJ330" s="1331"/>
      <c r="FK330" s="1318"/>
      <c r="FL330" s="1318"/>
      <c r="FM330" s="1318"/>
      <c r="FN330" s="1318"/>
      <c r="FO330" s="1318"/>
      <c r="FP330" s="1318"/>
      <c r="FQ330" s="1318"/>
      <c r="FR330" s="1318"/>
      <c r="FS330" s="1318"/>
      <c r="FT330" s="1318"/>
      <c r="FU330" s="1318"/>
      <c r="FV330" s="1318"/>
      <c r="FW330" s="1318"/>
      <c r="FX330" s="1318"/>
      <c r="GD330" s="1521"/>
      <c r="GE330" s="1575"/>
      <c r="GF330" s="1431"/>
      <c r="GG330" s="1521"/>
      <c r="GH330" s="1516"/>
      <c r="GI330" s="1521"/>
      <c r="GJ330" s="1516"/>
      <c r="GK330" s="1633"/>
      <c r="GL330" s="1631"/>
      <c r="GM330" s="1773"/>
      <c r="GN330" s="1772"/>
      <c r="GO330" s="1859"/>
      <c r="GP330" s="1858"/>
      <c r="GQ330" s="1511"/>
      <c r="GR330" s="1516"/>
      <c r="GS330" s="1859"/>
      <c r="GT330" s="1676"/>
      <c r="GU330" s="1859"/>
      <c r="GV330" s="1676"/>
      <c r="GW330" s="1326"/>
      <c r="GX330" s="1331"/>
      <c r="GY330" s="1773"/>
      <c r="GZ330" s="1331"/>
    </row>
    <row r="331" spans="1:208" customFormat="1" ht="15">
      <c r="A331" s="1318"/>
      <c r="B331" s="2612" t="s">
        <v>8680</v>
      </c>
      <c r="C331" s="1318"/>
      <c r="D331" s="1318"/>
      <c r="E331" s="1318"/>
      <c r="F331" s="1318"/>
      <c r="G331" s="1318"/>
      <c r="H331" s="1318"/>
      <c r="I331" s="1318"/>
      <c r="J331" s="1318"/>
      <c r="K331" s="1318"/>
      <c r="L331" s="1318"/>
      <c r="M331" s="1318"/>
      <c r="N331" s="1318"/>
      <c r="O331" s="1318"/>
      <c r="P331" s="1318"/>
      <c r="Q331" s="1326"/>
      <c r="R331" s="1318"/>
      <c r="S331" s="1318"/>
      <c r="T331" s="1318"/>
      <c r="U331" s="1318"/>
      <c r="V331" s="1326"/>
      <c r="W331" s="1326"/>
      <c r="X331" s="1326"/>
      <c r="Y331" s="1326"/>
      <c r="Z331" s="1326"/>
      <c r="AA331" s="1326"/>
      <c r="AB331" s="1326"/>
      <c r="AC331" s="1326"/>
      <c r="AD331" s="1326"/>
      <c r="AE331" s="1326"/>
      <c r="AF331" s="1326"/>
      <c r="AG331" s="1326"/>
      <c r="AH331" s="1326"/>
      <c r="AI331" s="1326"/>
      <c r="AJ331" s="1326"/>
      <c r="AK331" s="1326"/>
      <c r="AL331" s="1326"/>
      <c r="AM331" s="1326"/>
      <c r="AN331" s="1326"/>
      <c r="AO331" s="1326"/>
      <c r="AP331" s="1326"/>
      <c r="AQ331" s="1326"/>
      <c r="AR331" s="1326"/>
      <c r="AS331" s="1326"/>
      <c r="AT331" s="1326"/>
      <c r="AU331" s="1326"/>
      <c r="AV331" s="1326"/>
      <c r="AW331" s="1326"/>
      <c r="AX331" s="1326"/>
      <c r="AY331" s="1326"/>
      <c r="AZ331" s="1326"/>
      <c r="BA331" s="1326"/>
      <c r="BB331" s="1326"/>
      <c r="BC331" s="1326"/>
      <c r="BD331" s="1326"/>
      <c r="BE331" s="1326"/>
      <c r="BF331" s="1326"/>
      <c r="BG331" s="1326"/>
      <c r="BH331" s="1326"/>
      <c r="BI331" s="1326"/>
      <c r="BJ331" s="1326"/>
      <c r="BK331" s="1326"/>
      <c r="BL331" s="1326"/>
      <c r="BM331" s="1326"/>
      <c r="BN331" s="2661"/>
      <c r="BO331" s="1326"/>
      <c r="BP331" s="1355"/>
      <c r="BQ331" s="1355"/>
      <c r="BR331" s="1355"/>
      <c r="BS331" s="2661"/>
      <c r="BT331" s="1355"/>
      <c r="BU331" s="1355"/>
      <c r="BV331" s="1355"/>
      <c r="BW331" s="1355"/>
      <c r="BX331" s="2661"/>
      <c r="BY331" s="1355"/>
      <c r="BZ331" s="1355"/>
      <c r="CA331" s="1355"/>
      <c r="CB331" s="1355"/>
      <c r="CC331" s="2661"/>
      <c r="CD331" s="1355"/>
      <c r="CE331" s="1355"/>
      <c r="CF331" s="1355"/>
      <c r="CG331" s="1355"/>
      <c r="CH331" s="2661"/>
      <c r="CI331" s="1355"/>
      <c r="CJ331" s="1355"/>
      <c r="CK331" s="1355"/>
      <c r="CL331" s="1355"/>
      <c r="CM331" s="2661"/>
      <c r="CN331" s="1355"/>
      <c r="CO331" s="1355"/>
      <c r="CP331" s="1355"/>
      <c r="CQ331" s="1355"/>
      <c r="CR331" s="1517"/>
      <c r="CS331" s="1326"/>
      <c r="CT331" s="1326"/>
      <c r="CU331" s="1326"/>
      <c r="CV331" s="1321"/>
      <c r="CW331" s="1321"/>
      <c r="CX331" s="1321"/>
      <c r="CY331" s="1321"/>
      <c r="CZ331" s="1321"/>
      <c r="DA331" s="1321"/>
      <c r="DB331" s="1321"/>
      <c r="DC331" s="1321"/>
      <c r="DD331" s="1321"/>
      <c r="DE331" s="1321"/>
      <c r="DF331" s="1321"/>
      <c r="DG331" s="1321"/>
      <c r="DH331" s="1321"/>
      <c r="DI331" s="1321"/>
      <c r="DJ331" s="1321"/>
      <c r="DK331" s="1321"/>
      <c r="DL331" s="1321"/>
      <c r="DM331" s="1321"/>
      <c r="DN331" s="1321"/>
      <c r="DO331" s="1321"/>
      <c r="DP331" s="1321"/>
      <c r="DQ331" s="1321"/>
      <c r="DR331" s="1321"/>
      <c r="DS331" s="1321"/>
      <c r="DT331" s="1321"/>
      <c r="DU331" s="1321"/>
      <c r="DV331" s="1321"/>
      <c r="DW331" s="1321"/>
      <c r="DX331" s="1321"/>
      <c r="DY331" s="1321"/>
      <c r="DZ331" s="1321"/>
      <c r="EA331" s="1331"/>
      <c r="EB331" s="1331"/>
      <c r="EC331" s="1331"/>
      <c r="ED331" s="1331"/>
      <c r="EE331" s="1331"/>
      <c r="EF331" s="1331"/>
      <c r="EG331" s="1331"/>
      <c r="EH331" s="1331"/>
      <c r="EI331" s="1331"/>
      <c r="EJ331" s="1331"/>
      <c r="EK331" s="1331"/>
      <c r="EL331" s="1331"/>
      <c r="EM331" s="1331"/>
      <c r="EN331" s="1331"/>
      <c r="EO331" s="1331"/>
      <c r="EP331" s="1331"/>
      <c r="EQ331" s="1331"/>
      <c r="ER331" s="1331"/>
      <c r="ES331" s="1331"/>
      <c r="ET331" s="1331"/>
      <c r="EU331" s="1331"/>
      <c r="EV331" s="1331"/>
      <c r="EW331" s="1331"/>
      <c r="EX331" s="1331"/>
      <c r="EY331" s="1331"/>
      <c r="EZ331" s="1331"/>
      <c r="FA331" s="1331"/>
      <c r="FB331" s="1331"/>
      <c r="FC331" s="1331"/>
      <c r="FD331" s="1331"/>
      <c r="FE331" s="1331"/>
      <c r="FF331" s="1331"/>
      <c r="FG331" s="1331"/>
      <c r="FH331" s="1331"/>
      <c r="FI331" s="1331"/>
      <c r="FJ331" s="1331"/>
      <c r="FK331" s="1318"/>
      <c r="FL331" s="1318"/>
      <c r="FM331" s="1318"/>
      <c r="FN331" s="1318"/>
      <c r="FO331" s="1318"/>
      <c r="FP331" s="1318"/>
      <c r="FQ331" s="1318"/>
      <c r="FR331" s="1318"/>
      <c r="FS331" s="1318"/>
      <c r="FT331" s="1318"/>
      <c r="FU331" s="1318"/>
      <c r="FV331" s="1318"/>
      <c r="FW331" s="1318"/>
      <c r="FX331" s="1318"/>
      <c r="GD331" s="1521"/>
      <c r="GE331" s="1575"/>
      <c r="GF331" s="1431"/>
      <c r="GG331" s="1521"/>
      <c r="GH331" s="1516"/>
      <c r="GI331" s="1521"/>
      <c r="GJ331" s="1516"/>
      <c r="GK331" s="1633"/>
      <c r="GL331" s="1631"/>
      <c r="GM331" s="1773"/>
      <c r="GN331" s="1772"/>
      <c r="GO331" s="1859"/>
      <c r="GP331" s="1858"/>
      <c r="GQ331" s="1511"/>
      <c r="GR331" s="1516"/>
      <c r="GS331" s="1859"/>
      <c r="GT331" s="1676"/>
      <c r="GU331" s="1859"/>
      <c r="GV331" s="1676"/>
      <c r="GW331" s="1326"/>
      <c r="GX331" s="1331"/>
      <c r="GY331" s="1773"/>
      <c r="GZ331" s="1331"/>
    </row>
    <row r="332" spans="1:208" customFormat="1" ht="15">
      <c r="A332" s="1318"/>
      <c r="B332" s="1897" t="s">
        <v>1919</v>
      </c>
      <c r="C332" s="1318"/>
      <c r="D332" s="1318"/>
      <c r="E332" s="1318"/>
      <c r="F332" s="1318"/>
      <c r="G332" s="1318"/>
      <c r="H332" s="1318"/>
      <c r="I332" s="1318"/>
      <c r="J332" s="1318"/>
      <c r="K332" s="1318"/>
      <c r="L332" s="1318"/>
      <c r="M332" s="1318"/>
      <c r="N332" s="1318"/>
      <c r="O332" s="1318"/>
      <c r="P332" s="1318"/>
      <c r="Q332" s="1326"/>
      <c r="R332" s="1318"/>
      <c r="S332" s="1318"/>
      <c r="T332" s="1318"/>
      <c r="U332" s="1318"/>
      <c r="V332" s="1326"/>
      <c r="W332" s="1326"/>
      <c r="X332" s="1326"/>
      <c r="Y332" s="1326"/>
      <c r="Z332" s="1326"/>
      <c r="AA332" s="1326"/>
      <c r="AB332" s="1326"/>
      <c r="AC332" s="1326"/>
      <c r="AD332" s="1326"/>
      <c r="AE332" s="1326"/>
      <c r="AF332" s="1326"/>
      <c r="AG332" s="1326"/>
      <c r="AH332" s="1326"/>
      <c r="AI332" s="1326"/>
      <c r="AJ332" s="1326"/>
      <c r="AK332" s="1326"/>
      <c r="AL332" s="1326"/>
      <c r="AM332" s="1326"/>
      <c r="AN332" s="1326"/>
      <c r="AO332" s="1326"/>
      <c r="AP332" s="1326"/>
      <c r="AQ332" s="1326"/>
      <c r="AR332" s="1326"/>
      <c r="AS332" s="1326"/>
      <c r="AT332" s="1326"/>
      <c r="AU332" s="1326"/>
      <c r="AV332" s="1326"/>
      <c r="AW332" s="1326"/>
      <c r="AX332" s="1326"/>
      <c r="AY332" s="1326"/>
      <c r="AZ332" s="1326"/>
      <c r="BA332" s="1326"/>
      <c r="BB332" s="1326"/>
      <c r="BC332" s="1326"/>
      <c r="BD332" s="1326"/>
      <c r="BE332" s="1326"/>
      <c r="BF332" s="1326"/>
      <c r="BG332" s="1326"/>
      <c r="BH332" s="1326"/>
      <c r="BI332" s="1326"/>
      <c r="BJ332" s="1326">
        <f t="shared" ref="BJ332:BL332" si="678">BJ333+BJ334</f>
        <v>15469</v>
      </c>
      <c r="BK332" s="1326">
        <f t="shared" si="678"/>
        <v>14541</v>
      </c>
      <c r="BL332" s="1326">
        <f t="shared" si="678"/>
        <v>14533</v>
      </c>
      <c r="BM332" s="1326">
        <f>BM333+BM334</f>
        <v>15044</v>
      </c>
      <c r="BN332" s="2661">
        <f>BM332</f>
        <v>15044</v>
      </c>
      <c r="BO332" s="1326">
        <f t="shared" ref="BO332:BQ332" si="679">BO333+BO334</f>
        <v>15568</v>
      </c>
      <c r="BP332" s="1326">
        <f t="shared" si="679"/>
        <v>15913</v>
      </c>
      <c r="BQ332" s="1326">
        <f t="shared" si="679"/>
        <v>16164</v>
      </c>
      <c r="BR332" s="1326">
        <f>BR333+BR334</f>
        <v>16508</v>
      </c>
      <c r="BS332" s="2661">
        <f>BR332</f>
        <v>16508</v>
      </c>
      <c r="BT332" s="1326">
        <f t="shared" ref="BT332:BV332" si="680">BT333+BT334</f>
        <v>16024</v>
      </c>
      <c r="BU332" s="1326">
        <f t="shared" si="680"/>
        <v>16190</v>
      </c>
      <c r="BV332" s="1326">
        <f t="shared" si="680"/>
        <v>16382</v>
      </c>
      <c r="BW332" s="1326">
        <f>BW333+BW334</f>
        <v>16674</v>
      </c>
      <c r="BX332" s="2661">
        <f>BW332</f>
        <v>16674</v>
      </c>
      <c r="BY332" s="1326">
        <f t="shared" ref="BY332:CA332" si="681">BY333+BY334</f>
        <v>16846</v>
      </c>
      <c r="BZ332" s="1326">
        <f t="shared" si="681"/>
        <v>16834</v>
      </c>
      <c r="CA332" s="1326">
        <f t="shared" si="681"/>
        <v>16947</v>
      </c>
      <c r="CB332" s="1326">
        <f>CB333+CB334</f>
        <v>17266</v>
      </c>
      <c r="CC332" s="2661">
        <f>CB332</f>
        <v>17266</v>
      </c>
      <c r="CD332" s="1326">
        <f t="shared" ref="CD332:CF332" si="682">CD333+CD334</f>
        <v>16717</v>
      </c>
      <c r="CE332" s="1326">
        <f t="shared" si="682"/>
        <v>16786</v>
      </c>
      <c r="CF332" s="1326">
        <f t="shared" si="682"/>
        <v>16969</v>
      </c>
      <c r="CG332" s="1326">
        <f>CG333+CG334</f>
        <v>17240</v>
      </c>
      <c r="CH332" s="2661">
        <f>CG332</f>
        <v>17240</v>
      </c>
      <c r="CI332" s="1326">
        <f t="shared" ref="CI332:CK332" si="683">CI333+CI334</f>
        <v>17386</v>
      </c>
      <c r="CJ332" s="1326">
        <f t="shared" si="683"/>
        <v>16951</v>
      </c>
      <c r="CK332" s="1326">
        <f t="shared" si="683"/>
        <v>17101</v>
      </c>
      <c r="CL332" s="1326">
        <f>CL333+CL334</f>
        <v>17412</v>
      </c>
      <c r="CM332" s="2661">
        <f>CL332</f>
        <v>17412</v>
      </c>
      <c r="CN332" s="1330">
        <f t="shared" ref="CN332:CQ332" si="684">CN333+CN334</f>
        <v>17449.5</v>
      </c>
      <c r="CO332" s="1330">
        <f t="shared" si="684"/>
        <v>17487</v>
      </c>
      <c r="CP332" s="1330">
        <f t="shared" si="684"/>
        <v>17524.5</v>
      </c>
      <c r="CQ332" s="1330">
        <f t="shared" si="684"/>
        <v>17562</v>
      </c>
      <c r="CR332" s="1509">
        <f>'Central America'!AA74</f>
        <v>17562</v>
      </c>
      <c r="CS332" s="1326"/>
      <c r="CT332" s="1326"/>
      <c r="CU332" s="1326"/>
      <c r="CV332" s="1321"/>
      <c r="CW332" s="1321"/>
      <c r="CX332" s="1321"/>
      <c r="CY332" s="1321"/>
      <c r="CZ332" s="1321"/>
      <c r="DA332" s="1321"/>
      <c r="DB332" s="1321"/>
      <c r="DC332" s="1321"/>
      <c r="DD332" s="1321"/>
      <c r="DE332" s="1321"/>
      <c r="DF332" s="1321"/>
      <c r="DG332" s="1321"/>
      <c r="DH332" s="1321"/>
      <c r="DI332" s="1321"/>
      <c r="DJ332" s="1321"/>
      <c r="DK332" s="1321"/>
      <c r="DL332" s="1321"/>
      <c r="DM332" s="1321"/>
      <c r="DN332" s="1321"/>
      <c r="DO332" s="1321"/>
      <c r="DP332" s="1321"/>
      <c r="DQ332" s="1321"/>
      <c r="DR332" s="1321"/>
      <c r="DS332" s="1321"/>
      <c r="DT332" s="1321"/>
      <c r="DU332" s="1321"/>
      <c r="DV332" s="1321"/>
      <c r="DW332" s="1321"/>
      <c r="DX332" s="1321"/>
      <c r="DY332" s="1321"/>
      <c r="DZ332" s="1321"/>
      <c r="EA332" s="1331"/>
      <c r="EB332" s="1331"/>
      <c r="EC332" s="1331"/>
      <c r="ED332" s="1331"/>
      <c r="EE332" s="1331"/>
      <c r="EF332" s="1331"/>
      <c r="EG332" s="1331"/>
      <c r="EH332" s="1331"/>
      <c r="EI332" s="1331"/>
      <c r="EJ332" s="1331"/>
      <c r="EK332" s="1331"/>
      <c r="EL332" s="1331"/>
      <c r="EM332" s="1331"/>
      <c r="EN332" s="1331"/>
      <c r="EO332" s="1331"/>
      <c r="EP332" s="1331"/>
      <c r="EQ332" s="1331"/>
      <c r="ER332" s="1331"/>
      <c r="ES332" s="1331"/>
      <c r="ET332" s="1331"/>
      <c r="EU332" s="1331"/>
      <c r="EV332" s="1331"/>
      <c r="EW332" s="1331"/>
      <c r="EX332" s="1331"/>
      <c r="EY332" s="1331"/>
      <c r="EZ332" s="1331"/>
      <c r="FA332" s="1331"/>
      <c r="FB332" s="1331"/>
      <c r="FC332" s="1331"/>
      <c r="FD332" s="1331"/>
      <c r="FE332" s="1331"/>
      <c r="FF332" s="1331"/>
      <c r="FG332" s="1331"/>
      <c r="FH332" s="1331"/>
      <c r="FI332" s="1331"/>
      <c r="FJ332" s="1331"/>
      <c r="FK332" s="1318"/>
      <c r="FL332" s="1318"/>
      <c r="FM332" s="1318"/>
      <c r="FN332" s="1318"/>
      <c r="FO332" s="1318"/>
      <c r="FP332" s="1318"/>
      <c r="FQ332" s="1318"/>
      <c r="FR332" s="1318"/>
      <c r="FS332" s="1318"/>
      <c r="FT332" s="1318"/>
      <c r="FU332" s="1318"/>
      <c r="FV332" s="1318"/>
      <c r="FW332" s="1318"/>
      <c r="FX332" s="1318"/>
      <c r="GD332" s="1521"/>
      <c r="GE332" s="1575"/>
      <c r="GF332" s="1431"/>
      <c r="GG332" s="1521"/>
      <c r="GH332" s="1516"/>
      <c r="GI332" s="1521"/>
      <c r="GJ332" s="1516"/>
      <c r="GK332" s="1633"/>
      <c r="GL332" s="1631"/>
      <c r="GM332" s="1773"/>
      <c r="GN332" s="1772"/>
      <c r="GO332" s="1859"/>
      <c r="GP332" s="1858"/>
      <c r="GQ332" s="1511"/>
      <c r="GR332" s="1516"/>
      <c r="GS332" s="1859"/>
      <c r="GT332" s="1676"/>
      <c r="GU332" s="1859"/>
      <c r="GV332" s="1676"/>
      <c r="GW332" s="1326"/>
      <c r="GX332" s="1331"/>
      <c r="GY332" s="1773"/>
      <c r="GZ332" s="1331"/>
    </row>
    <row r="333" spans="1:208" customFormat="1" ht="15">
      <c r="A333" s="1318"/>
      <c r="B333" s="2611" t="s">
        <v>1762</v>
      </c>
      <c r="C333" s="1318"/>
      <c r="D333" s="1318"/>
      <c r="E333" s="1318"/>
      <c r="F333" s="1318"/>
      <c r="G333" s="1318"/>
      <c r="H333" s="1318"/>
      <c r="I333" s="1318"/>
      <c r="J333" s="1318"/>
      <c r="K333" s="1318"/>
      <c r="L333" s="1318"/>
      <c r="M333" s="1318"/>
      <c r="N333" s="1318"/>
      <c r="O333" s="1318"/>
      <c r="P333" s="1318"/>
      <c r="Q333" s="1326"/>
      <c r="R333" s="1318"/>
      <c r="S333" s="1318"/>
      <c r="T333" s="1318"/>
      <c r="U333" s="1318"/>
      <c r="V333" s="1326"/>
      <c r="W333" s="1326"/>
      <c r="X333" s="1326"/>
      <c r="Y333" s="1326"/>
      <c r="Z333" s="1326"/>
      <c r="AA333" s="1326"/>
      <c r="AB333" s="1326"/>
      <c r="AC333" s="1326"/>
      <c r="AD333" s="1326"/>
      <c r="AE333" s="1326"/>
      <c r="AF333" s="1326"/>
      <c r="AG333" s="1326"/>
      <c r="AH333" s="1326"/>
      <c r="AI333" s="1326"/>
      <c r="AJ333" s="1326"/>
      <c r="AK333" s="1326"/>
      <c r="AL333" s="1326"/>
      <c r="AM333" s="1326"/>
      <c r="AN333" s="1326"/>
      <c r="AO333" s="1326"/>
      <c r="AP333" s="1326"/>
      <c r="AQ333" s="1326"/>
      <c r="AR333" s="1326"/>
      <c r="AS333" s="1326"/>
      <c r="AT333" s="1326"/>
      <c r="AU333" s="1326"/>
      <c r="AV333" s="1326"/>
      <c r="AW333" s="1326"/>
      <c r="AX333" s="1326"/>
      <c r="AY333" s="1326"/>
      <c r="AZ333" s="1326"/>
      <c r="BA333" s="1326"/>
      <c r="BB333" s="1326"/>
      <c r="BC333" s="1326"/>
      <c r="BD333" s="1326"/>
      <c r="BE333" s="1326"/>
      <c r="BF333" s="1326"/>
      <c r="BG333" s="1326"/>
      <c r="BH333" s="1326"/>
      <c r="BI333" s="1326"/>
      <c r="BJ333" s="1355">
        <v>2548</v>
      </c>
      <c r="BK333" s="1355">
        <v>2459</v>
      </c>
      <c r="BL333" s="1355">
        <v>2362</v>
      </c>
      <c r="BM333" s="1355">
        <v>2283</v>
      </c>
      <c r="BN333" s="2661">
        <f t="shared" ref="BN333:BN334" si="685">BM333</f>
        <v>2283</v>
      </c>
      <c r="BO333" s="1355">
        <v>2291</v>
      </c>
      <c r="BP333" s="1355">
        <v>2314</v>
      </c>
      <c r="BQ333" s="1355">
        <v>2344</v>
      </c>
      <c r="BR333" s="1355">
        <v>2384</v>
      </c>
      <c r="BS333" s="2661">
        <f t="shared" ref="BS333:BS334" si="686">BR333</f>
        <v>2384</v>
      </c>
      <c r="BT333" s="1355">
        <v>2245</v>
      </c>
      <c r="BU333" s="1355">
        <v>2282</v>
      </c>
      <c r="BV333" s="1355">
        <v>2333</v>
      </c>
      <c r="BW333" s="1355">
        <v>2378</v>
      </c>
      <c r="BX333" s="2661">
        <f t="shared" ref="BX333:BX334" si="687">BW333</f>
        <v>2378</v>
      </c>
      <c r="BY333" s="1355">
        <v>2439</v>
      </c>
      <c r="BZ333" s="1355">
        <v>2488</v>
      </c>
      <c r="CA333" s="1355">
        <v>2542</v>
      </c>
      <c r="CB333" s="1355">
        <v>2592</v>
      </c>
      <c r="CC333" s="2661">
        <f t="shared" ref="CC333:CC334" si="688">CB333</f>
        <v>2592</v>
      </c>
      <c r="CD333" s="1355">
        <v>2628</v>
      </c>
      <c r="CE333" s="1355">
        <v>2656</v>
      </c>
      <c r="CF333" s="1355">
        <v>2718</v>
      </c>
      <c r="CG333" s="1355">
        <v>2793</v>
      </c>
      <c r="CH333" s="2661">
        <f t="shared" ref="CH333:CH334" si="689">CG333</f>
        <v>2793</v>
      </c>
      <c r="CI333" s="1355">
        <v>2878</v>
      </c>
      <c r="CJ333" s="1355">
        <v>2968</v>
      </c>
      <c r="CK333" s="1355">
        <v>3067</v>
      </c>
      <c r="CL333" s="1355">
        <v>3169</v>
      </c>
      <c r="CM333" s="2661">
        <f t="shared" ref="CM333:CM334" si="690">CL333</f>
        <v>3169</v>
      </c>
      <c r="CN333" s="1330">
        <f>CM333+350/4</f>
        <v>3256.5</v>
      </c>
      <c r="CO333" s="1330">
        <f t="shared" ref="CO333:CQ333" si="691">CN333+350/4</f>
        <v>3344</v>
      </c>
      <c r="CP333" s="1330">
        <f t="shared" si="691"/>
        <v>3431.5</v>
      </c>
      <c r="CQ333" s="1330">
        <f t="shared" si="691"/>
        <v>3519</v>
      </c>
      <c r="CR333" s="2686">
        <f>'Central America'!AA75</f>
        <v>3519</v>
      </c>
      <c r="CS333" s="1326"/>
      <c r="CT333" s="1326"/>
      <c r="CU333" s="1326"/>
      <c r="CV333" s="1321"/>
      <c r="CW333" s="1321"/>
      <c r="CX333" s="1321"/>
      <c r="CY333" s="1321"/>
      <c r="CZ333" s="1321"/>
      <c r="DA333" s="1321"/>
      <c r="DB333" s="1321"/>
      <c r="DC333" s="1321"/>
      <c r="DD333" s="1321"/>
      <c r="DE333" s="1321"/>
      <c r="DF333" s="1321"/>
      <c r="DG333" s="1321"/>
      <c r="DH333" s="1321"/>
      <c r="DI333" s="1321"/>
      <c r="DJ333" s="1321"/>
      <c r="DK333" s="1321"/>
      <c r="DL333" s="1321"/>
      <c r="DM333" s="1321"/>
      <c r="DN333" s="1321"/>
      <c r="DO333" s="1321"/>
      <c r="DP333" s="1321"/>
      <c r="DQ333" s="1321"/>
      <c r="DR333" s="1321"/>
      <c r="DS333" s="1321"/>
      <c r="DT333" s="1321"/>
      <c r="DU333" s="1321"/>
      <c r="DV333" s="1321"/>
      <c r="DW333" s="1321"/>
      <c r="DX333" s="1321"/>
      <c r="DY333" s="1321"/>
      <c r="DZ333" s="1321"/>
      <c r="EA333" s="1331"/>
      <c r="EB333" s="1331"/>
      <c r="EC333" s="1331"/>
      <c r="ED333" s="1331"/>
      <c r="EE333" s="1331"/>
      <c r="EF333" s="1331"/>
      <c r="EG333" s="1331"/>
      <c r="EH333" s="1331"/>
      <c r="EI333" s="1331"/>
      <c r="EJ333" s="1331"/>
      <c r="EK333" s="1331"/>
      <c r="EL333" s="1331"/>
      <c r="EM333" s="1331"/>
      <c r="EN333" s="1331"/>
      <c r="EO333" s="1331"/>
      <c r="EP333" s="1331"/>
      <c r="EQ333" s="1331"/>
      <c r="ER333" s="1331"/>
      <c r="ES333" s="1331"/>
      <c r="ET333" s="1331"/>
      <c r="EU333" s="1331"/>
      <c r="EV333" s="1331"/>
      <c r="EW333" s="1331"/>
      <c r="EX333" s="1331"/>
      <c r="EY333" s="1331"/>
      <c r="EZ333" s="1331"/>
      <c r="FA333" s="1331"/>
      <c r="FB333" s="1331"/>
      <c r="FC333" s="1331"/>
      <c r="FD333" s="1331"/>
      <c r="FE333" s="1331"/>
      <c r="FF333" s="1331"/>
      <c r="FG333" s="1331"/>
      <c r="FH333" s="1331"/>
      <c r="FI333" s="1331"/>
      <c r="FJ333" s="1331"/>
      <c r="FK333" s="1318"/>
      <c r="FL333" s="1318"/>
      <c r="FM333" s="1318"/>
      <c r="FN333" s="1318"/>
      <c r="FO333" s="1318"/>
      <c r="FP333" s="1318"/>
      <c r="FQ333" s="1318"/>
      <c r="FR333" s="1318"/>
      <c r="FS333" s="1318"/>
      <c r="FT333" s="1318"/>
      <c r="FU333" s="1318"/>
      <c r="FV333" s="1318"/>
      <c r="FW333" s="1318"/>
      <c r="FX333" s="1318"/>
      <c r="GD333" s="1521"/>
      <c r="GE333" s="1575"/>
      <c r="GF333" s="1431"/>
      <c r="GG333" s="1521"/>
      <c r="GH333" s="1516"/>
      <c r="GI333" s="1521"/>
      <c r="GJ333" s="1516"/>
      <c r="GK333" s="1633"/>
      <c r="GL333" s="1631"/>
      <c r="GM333" s="1773"/>
      <c r="GN333" s="1772"/>
      <c r="GO333" s="1859"/>
      <c r="GP333" s="1858"/>
      <c r="GQ333" s="1511"/>
      <c r="GR333" s="1516"/>
      <c r="GS333" s="1859"/>
      <c r="GT333" s="1676"/>
      <c r="GU333" s="1859"/>
      <c r="GV333" s="1676"/>
      <c r="GW333" s="1326"/>
      <c r="GX333" s="1331"/>
      <c r="GY333" s="1773"/>
      <c r="GZ333" s="1331"/>
    </row>
    <row r="334" spans="1:208" customFormat="1" ht="15">
      <c r="A334" s="1318"/>
      <c r="B334" s="2611" t="s">
        <v>730</v>
      </c>
      <c r="C334" s="1318"/>
      <c r="D334" s="1318"/>
      <c r="E334" s="1318"/>
      <c r="F334" s="1318"/>
      <c r="G334" s="1318"/>
      <c r="H334" s="1318"/>
      <c r="I334" s="1318"/>
      <c r="J334" s="1318"/>
      <c r="K334" s="1318"/>
      <c r="L334" s="1318"/>
      <c r="M334" s="1318"/>
      <c r="N334" s="1318"/>
      <c r="O334" s="1318"/>
      <c r="P334" s="1318"/>
      <c r="Q334" s="1326"/>
      <c r="R334" s="1318"/>
      <c r="S334" s="1318"/>
      <c r="T334" s="1318"/>
      <c r="U334" s="1318"/>
      <c r="V334" s="1326"/>
      <c r="W334" s="1326"/>
      <c r="X334" s="1326"/>
      <c r="Y334" s="1326"/>
      <c r="Z334" s="1326"/>
      <c r="AA334" s="1326"/>
      <c r="AB334" s="1326"/>
      <c r="AC334" s="1326"/>
      <c r="AD334" s="1326"/>
      <c r="AE334" s="1326"/>
      <c r="AF334" s="1326"/>
      <c r="AG334" s="1326"/>
      <c r="AH334" s="1326"/>
      <c r="AI334" s="1326"/>
      <c r="AJ334" s="1326"/>
      <c r="AK334" s="1326"/>
      <c r="AL334" s="1326"/>
      <c r="AM334" s="1326"/>
      <c r="AN334" s="1326"/>
      <c r="AO334" s="1326"/>
      <c r="AP334" s="1326"/>
      <c r="AQ334" s="1326"/>
      <c r="AR334" s="1326"/>
      <c r="AS334" s="1326"/>
      <c r="AT334" s="1326"/>
      <c r="AU334" s="1326"/>
      <c r="AV334" s="1326"/>
      <c r="AW334" s="1326"/>
      <c r="AX334" s="1326"/>
      <c r="AY334" s="1326"/>
      <c r="AZ334" s="1326"/>
      <c r="BA334" s="1326"/>
      <c r="BB334" s="1326"/>
      <c r="BC334" s="1326"/>
      <c r="BD334" s="1326"/>
      <c r="BE334" s="1326"/>
      <c r="BF334" s="1326"/>
      <c r="BG334" s="1326"/>
      <c r="BH334" s="1326"/>
      <c r="BI334" s="1326"/>
      <c r="BJ334" s="1355">
        <v>12921</v>
      </c>
      <c r="BK334" s="1355">
        <v>12082</v>
      </c>
      <c r="BL334" s="1355">
        <v>12171</v>
      </c>
      <c r="BM334" s="1355">
        <v>12761</v>
      </c>
      <c r="BN334" s="2661">
        <f t="shared" si="685"/>
        <v>12761</v>
      </c>
      <c r="BO334" s="1355">
        <v>13277</v>
      </c>
      <c r="BP334" s="1355">
        <v>13599</v>
      </c>
      <c r="BQ334" s="1355">
        <v>13820</v>
      </c>
      <c r="BR334" s="1355">
        <v>14124</v>
      </c>
      <c r="BS334" s="2661">
        <f t="shared" si="686"/>
        <v>14124</v>
      </c>
      <c r="BT334" s="1355">
        <v>13779</v>
      </c>
      <c r="BU334" s="1355">
        <v>13908</v>
      </c>
      <c r="BV334" s="1355">
        <v>14049</v>
      </c>
      <c r="BW334" s="1355">
        <v>14296</v>
      </c>
      <c r="BX334" s="2661">
        <f t="shared" si="687"/>
        <v>14296</v>
      </c>
      <c r="BY334" s="1355">
        <v>14407</v>
      </c>
      <c r="BZ334" s="1355">
        <v>14346</v>
      </c>
      <c r="CA334" s="1355">
        <v>14405</v>
      </c>
      <c r="CB334" s="1355">
        <v>14674</v>
      </c>
      <c r="CC334" s="2661">
        <f t="shared" si="688"/>
        <v>14674</v>
      </c>
      <c r="CD334" s="1355">
        <v>14089</v>
      </c>
      <c r="CE334" s="1355">
        <v>14130</v>
      </c>
      <c r="CF334" s="1355">
        <v>14251</v>
      </c>
      <c r="CG334" s="1355">
        <v>14447</v>
      </c>
      <c r="CH334" s="2661">
        <f t="shared" si="689"/>
        <v>14447</v>
      </c>
      <c r="CI334" s="1355">
        <v>14508</v>
      </c>
      <c r="CJ334" s="1355">
        <v>13983</v>
      </c>
      <c r="CK334" s="1355">
        <v>14034</v>
      </c>
      <c r="CL334" s="1355">
        <v>14243</v>
      </c>
      <c r="CM334" s="2661">
        <f t="shared" si="690"/>
        <v>14243</v>
      </c>
      <c r="CN334" s="1330">
        <f>CM334-200/4</f>
        <v>14193</v>
      </c>
      <c r="CO334" s="1330">
        <f t="shared" ref="CO334:CQ334" si="692">CN334-200/4</f>
        <v>14143</v>
      </c>
      <c r="CP334" s="1330">
        <f t="shared" si="692"/>
        <v>14093</v>
      </c>
      <c r="CQ334" s="1330">
        <f t="shared" si="692"/>
        <v>14043</v>
      </c>
      <c r="CR334" s="2686">
        <f>'Central America'!AA76</f>
        <v>14043</v>
      </c>
      <c r="CS334" s="1326"/>
      <c r="CT334" s="1326"/>
      <c r="CU334" s="1326"/>
      <c r="CV334" s="1321"/>
      <c r="CW334" s="1321"/>
      <c r="CX334" s="1321"/>
      <c r="CY334" s="1321"/>
      <c r="CZ334" s="1321"/>
      <c r="DA334" s="1321"/>
      <c r="DB334" s="1321"/>
      <c r="DC334" s="1321"/>
      <c r="DD334" s="1321"/>
      <c r="DE334" s="1321"/>
      <c r="DF334" s="1321"/>
      <c r="DG334" s="1321"/>
      <c r="DH334" s="1321"/>
      <c r="DI334" s="1321"/>
      <c r="DJ334" s="1321"/>
      <c r="DK334" s="1321"/>
      <c r="DL334" s="1321"/>
      <c r="DM334" s="1321"/>
      <c r="DN334" s="1321"/>
      <c r="DO334" s="1321"/>
      <c r="DP334" s="1321"/>
      <c r="DQ334" s="1321"/>
      <c r="DR334" s="1321"/>
      <c r="DS334" s="1321"/>
      <c r="DT334" s="1321"/>
      <c r="DU334" s="1321"/>
      <c r="DV334" s="1321"/>
      <c r="DW334" s="1321"/>
      <c r="DX334" s="1321"/>
      <c r="DY334" s="1321"/>
      <c r="DZ334" s="1321"/>
      <c r="EA334" s="1331"/>
      <c r="EB334" s="1331"/>
      <c r="EC334" s="1331"/>
      <c r="ED334" s="1331"/>
      <c r="EE334" s="1331"/>
      <c r="EF334" s="1331"/>
      <c r="EG334" s="1331"/>
      <c r="EH334" s="1331"/>
      <c r="EI334" s="1331"/>
      <c r="EJ334" s="1331"/>
      <c r="EK334" s="1331"/>
      <c r="EL334" s="1331"/>
      <c r="EM334" s="1331"/>
      <c r="EN334" s="1331"/>
      <c r="EO334" s="1331"/>
      <c r="EP334" s="1331"/>
      <c r="EQ334" s="1331"/>
      <c r="ER334" s="1331"/>
      <c r="ES334" s="1331"/>
      <c r="ET334" s="1331"/>
      <c r="EU334" s="1331"/>
      <c r="EV334" s="1331"/>
      <c r="EW334" s="1331"/>
      <c r="EX334" s="1331"/>
      <c r="EY334" s="1331"/>
      <c r="EZ334" s="1331"/>
      <c r="FA334" s="1331"/>
      <c r="FB334" s="1331"/>
      <c r="FC334" s="1331"/>
      <c r="FD334" s="1331"/>
      <c r="FE334" s="1331"/>
      <c r="FF334" s="1331"/>
      <c r="FG334" s="1331"/>
      <c r="FH334" s="1331"/>
      <c r="FI334" s="1331"/>
      <c r="FJ334" s="1331"/>
      <c r="FK334" s="1318"/>
      <c r="FL334" s="1318"/>
      <c r="FM334" s="1318"/>
      <c r="FN334" s="1318"/>
      <c r="FO334" s="1318"/>
      <c r="FP334" s="1318"/>
      <c r="FQ334" s="1318"/>
      <c r="FR334" s="1318"/>
      <c r="FS334" s="1318"/>
      <c r="FT334" s="1318"/>
      <c r="FU334" s="1318"/>
      <c r="FV334" s="1318"/>
      <c r="FW334" s="1318"/>
      <c r="FX334" s="1318"/>
      <c r="GD334" s="1521"/>
      <c r="GE334" s="1575"/>
      <c r="GF334" s="1431"/>
      <c r="GG334" s="1521"/>
      <c r="GH334" s="1516"/>
      <c r="GI334" s="1521"/>
      <c r="GJ334" s="1516"/>
      <c r="GK334" s="1633"/>
      <c r="GL334" s="1631"/>
      <c r="GM334" s="1773"/>
      <c r="GN334" s="1772"/>
      <c r="GO334" s="1859"/>
      <c r="GP334" s="1858"/>
      <c r="GQ334" s="1511"/>
      <c r="GR334" s="1516"/>
      <c r="GS334" s="1859"/>
      <c r="GT334" s="1676"/>
      <c r="GU334" s="1859"/>
      <c r="GV334" s="1676"/>
      <c r="GW334" s="1326"/>
      <c r="GX334" s="1331"/>
      <c r="GY334" s="1773"/>
      <c r="GZ334" s="1331"/>
    </row>
    <row r="335" spans="1:208" customFormat="1" ht="15">
      <c r="A335" s="1318"/>
      <c r="B335" s="1063" t="s">
        <v>3140</v>
      </c>
      <c r="C335" s="1318"/>
      <c r="D335" s="1318"/>
      <c r="E335" s="1318"/>
      <c r="F335" s="1318"/>
      <c r="G335" s="1318"/>
      <c r="H335" s="1318"/>
      <c r="I335" s="1318"/>
      <c r="J335" s="1318"/>
      <c r="K335" s="1318"/>
      <c r="L335" s="1318"/>
      <c r="M335" s="1318"/>
      <c r="N335" s="1318"/>
      <c r="O335" s="1318"/>
      <c r="P335" s="1318"/>
      <c r="Q335" s="1326"/>
      <c r="R335" s="1318"/>
      <c r="S335" s="1318"/>
      <c r="T335" s="1318"/>
      <c r="U335" s="1318"/>
      <c r="V335" s="1326"/>
      <c r="W335" s="1326"/>
      <c r="X335" s="1326"/>
      <c r="Y335" s="1326"/>
      <c r="Z335" s="1326"/>
      <c r="AA335" s="1326"/>
      <c r="AB335" s="1326"/>
      <c r="AC335" s="1326"/>
      <c r="AD335" s="1326"/>
      <c r="AE335" s="1326"/>
      <c r="AF335" s="1326"/>
      <c r="AG335" s="1326"/>
      <c r="AH335" s="1326"/>
      <c r="AI335" s="1326"/>
      <c r="AJ335" s="1326"/>
      <c r="AK335" s="1326"/>
      <c r="AL335" s="1326"/>
      <c r="AM335" s="1326"/>
      <c r="AN335" s="1326"/>
      <c r="AO335" s="1326"/>
      <c r="AP335" s="1326"/>
      <c r="AQ335" s="1326"/>
      <c r="AR335" s="1326"/>
      <c r="AS335" s="1326"/>
      <c r="AT335" s="1326"/>
      <c r="AU335" s="1326"/>
      <c r="AV335" s="1326"/>
      <c r="AW335" s="1326"/>
      <c r="AX335" s="1326"/>
      <c r="AY335" s="1326"/>
      <c r="AZ335" s="1326"/>
      <c r="BA335" s="1326"/>
      <c r="BB335" s="1326"/>
      <c r="BC335" s="1326"/>
      <c r="BD335" s="1326"/>
      <c r="BE335" s="1326"/>
      <c r="BF335" s="1326"/>
      <c r="BG335" s="1326"/>
      <c r="BH335" s="1326"/>
      <c r="BI335" s="1326"/>
      <c r="BJ335" s="1355">
        <v>7</v>
      </c>
      <c r="BK335" s="1355">
        <v>7</v>
      </c>
      <c r="BL335" s="1355">
        <v>8</v>
      </c>
      <c r="BM335" s="1355">
        <v>8</v>
      </c>
      <c r="BN335" s="2661">
        <f>AVERAGE(BJ335:BM335)</f>
        <v>7.5</v>
      </c>
      <c r="BO335" s="1355">
        <v>7</v>
      </c>
      <c r="BP335" s="1355">
        <v>7</v>
      </c>
      <c r="BQ335" s="1355">
        <v>7</v>
      </c>
      <c r="BR335" s="1355">
        <v>7</v>
      </c>
      <c r="BS335" s="2661">
        <f>AVERAGE(BO335:BR335)</f>
        <v>7</v>
      </c>
      <c r="BT335" s="1355">
        <v>7</v>
      </c>
      <c r="BU335" s="1355">
        <v>7</v>
      </c>
      <c r="BV335" s="1355">
        <v>7</v>
      </c>
      <c r="BW335" s="1355">
        <v>7</v>
      </c>
      <c r="BX335" s="2661">
        <f>AVERAGE(BT335:BW335)</f>
        <v>7</v>
      </c>
      <c r="BY335" s="1355">
        <v>7</v>
      </c>
      <c r="BZ335" s="1355">
        <v>7</v>
      </c>
      <c r="CA335" s="1355">
        <v>7</v>
      </c>
      <c r="CB335" s="1355">
        <v>7</v>
      </c>
      <c r="CC335" s="2661">
        <f>AVERAGE(BY335:CB335)</f>
        <v>7</v>
      </c>
      <c r="CD335" s="1355">
        <v>7</v>
      </c>
      <c r="CE335" s="1355">
        <v>8</v>
      </c>
      <c r="CF335" s="1355">
        <v>8</v>
      </c>
      <c r="CG335" s="1355">
        <v>8</v>
      </c>
      <c r="CH335" s="2661">
        <f>AVERAGE(CD335:CG335)</f>
        <v>7.75</v>
      </c>
      <c r="CI335" s="1355">
        <v>8</v>
      </c>
      <c r="CJ335" s="1355">
        <v>8</v>
      </c>
      <c r="CK335" s="1355">
        <v>9</v>
      </c>
      <c r="CL335" s="1355">
        <v>9</v>
      </c>
      <c r="CM335" s="2661">
        <f>AVERAGE(CI335:CL335)</f>
        <v>8.5</v>
      </c>
      <c r="CN335" s="1355"/>
      <c r="CO335" s="1355"/>
      <c r="CP335" s="1355"/>
      <c r="CQ335" s="1355"/>
      <c r="CR335" s="1511"/>
      <c r="CS335" s="1326"/>
      <c r="CT335" s="1326"/>
      <c r="CU335" s="1326"/>
      <c r="CV335" s="1321"/>
      <c r="CW335" s="1321"/>
      <c r="CX335" s="1321"/>
      <c r="CY335" s="1321"/>
      <c r="CZ335" s="1321"/>
      <c r="DA335" s="1321"/>
      <c r="DB335" s="1321"/>
      <c r="DC335" s="1321"/>
      <c r="DD335" s="1321"/>
      <c r="DE335" s="1321"/>
      <c r="DF335" s="1321"/>
      <c r="DG335" s="1321"/>
      <c r="DH335" s="1321"/>
      <c r="DI335" s="1321"/>
      <c r="DJ335" s="1321"/>
      <c r="DK335" s="1321"/>
      <c r="DL335" s="1321"/>
      <c r="DM335" s="1321"/>
      <c r="DN335" s="1321"/>
      <c r="DO335" s="1321"/>
      <c r="DP335" s="1321"/>
      <c r="DQ335" s="1321"/>
      <c r="DR335" s="1321"/>
      <c r="DS335" s="1321"/>
      <c r="DT335" s="1321"/>
      <c r="DU335" s="1321"/>
      <c r="DV335" s="1321"/>
      <c r="DW335" s="1321"/>
      <c r="DX335" s="1321"/>
      <c r="DY335" s="1321"/>
      <c r="DZ335" s="1321"/>
      <c r="EA335" s="1331"/>
      <c r="EB335" s="1331"/>
      <c r="EC335" s="1331"/>
      <c r="ED335" s="1331"/>
      <c r="EE335" s="1331"/>
      <c r="EF335" s="1331"/>
      <c r="EG335" s="1331"/>
      <c r="EH335" s="1331"/>
      <c r="EI335" s="1331"/>
      <c r="EJ335" s="1331"/>
      <c r="EK335" s="1331"/>
      <c r="EL335" s="1331"/>
      <c r="EM335" s="1331"/>
      <c r="EN335" s="1331"/>
      <c r="EO335" s="1331"/>
      <c r="EP335" s="1331"/>
      <c r="EQ335" s="1331"/>
      <c r="ER335" s="1331"/>
      <c r="ES335" s="1331"/>
      <c r="ET335" s="1331"/>
      <c r="EU335" s="1331"/>
      <c r="EV335" s="1331"/>
      <c r="EW335" s="1331"/>
      <c r="EX335" s="1331"/>
      <c r="EY335" s="1331"/>
      <c r="EZ335" s="1331"/>
      <c r="FA335" s="1331"/>
      <c r="FB335" s="1331"/>
      <c r="FC335" s="1331"/>
      <c r="FD335" s="1331"/>
      <c r="FE335" s="1331"/>
      <c r="FF335" s="1331"/>
      <c r="FG335" s="1331"/>
      <c r="FH335" s="1331"/>
      <c r="FI335" s="1331"/>
      <c r="FJ335" s="1331"/>
      <c r="FK335" s="1318"/>
      <c r="FL335" s="1318"/>
      <c r="FM335" s="1318"/>
      <c r="FN335" s="1318"/>
      <c r="FO335" s="1318"/>
      <c r="FP335" s="1318"/>
      <c r="FQ335" s="1318"/>
      <c r="FR335" s="1318"/>
      <c r="FS335" s="1318"/>
      <c r="FT335" s="1318"/>
      <c r="FU335" s="1318"/>
      <c r="FV335" s="1318"/>
      <c r="FW335" s="1318"/>
      <c r="FX335" s="1318"/>
      <c r="GD335" s="1521"/>
      <c r="GE335" s="1575"/>
      <c r="GF335" s="1431"/>
      <c r="GG335" s="1521"/>
      <c r="GH335" s="1516"/>
      <c r="GI335" s="1521"/>
      <c r="GJ335" s="1516"/>
      <c r="GK335" s="1633"/>
      <c r="GL335" s="1631"/>
      <c r="GM335" s="1773"/>
      <c r="GN335" s="1772"/>
      <c r="GO335" s="1859"/>
      <c r="GP335" s="1858"/>
      <c r="GQ335" s="1511"/>
      <c r="GR335" s="1516"/>
      <c r="GS335" s="1859"/>
      <c r="GT335" s="1676"/>
      <c r="GU335" s="1859"/>
      <c r="GV335" s="1676"/>
      <c r="GW335" s="1326"/>
      <c r="GX335" s="1331"/>
      <c r="GY335" s="1773"/>
      <c r="GZ335" s="1331"/>
    </row>
    <row r="336" spans="1:208" customFormat="1" ht="15">
      <c r="A336" s="1318"/>
      <c r="B336" s="1897" t="s">
        <v>3251</v>
      </c>
      <c r="C336" s="1318"/>
      <c r="D336" s="1318"/>
      <c r="E336" s="1318"/>
      <c r="F336" s="1318"/>
      <c r="G336" s="1318"/>
      <c r="H336" s="1318"/>
      <c r="I336" s="1318"/>
      <c r="J336" s="1318"/>
      <c r="K336" s="1318"/>
      <c r="L336" s="1318"/>
      <c r="M336" s="1318"/>
      <c r="N336" s="1318"/>
      <c r="O336" s="1318"/>
      <c r="P336" s="1318"/>
      <c r="Q336" s="1326"/>
      <c r="R336" s="1318"/>
      <c r="S336" s="1318"/>
      <c r="T336" s="1318"/>
      <c r="U336" s="1318"/>
      <c r="V336" s="1326"/>
      <c r="W336" s="1326"/>
      <c r="X336" s="1326"/>
      <c r="Y336" s="1326"/>
      <c r="Z336" s="1326"/>
      <c r="AA336" s="1326"/>
      <c r="AB336" s="1326"/>
      <c r="AC336" s="1326"/>
      <c r="AD336" s="1326"/>
      <c r="AE336" s="1326"/>
      <c r="AF336" s="1326"/>
      <c r="AG336" s="1326"/>
      <c r="AH336" s="1326"/>
      <c r="AI336" s="1326"/>
      <c r="AJ336" s="1326"/>
      <c r="AK336" s="1326"/>
      <c r="AL336" s="1326"/>
      <c r="AM336" s="1326"/>
      <c r="AN336" s="1326"/>
      <c r="AO336" s="1326"/>
      <c r="AP336" s="1326"/>
      <c r="AQ336" s="1326"/>
      <c r="AR336" s="1326"/>
      <c r="AS336" s="1326"/>
      <c r="AT336" s="1326"/>
      <c r="AU336" s="1326"/>
      <c r="AV336" s="1326"/>
      <c r="AW336" s="1326"/>
      <c r="AX336" s="1326"/>
      <c r="AY336" s="1326"/>
      <c r="AZ336" s="1326"/>
      <c r="BA336" s="1326"/>
      <c r="BB336" s="1326"/>
      <c r="BC336" s="1326"/>
      <c r="BD336" s="1326"/>
      <c r="BE336" s="1326"/>
      <c r="BF336" s="1326"/>
      <c r="BG336" s="1326"/>
      <c r="BH336" s="1326"/>
      <c r="BI336" s="1326"/>
      <c r="BJ336" s="1541">
        <v>6.0999999999999999E-2</v>
      </c>
      <c r="BK336" s="1541">
        <v>6.7000000000000004E-2</v>
      </c>
      <c r="BL336" s="1541">
        <v>6.3E-2</v>
      </c>
      <c r="BM336" s="1541">
        <v>5.3999999999999999E-2</v>
      </c>
      <c r="BN336" s="2656">
        <f>SUM(BJ336:BM336)</f>
        <v>0.245</v>
      </c>
      <c r="BO336" s="1541">
        <v>5.3999999999999999E-2</v>
      </c>
      <c r="BP336" s="1541">
        <v>5.8999999999999997E-2</v>
      </c>
      <c r="BQ336" s="1541">
        <v>5.8999999999999997E-2</v>
      </c>
      <c r="BR336" s="1541">
        <v>5.8999999999999997E-2</v>
      </c>
      <c r="BS336" s="2656">
        <f>SUM(BO336:BR336)</f>
        <v>0.23099999999999998</v>
      </c>
      <c r="BT336" s="1541">
        <v>5.8000000000000003E-2</v>
      </c>
      <c r="BU336" s="1541">
        <v>5.8999999999999997E-2</v>
      </c>
      <c r="BV336" s="1541">
        <v>5.8999999999999997E-2</v>
      </c>
      <c r="BW336" s="1541">
        <v>5.8999999999999997E-2</v>
      </c>
      <c r="BX336" s="2656">
        <f>SUM(BT336:BW336)</f>
        <v>0.23499999999999999</v>
      </c>
      <c r="BY336" s="1541">
        <v>5.7000000000000002E-2</v>
      </c>
      <c r="BZ336" s="1541">
        <v>5.8000000000000003E-2</v>
      </c>
      <c r="CA336" s="1541">
        <v>5.8000000000000003E-2</v>
      </c>
      <c r="CB336" s="1541">
        <v>5.7000000000000002E-2</v>
      </c>
      <c r="CC336" s="2656">
        <f>SUM(BY336:CB336)</f>
        <v>0.23</v>
      </c>
      <c r="CD336" s="1541">
        <v>5.8999999999999997E-2</v>
      </c>
      <c r="CE336" s="1541">
        <v>5.7000000000000002E-2</v>
      </c>
      <c r="CF336" s="1541">
        <v>5.3999999999999999E-2</v>
      </c>
      <c r="CG336" s="1541">
        <v>5.5E-2</v>
      </c>
      <c r="CH336" s="2656">
        <f>SUM(CD336:CG336)</f>
        <v>0.22499999999999998</v>
      </c>
      <c r="CI336" s="1541">
        <v>5.3999999999999999E-2</v>
      </c>
      <c r="CJ336" s="1541">
        <v>6.0999999999999999E-2</v>
      </c>
      <c r="CK336" s="1541">
        <v>5.0999999999999997E-2</v>
      </c>
      <c r="CL336" s="1541">
        <v>5.1999999999999998E-2</v>
      </c>
      <c r="CM336" s="2656">
        <f>SUM(CI336:CL336)</f>
        <v>0.21799999999999997</v>
      </c>
      <c r="CN336" s="1355"/>
      <c r="CO336" s="1355"/>
      <c r="CP336" s="1355"/>
      <c r="CQ336" s="1355"/>
      <c r="CR336" s="1511"/>
      <c r="CS336" s="1326"/>
      <c r="CT336" s="1326"/>
      <c r="CU336" s="1326"/>
      <c r="CV336" s="1321"/>
      <c r="CW336" s="1321"/>
      <c r="CX336" s="1321"/>
      <c r="CY336" s="1321"/>
      <c r="CZ336" s="1321"/>
      <c r="DA336" s="1321"/>
      <c r="DB336" s="1321"/>
      <c r="DC336" s="1321"/>
      <c r="DD336" s="1321"/>
      <c r="DE336" s="1321"/>
      <c r="DF336" s="1321"/>
      <c r="DG336" s="1321"/>
      <c r="DH336" s="1321"/>
      <c r="DI336" s="1321"/>
      <c r="DJ336" s="1321"/>
      <c r="DK336" s="1321"/>
      <c r="DL336" s="1321"/>
      <c r="DM336" s="1321"/>
      <c r="DN336" s="1321"/>
      <c r="DO336" s="1321"/>
      <c r="DP336" s="1321"/>
      <c r="DQ336" s="1321"/>
      <c r="DR336" s="1321"/>
      <c r="DS336" s="1321"/>
      <c r="DT336" s="1321"/>
      <c r="DU336" s="1321"/>
      <c r="DV336" s="1321"/>
      <c r="DW336" s="1321"/>
      <c r="DX336" s="1321"/>
      <c r="DY336" s="1321"/>
      <c r="DZ336" s="1321"/>
      <c r="EA336" s="1331"/>
      <c r="EB336" s="1331"/>
      <c r="EC336" s="1331"/>
      <c r="ED336" s="1331"/>
      <c r="EE336" s="1331"/>
      <c r="EF336" s="1331"/>
      <c r="EG336" s="1331"/>
      <c r="EH336" s="1331"/>
      <c r="EI336" s="1331"/>
      <c r="EJ336" s="1331"/>
      <c r="EK336" s="1331"/>
      <c r="EL336" s="1331"/>
      <c r="EM336" s="1331"/>
      <c r="EN336" s="1331"/>
      <c r="EO336" s="1331"/>
      <c r="EP336" s="1331"/>
      <c r="EQ336" s="1331"/>
      <c r="ER336" s="1331"/>
      <c r="ES336" s="1331"/>
      <c r="ET336" s="1331"/>
      <c r="EU336" s="1331"/>
      <c r="EV336" s="1331"/>
      <c r="EW336" s="1331"/>
      <c r="EX336" s="1331"/>
      <c r="EY336" s="1331"/>
      <c r="EZ336" s="1331"/>
      <c r="FA336" s="1331"/>
      <c r="FB336" s="1331"/>
      <c r="FC336" s="1331"/>
      <c r="FD336" s="1331"/>
      <c r="FE336" s="1331"/>
      <c r="FF336" s="1331"/>
      <c r="FG336" s="1331"/>
      <c r="FH336" s="1331"/>
      <c r="FI336" s="1331"/>
      <c r="FJ336" s="1331"/>
      <c r="FK336" s="1318"/>
      <c r="FL336" s="1318"/>
      <c r="FM336" s="1318"/>
      <c r="FN336" s="1318"/>
      <c r="FO336" s="1318"/>
      <c r="FP336" s="1318"/>
      <c r="FQ336" s="1318"/>
      <c r="FR336" s="1318"/>
      <c r="FS336" s="1318"/>
      <c r="FT336" s="1318"/>
      <c r="FU336" s="1318"/>
      <c r="FV336" s="1318"/>
      <c r="FW336" s="1318"/>
      <c r="FX336" s="1318"/>
      <c r="GD336" s="1521"/>
      <c r="GE336" s="1575"/>
      <c r="GF336" s="1431"/>
      <c r="GG336" s="1521"/>
      <c r="GH336" s="1516"/>
      <c r="GI336" s="1521"/>
      <c r="GJ336" s="1516"/>
      <c r="GK336" s="1633"/>
      <c r="GL336" s="1631"/>
      <c r="GM336" s="1773"/>
      <c r="GN336" s="1772"/>
      <c r="GO336" s="1859"/>
      <c r="GP336" s="1858"/>
      <c r="GQ336" s="1511"/>
      <c r="GR336" s="1516"/>
      <c r="GS336" s="1859"/>
      <c r="GT336" s="1676"/>
      <c r="GU336" s="1859"/>
      <c r="GV336" s="1676"/>
      <c r="GW336" s="1326"/>
      <c r="GX336" s="1331"/>
      <c r="GY336" s="1773"/>
      <c r="GZ336" s="1331"/>
    </row>
    <row r="337" spans="1:208" customFormat="1" ht="15">
      <c r="A337" s="1318"/>
      <c r="B337" s="1063"/>
      <c r="C337" s="1318"/>
      <c r="D337" s="1318"/>
      <c r="E337" s="1318"/>
      <c r="F337" s="1318"/>
      <c r="G337" s="1318"/>
      <c r="H337" s="1318"/>
      <c r="I337" s="1318"/>
      <c r="J337" s="1318"/>
      <c r="K337" s="1318"/>
      <c r="L337" s="1318"/>
      <c r="M337" s="1318"/>
      <c r="N337" s="1318"/>
      <c r="O337" s="1318"/>
      <c r="P337" s="1318"/>
      <c r="Q337" s="1326"/>
      <c r="R337" s="1318"/>
      <c r="S337" s="1318"/>
      <c r="T337" s="1318"/>
      <c r="U337" s="1318"/>
      <c r="V337" s="1326"/>
      <c r="W337" s="1326"/>
      <c r="X337" s="1326"/>
      <c r="Y337" s="1326"/>
      <c r="Z337" s="1326"/>
      <c r="AA337" s="1326"/>
      <c r="AB337" s="1326"/>
      <c r="AC337" s="1326"/>
      <c r="AD337" s="1326"/>
      <c r="AE337" s="1326"/>
      <c r="AF337" s="1326"/>
      <c r="AG337" s="1326"/>
      <c r="AH337" s="1326"/>
      <c r="AI337" s="1326"/>
      <c r="AJ337" s="1326"/>
      <c r="AK337" s="1326"/>
      <c r="AL337" s="1326"/>
      <c r="AM337" s="1326"/>
      <c r="AN337" s="1326"/>
      <c r="AO337" s="1326"/>
      <c r="AP337" s="1326"/>
      <c r="AQ337" s="1326"/>
      <c r="AR337" s="1326"/>
      <c r="AS337" s="1326"/>
      <c r="AT337" s="1326"/>
      <c r="AU337" s="1326"/>
      <c r="AV337" s="1326"/>
      <c r="AW337" s="1326"/>
      <c r="AX337" s="1326"/>
      <c r="AY337" s="1326"/>
      <c r="AZ337" s="1326"/>
      <c r="BA337" s="1326"/>
      <c r="BB337" s="1326"/>
      <c r="BC337" s="1326"/>
      <c r="BD337" s="1326"/>
      <c r="BE337" s="1326"/>
      <c r="BF337" s="1326"/>
      <c r="BG337" s="1326"/>
      <c r="BH337" s="1326"/>
      <c r="BI337" s="1326"/>
      <c r="BJ337" s="1326"/>
      <c r="BK337" s="1326"/>
      <c r="BL337" s="1326"/>
      <c r="BM337" s="1326"/>
      <c r="BN337" s="2661"/>
      <c r="BO337" s="1326"/>
      <c r="BP337" s="1355"/>
      <c r="BQ337" s="1355"/>
      <c r="BR337" s="1355"/>
      <c r="BS337" s="2661"/>
      <c r="BT337" s="1355"/>
      <c r="BU337" s="1355"/>
      <c r="BV337" s="1355"/>
      <c r="BW337" s="1355"/>
      <c r="BX337" s="2661"/>
      <c r="BY337" s="1355"/>
      <c r="BZ337" s="1355"/>
      <c r="CA337" s="1355"/>
      <c r="CB337" s="1355"/>
      <c r="CC337" s="2661"/>
      <c r="CD337" s="1355"/>
      <c r="CE337" s="1355"/>
      <c r="CF337" s="1355"/>
      <c r="CG337" s="1355"/>
      <c r="CH337" s="2661"/>
      <c r="CI337" s="1355"/>
      <c r="CJ337" s="1355"/>
      <c r="CK337" s="1355"/>
      <c r="CL337" s="1355"/>
      <c r="CM337" s="2661"/>
      <c r="CN337" s="1355"/>
      <c r="CO337" s="1355"/>
      <c r="CP337" s="1355"/>
      <c r="CQ337" s="1355"/>
      <c r="CR337" s="1511"/>
      <c r="CS337" s="1326"/>
      <c r="CT337" s="1326"/>
      <c r="CU337" s="1326"/>
      <c r="CV337" s="1321"/>
      <c r="CW337" s="1321"/>
      <c r="CX337" s="1321"/>
      <c r="CY337" s="1321"/>
      <c r="CZ337" s="1321"/>
      <c r="DA337" s="1321"/>
      <c r="DB337" s="1321"/>
      <c r="DC337" s="1321"/>
      <c r="DD337" s="1321"/>
      <c r="DE337" s="1321"/>
      <c r="DF337" s="1321"/>
      <c r="DG337" s="1321"/>
      <c r="DH337" s="1321"/>
      <c r="DI337" s="1321"/>
      <c r="DJ337" s="1321"/>
      <c r="DK337" s="1321"/>
      <c r="DL337" s="1321"/>
      <c r="DM337" s="1321"/>
      <c r="DN337" s="1321"/>
      <c r="DO337" s="1321"/>
      <c r="DP337" s="1321"/>
      <c r="DQ337" s="1321"/>
      <c r="DR337" s="1321"/>
      <c r="DS337" s="1321"/>
      <c r="DT337" s="1321"/>
      <c r="DU337" s="1321"/>
      <c r="DV337" s="1321"/>
      <c r="DW337" s="1321"/>
      <c r="DX337" s="1321"/>
      <c r="DY337" s="1321"/>
      <c r="DZ337" s="1321"/>
      <c r="EA337" s="1331"/>
      <c r="EB337" s="1331"/>
      <c r="EC337" s="1331"/>
      <c r="ED337" s="1331"/>
      <c r="EE337" s="1331"/>
      <c r="EF337" s="1331"/>
      <c r="EG337" s="1331"/>
      <c r="EH337" s="1331"/>
      <c r="EI337" s="1331"/>
      <c r="EJ337" s="1331"/>
      <c r="EK337" s="1331"/>
      <c r="EL337" s="1331"/>
      <c r="EM337" s="1331"/>
      <c r="EN337" s="1331"/>
      <c r="EO337" s="1331"/>
      <c r="EP337" s="1331"/>
      <c r="EQ337" s="1331"/>
      <c r="ER337" s="1331"/>
      <c r="ES337" s="1331"/>
      <c r="ET337" s="1331"/>
      <c r="EU337" s="1331"/>
      <c r="EV337" s="1331"/>
      <c r="EW337" s="1331"/>
      <c r="EX337" s="1331"/>
      <c r="EY337" s="1331"/>
      <c r="EZ337" s="1331"/>
      <c r="FA337" s="1331"/>
      <c r="FB337" s="1331"/>
      <c r="FC337" s="1331"/>
      <c r="FD337" s="1331"/>
      <c r="FE337" s="1331"/>
      <c r="FF337" s="1331"/>
      <c r="FG337" s="1331"/>
      <c r="FH337" s="1331"/>
      <c r="FI337" s="1331"/>
      <c r="FJ337" s="1331"/>
      <c r="FK337" s="1318"/>
      <c r="FL337" s="1318"/>
      <c r="FM337" s="1318"/>
      <c r="FN337" s="1318"/>
      <c r="FO337" s="1318"/>
      <c r="FP337" s="1318"/>
      <c r="FQ337" s="1318"/>
      <c r="FR337" s="1318"/>
      <c r="FS337" s="1318"/>
      <c r="FT337" s="1318"/>
      <c r="FU337" s="1318"/>
      <c r="FV337" s="1318"/>
      <c r="FW337" s="1318"/>
      <c r="FX337" s="1318"/>
      <c r="GD337" s="1521"/>
      <c r="GE337" s="1575"/>
      <c r="GF337" s="1431"/>
      <c r="GG337" s="1521"/>
      <c r="GH337" s="1516"/>
      <c r="GI337" s="1521"/>
      <c r="GJ337" s="1516"/>
      <c r="GK337" s="1633"/>
      <c r="GL337" s="1631"/>
      <c r="GM337" s="1773"/>
      <c r="GN337" s="1772"/>
      <c r="GO337" s="1859"/>
      <c r="GP337" s="1858"/>
      <c r="GQ337" s="1511"/>
      <c r="GR337" s="1516"/>
      <c r="GS337" s="1859"/>
      <c r="GT337" s="1676"/>
      <c r="GU337" s="1859"/>
      <c r="GV337" s="1676"/>
      <c r="GW337" s="1326"/>
      <c r="GX337" s="1331"/>
      <c r="GY337" s="1773"/>
      <c r="GZ337" s="1331"/>
    </row>
    <row r="338" spans="1:208" customFormat="1" ht="15">
      <c r="A338" s="1318"/>
      <c r="B338" s="1897" t="s">
        <v>3257</v>
      </c>
      <c r="C338" s="1318"/>
      <c r="D338" s="1318"/>
      <c r="E338" s="1318"/>
      <c r="F338" s="1318"/>
      <c r="G338" s="1318"/>
      <c r="H338" s="1318"/>
      <c r="I338" s="1318"/>
      <c r="J338" s="1318"/>
      <c r="K338" s="1318"/>
      <c r="L338" s="1318"/>
      <c r="M338" s="1318"/>
      <c r="N338" s="1318"/>
      <c r="O338" s="1318"/>
      <c r="P338" s="1318"/>
      <c r="Q338" s="1326"/>
      <c r="R338" s="1318"/>
      <c r="S338" s="1318"/>
      <c r="T338" s="1318"/>
      <c r="U338" s="1318"/>
      <c r="V338" s="1326"/>
      <c r="W338" s="1326"/>
      <c r="X338" s="1326"/>
      <c r="Y338" s="1326"/>
      <c r="Z338" s="1326"/>
      <c r="AA338" s="1326"/>
      <c r="AB338" s="1326"/>
      <c r="AC338" s="1326"/>
      <c r="AD338" s="1326"/>
      <c r="AE338" s="1326"/>
      <c r="AF338" s="1326"/>
      <c r="AG338" s="1326"/>
      <c r="AH338" s="1326"/>
      <c r="AI338" s="1326"/>
      <c r="AJ338" s="1326"/>
      <c r="AK338" s="1326"/>
      <c r="AL338" s="1326"/>
      <c r="AM338" s="1326"/>
      <c r="AN338" s="1326"/>
      <c r="AO338" s="1326"/>
      <c r="AP338" s="1326"/>
      <c r="AQ338" s="1326"/>
      <c r="AR338" s="1326"/>
      <c r="AS338" s="1326"/>
      <c r="AT338" s="1326"/>
      <c r="AU338" s="1326"/>
      <c r="AV338" s="1326"/>
      <c r="AW338" s="1326"/>
      <c r="AX338" s="1326"/>
      <c r="AY338" s="1326"/>
      <c r="AZ338" s="1326"/>
      <c r="BA338" s="1326"/>
      <c r="BB338" s="1326"/>
      <c r="BC338" s="1326"/>
      <c r="BD338" s="1326"/>
      <c r="BE338" s="1326"/>
      <c r="BF338" s="1326"/>
      <c r="BG338" s="1326"/>
      <c r="BH338" s="1326"/>
      <c r="BI338" s="1326"/>
      <c r="BJ338" s="1326">
        <f>BJ332-BI332</f>
        <v>15469</v>
      </c>
      <c r="BK338" s="1326">
        <f t="shared" ref="BK338:BK340" si="693">BK332-BJ332</f>
        <v>-928</v>
      </c>
      <c r="BL338" s="1326">
        <f t="shared" ref="BL338:BL340" si="694">BL332-BK332</f>
        <v>-8</v>
      </c>
      <c r="BM338" s="1326">
        <f t="shared" ref="BM338:BM340" si="695">BM332-BL332</f>
        <v>511</v>
      </c>
      <c r="BN338" s="2661">
        <f>SUM(BJ338:BM338)</f>
        <v>15044</v>
      </c>
      <c r="BO338" s="1326">
        <f>BO332-BN332</f>
        <v>524</v>
      </c>
      <c r="BP338" s="1326">
        <f t="shared" ref="BP338:BP340" si="696">BP332-BO332</f>
        <v>345</v>
      </c>
      <c r="BQ338" s="1326">
        <f t="shared" ref="BQ338:BQ340" si="697">BQ332-BP332</f>
        <v>251</v>
      </c>
      <c r="BR338" s="1326">
        <f t="shared" ref="BR338:BR340" si="698">BR332-BQ332</f>
        <v>344</v>
      </c>
      <c r="BS338" s="2661">
        <f>SUM(BO338:BR338)</f>
        <v>1464</v>
      </c>
      <c r="BT338" s="1326">
        <f>BT332-BS332</f>
        <v>-484</v>
      </c>
      <c r="BU338" s="1326">
        <f t="shared" ref="BU338:BU340" si="699">BU332-BT332</f>
        <v>166</v>
      </c>
      <c r="BV338" s="1326">
        <f t="shared" ref="BV338:BV340" si="700">BV332-BU332</f>
        <v>192</v>
      </c>
      <c r="BW338" s="1326">
        <f t="shared" ref="BW338:BW340" si="701">BW332-BV332</f>
        <v>292</v>
      </c>
      <c r="BX338" s="2661">
        <f>SUM(BT338:BW338)</f>
        <v>166</v>
      </c>
      <c r="BY338" s="1326">
        <f>BY332-BX332</f>
        <v>172</v>
      </c>
      <c r="BZ338" s="1326">
        <f t="shared" ref="BZ338:BZ340" si="702">BZ332-BY332</f>
        <v>-12</v>
      </c>
      <c r="CA338" s="1326">
        <f t="shared" ref="CA338:CA340" si="703">CA332-BZ332</f>
        <v>113</v>
      </c>
      <c r="CB338" s="1326">
        <f t="shared" ref="CB338:CB340" si="704">CB332-CA332</f>
        <v>319</v>
      </c>
      <c r="CC338" s="2661">
        <f>SUM(BY338:CB338)</f>
        <v>592</v>
      </c>
      <c r="CD338" s="1326">
        <f>CD332-CC332</f>
        <v>-549</v>
      </c>
      <c r="CE338" s="1326">
        <f t="shared" ref="CE338:CL338" si="705">CE332-CD332</f>
        <v>69</v>
      </c>
      <c r="CF338" s="1326">
        <f t="shared" si="705"/>
        <v>183</v>
      </c>
      <c r="CG338" s="1326">
        <f t="shared" si="705"/>
        <v>271</v>
      </c>
      <c r="CH338" s="2661">
        <f>SUM(CD338:CG338)</f>
        <v>-26</v>
      </c>
      <c r="CI338" s="1326">
        <f t="shared" si="705"/>
        <v>146</v>
      </c>
      <c r="CJ338" s="1326">
        <f t="shared" si="705"/>
        <v>-435</v>
      </c>
      <c r="CK338" s="1326">
        <f t="shared" si="705"/>
        <v>150</v>
      </c>
      <c r="CL338" s="1326">
        <f t="shared" si="705"/>
        <v>311</v>
      </c>
      <c r="CM338" s="2661">
        <f>SUM(CI338:CL338)</f>
        <v>172</v>
      </c>
      <c r="CN338" s="1355"/>
      <c r="CO338" s="1355"/>
      <c r="CP338" s="1355"/>
      <c r="CQ338" s="1355"/>
      <c r="CR338" s="1511"/>
      <c r="CS338" s="1326"/>
      <c r="CT338" s="1326"/>
      <c r="CU338" s="1326"/>
      <c r="CV338" s="1321"/>
      <c r="CW338" s="1321"/>
      <c r="CX338" s="1321"/>
      <c r="CY338" s="1321"/>
      <c r="CZ338" s="1321"/>
      <c r="DA338" s="1321"/>
      <c r="DB338" s="1321"/>
      <c r="DC338" s="1321"/>
      <c r="DD338" s="1321"/>
      <c r="DE338" s="1321"/>
      <c r="DF338" s="1321"/>
      <c r="DG338" s="1321"/>
      <c r="DH338" s="1321"/>
      <c r="DI338" s="1321"/>
      <c r="DJ338" s="1321"/>
      <c r="DK338" s="1321"/>
      <c r="DL338" s="1321"/>
      <c r="DM338" s="1321"/>
      <c r="DN338" s="1321"/>
      <c r="DO338" s="1321"/>
      <c r="DP338" s="1321"/>
      <c r="DQ338" s="1321"/>
      <c r="DR338" s="1321"/>
      <c r="DS338" s="1321"/>
      <c r="DT338" s="1321"/>
      <c r="DU338" s="1321"/>
      <c r="DV338" s="1321"/>
      <c r="DW338" s="1321"/>
      <c r="DX338" s="1321"/>
      <c r="DY338" s="1321"/>
      <c r="DZ338" s="1321"/>
      <c r="EA338" s="1331"/>
      <c r="EB338" s="1331"/>
      <c r="EC338" s="1331"/>
      <c r="ED338" s="1331"/>
      <c r="EE338" s="1331"/>
      <c r="EF338" s="1331"/>
      <c r="EG338" s="1331"/>
      <c r="EH338" s="1331"/>
      <c r="EI338" s="1331"/>
      <c r="EJ338" s="1331"/>
      <c r="EK338" s="1331"/>
      <c r="EL338" s="1331"/>
      <c r="EM338" s="1331"/>
      <c r="EN338" s="1331"/>
      <c r="EO338" s="1331"/>
      <c r="EP338" s="1331"/>
      <c r="EQ338" s="1331"/>
      <c r="ER338" s="1331"/>
      <c r="ES338" s="1331"/>
      <c r="ET338" s="1331"/>
      <c r="EU338" s="1331"/>
      <c r="EV338" s="1331"/>
      <c r="EW338" s="1331"/>
      <c r="EX338" s="1331"/>
      <c r="EY338" s="1331"/>
      <c r="EZ338" s="1331"/>
      <c r="FA338" s="1331"/>
      <c r="FB338" s="1331"/>
      <c r="FC338" s="1331"/>
      <c r="FD338" s="1331"/>
      <c r="FE338" s="1331"/>
      <c r="FF338" s="1331"/>
      <c r="FG338" s="1331"/>
      <c r="FH338" s="1331"/>
      <c r="FI338" s="1331"/>
      <c r="FJ338" s="1331"/>
      <c r="FK338" s="1318"/>
      <c r="FL338" s="1318"/>
      <c r="FM338" s="1318"/>
      <c r="FN338" s="1318"/>
      <c r="FO338" s="1318"/>
      <c r="FP338" s="1318"/>
      <c r="FQ338" s="1318"/>
      <c r="FR338" s="1318"/>
      <c r="FS338" s="1318"/>
      <c r="FT338" s="1318"/>
      <c r="FU338" s="1318"/>
      <c r="FV338" s="1318"/>
      <c r="FW338" s="1318"/>
      <c r="FX338" s="1318"/>
      <c r="GD338" s="1521"/>
      <c r="GE338" s="1575"/>
      <c r="GF338" s="1431"/>
      <c r="GG338" s="1521"/>
      <c r="GH338" s="1516"/>
      <c r="GI338" s="1521"/>
      <c r="GJ338" s="1516"/>
      <c r="GK338" s="1633"/>
      <c r="GL338" s="1631"/>
      <c r="GM338" s="1773"/>
      <c r="GN338" s="1772"/>
      <c r="GO338" s="1859"/>
      <c r="GP338" s="1858"/>
      <c r="GQ338" s="1511"/>
      <c r="GR338" s="1516"/>
      <c r="GS338" s="1859"/>
      <c r="GT338" s="1676"/>
      <c r="GU338" s="1859"/>
      <c r="GV338" s="1676"/>
      <c r="GW338" s="1326"/>
      <c r="GX338" s="1331"/>
      <c r="GY338" s="1773"/>
      <c r="GZ338" s="1331"/>
    </row>
    <row r="339" spans="1:208" customFormat="1" ht="15">
      <c r="A339" s="1318"/>
      <c r="B339" s="2611" t="s">
        <v>3258</v>
      </c>
      <c r="C339" s="1318"/>
      <c r="D339" s="1318"/>
      <c r="E339" s="1318"/>
      <c r="F339" s="1318"/>
      <c r="G339" s="1318"/>
      <c r="H339" s="1318"/>
      <c r="I339" s="1318"/>
      <c r="J339" s="1318"/>
      <c r="K339" s="1318"/>
      <c r="L339" s="1318"/>
      <c r="M339" s="1318"/>
      <c r="N339" s="1318"/>
      <c r="O339" s="1318"/>
      <c r="P339" s="1318"/>
      <c r="Q339" s="1326"/>
      <c r="R339" s="1318"/>
      <c r="S339" s="1318"/>
      <c r="T339" s="1318"/>
      <c r="U339" s="1318"/>
      <c r="V339" s="1326"/>
      <c r="W339" s="1326"/>
      <c r="X339" s="1326"/>
      <c r="Y339" s="1326"/>
      <c r="Z339" s="1326"/>
      <c r="AA339" s="1326"/>
      <c r="AB339" s="1326"/>
      <c r="AC339" s="1326"/>
      <c r="AD339" s="1326"/>
      <c r="AE339" s="1326"/>
      <c r="AF339" s="1326"/>
      <c r="AG339" s="1326"/>
      <c r="AH339" s="1326"/>
      <c r="AI339" s="1326"/>
      <c r="AJ339" s="1326"/>
      <c r="AK339" s="1326"/>
      <c r="AL339" s="1326"/>
      <c r="AM339" s="1326"/>
      <c r="AN339" s="1326"/>
      <c r="AO339" s="1326"/>
      <c r="AP339" s="1326"/>
      <c r="AQ339" s="1326"/>
      <c r="AR339" s="1326"/>
      <c r="AS339" s="1326"/>
      <c r="AT339" s="1326"/>
      <c r="AU339" s="1326"/>
      <c r="AV339" s="1326"/>
      <c r="AW339" s="1326"/>
      <c r="AX339" s="1326"/>
      <c r="AY339" s="1326"/>
      <c r="AZ339" s="1326"/>
      <c r="BA339" s="1326"/>
      <c r="BB339" s="1326"/>
      <c r="BC339" s="1326"/>
      <c r="BD339" s="1326"/>
      <c r="BE339" s="1326"/>
      <c r="BF339" s="1326"/>
      <c r="BG339" s="1326"/>
      <c r="BH339" s="1326"/>
      <c r="BI339" s="1326"/>
      <c r="BJ339" s="1326">
        <f t="shared" ref="BJ339:BJ340" si="706">BJ333-BI333</f>
        <v>2548</v>
      </c>
      <c r="BK339" s="1326">
        <f t="shared" si="693"/>
        <v>-89</v>
      </c>
      <c r="BL339" s="1326">
        <f t="shared" si="694"/>
        <v>-97</v>
      </c>
      <c r="BM339" s="1326">
        <f t="shared" si="695"/>
        <v>-79</v>
      </c>
      <c r="BN339" s="2661">
        <f t="shared" ref="BN339:BN340" si="707">SUM(BJ339:BM339)</f>
        <v>2283</v>
      </c>
      <c r="BO339" s="1326">
        <f t="shared" ref="BO339:BO340" si="708">BO333-BN333</f>
        <v>8</v>
      </c>
      <c r="BP339" s="1326">
        <f t="shared" si="696"/>
        <v>23</v>
      </c>
      <c r="BQ339" s="1326">
        <f t="shared" si="697"/>
        <v>30</v>
      </c>
      <c r="BR339" s="1326">
        <f t="shared" si="698"/>
        <v>40</v>
      </c>
      <c r="BS339" s="2661">
        <f t="shared" ref="BS339:BS340" si="709">SUM(BO339:BR339)</f>
        <v>101</v>
      </c>
      <c r="BT339" s="1326">
        <f t="shared" ref="BT339:BT340" si="710">BT333-BS333</f>
        <v>-139</v>
      </c>
      <c r="BU339" s="1326">
        <f t="shared" si="699"/>
        <v>37</v>
      </c>
      <c r="BV339" s="1326">
        <f t="shared" si="700"/>
        <v>51</v>
      </c>
      <c r="BW339" s="1326">
        <f t="shared" si="701"/>
        <v>45</v>
      </c>
      <c r="BX339" s="2661">
        <f t="shared" ref="BX339:BX340" si="711">SUM(BT339:BW339)</f>
        <v>-6</v>
      </c>
      <c r="BY339" s="1326">
        <f t="shared" ref="BY339:BY340" si="712">BY333-BX333</f>
        <v>61</v>
      </c>
      <c r="BZ339" s="1326">
        <f t="shared" si="702"/>
        <v>49</v>
      </c>
      <c r="CA339" s="1326">
        <f t="shared" si="703"/>
        <v>54</v>
      </c>
      <c r="CB339" s="1326">
        <f t="shared" si="704"/>
        <v>50</v>
      </c>
      <c r="CC339" s="2661">
        <f t="shared" ref="CC339:CC340" si="713">SUM(BY339:CB339)</f>
        <v>214</v>
      </c>
      <c r="CD339" s="1326">
        <f t="shared" ref="CD339:CL340" si="714">CD333-CC333</f>
        <v>36</v>
      </c>
      <c r="CE339" s="1326">
        <f t="shared" si="714"/>
        <v>28</v>
      </c>
      <c r="CF339" s="1326">
        <f t="shared" si="714"/>
        <v>62</v>
      </c>
      <c r="CG339" s="1326">
        <f t="shared" si="714"/>
        <v>75</v>
      </c>
      <c r="CH339" s="2661">
        <f t="shared" ref="CH339:CH340" si="715">SUM(CD339:CG339)</f>
        <v>201</v>
      </c>
      <c r="CI339" s="1326">
        <f t="shared" si="714"/>
        <v>85</v>
      </c>
      <c r="CJ339" s="1326">
        <f t="shared" si="714"/>
        <v>90</v>
      </c>
      <c r="CK339" s="1326">
        <f t="shared" si="714"/>
        <v>99</v>
      </c>
      <c r="CL339" s="1326">
        <f t="shared" si="714"/>
        <v>102</v>
      </c>
      <c r="CM339" s="2661">
        <f t="shared" ref="CM339:CM340" si="716">SUM(CI339:CL339)</f>
        <v>376</v>
      </c>
      <c r="CN339" s="1355"/>
      <c r="CO339" s="1355"/>
      <c r="CP339" s="1355"/>
      <c r="CQ339" s="1355"/>
      <c r="CR339" s="1511"/>
      <c r="CS339" s="1326"/>
      <c r="CT339" s="1326"/>
      <c r="CU339" s="1326"/>
      <c r="CV339" s="1321"/>
      <c r="CW339" s="1321"/>
      <c r="CX339" s="1321"/>
      <c r="CY339" s="1321"/>
      <c r="CZ339" s="1321"/>
      <c r="DA339" s="1321"/>
      <c r="DB339" s="1321"/>
      <c r="DC339" s="1321"/>
      <c r="DD339" s="1321"/>
      <c r="DE339" s="1321"/>
      <c r="DF339" s="1321"/>
      <c r="DG339" s="1321"/>
      <c r="DH339" s="1321"/>
      <c r="DI339" s="1321"/>
      <c r="DJ339" s="1321"/>
      <c r="DK339" s="1321"/>
      <c r="DL339" s="1321"/>
      <c r="DM339" s="1321"/>
      <c r="DN339" s="1321"/>
      <c r="DO339" s="1321"/>
      <c r="DP339" s="1321"/>
      <c r="DQ339" s="1321"/>
      <c r="DR339" s="1321"/>
      <c r="DS339" s="1321"/>
      <c r="DT339" s="1321"/>
      <c r="DU339" s="1321"/>
      <c r="DV339" s="1321"/>
      <c r="DW339" s="1321"/>
      <c r="DX339" s="1321"/>
      <c r="DY339" s="1321"/>
      <c r="DZ339" s="1321"/>
      <c r="EA339" s="1331"/>
      <c r="EB339" s="1331"/>
      <c r="EC339" s="1331"/>
      <c r="ED339" s="1331"/>
      <c r="EE339" s="1331"/>
      <c r="EF339" s="1331"/>
      <c r="EG339" s="1331"/>
      <c r="EH339" s="1331"/>
      <c r="EI339" s="1331"/>
      <c r="EJ339" s="1331"/>
      <c r="EK339" s="1331"/>
      <c r="EL339" s="1331"/>
      <c r="EM339" s="1331"/>
      <c r="EN339" s="1331"/>
      <c r="EO339" s="1331"/>
      <c r="EP339" s="1331"/>
      <c r="EQ339" s="1331"/>
      <c r="ER339" s="1331"/>
      <c r="ES339" s="1331"/>
      <c r="ET339" s="1331"/>
      <c r="EU339" s="1331"/>
      <c r="EV339" s="1331"/>
      <c r="EW339" s="1331"/>
      <c r="EX339" s="1331"/>
      <c r="EY339" s="1331"/>
      <c r="EZ339" s="1331"/>
      <c r="FA339" s="1331"/>
      <c r="FB339" s="1331"/>
      <c r="FC339" s="1331"/>
      <c r="FD339" s="1331"/>
      <c r="FE339" s="1331"/>
      <c r="FF339" s="1331"/>
      <c r="FG339" s="1331"/>
      <c r="FH339" s="1331"/>
      <c r="FI339" s="1331"/>
      <c r="FJ339" s="1331"/>
      <c r="FK339" s="1318"/>
      <c r="FL339" s="1318"/>
      <c r="FM339" s="1318"/>
      <c r="FN339" s="1318"/>
      <c r="FO339" s="1318"/>
      <c r="FP339" s="1318"/>
      <c r="FQ339" s="1318"/>
      <c r="FR339" s="1318"/>
      <c r="FS339" s="1318"/>
      <c r="FT339" s="1318"/>
      <c r="FU339" s="1318"/>
      <c r="FV339" s="1318"/>
      <c r="FW339" s="1318"/>
      <c r="FX339" s="1318"/>
      <c r="GD339" s="1521"/>
      <c r="GE339" s="1575"/>
      <c r="GF339" s="1431"/>
      <c r="GG339" s="1521"/>
      <c r="GH339" s="1516"/>
      <c r="GI339" s="1521"/>
      <c r="GJ339" s="1516"/>
      <c r="GK339" s="1633"/>
      <c r="GL339" s="1631"/>
      <c r="GM339" s="1773"/>
      <c r="GN339" s="1772"/>
      <c r="GO339" s="1859"/>
      <c r="GP339" s="1858"/>
      <c r="GQ339" s="1511"/>
      <c r="GR339" s="1516"/>
      <c r="GS339" s="1859"/>
      <c r="GT339" s="1676"/>
      <c r="GU339" s="1859"/>
      <c r="GV339" s="1676"/>
      <c r="GW339" s="1326"/>
      <c r="GX339" s="1331"/>
      <c r="GY339" s="1773"/>
      <c r="GZ339" s="1331"/>
    </row>
    <row r="340" spans="1:208" customFormat="1" ht="15">
      <c r="A340" s="1318"/>
      <c r="B340" s="2611" t="s">
        <v>906</v>
      </c>
      <c r="C340" s="1318"/>
      <c r="D340" s="1318"/>
      <c r="E340" s="1318"/>
      <c r="F340" s="1318"/>
      <c r="G340" s="1318"/>
      <c r="H340" s="1318"/>
      <c r="I340" s="1318"/>
      <c r="J340" s="1318"/>
      <c r="K340" s="1318"/>
      <c r="L340" s="1318"/>
      <c r="M340" s="1318"/>
      <c r="N340" s="1318"/>
      <c r="O340" s="1318"/>
      <c r="P340" s="1318"/>
      <c r="Q340" s="1326"/>
      <c r="R340" s="1318"/>
      <c r="S340" s="1318"/>
      <c r="T340" s="1318"/>
      <c r="U340" s="1318"/>
      <c r="V340" s="1326"/>
      <c r="W340" s="1326"/>
      <c r="X340" s="1326"/>
      <c r="Y340" s="1326"/>
      <c r="Z340" s="1326"/>
      <c r="AA340" s="1326"/>
      <c r="AB340" s="1326"/>
      <c r="AC340" s="1326"/>
      <c r="AD340" s="1326"/>
      <c r="AE340" s="1326"/>
      <c r="AF340" s="1326"/>
      <c r="AG340" s="1326"/>
      <c r="AH340" s="1326"/>
      <c r="AI340" s="1326"/>
      <c r="AJ340" s="1326"/>
      <c r="AK340" s="1326"/>
      <c r="AL340" s="1326"/>
      <c r="AM340" s="1326"/>
      <c r="AN340" s="1326"/>
      <c r="AO340" s="1326"/>
      <c r="AP340" s="1326"/>
      <c r="AQ340" s="1326"/>
      <c r="AR340" s="1326"/>
      <c r="AS340" s="1326"/>
      <c r="AT340" s="1326"/>
      <c r="AU340" s="1326"/>
      <c r="AV340" s="1326"/>
      <c r="AW340" s="1326"/>
      <c r="AX340" s="1326"/>
      <c r="AY340" s="1326"/>
      <c r="AZ340" s="1326"/>
      <c r="BA340" s="1326"/>
      <c r="BB340" s="1326"/>
      <c r="BC340" s="1326"/>
      <c r="BD340" s="1326"/>
      <c r="BE340" s="1326"/>
      <c r="BF340" s="1326"/>
      <c r="BG340" s="1326"/>
      <c r="BH340" s="1326"/>
      <c r="BI340" s="1326"/>
      <c r="BJ340" s="1326">
        <f t="shared" si="706"/>
        <v>12921</v>
      </c>
      <c r="BK340" s="1326">
        <f t="shared" si="693"/>
        <v>-839</v>
      </c>
      <c r="BL340" s="1326">
        <f t="shared" si="694"/>
        <v>89</v>
      </c>
      <c r="BM340" s="1326">
        <f t="shared" si="695"/>
        <v>590</v>
      </c>
      <c r="BN340" s="2661">
        <f t="shared" si="707"/>
        <v>12761</v>
      </c>
      <c r="BO340" s="1326">
        <f t="shared" si="708"/>
        <v>516</v>
      </c>
      <c r="BP340" s="1326">
        <f t="shared" si="696"/>
        <v>322</v>
      </c>
      <c r="BQ340" s="1326">
        <f t="shared" si="697"/>
        <v>221</v>
      </c>
      <c r="BR340" s="1326">
        <f t="shared" si="698"/>
        <v>304</v>
      </c>
      <c r="BS340" s="2661">
        <f t="shared" si="709"/>
        <v>1363</v>
      </c>
      <c r="BT340" s="1326">
        <f t="shared" si="710"/>
        <v>-345</v>
      </c>
      <c r="BU340" s="1326">
        <f t="shared" si="699"/>
        <v>129</v>
      </c>
      <c r="BV340" s="1326">
        <f t="shared" si="700"/>
        <v>141</v>
      </c>
      <c r="BW340" s="1326">
        <f t="shared" si="701"/>
        <v>247</v>
      </c>
      <c r="BX340" s="2661">
        <f t="shared" si="711"/>
        <v>172</v>
      </c>
      <c r="BY340" s="1326">
        <f t="shared" si="712"/>
        <v>111</v>
      </c>
      <c r="BZ340" s="1326">
        <f t="shared" si="702"/>
        <v>-61</v>
      </c>
      <c r="CA340" s="1326">
        <f t="shared" si="703"/>
        <v>59</v>
      </c>
      <c r="CB340" s="1326">
        <f t="shared" si="704"/>
        <v>269</v>
      </c>
      <c r="CC340" s="2661">
        <f t="shared" si="713"/>
        <v>378</v>
      </c>
      <c r="CD340" s="1326">
        <f t="shared" si="714"/>
        <v>-585</v>
      </c>
      <c r="CE340" s="1326">
        <f t="shared" si="714"/>
        <v>41</v>
      </c>
      <c r="CF340" s="1326">
        <f t="shared" si="714"/>
        <v>121</v>
      </c>
      <c r="CG340" s="1326">
        <f t="shared" si="714"/>
        <v>196</v>
      </c>
      <c r="CH340" s="2661">
        <f t="shared" si="715"/>
        <v>-227</v>
      </c>
      <c r="CI340" s="1326">
        <f t="shared" si="714"/>
        <v>61</v>
      </c>
      <c r="CJ340" s="1326">
        <f t="shared" si="714"/>
        <v>-525</v>
      </c>
      <c r="CK340" s="1326">
        <f t="shared" si="714"/>
        <v>51</v>
      </c>
      <c r="CL340" s="1326">
        <f t="shared" si="714"/>
        <v>209</v>
      </c>
      <c r="CM340" s="2661">
        <f t="shared" si="716"/>
        <v>-204</v>
      </c>
      <c r="CN340" s="1355"/>
      <c r="CO340" s="1355"/>
      <c r="CP340" s="1355"/>
      <c r="CQ340" s="1355"/>
      <c r="CR340" s="1511"/>
      <c r="CS340" s="1326"/>
      <c r="CT340" s="1326"/>
      <c r="CU340" s="1326"/>
      <c r="CV340" s="1321"/>
      <c r="CW340" s="1321"/>
      <c r="CX340" s="1321"/>
      <c r="CY340" s="1321"/>
      <c r="CZ340" s="1321"/>
      <c r="DA340" s="1321"/>
      <c r="DB340" s="1321"/>
      <c r="DC340" s="1321"/>
      <c r="DD340" s="1321"/>
      <c r="DE340" s="1321"/>
      <c r="DF340" s="1321"/>
      <c r="DG340" s="1321"/>
      <c r="DH340" s="1321"/>
      <c r="DI340" s="1321"/>
      <c r="DJ340" s="1321"/>
      <c r="DK340" s="1321"/>
      <c r="DL340" s="1321"/>
      <c r="DM340" s="1321"/>
      <c r="DN340" s="1321"/>
      <c r="DO340" s="1321"/>
      <c r="DP340" s="1321"/>
      <c r="DQ340" s="1321"/>
      <c r="DR340" s="1321"/>
      <c r="DS340" s="1321"/>
      <c r="DT340" s="1321"/>
      <c r="DU340" s="1321"/>
      <c r="DV340" s="1321"/>
      <c r="DW340" s="1321"/>
      <c r="DX340" s="1321"/>
      <c r="DY340" s="1321"/>
      <c r="DZ340" s="1321"/>
      <c r="EA340" s="1331"/>
      <c r="EB340" s="1331"/>
      <c r="EC340" s="1331"/>
      <c r="ED340" s="1331"/>
      <c r="EE340" s="1331"/>
      <c r="EF340" s="1331"/>
      <c r="EG340" s="1331"/>
      <c r="EH340" s="1331"/>
      <c r="EI340" s="1331"/>
      <c r="EJ340" s="1331"/>
      <c r="EK340" s="1331"/>
      <c r="EL340" s="1331"/>
      <c r="EM340" s="1331"/>
      <c r="EN340" s="1331"/>
      <c r="EO340" s="1331"/>
      <c r="EP340" s="1331"/>
      <c r="EQ340" s="1331"/>
      <c r="ER340" s="1331"/>
      <c r="ES340" s="1331"/>
      <c r="ET340" s="1331"/>
      <c r="EU340" s="1331"/>
      <c r="EV340" s="1331"/>
      <c r="EW340" s="1331"/>
      <c r="EX340" s="1331"/>
      <c r="EY340" s="1331"/>
      <c r="EZ340" s="1331"/>
      <c r="FA340" s="1331"/>
      <c r="FB340" s="1331"/>
      <c r="FC340" s="1331"/>
      <c r="FD340" s="1331"/>
      <c r="FE340" s="1331"/>
      <c r="FF340" s="1331"/>
      <c r="FG340" s="1331"/>
      <c r="FH340" s="1331"/>
      <c r="FI340" s="1331"/>
      <c r="FJ340" s="1331"/>
      <c r="FK340" s="1318"/>
      <c r="FL340" s="1318"/>
      <c r="FM340" s="1318"/>
      <c r="FN340" s="1318"/>
      <c r="FO340" s="1318"/>
      <c r="FP340" s="1318"/>
      <c r="FQ340" s="1318"/>
      <c r="FR340" s="1318"/>
      <c r="FS340" s="1318"/>
      <c r="FT340" s="1318"/>
      <c r="FU340" s="1318"/>
      <c r="FV340" s="1318"/>
      <c r="FW340" s="1318"/>
      <c r="FX340" s="1318"/>
      <c r="GD340" s="1521"/>
      <c r="GE340" s="1575"/>
      <c r="GF340" s="1431"/>
      <c r="GG340" s="1521"/>
      <c r="GH340" s="1516"/>
      <c r="GI340" s="1521"/>
      <c r="GJ340" s="1516"/>
      <c r="GK340" s="1633"/>
      <c r="GL340" s="1631"/>
      <c r="GM340" s="1773"/>
      <c r="GN340" s="1772"/>
      <c r="GO340" s="1859"/>
      <c r="GP340" s="1858"/>
      <c r="GQ340" s="1511"/>
      <c r="GR340" s="1516"/>
      <c r="GS340" s="1859"/>
      <c r="GT340" s="1676"/>
      <c r="GU340" s="1859"/>
      <c r="GV340" s="1676"/>
      <c r="GW340" s="1326"/>
      <c r="GX340" s="1331"/>
      <c r="GY340" s="1773"/>
      <c r="GZ340" s="1331"/>
    </row>
    <row r="341" spans="1:208" customFormat="1" ht="15">
      <c r="A341" s="1318"/>
      <c r="B341" s="2611" t="s">
        <v>8681</v>
      </c>
      <c r="C341" s="1318"/>
      <c r="D341" s="1318"/>
      <c r="E341" s="1318"/>
      <c r="F341" s="1318"/>
      <c r="G341" s="1318"/>
      <c r="H341" s="1318"/>
      <c r="I341" s="1318"/>
      <c r="J341" s="1318"/>
      <c r="K341" s="1318"/>
      <c r="L341" s="1318"/>
      <c r="M341" s="1318"/>
      <c r="N341" s="1318"/>
      <c r="O341" s="1318"/>
      <c r="P341" s="1318"/>
      <c r="Q341" s="1326"/>
      <c r="R341" s="1318"/>
      <c r="S341" s="1318"/>
      <c r="T341" s="1318"/>
      <c r="U341" s="1318"/>
      <c r="V341" s="1326"/>
      <c r="W341" s="1326"/>
      <c r="X341" s="1326"/>
      <c r="Y341" s="1326"/>
      <c r="Z341" s="1326"/>
      <c r="AA341" s="1326"/>
      <c r="AB341" s="1326"/>
      <c r="AC341" s="1326"/>
      <c r="AD341" s="1326"/>
      <c r="AE341" s="1326"/>
      <c r="AF341" s="1326"/>
      <c r="AG341" s="1326"/>
      <c r="AH341" s="1326"/>
      <c r="AI341" s="1326"/>
      <c r="AJ341" s="1326"/>
      <c r="AK341" s="1326"/>
      <c r="AL341" s="1326"/>
      <c r="AM341" s="1326"/>
      <c r="AN341" s="1326"/>
      <c r="AO341" s="1326"/>
      <c r="AP341" s="1326"/>
      <c r="AQ341" s="1326"/>
      <c r="AR341" s="1326"/>
      <c r="AS341" s="1326"/>
      <c r="AT341" s="1326"/>
      <c r="AU341" s="1326"/>
      <c r="AV341" s="1326"/>
      <c r="AW341" s="1326"/>
      <c r="AX341" s="1326"/>
      <c r="AY341" s="1326"/>
      <c r="AZ341" s="1326"/>
      <c r="BA341" s="1326"/>
      <c r="BB341" s="1326"/>
      <c r="BC341" s="1326"/>
      <c r="BD341" s="1326"/>
      <c r="BE341" s="1326"/>
      <c r="BF341" s="1326"/>
      <c r="BG341" s="1326"/>
      <c r="BH341" s="1326"/>
      <c r="BI341" s="1326"/>
      <c r="BJ341" s="1473">
        <f t="shared" ref="BJ341:BL341" si="717">BJ333/BJ332</f>
        <v>0.16471652983386126</v>
      </c>
      <c r="BK341" s="1473">
        <f t="shared" si="717"/>
        <v>0.16910803933704696</v>
      </c>
      <c r="BL341" s="1473">
        <f t="shared" si="717"/>
        <v>0.16252666345558384</v>
      </c>
      <c r="BM341" s="1473">
        <f>BM333/BM332</f>
        <v>0.1517548524328636</v>
      </c>
      <c r="BN341" s="2656">
        <f t="shared" ref="BN341" si="718">BN333/BN332</f>
        <v>0.1517548524328636</v>
      </c>
      <c r="BO341" s="1473">
        <f t="shared" ref="BO341:BQ341" si="719">BO333/BO332</f>
        <v>0.14716084275436794</v>
      </c>
      <c r="BP341" s="1473">
        <f t="shared" si="719"/>
        <v>0.14541569785709796</v>
      </c>
      <c r="BQ341" s="1473">
        <f t="shared" si="719"/>
        <v>0.14501361049245237</v>
      </c>
      <c r="BR341" s="1473">
        <f>BR333/BR332</f>
        <v>0.14441482917373394</v>
      </c>
      <c r="BS341" s="2656">
        <f t="shared" ref="BS341" si="720">BS333/BS332</f>
        <v>0.14441482917373394</v>
      </c>
      <c r="BT341" s="1473">
        <f t="shared" ref="BT341:BV341" si="721">BT333/BT332</f>
        <v>0.14010234648027958</v>
      </c>
      <c r="BU341" s="1473">
        <f t="shared" si="721"/>
        <v>0.14095120444718962</v>
      </c>
      <c r="BV341" s="1473">
        <f t="shared" si="721"/>
        <v>0.14241240385789281</v>
      </c>
      <c r="BW341" s="1473">
        <f>BW333/BW332</f>
        <v>0.14261724841069928</v>
      </c>
      <c r="BX341" s="2656">
        <f t="shared" ref="BX341" si="722">BX333/BX332</f>
        <v>0.14261724841069928</v>
      </c>
      <c r="BY341" s="1473">
        <f t="shared" ref="BY341:CA341" si="723">BY333/BY332</f>
        <v>0.14478214412917012</v>
      </c>
      <c r="BZ341" s="1473">
        <f t="shared" si="723"/>
        <v>0.14779612688606392</v>
      </c>
      <c r="CA341" s="1473">
        <f t="shared" si="723"/>
        <v>0.14999704962530241</v>
      </c>
      <c r="CB341" s="1473">
        <f>CB333/CB332</f>
        <v>0.15012162631761844</v>
      </c>
      <c r="CC341" s="2656">
        <f t="shared" ref="CC341" si="724">CC333/CC332</f>
        <v>0.15012162631761844</v>
      </c>
      <c r="CD341" s="1473">
        <f t="shared" ref="CD341:CF341" si="725">CD333/CD332</f>
        <v>0.15720524017467249</v>
      </c>
      <c r="CE341" s="1473">
        <f t="shared" si="725"/>
        <v>0.15822709400691051</v>
      </c>
      <c r="CF341" s="1473">
        <f t="shared" si="725"/>
        <v>0.16017443573575343</v>
      </c>
      <c r="CG341" s="1473">
        <f>CG333/CG332</f>
        <v>0.16200696055684455</v>
      </c>
      <c r="CH341" s="2656">
        <f t="shared" ref="CH341:CM341" si="726">CH333/CH332</f>
        <v>0.16200696055684455</v>
      </c>
      <c r="CI341" s="1473">
        <f t="shared" si="726"/>
        <v>0.1655354883239388</v>
      </c>
      <c r="CJ341" s="1473">
        <f t="shared" si="726"/>
        <v>0.17509291487227893</v>
      </c>
      <c r="CK341" s="1473">
        <f t="shared" si="726"/>
        <v>0.1793462370621601</v>
      </c>
      <c r="CL341" s="1473">
        <f t="shared" si="726"/>
        <v>0.18200091890650127</v>
      </c>
      <c r="CM341" s="2656">
        <f t="shared" si="726"/>
        <v>0.18200091890650127</v>
      </c>
      <c r="CN341" s="1355"/>
      <c r="CO341" s="1355"/>
      <c r="CP341" s="1355"/>
      <c r="CQ341" s="1355"/>
      <c r="CR341" s="1511"/>
      <c r="CS341" s="1326"/>
      <c r="CT341" s="1326"/>
      <c r="CU341" s="1326"/>
      <c r="CV341" s="1321"/>
      <c r="CW341" s="1321"/>
      <c r="CX341" s="1321"/>
      <c r="CY341" s="1321"/>
      <c r="CZ341" s="1321"/>
      <c r="DA341" s="1321"/>
      <c r="DB341" s="1321"/>
      <c r="DC341" s="1321"/>
      <c r="DD341" s="1321"/>
      <c r="DE341" s="1321"/>
      <c r="DF341" s="1321"/>
      <c r="DG341" s="1321"/>
      <c r="DH341" s="1321"/>
      <c r="DI341" s="1321"/>
      <c r="DJ341" s="1321"/>
      <c r="DK341" s="1321"/>
      <c r="DL341" s="1321"/>
      <c r="DM341" s="1321"/>
      <c r="DN341" s="1321"/>
      <c r="DO341" s="1321"/>
      <c r="DP341" s="1321"/>
      <c r="DQ341" s="1321"/>
      <c r="DR341" s="1321"/>
      <c r="DS341" s="1321"/>
      <c r="DT341" s="1321"/>
      <c r="DU341" s="1321"/>
      <c r="DV341" s="1321"/>
      <c r="DW341" s="1321"/>
      <c r="DX341" s="1321"/>
      <c r="DY341" s="1321"/>
      <c r="DZ341" s="1321"/>
      <c r="EA341" s="1331"/>
      <c r="EB341" s="1331"/>
      <c r="EC341" s="1331"/>
      <c r="ED341" s="1331"/>
      <c r="EE341" s="1331"/>
      <c r="EF341" s="1331"/>
      <c r="EG341" s="1331"/>
      <c r="EH341" s="1331"/>
      <c r="EI341" s="1331"/>
      <c r="EJ341" s="1331"/>
      <c r="EK341" s="1331"/>
      <c r="EL341" s="1331"/>
      <c r="EM341" s="1331"/>
      <c r="EN341" s="1331"/>
      <c r="EO341" s="1331"/>
      <c r="EP341" s="1331"/>
      <c r="EQ341" s="1331"/>
      <c r="ER341" s="1331"/>
      <c r="ES341" s="1331"/>
      <c r="ET341" s="1331"/>
      <c r="EU341" s="1331"/>
      <c r="EV341" s="1331"/>
      <c r="EW341" s="1331"/>
      <c r="EX341" s="1331"/>
      <c r="EY341" s="1331"/>
      <c r="EZ341" s="1331"/>
      <c r="FA341" s="1331"/>
      <c r="FB341" s="1331"/>
      <c r="FC341" s="1331"/>
      <c r="FD341" s="1331"/>
      <c r="FE341" s="1331"/>
      <c r="FF341" s="1331"/>
      <c r="FG341" s="1331"/>
      <c r="FH341" s="1331"/>
      <c r="FI341" s="1331"/>
      <c r="FJ341" s="1331"/>
      <c r="FK341" s="1318"/>
      <c r="FL341" s="1318"/>
      <c r="FM341" s="1318"/>
      <c r="FN341" s="1318"/>
      <c r="FO341" s="1318"/>
      <c r="FP341" s="1318"/>
      <c r="FQ341" s="1318"/>
      <c r="FR341" s="1318"/>
      <c r="FS341" s="1318"/>
      <c r="FT341" s="1318"/>
      <c r="FU341" s="1318"/>
      <c r="FV341" s="1318"/>
      <c r="FW341" s="1318"/>
      <c r="FX341" s="1318"/>
      <c r="GD341" s="1521"/>
      <c r="GE341" s="1575"/>
      <c r="GF341" s="1431"/>
      <c r="GG341" s="1521"/>
      <c r="GH341" s="1516"/>
      <c r="GI341" s="1521"/>
      <c r="GJ341" s="1516"/>
      <c r="GK341" s="1633"/>
      <c r="GL341" s="1631"/>
      <c r="GM341" s="1773"/>
      <c r="GN341" s="1772"/>
      <c r="GO341" s="1859"/>
      <c r="GP341" s="1858"/>
      <c r="GQ341" s="1511"/>
      <c r="GR341" s="1516"/>
      <c r="GS341" s="1859"/>
      <c r="GT341" s="1676"/>
      <c r="GU341" s="1859"/>
      <c r="GV341" s="1676"/>
      <c r="GW341" s="1326"/>
      <c r="GX341" s="1331"/>
      <c r="GY341" s="1773"/>
      <c r="GZ341" s="1331"/>
    </row>
    <row r="342" spans="1:208" customFormat="1" ht="15">
      <c r="A342" s="1318"/>
      <c r="B342" s="1897" t="s">
        <v>3259</v>
      </c>
      <c r="C342" s="1318"/>
      <c r="D342" s="1318"/>
      <c r="E342" s="1318"/>
      <c r="F342" s="1318"/>
      <c r="G342" s="1318"/>
      <c r="H342" s="1318"/>
      <c r="I342" s="1318"/>
      <c r="J342" s="1318"/>
      <c r="K342" s="1318"/>
      <c r="L342" s="1318"/>
      <c r="M342" s="1318"/>
      <c r="N342" s="1318"/>
      <c r="O342" s="1318"/>
      <c r="P342" s="1318"/>
      <c r="Q342" s="1326"/>
      <c r="R342" s="1318"/>
      <c r="S342" s="1318"/>
      <c r="T342" s="1318"/>
      <c r="U342" s="1318"/>
      <c r="V342" s="1326"/>
      <c r="W342" s="1326"/>
      <c r="X342" s="1326"/>
      <c r="Y342" s="1326"/>
      <c r="Z342" s="1326"/>
      <c r="AA342" s="1326"/>
      <c r="AB342" s="1326"/>
      <c r="AC342" s="1326"/>
      <c r="AD342" s="1326"/>
      <c r="AE342" s="1326"/>
      <c r="AF342" s="1326"/>
      <c r="AG342" s="1326"/>
      <c r="AH342" s="1326"/>
      <c r="AI342" s="1326"/>
      <c r="AJ342" s="1326"/>
      <c r="AK342" s="1326"/>
      <c r="AL342" s="1326"/>
      <c r="AM342" s="1326"/>
      <c r="AN342" s="1326"/>
      <c r="AO342" s="1326"/>
      <c r="AP342" s="1326"/>
      <c r="AQ342" s="1326"/>
      <c r="AR342" s="1326"/>
      <c r="AS342" s="1326"/>
      <c r="AT342" s="1326"/>
      <c r="AU342" s="1326"/>
      <c r="AV342" s="1326"/>
      <c r="AW342" s="1326"/>
      <c r="AX342" s="1326"/>
      <c r="AY342" s="1326"/>
      <c r="AZ342" s="1326"/>
      <c r="BA342" s="1326"/>
      <c r="BB342" s="1326"/>
      <c r="BC342" s="1326"/>
      <c r="BD342" s="1326"/>
      <c r="BE342" s="1326"/>
      <c r="BF342" s="1326"/>
      <c r="BG342" s="1326"/>
      <c r="BH342" s="1326"/>
      <c r="BI342" s="1326"/>
      <c r="BJ342" s="1355"/>
      <c r="BK342" s="1355"/>
      <c r="BL342" s="1355"/>
      <c r="BM342" s="1355"/>
      <c r="BN342" s="2661"/>
      <c r="BO342" s="1355"/>
      <c r="BP342" s="1355"/>
      <c r="BQ342" s="1355"/>
      <c r="BR342" s="1355"/>
      <c r="BS342" s="2661"/>
      <c r="BT342" s="1355"/>
      <c r="BU342" s="1355"/>
      <c r="BV342" s="1355"/>
      <c r="BW342" s="1355"/>
      <c r="BX342" s="2661"/>
      <c r="BY342" s="1355"/>
      <c r="BZ342" s="1355"/>
      <c r="CA342" s="1355"/>
      <c r="CB342" s="1355"/>
      <c r="CC342" s="2661"/>
      <c r="CD342" s="1355"/>
      <c r="CE342" s="1355"/>
      <c r="CF342" s="1355"/>
      <c r="CG342" s="1355"/>
      <c r="CH342" s="2661"/>
      <c r="CI342" s="1355"/>
      <c r="CJ342" s="1355"/>
      <c r="CK342" s="1355"/>
      <c r="CL342" s="1355"/>
      <c r="CM342" s="2661"/>
      <c r="CN342" s="1355"/>
      <c r="CO342" s="1355"/>
      <c r="CP342" s="1355"/>
      <c r="CQ342" s="1355"/>
      <c r="CR342" s="1511"/>
      <c r="CS342" s="1326"/>
      <c r="CT342" s="1326"/>
      <c r="CU342" s="1326"/>
      <c r="CV342" s="1321"/>
      <c r="CW342" s="1321"/>
      <c r="CX342" s="1321"/>
      <c r="CY342" s="1321"/>
      <c r="CZ342" s="1321"/>
      <c r="DA342" s="1321"/>
      <c r="DB342" s="1321"/>
      <c r="DC342" s="1321"/>
      <c r="DD342" s="1321"/>
      <c r="DE342" s="1321"/>
      <c r="DF342" s="1321"/>
      <c r="DG342" s="1321"/>
      <c r="DH342" s="1321"/>
      <c r="DI342" s="1321"/>
      <c r="DJ342" s="1321"/>
      <c r="DK342" s="1321"/>
      <c r="DL342" s="1321"/>
      <c r="DM342" s="1321"/>
      <c r="DN342" s="1321"/>
      <c r="DO342" s="1321"/>
      <c r="DP342" s="1321"/>
      <c r="DQ342" s="1321"/>
      <c r="DR342" s="1321"/>
      <c r="DS342" s="1321"/>
      <c r="DT342" s="1321"/>
      <c r="DU342" s="1321"/>
      <c r="DV342" s="1321"/>
      <c r="DW342" s="1321"/>
      <c r="DX342" s="1321"/>
      <c r="DY342" s="1321"/>
      <c r="DZ342" s="1321"/>
      <c r="EA342" s="1331"/>
      <c r="EB342" s="1331"/>
      <c r="EC342" s="1331"/>
      <c r="ED342" s="1331"/>
      <c r="EE342" s="1331"/>
      <c r="EF342" s="1331"/>
      <c r="EG342" s="1331"/>
      <c r="EH342" s="1331"/>
      <c r="EI342" s="1331"/>
      <c r="EJ342" s="1331"/>
      <c r="EK342" s="1331"/>
      <c r="EL342" s="1331"/>
      <c r="EM342" s="1331"/>
      <c r="EN342" s="1331"/>
      <c r="EO342" s="1331"/>
      <c r="EP342" s="1331"/>
      <c r="EQ342" s="1331"/>
      <c r="ER342" s="1331"/>
      <c r="ES342" s="1331"/>
      <c r="ET342" s="1331"/>
      <c r="EU342" s="1331"/>
      <c r="EV342" s="1331"/>
      <c r="EW342" s="1331"/>
      <c r="EX342" s="1331"/>
      <c r="EY342" s="1331"/>
      <c r="EZ342" s="1331"/>
      <c r="FA342" s="1331"/>
      <c r="FB342" s="1331"/>
      <c r="FC342" s="1331"/>
      <c r="FD342" s="1331"/>
      <c r="FE342" s="1331"/>
      <c r="FF342" s="1331"/>
      <c r="FG342" s="1331"/>
      <c r="FH342" s="1331"/>
      <c r="FI342" s="1331"/>
      <c r="FJ342" s="1331"/>
      <c r="FK342" s="1318"/>
      <c r="FL342" s="1318"/>
      <c r="FM342" s="1318"/>
      <c r="FN342" s="1318"/>
      <c r="FO342" s="1318"/>
      <c r="FP342" s="1318"/>
      <c r="FQ342" s="1318"/>
      <c r="FR342" s="1318"/>
      <c r="FS342" s="1318"/>
      <c r="FT342" s="1318"/>
      <c r="FU342" s="1318"/>
      <c r="FV342" s="1318"/>
      <c r="FW342" s="1318"/>
      <c r="FX342" s="1318"/>
      <c r="GD342" s="1521"/>
      <c r="GE342" s="1575"/>
      <c r="GF342" s="1431"/>
      <c r="GG342" s="1521"/>
      <c r="GH342" s="1516"/>
      <c r="GI342" s="1521"/>
      <c r="GJ342" s="1516"/>
      <c r="GK342" s="1633"/>
      <c r="GL342" s="1631"/>
      <c r="GM342" s="1773"/>
      <c r="GN342" s="1772"/>
      <c r="GO342" s="1859"/>
      <c r="GP342" s="1858"/>
      <c r="GQ342" s="1511"/>
      <c r="GR342" s="1516"/>
      <c r="GS342" s="1859"/>
      <c r="GT342" s="1676"/>
      <c r="GU342" s="1859"/>
      <c r="GV342" s="1676"/>
      <c r="GW342" s="1326"/>
      <c r="GX342" s="1331"/>
      <c r="GY342" s="1773"/>
      <c r="GZ342" s="1331"/>
    </row>
    <row r="343" spans="1:208" customFormat="1" ht="15">
      <c r="A343" s="1318"/>
      <c r="B343" s="1897"/>
      <c r="C343" s="1318"/>
      <c r="D343" s="1318"/>
      <c r="E343" s="1318"/>
      <c r="F343" s="1318"/>
      <c r="G343" s="1318"/>
      <c r="H343" s="1318"/>
      <c r="I343" s="1318"/>
      <c r="J343" s="1318"/>
      <c r="K343" s="1318"/>
      <c r="L343" s="1318"/>
      <c r="M343" s="1318"/>
      <c r="N343" s="1318"/>
      <c r="O343" s="1318"/>
      <c r="P343" s="1318"/>
      <c r="Q343" s="1326"/>
      <c r="R343" s="1318"/>
      <c r="S343" s="1318"/>
      <c r="T343" s="1318"/>
      <c r="U343" s="1318"/>
      <c r="V343" s="1326"/>
      <c r="W343" s="1326"/>
      <c r="X343" s="1326"/>
      <c r="Y343" s="1326"/>
      <c r="Z343" s="1326"/>
      <c r="AA343" s="1326"/>
      <c r="AB343" s="1326"/>
      <c r="AC343" s="1326"/>
      <c r="AD343" s="1326"/>
      <c r="AE343" s="1326"/>
      <c r="AF343" s="1326"/>
      <c r="AG343" s="1326"/>
      <c r="AH343" s="1326"/>
      <c r="AI343" s="1326"/>
      <c r="AJ343" s="1326"/>
      <c r="AK343" s="1326"/>
      <c r="AL343" s="1326"/>
      <c r="AM343" s="1326"/>
      <c r="AN343" s="1326"/>
      <c r="AO343" s="1326"/>
      <c r="AP343" s="1326"/>
      <c r="AQ343" s="1326"/>
      <c r="AR343" s="1326"/>
      <c r="AS343" s="1326"/>
      <c r="AT343" s="1326"/>
      <c r="AU343" s="1326"/>
      <c r="AV343" s="1326"/>
      <c r="AW343" s="1326"/>
      <c r="AX343" s="1326"/>
      <c r="AY343" s="1326"/>
      <c r="AZ343" s="1326"/>
      <c r="BA343" s="1326"/>
      <c r="BB343" s="1326"/>
      <c r="BC343" s="1326"/>
      <c r="BD343" s="1326"/>
      <c r="BE343" s="1326"/>
      <c r="BF343" s="1326"/>
      <c r="BG343" s="1326"/>
      <c r="BH343" s="1326"/>
      <c r="BI343" s="1326"/>
      <c r="BJ343" s="1355"/>
      <c r="BK343" s="1355"/>
      <c r="BL343" s="1355"/>
      <c r="BM343" s="1355"/>
      <c r="BN343" s="2661"/>
      <c r="BO343" s="1355"/>
      <c r="BP343" s="1355"/>
      <c r="BQ343" s="1355"/>
      <c r="BR343" s="1355"/>
      <c r="BS343" s="2661"/>
      <c r="BT343" s="1355"/>
      <c r="BU343" s="1355"/>
      <c r="BV343" s="1355"/>
      <c r="BW343" s="1355"/>
      <c r="BX343" s="2661"/>
      <c r="BY343" s="1355"/>
      <c r="BZ343" s="1355"/>
      <c r="CA343" s="1355"/>
      <c r="CB343" s="1355"/>
      <c r="CC343" s="2661"/>
      <c r="CD343" s="1355"/>
      <c r="CE343" s="1355"/>
      <c r="CF343" s="1355"/>
      <c r="CG343" s="1355"/>
      <c r="CH343" s="2661"/>
      <c r="CI343" s="1355"/>
      <c r="CJ343" s="1355"/>
      <c r="CK343" s="1355"/>
      <c r="CL343" s="1355"/>
      <c r="CM343" s="2661"/>
      <c r="CN343" s="1355"/>
      <c r="CO343" s="1355"/>
      <c r="CP343" s="1355"/>
      <c r="CQ343" s="1355"/>
      <c r="CR343" s="1511"/>
      <c r="CS343" s="1326"/>
      <c r="CT343" s="1326"/>
      <c r="CU343" s="1326"/>
      <c r="CV343" s="1321"/>
      <c r="CW343" s="1321"/>
      <c r="CX343" s="1321"/>
      <c r="CY343" s="1321"/>
      <c r="CZ343" s="1321"/>
      <c r="DA343" s="1321"/>
      <c r="DB343" s="1321"/>
      <c r="DC343" s="1321"/>
      <c r="DD343" s="1321"/>
      <c r="DE343" s="1321"/>
      <c r="DF343" s="1321"/>
      <c r="DG343" s="1321"/>
      <c r="DH343" s="1321"/>
      <c r="DI343" s="1321"/>
      <c r="DJ343" s="1321"/>
      <c r="DK343" s="1321"/>
      <c r="DL343" s="1321"/>
      <c r="DM343" s="1321"/>
      <c r="DN343" s="1321"/>
      <c r="DO343" s="1321"/>
      <c r="DP343" s="1321"/>
      <c r="DQ343" s="1321"/>
      <c r="DR343" s="1321"/>
      <c r="DS343" s="1321"/>
      <c r="DT343" s="1321"/>
      <c r="DU343" s="1321"/>
      <c r="DV343" s="1321"/>
      <c r="DW343" s="1321"/>
      <c r="DX343" s="1321"/>
      <c r="DY343" s="1321"/>
      <c r="DZ343" s="1321"/>
      <c r="EA343" s="1331"/>
      <c r="EB343" s="1331"/>
      <c r="EC343" s="1331"/>
      <c r="ED343" s="1331"/>
      <c r="EE343" s="1331"/>
      <c r="EF343" s="1331"/>
      <c r="EG343" s="1331"/>
      <c r="EH343" s="1331"/>
      <c r="EI343" s="1331"/>
      <c r="EJ343" s="1331"/>
      <c r="EK343" s="1331"/>
      <c r="EL343" s="1331"/>
      <c r="EM343" s="1331"/>
      <c r="EN343" s="1331"/>
      <c r="EO343" s="1331"/>
      <c r="EP343" s="1331"/>
      <c r="EQ343" s="1331"/>
      <c r="ER343" s="1331"/>
      <c r="ES343" s="1331"/>
      <c r="ET343" s="1331"/>
      <c r="EU343" s="1331"/>
      <c r="EV343" s="1331"/>
      <c r="EW343" s="1331"/>
      <c r="EX343" s="1331"/>
      <c r="EY343" s="1331"/>
      <c r="EZ343" s="1331"/>
      <c r="FA343" s="1331"/>
      <c r="FB343" s="1331"/>
      <c r="FC343" s="1331"/>
      <c r="FD343" s="1331"/>
      <c r="FE343" s="1331"/>
      <c r="FF343" s="1331"/>
      <c r="FG343" s="1331"/>
      <c r="FH343" s="1331"/>
      <c r="FI343" s="1331"/>
      <c r="FJ343" s="1331"/>
      <c r="FK343" s="1318"/>
      <c r="FL343" s="1318"/>
      <c r="FM343" s="1318"/>
      <c r="FN343" s="1318"/>
      <c r="FO343" s="1318"/>
      <c r="FP343" s="1318"/>
      <c r="FQ343" s="1318"/>
      <c r="FR343" s="1318"/>
      <c r="FS343" s="1318"/>
      <c r="FT343" s="1318"/>
      <c r="FU343" s="1318"/>
      <c r="FV343" s="1318"/>
      <c r="FW343" s="1318"/>
      <c r="FX343" s="1318"/>
      <c r="GD343" s="1521"/>
      <c r="GE343" s="1575"/>
      <c r="GF343" s="1431"/>
      <c r="GG343" s="1521"/>
      <c r="GH343" s="1516"/>
      <c r="GI343" s="1521"/>
      <c r="GJ343" s="1516"/>
      <c r="GK343" s="1633"/>
      <c r="GL343" s="1631"/>
      <c r="GM343" s="1773"/>
      <c r="GN343" s="1772"/>
      <c r="GO343" s="1859"/>
      <c r="GP343" s="1858"/>
      <c r="GQ343" s="1511"/>
      <c r="GR343" s="1516"/>
      <c r="GS343" s="1859"/>
      <c r="GT343" s="1676"/>
      <c r="GU343" s="1859"/>
      <c r="GV343" s="1676"/>
      <c r="GW343" s="1326"/>
      <c r="GX343" s="1331"/>
      <c r="GY343" s="1773"/>
      <c r="GZ343" s="1331"/>
    </row>
    <row r="344" spans="1:208" customFormat="1" ht="15">
      <c r="A344" s="1318"/>
      <c r="B344" s="1063" t="s">
        <v>8682</v>
      </c>
      <c r="C344" s="1318"/>
      <c r="D344" s="1318"/>
      <c r="E344" s="1318"/>
      <c r="F344" s="1318"/>
      <c r="G344" s="1318"/>
      <c r="H344" s="1318"/>
      <c r="I344" s="1318"/>
      <c r="J344" s="1318"/>
      <c r="K344" s="1318"/>
      <c r="L344" s="1318"/>
      <c r="M344" s="1318"/>
      <c r="N344" s="1318"/>
      <c r="O344" s="1318"/>
      <c r="P344" s="1318"/>
      <c r="Q344" s="1326"/>
      <c r="R344" s="1318"/>
      <c r="S344" s="1318"/>
      <c r="T344" s="1318"/>
      <c r="U344" s="1318"/>
      <c r="V344" s="1326"/>
      <c r="W344" s="1326"/>
      <c r="X344" s="1326"/>
      <c r="Y344" s="1326"/>
      <c r="Z344" s="1326"/>
      <c r="AA344" s="1326"/>
      <c r="AB344" s="1326"/>
      <c r="AC344" s="1326"/>
      <c r="AD344" s="1326"/>
      <c r="AE344" s="1326"/>
      <c r="AF344" s="1326"/>
      <c r="AG344" s="1326"/>
      <c r="AH344" s="1326"/>
      <c r="AI344" s="1326"/>
      <c r="AJ344" s="1326"/>
      <c r="AK344" s="1326"/>
      <c r="AL344" s="1326"/>
      <c r="AM344" s="1326"/>
      <c r="AN344" s="1326"/>
      <c r="AO344" s="1326"/>
      <c r="AP344" s="1326"/>
      <c r="AQ344" s="1326"/>
      <c r="AR344" s="1326"/>
      <c r="AS344" s="1326"/>
      <c r="AT344" s="1326"/>
      <c r="AU344" s="1326"/>
      <c r="AV344" s="1326"/>
      <c r="AW344" s="1326"/>
      <c r="AX344" s="1326"/>
      <c r="AY344" s="1326"/>
      <c r="AZ344" s="1326"/>
      <c r="BA344" s="1326"/>
      <c r="BB344" s="1326"/>
      <c r="BC344" s="1326"/>
      <c r="BD344" s="1326"/>
      <c r="BE344" s="1326"/>
      <c r="BF344" s="1326"/>
      <c r="BG344" s="1326"/>
      <c r="BH344" s="1326"/>
      <c r="BI344" s="1326"/>
      <c r="BJ344" s="1326">
        <f t="shared" ref="BJ344" si="727">BJ335*AVERAGE(BI332,BJ332)*3/1000</f>
        <v>324.84899999999999</v>
      </c>
      <c r="BK344" s="1326">
        <f t="shared" ref="BK344" si="728">BK335*AVERAGE(BJ332,BK332)*3/1000</f>
        <v>315.10500000000002</v>
      </c>
      <c r="BL344" s="1326">
        <f t="shared" ref="BL344" si="729">BL335*AVERAGE(BK332,BL332)*3/1000</f>
        <v>348.88799999999998</v>
      </c>
      <c r="BM344" s="1326">
        <f t="shared" ref="BM344" si="730">BM335*AVERAGE(BL332,BM332)*3/1000</f>
        <v>354.92399999999998</v>
      </c>
      <c r="BN344" s="2661">
        <f>SUM(BJ344:BM344)</f>
        <v>1343.7659999999998</v>
      </c>
      <c r="BO344" s="1326">
        <f t="shared" ref="BO344" si="731">BO335*AVERAGE(BN332,BO332)*3/1000</f>
        <v>321.42599999999999</v>
      </c>
      <c r="BP344" s="1326">
        <f t="shared" ref="BP344" si="732">BP335*AVERAGE(BO332,BP332)*3/1000</f>
        <v>330.5505</v>
      </c>
      <c r="BQ344" s="1326">
        <f t="shared" ref="BQ344" si="733">BQ335*AVERAGE(BP332,BQ332)*3/1000</f>
        <v>336.80849999999998</v>
      </c>
      <c r="BR344" s="1326">
        <f t="shared" ref="BR344" si="734">BR335*AVERAGE(BQ332,BR332)*3/1000</f>
        <v>343.05599999999998</v>
      </c>
      <c r="BS344" s="2661">
        <f>SUM(BO344:BR344)</f>
        <v>1331.8409999999999</v>
      </c>
      <c r="BT344" s="1326">
        <f t="shared" ref="BT344" si="735">BT335*AVERAGE(BS332,BT332)*3/1000</f>
        <v>341.58600000000001</v>
      </c>
      <c r="BU344" s="1326">
        <f t="shared" ref="BU344" si="736">BU335*AVERAGE(BT332,BU332)*3/1000</f>
        <v>338.24700000000001</v>
      </c>
      <c r="BV344" s="1326">
        <f t="shared" ref="BV344" si="737">BV335*AVERAGE(BU332,BV332)*3/1000</f>
        <v>342.00599999999997</v>
      </c>
      <c r="BW344" s="1326">
        <f t="shared" ref="BW344" si="738">BW335*AVERAGE(BV332,BW332)*3/1000</f>
        <v>347.08800000000002</v>
      </c>
      <c r="BX344" s="2661">
        <f>SUM(BT344:BW344)</f>
        <v>1368.9270000000001</v>
      </c>
      <c r="BY344" s="1326">
        <f t="shared" ref="BY344" si="739">BY335*AVERAGE(BX332,BY332)*3/1000</f>
        <v>351.96</v>
      </c>
      <c r="BZ344" s="1326">
        <f t="shared" ref="BZ344" si="740">BZ335*AVERAGE(BY332,BZ332)*3/1000</f>
        <v>353.64</v>
      </c>
      <c r="CA344" s="1326">
        <f t="shared" ref="CA344" si="741">CA335*AVERAGE(BZ332,CA332)*3/1000</f>
        <v>354.70049999999998</v>
      </c>
      <c r="CB344" s="1326">
        <f t="shared" ref="CB344" si="742">CB335*AVERAGE(CA332,CB332)*3/1000</f>
        <v>359.23649999999998</v>
      </c>
      <c r="CC344" s="2661">
        <f>SUM(BY344:CB344)</f>
        <v>1419.5369999999998</v>
      </c>
      <c r="CD344" s="1326">
        <f t="shared" ref="CD344" si="743">CD335*AVERAGE(CC332,CD332)*3/1000</f>
        <v>356.82150000000001</v>
      </c>
      <c r="CE344" s="1326">
        <f t="shared" ref="CE344" si="744">CE335*AVERAGE(CD332,CE332)*3/1000</f>
        <v>402.036</v>
      </c>
      <c r="CF344" s="1326">
        <f t="shared" ref="CF344" si="745">CF335*AVERAGE(CE332,CF332)*3/1000</f>
        <v>405.06</v>
      </c>
      <c r="CG344" s="1326">
        <f t="shared" ref="CG344" si="746">CG335*AVERAGE(CF332,CG332)*3/1000</f>
        <v>410.50799999999998</v>
      </c>
      <c r="CH344" s="2661">
        <f>SUM(CD344:CG344)</f>
        <v>1574.4255000000001</v>
      </c>
      <c r="CI344" s="1326">
        <f t="shared" ref="CI344:CJ344" si="747">CI335*AVERAGE(CH332,CI332)*3/1000</f>
        <v>415.512</v>
      </c>
      <c r="CJ344" s="1326">
        <f t="shared" si="747"/>
        <v>412.04399999999998</v>
      </c>
      <c r="CK344" s="1326">
        <f t="shared" ref="CK344" si="748">CK335*AVERAGE(CJ332,CK332)*3/1000</f>
        <v>459.702</v>
      </c>
      <c r="CL344" s="1326">
        <f t="shared" ref="CL344" si="749">CL335*AVERAGE(CK332,CL332)*3/1000</f>
        <v>465.9255</v>
      </c>
      <c r="CM344" s="2661">
        <f>SUM(CI344:CL344)</f>
        <v>1753.1835000000001</v>
      </c>
      <c r="CN344" s="1355"/>
      <c r="CO344" s="1355"/>
      <c r="CP344" s="1355"/>
      <c r="CQ344" s="1355"/>
      <c r="CR344" s="1511"/>
      <c r="CS344" s="1326"/>
      <c r="CT344" s="1326"/>
      <c r="CU344" s="1326"/>
      <c r="CV344" s="1321"/>
      <c r="CW344" s="1321"/>
      <c r="CX344" s="1321"/>
      <c r="CY344" s="1321"/>
      <c r="CZ344" s="1321"/>
      <c r="DA344" s="1321"/>
      <c r="DB344" s="1321"/>
      <c r="DC344" s="1321"/>
      <c r="DD344" s="1321"/>
      <c r="DE344" s="1321"/>
      <c r="DF344" s="1321"/>
      <c r="DG344" s="1321"/>
      <c r="DH344" s="1321"/>
      <c r="DI344" s="1321"/>
      <c r="DJ344" s="1321"/>
      <c r="DK344" s="1321"/>
      <c r="DL344" s="1321"/>
      <c r="DM344" s="1321"/>
      <c r="DN344" s="1321"/>
      <c r="DO344" s="1321"/>
      <c r="DP344" s="1321"/>
      <c r="DQ344" s="1321"/>
      <c r="DR344" s="1321"/>
      <c r="DS344" s="1321"/>
      <c r="DT344" s="1321"/>
      <c r="DU344" s="1321"/>
      <c r="DV344" s="1321"/>
      <c r="DW344" s="1321"/>
      <c r="DX344" s="1321"/>
      <c r="DY344" s="1321"/>
      <c r="DZ344" s="1321"/>
      <c r="EA344" s="1331"/>
      <c r="EB344" s="1331"/>
      <c r="EC344" s="1331"/>
      <c r="ED344" s="1331"/>
      <c r="EE344" s="1331"/>
      <c r="EF344" s="1331"/>
      <c r="EG344" s="1331"/>
      <c r="EH344" s="1331"/>
      <c r="EI344" s="1331"/>
      <c r="EJ344" s="1331"/>
      <c r="EK344" s="1331"/>
      <c r="EL344" s="1331"/>
      <c r="EM344" s="1331"/>
      <c r="EN344" s="1331"/>
      <c r="EO344" s="1331"/>
      <c r="EP344" s="1331"/>
      <c r="EQ344" s="1331"/>
      <c r="ER344" s="1331"/>
      <c r="ES344" s="1331"/>
      <c r="ET344" s="1331"/>
      <c r="EU344" s="1331"/>
      <c r="EV344" s="1331"/>
      <c r="EW344" s="1331"/>
      <c r="EX344" s="1331"/>
      <c r="EY344" s="1331"/>
      <c r="EZ344" s="1331"/>
      <c r="FA344" s="1331"/>
      <c r="FB344" s="1331"/>
      <c r="FC344" s="1331"/>
      <c r="FD344" s="1331"/>
      <c r="FE344" s="1331"/>
      <c r="FF344" s="1331"/>
      <c r="FG344" s="1331"/>
      <c r="FH344" s="1331"/>
      <c r="FI344" s="1331"/>
      <c r="FJ344" s="1331"/>
      <c r="FK344" s="1318"/>
      <c r="FL344" s="1318"/>
      <c r="FM344" s="1318"/>
      <c r="FN344" s="1318"/>
      <c r="FO344" s="1318"/>
      <c r="FP344" s="1318"/>
      <c r="FQ344" s="1318"/>
      <c r="FR344" s="1318"/>
      <c r="FS344" s="1318"/>
      <c r="FT344" s="1318"/>
      <c r="FU344" s="1318"/>
      <c r="FV344" s="1318"/>
      <c r="FW344" s="1318"/>
      <c r="FX344" s="1318"/>
      <c r="GD344" s="1521"/>
      <c r="GE344" s="1575"/>
      <c r="GF344" s="1431"/>
      <c r="GG344" s="1521"/>
      <c r="GH344" s="1516"/>
      <c r="GI344" s="1521"/>
      <c r="GJ344" s="1516"/>
      <c r="GK344" s="1633"/>
      <c r="GL344" s="1631"/>
      <c r="GM344" s="1773"/>
      <c r="GN344" s="1772"/>
      <c r="GO344" s="1859"/>
      <c r="GP344" s="1858"/>
      <c r="GQ344" s="1511"/>
      <c r="GR344" s="1516"/>
      <c r="GS344" s="1859"/>
      <c r="GT344" s="1676"/>
      <c r="GU344" s="1859"/>
      <c r="GV344" s="1676"/>
      <c r="GW344" s="1326"/>
      <c r="GX344" s="1331"/>
      <c r="GY344" s="1773"/>
      <c r="GZ344" s="1331"/>
    </row>
    <row r="345" spans="1:208" customFormat="1" ht="15">
      <c r="A345" s="1318"/>
      <c r="B345" s="1897" t="s">
        <v>8683</v>
      </c>
      <c r="C345" s="1318"/>
      <c r="D345" s="1318"/>
      <c r="E345" s="1318"/>
      <c r="F345" s="1318"/>
      <c r="G345" s="1318"/>
      <c r="H345" s="1318"/>
      <c r="I345" s="1318"/>
      <c r="J345" s="1318"/>
      <c r="K345" s="1318"/>
      <c r="L345" s="1318"/>
      <c r="M345" s="1318"/>
      <c r="N345" s="1318"/>
      <c r="O345" s="1318"/>
      <c r="P345" s="1318"/>
      <c r="Q345" s="1326"/>
      <c r="R345" s="1318"/>
      <c r="S345" s="1318"/>
      <c r="T345" s="1318"/>
      <c r="U345" s="1318"/>
      <c r="V345" s="1326"/>
      <c r="W345" s="1326"/>
      <c r="X345" s="1326"/>
      <c r="Y345" s="1326"/>
      <c r="Z345" s="1326"/>
      <c r="AA345" s="1326"/>
      <c r="AB345" s="1326"/>
      <c r="AC345" s="1326"/>
      <c r="AD345" s="1326"/>
      <c r="AE345" s="1326"/>
      <c r="AF345" s="1326"/>
      <c r="AG345" s="1326"/>
      <c r="AH345" s="1326"/>
      <c r="AI345" s="1326"/>
      <c r="AJ345" s="1326"/>
      <c r="AK345" s="1326"/>
      <c r="AL345" s="1326"/>
      <c r="AM345" s="1326"/>
      <c r="AN345" s="1326"/>
      <c r="AO345" s="1326"/>
      <c r="AP345" s="1326"/>
      <c r="AQ345" s="1326"/>
      <c r="AR345" s="1326"/>
      <c r="AS345" s="1326"/>
      <c r="AT345" s="1326"/>
      <c r="AU345" s="1326"/>
      <c r="AV345" s="1326"/>
      <c r="AW345" s="1326"/>
      <c r="AX345" s="1326"/>
      <c r="AY345" s="1326"/>
      <c r="AZ345" s="1326"/>
      <c r="BA345" s="1326"/>
      <c r="BB345" s="1326"/>
      <c r="BC345" s="1326"/>
      <c r="BD345" s="1326"/>
      <c r="BE345" s="1326"/>
      <c r="BF345" s="1326"/>
      <c r="BG345" s="1326"/>
      <c r="BH345" s="1326"/>
      <c r="BI345" s="1326"/>
      <c r="BJ345" s="1326">
        <f t="shared" ref="BJ345:BM345" si="750">BJ318-BJ344</f>
        <v>8.1510000000000105</v>
      </c>
      <c r="BK345" s="1326">
        <f t="shared" si="750"/>
        <v>-5.1050000000000182</v>
      </c>
      <c r="BL345" s="1326">
        <f t="shared" si="750"/>
        <v>-28.887999999999977</v>
      </c>
      <c r="BM345" s="1326">
        <f t="shared" si="750"/>
        <v>-21.923999999999978</v>
      </c>
      <c r="BN345" s="2661">
        <f>SUM(BJ345:BM345)</f>
        <v>-47.765999999999963</v>
      </c>
      <c r="BO345" s="1326">
        <f t="shared" ref="BO345:BR345" si="751">BO318-BO344</f>
        <v>9.5740000000000123</v>
      </c>
      <c r="BP345" s="1326">
        <f t="shared" si="751"/>
        <v>7.4495000000000005</v>
      </c>
      <c r="BQ345" s="1326">
        <f t="shared" si="751"/>
        <v>1.1915000000000191</v>
      </c>
      <c r="BR345" s="1326">
        <f t="shared" si="751"/>
        <v>2.9440000000000168</v>
      </c>
      <c r="BS345" s="2661">
        <f>SUM(BO345:BR345)</f>
        <v>21.159000000000049</v>
      </c>
      <c r="BT345" s="1326">
        <f t="shared" ref="BT345:BW345" si="752">BT318-BT344</f>
        <v>-24.586000000000013</v>
      </c>
      <c r="BU345" s="1326">
        <f t="shared" si="752"/>
        <v>-15.247000000000014</v>
      </c>
      <c r="BV345" s="1326">
        <f t="shared" si="752"/>
        <v>-13.005999999999972</v>
      </c>
      <c r="BW345" s="1326">
        <f t="shared" si="752"/>
        <v>-11.088000000000022</v>
      </c>
      <c r="BX345" s="2661">
        <f>SUM(BT345:BW345)</f>
        <v>-63.927000000000021</v>
      </c>
      <c r="BY345" s="1326">
        <f t="shared" ref="BY345:CB345" si="753">BY318-BY344</f>
        <v>-12.95999999999998</v>
      </c>
      <c r="BZ345" s="1326">
        <f t="shared" si="753"/>
        <v>-1.6399999999999864</v>
      </c>
      <c r="CA345" s="1326">
        <f t="shared" si="753"/>
        <v>5.2995000000000232</v>
      </c>
      <c r="CB345" s="1326">
        <f t="shared" si="753"/>
        <v>12.763500000000022</v>
      </c>
      <c r="CC345" s="2661">
        <f>SUM(BY345:CB345)</f>
        <v>3.4630000000000791</v>
      </c>
      <c r="CD345" s="1326">
        <f t="shared" ref="CD345:CG345" si="754">CD318-CD344</f>
        <v>-3.8215000000000146</v>
      </c>
      <c r="CE345" s="1326">
        <f t="shared" si="754"/>
        <v>-15.036000000000001</v>
      </c>
      <c r="CF345" s="1326">
        <f t="shared" si="754"/>
        <v>-4.0600000000000023</v>
      </c>
      <c r="CG345" s="1326">
        <f t="shared" si="754"/>
        <v>1.4920000000000186</v>
      </c>
      <c r="CH345" s="2661">
        <f>SUM(CD345:CG345)</f>
        <v>-21.4255</v>
      </c>
      <c r="CI345" s="1326">
        <f t="shared" ref="CI345:CJ345" si="755">CI318-CI344</f>
        <v>7.4879999999999995</v>
      </c>
      <c r="CJ345" s="1326">
        <f t="shared" si="755"/>
        <v>24.956000000000017</v>
      </c>
      <c r="CK345" s="1326">
        <f t="shared" ref="CK345:CL345" si="756">CK318-CK344</f>
        <v>-7.7019999999999982</v>
      </c>
      <c r="CL345" s="1326">
        <f t="shared" si="756"/>
        <v>-1.9254999999999995</v>
      </c>
      <c r="CM345" s="2661">
        <f>SUM(CI345:CL345)</f>
        <v>22.816500000000019</v>
      </c>
      <c r="CN345" s="1355"/>
      <c r="CO345" s="1355"/>
      <c r="CP345" s="1355"/>
      <c r="CQ345" s="1355"/>
      <c r="CR345" s="1511"/>
      <c r="CS345" s="1326"/>
      <c r="CT345" s="1326"/>
      <c r="CU345" s="1326"/>
      <c r="CV345" s="1321"/>
      <c r="CW345" s="1321"/>
      <c r="CX345" s="1321"/>
      <c r="CY345" s="1321"/>
      <c r="CZ345" s="1321"/>
      <c r="DA345" s="1321"/>
      <c r="DB345" s="1321"/>
      <c r="DC345" s="1321"/>
      <c r="DD345" s="1321"/>
      <c r="DE345" s="1321"/>
      <c r="DF345" s="1321"/>
      <c r="DG345" s="1321"/>
      <c r="DH345" s="1321"/>
      <c r="DI345" s="1321"/>
      <c r="DJ345" s="1321"/>
      <c r="DK345" s="1321"/>
      <c r="DL345" s="1321"/>
      <c r="DM345" s="1321"/>
      <c r="DN345" s="1321"/>
      <c r="DO345" s="1321"/>
      <c r="DP345" s="1321"/>
      <c r="DQ345" s="1321"/>
      <c r="DR345" s="1321"/>
      <c r="DS345" s="1321"/>
      <c r="DT345" s="1321"/>
      <c r="DU345" s="1321"/>
      <c r="DV345" s="1321"/>
      <c r="DW345" s="1321"/>
      <c r="DX345" s="1321"/>
      <c r="DY345" s="1321"/>
      <c r="DZ345" s="1321"/>
      <c r="EA345" s="1331"/>
      <c r="EB345" s="1331"/>
      <c r="EC345" s="1331"/>
      <c r="ED345" s="1331"/>
      <c r="EE345" s="1331"/>
      <c r="EF345" s="1331"/>
      <c r="EG345" s="1331"/>
      <c r="EH345" s="1331"/>
      <c r="EI345" s="1331"/>
      <c r="EJ345" s="1331"/>
      <c r="EK345" s="1331"/>
      <c r="EL345" s="1331"/>
      <c r="EM345" s="1331"/>
      <c r="EN345" s="1331"/>
      <c r="EO345" s="1331"/>
      <c r="EP345" s="1331"/>
      <c r="EQ345" s="1331"/>
      <c r="ER345" s="1331"/>
      <c r="ES345" s="1331"/>
      <c r="ET345" s="1331"/>
      <c r="EU345" s="1331"/>
      <c r="EV345" s="1331"/>
      <c r="EW345" s="1331"/>
      <c r="EX345" s="1331"/>
      <c r="EY345" s="1331"/>
      <c r="EZ345" s="1331"/>
      <c r="FA345" s="1331"/>
      <c r="FB345" s="1331"/>
      <c r="FC345" s="1331"/>
      <c r="FD345" s="1331"/>
      <c r="FE345" s="1331"/>
      <c r="FF345" s="1331"/>
      <c r="FG345" s="1331"/>
      <c r="FH345" s="1331"/>
      <c r="FI345" s="1331"/>
      <c r="FJ345" s="1331"/>
      <c r="FK345" s="1318"/>
      <c r="FL345" s="1318"/>
      <c r="FM345" s="1318"/>
      <c r="FN345" s="1318"/>
      <c r="FO345" s="1318"/>
      <c r="FP345" s="1318"/>
      <c r="FQ345" s="1318"/>
      <c r="FR345" s="1318"/>
      <c r="FS345" s="1318"/>
      <c r="FT345" s="1318"/>
      <c r="FU345" s="1318"/>
      <c r="FV345" s="1318"/>
      <c r="FW345" s="1318"/>
      <c r="FX345" s="1318"/>
      <c r="GD345" s="1521"/>
      <c r="GE345" s="1575"/>
      <c r="GF345" s="1431"/>
      <c r="GG345" s="1521"/>
      <c r="GH345" s="1516"/>
      <c r="GI345" s="1521"/>
      <c r="GJ345" s="1516"/>
      <c r="GK345" s="1633"/>
      <c r="GL345" s="1631"/>
      <c r="GM345" s="1773"/>
      <c r="GN345" s="1772"/>
      <c r="GO345" s="1859"/>
      <c r="GP345" s="1858"/>
      <c r="GQ345" s="1511"/>
      <c r="GR345" s="1516"/>
      <c r="GS345" s="1859"/>
      <c r="GT345" s="1676"/>
      <c r="GU345" s="1859"/>
      <c r="GV345" s="1676"/>
      <c r="GW345" s="1326"/>
      <c r="GX345" s="1331"/>
      <c r="GY345" s="1773"/>
      <c r="GZ345" s="1331"/>
    </row>
    <row r="346" spans="1:208" customFormat="1" ht="15">
      <c r="A346" s="1318"/>
      <c r="B346" s="1063"/>
      <c r="C346" s="1318"/>
      <c r="D346" s="1318"/>
      <c r="E346" s="1318"/>
      <c r="F346" s="1318"/>
      <c r="G346" s="1318"/>
      <c r="H346" s="1318"/>
      <c r="I346" s="1318"/>
      <c r="J346" s="1318"/>
      <c r="K346" s="1318"/>
      <c r="L346" s="1318"/>
      <c r="M346" s="1318"/>
      <c r="N346" s="1318"/>
      <c r="O346" s="1318"/>
      <c r="P346" s="1318"/>
      <c r="Q346" s="1326"/>
      <c r="R346" s="1318"/>
      <c r="S346" s="1318"/>
      <c r="T346" s="1318"/>
      <c r="U346" s="1318"/>
      <c r="V346" s="1326"/>
      <c r="W346" s="1326"/>
      <c r="X346" s="1326"/>
      <c r="Y346" s="1326"/>
      <c r="Z346" s="1326"/>
      <c r="AA346" s="1326"/>
      <c r="AB346" s="1326"/>
      <c r="AC346" s="1326"/>
      <c r="AD346" s="1326"/>
      <c r="AE346" s="1326"/>
      <c r="AF346" s="1326"/>
      <c r="AG346" s="1326"/>
      <c r="AH346" s="1326"/>
      <c r="AI346" s="1326"/>
      <c r="AJ346" s="1326"/>
      <c r="AK346" s="1326"/>
      <c r="AL346" s="1326"/>
      <c r="AM346" s="1326"/>
      <c r="AN346" s="1326"/>
      <c r="AO346" s="1326"/>
      <c r="AP346" s="1326"/>
      <c r="AQ346" s="1326"/>
      <c r="AR346" s="1326"/>
      <c r="AS346" s="1326"/>
      <c r="AT346" s="1326"/>
      <c r="AU346" s="1326"/>
      <c r="AV346" s="1326"/>
      <c r="AW346" s="1326"/>
      <c r="AX346" s="1326"/>
      <c r="AY346" s="1326"/>
      <c r="AZ346" s="1326"/>
      <c r="BA346" s="1326"/>
      <c r="BB346" s="1326"/>
      <c r="BC346" s="1326"/>
      <c r="BD346" s="1326"/>
      <c r="BE346" s="1326"/>
      <c r="BF346" s="1326"/>
      <c r="BG346" s="1326"/>
      <c r="BH346" s="1326"/>
      <c r="BI346" s="1326"/>
      <c r="BJ346" s="1326"/>
      <c r="BK346" s="1326"/>
      <c r="BL346" s="1326"/>
      <c r="BM346" s="1326"/>
      <c r="BN346" s="2661"/>
      <c r="BO346" s="1326"/>
      <c r="BP346" s="1355"/>
      <c r="BQ346" s="1355"/>
      <c r="BR346" s="1355"/>
      <c r="BS346" s="2661"/>
      <c r="BT346" s="1355"/>
      <c r="BU346" s="1355"/>
      <c r="BV346" s="1355"/>
      <c r="BW346" s="1355"/>
      <c r="BX346" s="2661"/>
      <c r="BY346" s="1355"/>
      <c r="BZ346" s="1355"/>
      <c r="CA346" s="1355"/>
      <c r="CB346" s="1355"/>
      <c r="CC346" s="2661"/>
      <c r="CD346" s="1355"/>
      <c r="CE346" s="1355"/>
      <c r="CF346" s="1355"/>
      <c r="CG346" s="1355"/>
      <c r="CH346" s="2661"/>
      <c r="CI346" s="1355"/>
      <c r="CJ346" s="1355"/>
      <c r="CK346" s="1355"/>
      <c r="CL346" s="1355"/>
      <c r="CM346" s="2661"/>
      <c r="CN346" s="1355"/>
      <c r="CO346" s="1355"/>
      <c r="CP346" s="1355"/>
      <c r="CQ346" s="1355"/>
      <c r="CR346" s="1511"/>
      <c r="CS346" s="1326"/>
      <c r="CT346" s="1326"/>
      <c r="CU346" s="1326"/>
      <c r="CV346" s="1321"/>
      <c r="CW346" s="1321"/>
      <c r="CX346" s="1321"/>
      <c r="CY346" s="1321"/>
      <c r="CZ346" s="1321"/>
      <c r="DA346" s="1321"/>
      <c r="DB346" s="1321"/>
      <c r="DC346" s="1321"/>
      <c r="DD346" s="1321"/>
      <c r="DE346" s="1321"/>
      <c r="DF346" s="1321"/>
      <c r="DG346" s="1321"/>
      <c r="DH346" s="1321"/>
      <c r="DI346" s="1321"/>
      <c r="DJ346" s="1321"/>
      <c r="DK346" s="1321"/>
      <c r="DL346" s="1321"/>
      <c r="DM346" s="1321"/>
      <c r="DN346" s="1321"/>
      <c r="DO346" s="1321"/>
      <c r="DP346" s="1321"/>
      <c r="DQ346" s="1321"/>
      <c r="DR346" s="1321"/>
      <c r="DS346" s="1321"/>
      <c r="DT346" s="1321"/>
      <c r="DU346" s="1321"/>
      <c r="DV346" s="1321"/>
      <c r="DW346" s="1321"/>
      <c r="DX346" s="1321"/>
      <c r="DY346" s="1321"/>
      <c r="DZ346" s="1321"/>
      <c r="EA346" s="1331"/>
      <c r="EB346" s="1331"/>
      <c r="EC346" s="1331"/>
      <c r="ED346" s="1331"/>
      <c r="EE346" s="1331"/>
      <c r="EF346" s="1331"/>
      <c r="EG346" s="1331"/>
      <c r="EH346" s="1331"/>
      <c r="EI346" s="1331"/>
      <c r="EJ346" s="1331"/>
      <c r="EK346" s="1331"/>
      <c r="EL346" s="1331"/>
      <c r="EM346" s="1331"/>
      <c r="EN346" s="1331"/>
      <c r="EO346" s="1331"/>
      <c r="EP346" s="1331"/>
      <c r="EQ346" s="1331"/>
      <c r="ER346" s="1331"/>
      <c r="ES346" s="1331"/>
      <c r="ET346" s="1331"/>
      <c r="EU346" s="1331"/>
      <c r="EV346" s="1331"/>
      <c r="EW346" s="1331"/>
      <c r="EX346" s="1331"/>
      <c r="EY346" s="1331"/>
      <c r="EZ346" s="1331"/>
      <c r="FA346" s="1331"/>
      <c r="FB346" s="1331"/>
      <c r="FC346" s="1331"/>
      <c r="FD346" s="1331"/>
      <c r="FE346" s="1331"/>
      <c r="FF346" s="1331"/>
      <c r="FG346" s="1331"/>
      <c r="FH346" s="1331"/>
      <c r="FI346" s="1331"/>
      <c r="FJ346" s="1331"/>
      <c r="FK346" s="1318"/>
      <c r="FL346" s="1318"/>
      <c r="FM346" s="1318"/>
      <c r="FN346" s="1318"/>
      <c r="FO346" s="1318"/>
      <c r="FP346" s="1318"/>
      <c r="FQ346" s="1318"/>
      <c r="FR346" s="1318"/>
      <c r="FS346" s="1318"/>
      <c r="FT346" s="1318"/>
      <c r="FU346" s="1318"/>
      <c r="FV346" s="1318"/>
      <c r="FW346" s="1318"/>
      <c r="FX346" s="1318"/>
      <c r="GD346" s="1521"/>
      <c r="GE346" s="1575"/>
      <c r="GF346" s="1431"/>
      <c r="GG346" s="1521"/>
      <c r="GH346" s="1516"/>
      <c r="GI346" s="1521"/>
      <c r="GJ346" s="1516"/>
      <c r="GK346" s="1633"/>
      <c r="GL346" s="1631"/>
      <c r="GM346" s="1773"/>
      <c r="GN346" s="1772"/>
      <c r="GO346" s="1859"/>
      <c r="GP346" s="1858"/>
      <c r="GQ346" s="1511"/>
      <c r="GR346" s="1516"/>
      <c r="GS346" s="1859"/>
      <c r="GT346" s="1676"/>
      <c r="GU346" s="1859"/>
      <c r="GV346" s="1676"/>
      <c r="GW346" s="1326"/>
      <c r="GX346" s="1331"/>
      <c r="GY346" s="1773"/>
      <c r="GZ346" s="1331"/>
    </row>
    <row r="347" spans="1:208" customFormat="1" ht="15">
      <c r="A347" s="1318"/>
      <c r="B347" s="2612" t="s">
        <v>8684</v>
      </c>
      <c r="C347" s="1318"/>
      <c r="D347" s="1318"/>
      <c r="E347" s="1318"/>
      <c r="F347" s="1318"/>
      <c r="G347" s="1318"/>
      <c r="H347" s="1318"/>
      <c r="I347" s="1318"/>
      <c r="J347" s="1318"/>
      <c r="K347" s="1318"/>
      <c r="L347" s="1318"/>
      <c r="M347" s="1318"/>
      <c r="N347" s="1318"/>
      <c r="O347" s="1318"/>
      <c r="P347" s="1318"/>
      <c r="Q347" s="1326"/>
      <c r="R347" s="1318"/>
      <c r="S347" s="1318"/>
      <c r="T347" s="1318"/>
      <c r="U347" s="1318"/>
      <c r="V347" s="1326"/>
      <c r="W347" s="1326"/>
      <c r="X347" s="1326"/>
      <c r="Y347" s="1326"/>
      <c r="Z347" s="1326"/>
      <c r="AA347" s="1326"/>
      <c r="AB347" s="1326"/>
      <c r="AC347" s="1326"/>
      <c r="AD347" s="1326"/>
      <c r="AE347" s="1326"/>
      <c r="AF347" s="1326"/>
      <c r="AG347" s="1326"/>
      <c r="AH347" s="1326"/>
      <c r="AI347" s="1326"/>
      <c r="AJ347" s="1326"/>
      <c r="AK347" s="1326"/>
      <c r="AL347" s="1326"/>
      <c r="AM347" s="1326"/>
      <c r="AN347" s="1326"/>
      <c r="AO347" s="1326"/>
      <c r="AP347" s="1326"/>
      <c r="AQ347" s="1326"/>
      <c r="AR347" s="1326"/>
      <c r="AS347" s="1326"/>
      <c r="AT347" s="1326"/>
      <c r="AU347" s="1326"/>
      <c r="AV347" s="1326"/>
      <c r="AW347" s="1326"/>
      <c r="AX347" s="1326"/>
      <c r="AY347" s="1326"/>
      <c r="AZ347" s="1326"/>
      <c r="BA347" s="1326"/>
      <c r="BB347" s="1326"/>
      <c r="BC347" s="1326"/>
      <c r="BD347" s="1326"/>
      <c r="BE347" s="1326"/>
      <c r="BF347" s="1326"/>
      <c r="BG347" s="1326"/>
      <c r="BH347" s="1326"/>
      <c r="BI347" s="1326"/>
      <c r="BJ347" s="1326"/>
      <c r="BK347" s="1326"/>
      <c r="BL347" s="1326"/>
      <c r="BM347" s="1326"/>
      <c r="BN347" s="2661"/>
      <c r="BO347" s="1326"/>
      <c r="BP347" s="1355"/>
      <c r="BQ347" s="1355"/>
      <c r="BR347" s="1355"/>
      <c r="BS347" s="2661"/>
      <c r="BT347" s="1355"/>
      <c r="BU347" s="1355"/>
      <c r="BV347" s="1355"/>
      <c r="BW347" s="1355"/>
      <c r="BX347" s="2661"/>
      <c r="BY347" s="1355"/>
      <c r="BZ347" s="1355"/>
      <c r="CA347" s="1355"/>
      <c r="CB347" s="1355"/>
      <c r="CC347" s="2661"/>
      <c r="CD347" s="1355"/>
      <c r="CE347" s="1355"/>
      <c r="CF347" s="1355"/>
      <c r="CG347" s="1355"/>
      <c r="CH347" s="2661"/>
      <c r="CI347" s="1355"/>
      <c r="CJ347" s="1355"/>
      <c r="CK347" s="1355"/>
      <c r="CL347" s="1355"/>
      <c r="CM347" s="2661"/>
      <c r="CN347" s="1355"/>
      <c r="CO347" s="1355"/>
      <c r="CP347" s="1355"/>
      <c r="CQ347" s="1355"/>
      <c r="CR347" s="1511"/>
      <c r="CS347" s="1326"/>
      <c r="CT347" s="1326"/>
      <c r="CU347" s="1326"/>
      <c r="CV347" s="1321"/>
      <c r="CW347" s="1321"/>
      <c r="CX347" s="1321"/>
      <c r="CY347" s="1321"/>
      <c r="CZ347" s="1321"/>
      <c r="DA347" s="1321"/>
      <c r="DB347" s="1321"/>
      <c r="DC347" s="1321"/>
      <c r="DD347" s="1321"/>
      <c r="DE347" s="1321"/>
      <c r="DF347" s="1321"/>
      <c r="DG347" s="1321"/>
      <c r="DH347" s="1321"/>
      <c r="DI347" s="1321"/>
      <c r="DJ347" s="1321"/>
      <c r="DK347" s="1321"/>
      <c r="DL347" s="1321"/>
      <c r="DM347" s="1321"/>
      <c r="DN347" s="1321"/>
      <c r="DO347" s="1321"/>
      <c r="DP347" s="1321"/>
      <c r="DQ347" s="1321"/>
      <c r="DR347" s="1321"/>
      <c r="DS347" s="1321"/>
      <c r="DT347" s="1321"/>
      <c r="DU347" s="1321"/>
      <c r="DV347" s="1321"/>
      <c r="DW347" s="1321"/>
      <c r="DX347" s="1321"/>
      <c r="DY347" s="1321"/>
      <c r="DZ347" s="1321"/>
      <c r="EA347" s="1331"/>
      <c r="EB347" s="1331"/>
      <c r="EC347" s="1331"/>
      <c r="ED347" s="1331"/>
      <c r="EE347" s="1331"/>
      <c r="EF347" s="1331"/>
      <c r="EG347" s="1331"/>
      <c r="EH347" s="1331"/>
      <c r="EI347" s="1331"/>
      <c r="EJ347" s="1331"/>
      <c r="EK347" s="1331"/>
      <c r="EL347" s="1331"/>
      <c r="EM347" s="1331"/>
      <c r="EN347" s="1331"/>
      <c r="EO347" s="1331"/>
      <c r="EP347" s="1331"/>
      <c r="EQ347" s="1331"/>
      <c r="ER347" s="1331"/>
      <c r="ES347" s="1331"/>
      <c r="ET347" s="1331"/>
      <c r="EU347" s="1331"/>
      <c r="EV347" s="1331"/>
      <c r="EW347" s="1331"/>
      <c r="EX347" s="1331"/>
      <c r="EY347" s="1331"/>
      <c r="EZ347" s="1331"/>
      <c r="FA347" s="1331"/>
      <c r="FB347" s="1331"/>
      <c r="FC347" s="1331"/>
      <c r="FD347" s="1331"/>
      <c r="FE347" s="1331"/>
      <c r="FF347" s="1331"/>
      <c r="FG347" s="1331"/>
      <c r="FH347" s="1331"/>
      <c r="FI347" s="1331"/>
      <c r="FJ347" s="1331"/>
      <c r="FK347" s="1318"/>
      <c r="FL347" s="1318"/>
      <c r="FM347" s="1318"/>
      <c r="FN347" s="1318"/>
      <c r="FO347" s="1318"/>
      <c r="FP347" s="1318"/>
      <c r="FQ347" s="1318"/>
      <c r="FR347" s="1318"/>
      <c r="FS347" s="1318"/>
      <c r="FT347" s="1318"/>
      <c r="FU347" s="1318"/>
      <c r="FV347" s="1318"/>
      <c r="FW347" s="1318"/>
      <c r="FX347" s="1318"/>
      <c r="GD347" s="1521"/>
      <c r="GE347" s="1575"/>
      <c r="GF347" s="1431"/>
      <c r="GG347" s="1521"/>
      <c r="GH347" s="1516"/>
      <c r="GI347" s="1521"/>
      <c r="GJ347" s="1516"/>
      <c r="GK347" s="1633"/>
      <c r="GL347" s="1631"/>
      <c r="GM347" s="1773"/>
      <c r="GN347" s="1772"/>
      <c r="GO347" s="1859"/>
      <c r="GP347" s="1858"/>
      <c r="GQ347" s="1511"/>
      <c r="GR347" s="1516"/>
      <c r="GS347" s="1859"/>
      <c r="GT347" s="1676"/>
      <c r="GU347" s="1859"/>
      <c r="GV347" s="1676"/>
      <c r="GW347" s="1326"/>
      <c r="GX347" s="1331"/>
      <c r="GY347" s="1773"/>
      <c r="GZ347" s="1331"/>
    </row>
    <row r="348" spans="1:208" customFormat="1" ht="15">
      <c r="A348" s="1318"/>
      <c r="B348" s="1897" t="s">
        <v>7969</v>
      </c>
      <c r="C348" s="1318"/>
      <c r="D348" s="1318"/>
      <c r="E348" s="1318"/>
      <c r="F348" s="1318"/>
      <c r="G348" s="1318"/>
      <c r="H348" s="1318"/>
      <c r="I348" s="1318"/>
      <c r="J348" s="1318"/>
      <c r="K348" s="1318"/>
      <c r="L348" s="1318"/>
      <c r="M348" s="1318"/>
      <c r="N348" s="1318"/>
      <c r="O348" s="1318"/>
      <c r="P348" s="1318"/>
      <c r="Q348" s="1326"/>
      <c r="R348" s="1318"/>
      <c r="S348" s="1318"/>
      <c r="T348" s="1318"/>
      <c r="U348" s="1318"/>
      <c r="V348" s="1326"/>
      <c r="W348" s="1326"/>
      <c r="X348" s="1326"/>
      <c r="Y348" s="1326"/>
      <c r="Z348" s="1326"/>
      <c r="AA348" s="1326"/>
      <c r="AB348" s="1326"/>
      <c r="AC348" s="1326"/>
      <c r="AD348" s="1326"/>
      <c r="AE348" s="1326"/>
      <c r="AF348" s="1326"/>
      <c r="AG348" s="1326"/>
      <c r="AH348" s="1326"/>
      <c r="AI348" s="1326"/>
      <c r="AJ348" s="1326"/>
      <c r="AK348" s="1326"/>
      <c r="AL348" s="1326"/>
      <c r="AM348" s="1326"/>
      <c r="AN348" s="1326"/>
      <c r="AO348" s="1326"/>
      <c r="AP348" s="1326"/>
      <c r="AQ348" s="1326"/>
      <c r="AR348" s="1326"/>
      <c r="AS348" s="1326"/>
      <c r="AT348" s="1326"/>
      <c r="AU348" s="1326"/>
      <c r="AV348" s="1326"/>
      <c r="AW348" s="1326"/>
      <c r="AX348" s="1326"/>
      <c r="AY348" s="1326"/>
      <c r="AZ348" s="1326"/>
      <c r="BA348" s="1326"/>
      <c r="BB348" s="1326"/>
      <c r="BC348" s="1326"/>
      <c r="BD348" s="1326"/>
      <c r="BE348" s="1326"/>
      <c r="BF348" s="1326"/>
      <c r="BG348" s="1326"/>
      <c r="BH348" s="1326"/>
      <c r="BI348" s="1326"/>
      <c r="BJ348" s="1355">
        <v>4408</v>
      </c>
      <c r="BK348" s="1355">
        <v>4379</v>
      </c>
      <c r="BL348" s="1355">
        <v>4227</v>
      </c>
      <c r="BM348" s="1355">
        <v>4247</v>
      </c>
      <c r="BN348" s="2661">
        <f>BM348</f>
        <v>4247</v>
      </c>
      <c r="BO348" s="1326">
        <v>4291</v>
      </c>
      <c r="BP348" s="1355">
        <v>4327</v>
      </c>
      <c r="BQ348" s="1355">
        <v>4380</v>
      </c>
      <c r="BR348" s="1355">
        <v>4412</v>
      </c>
      <c r="BS348" s="2661">
        <f>BR348</f>
        <v>4412</v>
      </c>
      <c r="BT348" s="1355">
        <v>4444</v>
      </c>
      <c r="BU348" s="1355">
        <v>4514</v>
      </c>
      <c r="BV348" s="1355">
        <v>4579</v>
      </c>
      <c r="BW348" s="1355">
        <v>4624</v>
      </c>
      <c r="BX348" s="2661">
        <f>BW348</f>
        <v>4624</v>
      </c>
      <c r="BY348" s="1355">
        <v>4700</v>
      </c>
      <c r="BZ348" s="1355">
        <v>4763</v>
      </c>
      <c r="CA348" s="1355">
        <v>4834</v>
      </c>
      <c r="CB348" s="1355">
        <v>4923</v>
      </c>
      <c r="CC348" s="2661">
        <f>CB348</f>
        <v>4923</v>
      </c>
      <c r="CD348" s="1355">
        <v>4963</v>
      </c>
      <c r="CE348" s="1355">
        <v>5027</v>
      </c>
      <c r="CF348" s="1355">
        <v>5120</v>
      </c>
      <c r="CG348" s="1355">
        <v>5203</v>
      </c>
      <c r="CH348" s="2661">
        <f>CG348</f>
        <v>5203</v>
      </c>
      <c r="CI348" s="1355">
        <v>5310</v>
      </c>
      <c r="CJ348" s="1355">
        <v>5417</v>
      </c>
      <c r="CK348" s="1355">
        <v>5540</v>
      </c>
      <c r="CL348" s="1355">
        <v>5664</v>
      </c>
      <c r="CM348" s="2661">
        <f>CL348</f>
        <v>5664</v>
      </c>
      <c r="CN348" s="1355"/>
      <c r="CO348" s="1355"/>
      <c r="CP348" s="1355"/>
      <c r="CQ348" s="1355"/>
      <c r="CR348" s="1511"/>
      <c r="CS348" s="1326"/>
      <c r="CT348" s="1326"/>
      <c r="CU348" s="1326"/>
      <c r="CV348" s="1321"/>
      <c r="CW348" s="1321"/>
      <c r="CX348" s="1321"/>
      <c r="CY348" s="1321"/>
      <c r="CZ348" s="1321"/>
      <c r="DA348" s="1321"/>
      <c r="DB348" s="1321"/>
      <c r="DC348" s="1321"/>
      <c r="DD348" s="1321"/>
      <c r="DE348" s="1321"/>
      <c r="DF348" s="1321"/>
      <c r="DG348" s="1321"/>
      <c r="DH348" s="1321"/>
      <c r="DI348" s="1321"/>
      <c r="DJ348" s="1321"/>
      <c r="DK348" s="1321"/>
      <c r="DL348" s="1321"/>
      <c r="DM348" s="1321"/>
      <c r="DN348" s="1321"/>
      <c r="DO348" s="1321"/>
      <c r="DP348" s="1321"/>
      <c r="DQ348" s="1321"/>
      <c r="DR348" s="1321"/>
      <c r="DS348" s="1321"/>
      <c r="DT348" s="1321"/>
      <c r="DU348" s="1321"/>
      <c r="DV348" s="1321"/>
      <c r="DW348" s="1321"/>
      <c r="DX348" s="1321"/>
      <c r="DY348" s="1321"/>
      <c r="DZ348" s="1321"/>
      <c r="EA348" s="1331"/>
      <c r="EB348" s="1331"/>
      <c r="EC348" s="1331"/>
      <c r="ED348" s="1331"/>
      <c r="EE348" s="1331"/>
      <c r="EF348" s="1331"/>
      <c r="EG348" s="1331"/>
      <c r="EH348" s="1331"/>
      <c r="EI348" s="1331"/>
      <c r="EJ348" s="1331"/>
      <c r="EK348" s="1331"/>
      <c r="EL348" s="1331"/>
      <c r="EM348" s="1331"/>
      <c r="EN348" s="1331"/>
      <c r="EO348" s="1331"/>
      <c r="EP348" s="1331"/>
      <c r="EQ348" s="1331"/>
      <c r="ER348" s="1331"/>
      <c r="ES348" s="1331"/>
      <c r="ET348" s="1331"/>
      <c r="EU348" s="1331"/>
      <c r="EV348" s="1331"/>
      <c r="EW348" s="1331"/>
      <c r="EX348" s="1331"/>
      <c r="EY348" s="1331"/>
      <c r="EZ348" s="1331"/>
      <c r="FA348" s="1331"/>
      <c r="FB348" s="1331"/>
      <c r="FC348" s="1331"/>
      <c r="FD348" s="1331"/>
      <c r="FE348" s="1331"/>
      <c r="FF348" s="1331"/>
      <c r="FG348" s="1331"/>
      <c r="FH348" s="1331"/>
      <c r="FI348" s="1331"/>
      <c r="FJ348" s="1331"/>
      <c r="FK348" s="1318"/>
      <c r="FL348" s="1318"/>
      <c r="FM348" s="1318"/>
      <c r="FN348" s="1318"/>
      <c r="FO348" s="1318"/>
      <c r="FP348" s="1318"/>
      <c r="FQ348" s="1318"/>
      <c r="FR348" s="1318"/>
      <c r="FS348" s="1318"/>
      <c r="FT348" s="1318"/>
      <c r="FU348" s="1318"/>
      <c r="FV348" s="1318"/>
      <c r="FW348" s="1318"/>
      <c r="FX348" s="1318"/>
      <c r="GD348" s="1521"/>
      <c r="GE348" s="1575"/>
      <c r="GF348" s="1431"/>
      <c r="GG348" s="1521"/>
      <c r="GH348" s="1516"/>
      <c r="GI348" s="1521"/>
      <c r="GJ348" s="1516"/>
      <c r="GK348" s="1633"/>
      <c r="GL348" s="1631"/>
      <c r="GM348" s="1773"/>
      <c r="GN348" s="1772"/>
      <c r="GO348" s="1859"/>
      <c r="GP348" s="1858"/>
      <c r="GQ348" s="1511"/>
      <c r="GR348" s="1516"/>
      <c r="GS348" s="1859"/>
      <c r="GT348" s="1676"/>
      <c r="GU348" s="1859"/>
      <c r="GV348" s="1676"/>
      <c r="GW348" s="1326"/>
      <c r="GX348" s="1331"/>
      <c r="GY348" s="1773"/>
      <c r="GZ348" s="1331"/>
    </row>
    <row r="349" spans="1:208" customFormat="1" ht="15">
      <c r="A349" s="1318"/>
      <c r="B349" s="1897"/>
      <c r="C349" s="1318"/>
      <c r="D349" s="1318"/>
      <c r="E349" s="1318"/>
      <c r="F349" s="1318"/>
      <c r="G349" s="1318"/>
      <c r="H349" s="1318"/>
      <c r="I349" s="1318"/>
      <c r="J349" s="1318"/>
      <c r="K349" s="1318"/>
      <c r="L349" s="1318"/>
      <c r="M349" s="1318"/>
      <c r="N349" s="1318"/>
      <c r="O349" s="1318"/>
      <c r="P349" s="1318"/>
      <c r="Q349" s="1326"/>
      <c r="R349" s="1318"/>
      <c r="S349" s="1318"/>
      <c r="T349" s="1318"/>
      <c r="U349" s="1318"/>
      <c r="V349" s="1326"/>
      <c r="W349" s="1326"/>
      <c r="X349" s="1326"/>
      <c r="Y349" s="1326"/>
      <c r="Z349" s="1326"/>
      <c r="AA349" s="1326"/>
      <c r="AB349" s="1326"/>
      <c r="AC349" s="1326"/>
      <c r="AD349" s="1326"/>
      <c r="AE349" s="1326"/>
      <c r="AF349" s="1326"/>
      <c r="AG349" s="1326"/>
      <c r="AH349" s="1326"/>
      <c r="AI349" s="1326"/>
      <c r="AJ349" s="1326"/>
      <c r="AK349" s="1326"/>
      <c r="AL349" s="1326"/>
      <c r="AM349" s="1326"/>
      <c r="AN349" s="1326"/>
      <c r="AO349" s="1326"/>
      <c r="AP349" s="1326"/>
      <c r="AQ349" s="1326"/>
      <c r="AR349" s="1326"/>
      <c r="AS349" s="1326"/>
      <c r="AT349" s="1326"/>
      <c r="AU349" s="1326"/>
      <c r="AV349" s="1326"/>
      <c r="AW349" s="1326"/>
      <c r="AX349" s="1326"/>
      <c r="AY349" s="1326"/>
      <c r="AZ349" s="1326"/>
      <c r="BA349" s="1326"/>
      <c r="BB349" s="1326"/>
      <c r="BC349" s="1326"/>
      <c r="BD349" s="1326"/>
      <c r="BE349" s="1326"/>
      <c r="BF349" s="1326"/>
      <c r="BG349" s="1326"/>
      <c r="BH349" s="1326"/>
      <c r="BI349" s="1326"/>
      <c r="BJ349" s="1326"/>
      <c r="BK349" s="1326"/>
      <c r="BL349" s="1326"/>
      <c r="BM349" s="1326"/>
      <c r="BN349" s="2661"/>
      <c r="BO349" s="1326"/>
      <c r="BP349" s="1355"/>
      <c r="BQ349" s="1355"/>
      <c r="BR349" s="1355"/>
      <c r="BS349" s="2661"/>
      <c r="BT349" s="1355"/>
      <c r="BU349" s="1355"/>
      <c r="BV349" s="1355"/>
      <c r="BW349" s="1355"/>
      <c r="BX349" s="2661"/>
      <c r="BY349" s="1355"/>
      <c r="BZ349" s="1355"/>
      <c r="CA349" s="1355"/>
      <c r="CB349" s="1355"/>
      <c r="CC349" s="2661"/>
      <c r="CD349" s="1355"/>
      <c r="CE349" s="1355"/>
      <c r="CF349" s="1355"/>
      <c r="CG349" s="1355"/>
      <c r="CH349" s="2661"/>
      <c r="CI349" s="1355"/>
      <c r="CJ349" s="1355"/>
      <c r="CK349" s="1355"/>
      <c r="CL349" s="1355"/>
      <c r="CM349" s="2661"/>
      <c r="CN349" s="1355"/>
      <c r="CO349" s="1355"/>
      <c r="CP349" s="1355"/>
      <c r="CQ349" s="1355"/>
      <c r="CR349" s="1511"/>
      <c r="CS349" s="1326"/>
      <c r="CT349" s="1326"/>
      <c r="CU349" s="1326"/>
      <c r="CV349" s="1321"/>
      <c r="CW349" s="1321"/>
      <c r="CX349" s="1321"/>
      <c r="CY349" s="1321"/>
      <c r="CZ349" s="1321"/>
      <c r="DA349" s="1321"/>
      <c r="DB349" s="1321"/>
      <c r="DC349" s="1321"/>
      <c r="DD349" s="1321"/>
      <c r="DE349" s="1321"/>
      <c r="DF349" s="1321"/>
      <c r="DG349" s="1321"/>
      <c r="DH349" s="1321"/>
      <c r="DI349" s="1321"/>
      <c r="DJ349" s="1321"/>
      <c r="DK349" s="1321"/>
      <c r="DL349" s="1321"/>
      <c r="DM349" s="1321"/>
      <c r="DN349" s="1321"/>
      <c r="DO349" s="1321"/>
      <c r="DP349" s="1321"/>
      <c r="DQ349" s="1321"/>
      <c r="DR349" s="1321"/>
      <c r="DS349" s="1321"/>
      <c r="DT349" s="1321"/>
      <c r="DU349" s="1321"/>
      <c r="DV349" s="1321"/>
      <c r="DW349" s="1321"/>
      <c r="DX349" s="1321"/>
      <c r="DY349" s="1321"/>
      <c r="DZ349" s="1321"/>
      <c r="EA349" s="1331"/>
      <c r="EB349" s="1331"/>
      <c r="EC349" s="1331"/>
      <c r="ED349" s="1331"/>
      <c r="EE349" s="1331"/>
      <c r="EF349" s="1331"/>
      <c r="EG349" s="1331"/>
      <c r="EH349" s="1331"/>
      <c r="EI349" s="1331"/>
      <c r="EJ349" s="1331"/>
      <c r="EK349" s="1331"/>
      <c r="EL349" s="1331"/>
      <c r="EM349" s="1331"/>
      <c r="EN349" s="1331"/>
      <c r="EO349" s="1331"/>
      <c r="EP349" s="1331"/>
      <c r="EQ349" s="1331"/>
      <c r="ER349" s="1331"/>
      <c r="ES349" s="1331"/>
      <c r="ET349" s="1331"/>
      <c r="EU349" s="1331"/>
      <c r="EV349" s="1331"/>
      <c r="EW349" s="1331"/>
      <c r="EX349" s="1331"/>
      <c r="EY349" s="1331"/>
      <c r="EZ349" s="1331"/>
      <c r="FA349" s="1331"/>
      <c r="FB349" s="1331"/>
      <c r="FC349" s="1331"/>
      <c r="FD349" s="1331"/>
      <c r="FE349" s="1331"/>
      <c r="FF349" s="1331"/>
      <c r="FG349" s="1331"/>
      <c r="FH349" s="1331"/>
      <c r="FI349" s="1331"/>
      <c r="FJ349" s="1331"/>
      <c r="FK349" s="1318"/>
      <c r="FL349" s="1318"/>
      <c r="FM349" s="1318"/>
      <c r="FN349" s="1318"/>
      <c r="FO349" s="1318"/>
      <c r="FP349" s="1318"/>
      <c r="FQ349" s="1318"/>
      <c r="FR349" s="1318"/>
      <c r="FS349" s="1318"/>
      <c r="FT349" s="1318"/>
      <c r="FU349" s="1318"/>
      <c r="FV349" s="1318"/>
      <c r="FW349" s="1318"/>
      <c r="FX349" s="1318"/>
      <c r="GD349" s="1521"/>
      <c r="GE349" s="1575"/>
      <c r="GF349" s="1431"/>
      <c r="GG349" s="1521"/>
      <c r="GH349" s="1516"/>
      <c r="GI349" s="1521"/>
      <c r="GJ349" s="1516"/>
      <c r="GK349" s="1633"/>
      <c r="GL349" s="1631"/>
      <c r="GM349" s="1773"/>
      <c r="GN349" s="1772"/>
      <c r="GO349" s="1859"/>
      <c r="GP349" s="1858"/>
      <c r="GQ349" s="1511"/>
      <c r="GR349" s="1516"/>
      <c r="GS349" s="1859"/>
      <c r="GT349" s="1676"/>
      <c r="GU349" s="1859"/>
      <c r="GV349" s="1676"/>
      <c r="GW349" s="1326"/>
      <c r="GX349" s="1331"/>
      <c r="GY349" s="1773"/>
      <c r="GZ349" s="1331"/>
    </row>
    <row r="350" spans="1:208" customFormat="1" ht="15">
      <c r="A350" s="1318"/>
      <c r="B350" s="1897" t="s">
        <v>3257</v>
      </c>
      <c r="C350" s="1318"/>
      <c r="D350" s="1318"/>
      <c r="E350" s="1318"/>
      <c r="F350" s="1318"/>
      <c r="G350" s="1318"/>
      <c r="H350" s="1318"/>
      <c r="I350" s="1318"/>
      <c r="J350" s="1318"/>
      <c r="K350" s="1318"/>
      <c r="L350" s="1318"/>
      <c r="M350" s="1318"/>
      <c r="N350" s="1318"/>
      <c r="O350" s="1318"/>
      <c r="P350" s="1318"/>
      <c r="Q350" s="1326"/>
      <c r="R350" s="1318"/>
      <c r="S350" s="1318"/>
      <c r="T350" s="1318"/>
      <c r="U350" s="1318"/>
      <c r="V350" s="1326"/>
      <c r="W350" s="1326"/>
      <c r="X350" s="1326"/>
      <c r="Y350" s="1326"/>
      <c r="Z350" s="1326"/>
      <c r="AA350" s="1326"/>
      <c r="AB350" s="1326"/>
      <c r="AC350" s="1326"/>
      <c r="AD350" s="1326"/>
      <c r="AE350" s="1326"/>
      <c r="AF350" s="1326"/>
      <c r="AG350" s="1326"/>
      <c r="AH350" s="1326"/>
      <c r="AI350" s="1326"/>
      <c r="AJ350" s="1326"/>
      <c r="AK350" s="1326"/>
      <c r="AL350" s="1326"/>
      <c r="AM350" s="1326"/>
      <c r="AN350" s="1326"/>
      <c r="AO350" s="1326"/>
      <c r="AP350" s="1326"/>
      <c r="AQ350" s="1326"/>
      <c r="AR350" s="1326"/>
      <c r="AS350" s="1326"/>
      <c r="AT350" s="1326"/>
      <c r="AU350" s="1326"/>
      <c r="AV350" s="1326"/>
      <c r="AW350" s="1326"/>
      <c r="AX350" s="1326"/>
      <c r="AY350" s="1326"/>
      <c r="AZ350" s="1326"/>
      <c r="BA350" s="1326"/>
      <c r="BB350" s="1326"/>
      <c r="BC350" s="1326"/>
      <c r="BD350" s="1326"/>
      <c r="BE350" s="1326"/>
      <c r="BF350" s="1326"/>
      <c r="BG350" s="1326"/>
      <c r="BH350" s="1326"/>
      <c r="BI350" s="1326"/>
      <c r="BJ350" s="1326"/>
      <c r="BK350" s="1326">
        <f>BK348-BJ348</f>
        <v>-29</v>
      </c>
      <c r="BL350" s="1326">
        <f t="shared" ref="BL350:BM350" si="757">BL348-BK348</f>
        <v>-152</v>
      </c>
      <c r="BM350" s="1326">
        <f t="shared" si="757"/>
        <v>20</v>
      </c>
      <c r="BN350" s="2661"/>
      <c r="BO350" s="1326">
        <f>BO348-BN348</f>
        <v>44</v>
      </c>
      <c r="BP350" s="1326">
        <f>BP348-BO348</f>
        <v>36</v>
      </c>
      <c r="BQ350" s="1326">
        <f t="shared" ref="BQ350:BR350" si="758">BQ348-BP348</f>
        <v>53</v>
      </c>
      <c r="BR350" s="1326">
        <f t="shared" si="758"/>
        <v>32</v>
      </c>
      <c r="BS350" s="2661">
        <f>SUM(BO350:BR350)</f>
        <v>165</v>
      </c>
      <c r="BT350" s="1326">
        <f>BT348-BS348</f>
        <v>32</v>
      </c>
      <c r="BU350" s="1326">
        <f>BU348-BT348</f>
        <v>70</v>
      </c>
      <c r="BV350" s="1326">
        <f t="shared" ref="BV350:BW350" si="759">BV348-BU348</f>
        <v>65</v>
      </c>
      <c r="BW350" s="1326">
        <f t="shared" si="759"/>
        <v>45</v>
      </c>
      <c r="BX350" s="2661">
        <f>SUM(BT350:BW350)</f>
        <v>212</v>
      </c>
      <c r="BY350" s="1326">
        <f>BY348-BX348</f>
        <v>76</v>
      </c>
      <c r="BZ350" s="1326">
        <f>BZ348-BY348</f>
        <v>63</v>
      </c>
      <c r="CA350" s="1326">
        <f t="shared" ref="CA350:CB350" si="760">CA348-BZ348</f>
        <v>71</v>
      </c>
      <c r="CB350" s="1326">
        <f t="shared" si="760"/>
        <v>89</v>
      </c>
      <c r="CC350" s="2661">
        <f>SUM(BY350:CB350)</f>
        <v>299</v>
      </c>
      <c r="CD350" s="1326">
        <f>CD348-CC348</f>
        <v>40</v>
      </c>
      <c r="CE350" s="1326">
        <f>CE348-CD348</f>
        <v>64</v>
      </c>
      <c r="CF350" s="1326">
        <f t="shared" ref="CF350:CG350" si="761">CF348-CE348</f>
        <v>93</v>
      </c>
      <c r="CG350" s="1326">
        <f t="shared" si="761"/>
        <v>83</v>
      </c>
      <c r="CH350" s="2661">
        <f>SUM(CD350:CG350)</f>
        <v>280</v>
      </c>
      <c r="CI350" s="1326">
        <f>CI348-CH348</f>
        <v>107</v>
      </c>
      <c r="CJ350" s="1326">
        <f>CJ348-CI348</f>
        <v>107</v>
      </c>
      <c r="CK350" s="1326">
        <f t="shared" ref="CK350:CL350" si="762">CK348-CJ348</f>
        <v>123</v>
      </c>
      <c r="CL350" s="1326">
        <f t="shared" si="762"/>
        <v>124</v>
      </c>
      <c r="CM350" s="2661">
        <f>SUM(CI350:CL350)</f>
        <v>461</v>
      </c>
      <c r="CN350" s="1355"/>
      <c r="CO350" s="1355"/>
      <c r="CP350" s="1355"/>
      <c r="CQ350" s="1355"/>
      <c r="CR350" s="1511"/>
      <c r="CS350" s="1326"/>
      <c r="CT350" s="1326"/>
      <c r="CU350" s="1326"/>
      <c r="CV350" s="1321"/>
      <c r="CW350" s="1321"/>
      <c r="CX350" s="1321"/>
      <c r="CY350" s="1321"/>
      <c r="CZ350" s="1321"/>
      <c r="DA350" s="1321"/>
      <c r="DB350" s="1321"/>
      <c r="DC350" s="1321"/>
      <c r="DD350" s="1321"/>
      <c r="DE350" s="1321"/>
      <c r="DF350" s="1321"/>
      <c r="DG350" s="1321"/>
      <c r="DH350" s="1321"/>
      <c r="DI350" s="1321"/>
      <c r="DJ350" s="1321"/>
      <c r="DK350" s="1321"/>
      <c r="DL350" s="1321"/>
      <c r="DM350" s="1321"/>
      <c r="DN350" s="1321"/>
      <c r="DO350" s="1321"/>
      <c r="DP350" s="1321"/>
      <c r="DQ350" s="1321"/>
      <c r="DR350" s="1321"/>
      <c r="DS350" s="1321"/>
      <c r="DT350" s="1321"/>
      <c r="DU350" s="1321"/>
      <c r="DV350" s="1321"/>
      <c r="DW350" s="1321"/>
      <c r="DX350" s="1321"/>
      <c r="DY350" s="1321"/>
      <c r="DZ350" s="1321"/>
      <c r="EA350" s="1331"/>
      <c r="EB350" s="1331"/>
      <c r="EC350" s="1331"/>
      <c r="ED350" s="1331"/>
      <c r="EE350" s="1331"/>
      <c r="EF350" s="1331"/>
      <c r="EG350" s="1331"/>
      <c r="EH350" s="1331"/>
      <c r="EI350" s="1331"/>
      <c r="EJ350" s="1331"/>
      <c r="EK350" s="1331"/>
      <c r="EL350" s="1331"/>
      <c r="EM350" s="1331"/>
      <c r="EN350" s="1331"/>
      <c r="EO350" s="1331"/>
      <c r="EP350" s="1331"/>
      <c r="EQ350" s="1331"/>
      <c r="ER350" s="1331"/>
      <c r="ES350" s="1331"/>
      <c r="ET350" s="1331"/>
      <c r="EU350" s="1331"/>
      <c r="EV350" s="1331"/>
      <c r="EW350" s="1331"/>
      <c r="EX350" s="1331"/>
      <c r="EY350" s="1331"/>
      <c r="EZ350" s="1331"/>
      <c r="FA350" s="1331"/>
      <c r="FB350" s="1331"/>
      <c r="FC350" s="1331"/>
      <c r="FD350" s="1331"/>
      <c r="FE350" s="1331"/>
      <c r="FF350" s="1331"/>
      <c r="FG350" s="1331"/>
      <c r="FH350" s="1331"/>
      <c r="FI350" s="1331"/>
      <c r="FJ350" s="1331"/>
      <c r="FK350" s="1318"/>
      <c r="FL350" s="1318"/>
      <c r="FM350" s="1318"/>
      <c r="FN350" s="1318"/>
      <c r="FO350" s="1318"/>
      <c r="FP350" s="1318"/>
      <c r="FQ350" s="1318"/>
      <c r="FR350" s="1318"/>
      <c r="FS350" s="1318"/>
      <c r="FT350" s="1318"/>
      <c r="FU350" s="1318"/>
      <c r="FV350" s="1318"/>
      <c r="FW350" s="1318"/>
      <c r="FX350" s="1318"/>
      <c r="GD350" s="1521"/>
      <c r="GE350" s="1575"/>
      <c r="GF350" s="1431"/>
      <c r="GG350" s="1521"/>
      <c r="GH350" s="1516"/>
      <c r="GI350" s="1521"/>
      <c r="GJ350" s="1516"/>
      <c r="GK350" s="1633"/>
      <c r="GL350" s="1631"/>
      <c r="GM350" s="1773"/>
      <c r="GN350" s="1772"/>
      <c r="GO350" s="1859"/>
      <c r="GP350" s="1858"/>
      <c r="GQ350" s="1511"/>
      <c r="GR350" s="1516"/>
      <c r="GS350" s="1859"/>
      <c r="GT350" s="1676"/>
      <c r="GU350" s="1859"/>
      <c r="GV350" s="1676"/>
      <c r="GW350" s="1326"/>
      <c r="GX350" s="1331"/>
      <c r="GY350" s="1773"/>
      <c r="GZ350" s="1331"/>
    </row>
    <row r="351" spans="1:208" customFormat="1" ht="15">
      <c r="A351" s="1318"/>
      <c r="B351" s="1063"/>
      <c r="C351" s="1318"/>
      <c r="D351" s="1318"/>
      <c r="E351" s="1318"/>
      <c r="F351" s="1318"/>
      <c r="G351" s="1318"/>
      <c r="H351" s="1318"/>
      <c r="I351" s="1318"/>
      <c r="J351" s="1318"/>
      <c r="K351" s="1318"/>
      <c r="L351" s="1318"/>
      <c r="M351" s="1318"/>
      <c r="N351" s="1318"/>
      <c r="O351" s="1318"/>
      <c r="P351" s="1318"/>
      <c r="Q351" s="1326"/>
      <c r="R351" s="1318"/>
      <c r="S351" s="1318"/>
      <c r="T351" s="1318"/>
      <c r="U351" s="1318"/>
      <c r="V351" s="1326"/>
      <c r="W351" s="1326"/>
      <c r="X351" s="1326"/>
      <c r="Y351" s="1326"/>
      <c r="Z351" s="1326"/>
      <c r="AA351" s="1326"/>
      <c r="AB351" s="1326"/>
      <c r="AC351" s="1326"/>
      <c r="AD351" s="1326"/>
      <c r="AE351" s="1326"/>
      <c r="AF351" s="1326"/>
      <c r="AG351" s="1326"/>
      <c r="AH351" s="1326"/>
      <c r="AI351" s="1326"/>
      <c r="AJ351" s="1326"/>
      <c r="AK351" s="1326"/>
      <c r="AL351" s="1326"/>
      <c r="AM351" s="1326"/>
      <c r="AN351" s="1326"/>
      <c r="AO351" s="1326"/>
      <c r="AP351" s="1326"/>
      <c r="AQ351" s="1326"/>
      <c r="AR351" s="1326"/>
      <c r="AS351" s="1326"/>
      <c r="AT351" s="1326"/>
      <c r="AU351" s="1326"/>
      <c r="AV351" s="1326"/>
      <c r="AW351" s="1326"/>
      <c r="AX351" s="1326"/>
      <c r="AY351" s="1326"/>
      <c r="AZ351" s="1326"/>
      <c r="BA351" s="1326"/>
      <c r="BB351" s="1326"/>
      <c r="BC351" s="1326"/>
      <c r="BD351" s="1326"/>
      <c r="BE351" s="1326"/>
      <c r="BF351" s="1326"/>
      <c r="BG351" s="1326"/>
      <c r="BH351" s="1326"/>
      <c r="BI351" s="1326"/>
      <c r="BJ351" s="1326"/>
      <c r="BK351" s="1326"/>
      <c r="BL351" s="1326"/>
      <c r="BM351" s="1326"/>
      <c r="BN351" s="2661"/>
      <c r="BO351" s="1326"/>
      <c r="BP351" s="1355"/>
      <c r="BQ351" s="1355"/>
      <c r="BR351" s="1355"/>
      <c r="BS351" s="2661"/>
      <c r="BT351" s="1355"/>
      <c r="BU351" s="1355"/>
      <c r="BV351" s="1355"/>
      <c r="BW351" s="1355"/>
      <c r="BX351" s="2661"/>
      <c r="BY351" s="1355"/>
      <c r="BZ351" s="1355"/>
      <c r="CA351" s="1355"/>
      <c r="CB351" s="1355"/>
      <c r="CC351" s="2661"/>
      <c r="CD351" s="1326"/>
      <c r="CE351" s="1326"/>
      <c r="CF351" s="1326"/>
      <c r="CG351" s="1326"/>
      <c r="CH351" s="2661"/>
      <c r="CI351" s="1326"/>
      <c r="CJ351" s="1326"/>
      <c r="CK351" s="1326"/>
      <c r="CL351" s="1326"/>
      <c r="CM351" s="2661"/>
      <c r="CN351" s="1326"/>
      <c r="CO351" s="1326"/>
      <c r="CP351" s="1326"/>
      <c r="CQ351" s="1326"/>
      <c r="CR351" s="1511"/>
      <c r="CS351" s="1326"/>
      <c r="CT351" s="1326"/>
      <c r="CU351" s="1326"/>
      <c r="CV351" s="1321"/>
      <c r="CW351" s="1321"/>
      <c r="CX351" s="1321"/>
      <c r="CY351" s="1321"/>
      <c r="CZ351" s="1321"/>
      <c r="DA351" s="1321"/>
      <c r="DB351" s="1321"/>
      <c r="DC351" s="1321"/>
      <c r="DD351" s="1321"/>
      <c r="DE351" s="1321"/>
      <c r="DF351" s="1321"/>
      <c r="DG351" s="1321"/>
      <c r="DH351" s="1321"/>
      <c r="DI351" s="1321"/>
      <c r="DJ351" s="1321"/>
      <c r="DK351" s="1321"/>
      <c r="DL351" s="1321"/>
      <c r="DM351" s="1321"/>
      <c r="DN351" s="1321"/>
      <c r="DO351" s="1321"/>
      <c r="DP351" s="1321"/>
      <c r="DQ351" s="1321"/>
      <c r="DR351" s="1321"/>
      <c r="DS351" s="1321"/>
      <c r="DT351" s="1321"/>
      <c r="DU351" s="1321"/>
      <c r="DV351" s="1321"/>
      <c r="DW351" s="1321"/>
      <c r="DX351" s="1321"/>
      <c r="DY351" s="1321"/>
      <c r="DZ351" s="1321"/>
      <c r="EA351" s="1331"/>
      <c r="EB351" s="1331"/>
      <c r="EC351" s="1331"/>
      <c r="ED351" s="1331"/>
      <c r="EE351" s="1331"/>
      <c r="EF351" s="1331"/>
      <c r="EG351" s="1331"/>
      <c r="EH351" s="1331"/>
      <c r="EI351" s="1331"/>
      <c r="EJ351" s="1331"/>
      <c r="EK351" s="1331"/>
      <c r="EL351" s="1331"/>
      <c r="EM351" s="1331"/>
      <c r="EN351" s="1331"/>
      <c r="EO351" s="1331"/>
      <c r="EP351" s="1331"/>
      <c r="EQ351" s="1331"/>
      <c r="ER351" s="1331"/>
      <c r="ES351" s="1331"/>
      <c r="ET351" s="1331"/>
      <c r="EU351" s="1331"/>
      <c r="EV351" s="1331"/>
      <c r="EW351" s="1331"/>
      <c r="EX351" s="1331"/>
      <c r="EY351" s="1331"/>
      <c r="EZ351" s="1331"/>
      <c r="FA351" s="1331"/>
      <c r="FB351" s="1331"/>
      <c r="FC351" s="1331"/>
      <c r="FD351" s="1331"/>
      <c r="FE351" s="1331"/>
      <c r="FF351" s="1331"/>
      <c r="FG351" s="1331"/>
      <c r="FH351" s="1331"/>
      <c r="FI351" s="1331"/>
      <c r="FJ351" s="1331"/>
      <c r="FK351" s="1318"/>
      <c r="FL351" s="1318"/>
      <c r="FM351" s="1318"/>
      <c r="FN351" s="1318"/>
      <c r="FO351" s="1318"/>
      <c r="FP351" s="1318"/>
      <c r="FQ351" s="1318"/>
      <c r="FR351" s="1318"/>
      <c r="FS351" s="1318"/>
      <c r="FT351" s="1318"/>
      <c r="FU351" s="1318"/>
      <c r="FV351" s="1318"/>
      <c r="FW351" s="1318"/>
      <c r="FX351" s="1318"/>
      <c r="GD351" s="1521"/>
      <c r="GE351" s="1575"/>
      <c r="GF351" s="1431"/>
      <c r="GG351" s="1521"/>
      <c r="GH351" s="1516"/>
      <c r="GI351" s="1521"/>
      <c r="GJ351" s="1516"/>
      <c r="GK351" s="1633"/>
      <c r="GL351" s="1631"/>
      <c r="GM351" s="1773"/>
      <c r="GN351" s="1772"/>
      <c r="GO351" s="1859"/>
      <c r="GP351" s="1858"/>
      <c r="GQ351" s="1511"/>
      <c r="GR351" s="1516"/>
      <c r="GS351" s="1859"/>
      <c r="GT351" s="1676"/>
      <c r="GU351" s="1859">
        <v>130</v>
      </c>
      <c r="GV351" s="1676"/>
      <c r="GW351" s="1326"/>
      <c r="GX351" s="1331"/>
      <c r="GY351" s="1773"/>
      <c r="GZ351" s="1331"/>
    </row>
    <row r="352" spans="1:208" customFormat="1" ht="15">
      <c r="A352" s="1318"/>
      <c r="B352" s="1069"/>
      <c r="C352" s="1318"/>
      <c r="D352" s="1318"/>
      <c r="E352" s="1318"/>
      <c r="F352" s="1318"/>
      <c r="G352" s="1318"/>
      <c r="H352" s="1318"/>
      <c r="I352" s="1318"/>
      <c r="J352" s="1318"/>
      <c r="K352" s="1318"/>
      <c r="L352" s="1318"/>
      <c r="M352" s="1318"/>
      <c r="N352" s="1318"/>
      <c r="O352" s="1318"/>
      <c r="P352" s="1318"/>
      <c r="Q352" s="1326"/>
      <c r="R352" s="1318"/>
      <c r="S352" s="1318"/>
      <c r="T352" s="1318"/>
      <c r="U352" s="1318"/>
      <c r="V352" s="1326"/>
      <c r="W352" s="1326"/>
      <c r="X352" s="1326"/>
      <c r="Y352" s="1326"/>
      <c r="Z352" s="1326"/>
      <c r="AA352" s="1326"/>
      <c r="AB352" s="1326"/>
      <c r="AC352" s="1326"/>
      <c r="AD352" s="1326"/>
      <c r="AE352" s="1326"/>
      <c r="AF352" s="1326"/>
      <c r="AG352" s="1326"/>
      <c r="AH352" s="1326"/>
      <c r="AI352" s="1326"/>
      <c r="AJ352" s="1326"/>
      <c r="AK352" s="1326"/>
      <c r="AL352" s="1326"/>
      <c r="AM352" s="1326"/>
      <c r="AN352" s="1326"/>
      <c r="AO352" s="1326"/>
      <c r="AP352" s="1326"/>
      <c r="AQ352" s="1326"/>
      <c r="AR352" s="1326"/>
      <c r="AS352" s="1326"/>
      <c r="AT352" s="1326"/>
      <c r="AU352" s="1326"/>
      <c r="AV352" s="1326"/>
      <c r="AW352" s="1326"/>
      <c r="AX352" s="1326"/>
      <c r="AY352" s="1326"/>
      <c r="AZ352" s="1326"/>
      <c r="BA352" s="1326"/>
      <c r="BB352" s="1326"/>
      <c r="BC352" s="1326"/>
      <c r="BD352" s="1326"/>
      <c r="BE352" s="1326"/>
      <c r="BF352" s="1326"/>
      <c r="BG352" s="1326"/>
      <c r="BH352" s="1326"/>
      <c r="BI352" s="1326"/>
      <c r="BJ352" s="1326"/>
      <c r="BK352" s="1326"/>
      <c r="BL352" s="1326"/>
      <c r="BM352" s="1326"/>
      <c r="BN352" s="2661"/>
      <c r="BO352" s="1326"/>
      <c r="BP352" s="1326"/>
      <c r="BQ352" s="1326"/>
      <c r="BR352" s="1326"/>
      <c r="BS352" s="2661"/>
      <c r="BT352" s="1326"/>
      <c r="BU352" s="1326"/>
      <c r="BV352" s="1355"/>
      <c r="BW352" s="1355"/>
      <c r="BX352" s="2661"/>
      <c r="BY352" s="1326"/>
      <c r="BZ352" s="1326"/>
      <c r="CA352" s="1355"/>
      <c r="CB352" s="1326"/>
      <c r="CC352" s="2661"/>
      <c r="CD352" s="1326"/>
      <c r="CE352" s="1326"/>
      <c r="CF352" s="1355"/>
      <c r="CG352" s="1326"/>
      <c r="CH352" s="2661"/>
      <c r="CI352" s="1326"/>
      <c r="CJ352" s="1326"/>
      <c r="CK352" s="1326"/>
      <c r="CL352" s="1326"/>
      <c r="CM352" s="2661"/>
      <c r="CN352" s="1326"/>
      <c r="CO352" s="1326"/>
      <c r="CP352" s="1326"/>
      <c r="CQ352" s="1326"/>
      <c r="CR352" s="1511"/>
      <c r="CS352" s="1326"/>
      <c r="CT352" s="1326"/>
      <c r="CU352" s="1326"/>
      <c r="CV352" s="1321"/>
      <c r="CW352" s="1321"/>
      <c r="CX352" s="1321"/>
      <c r="CY352" s="1321"/>
      <c r="CZ352" s="1321"/>
      <c r="DA352" s="1321"/>
      <c r="DB352" s="1321"/>
      <c r="DC352" s="1321"/>
      <c r="DD352" s="1321"/>
      <c r="DE352" s="1321"/>
      <c r="DF352" s="1321"/>
      <c r="DG352" s="1321"/>
      <c r="DH352" s="1321"/>
      <c r="DI352" s="1321"/>
      <c r="DJ352" s="1321"/>
      <c r="DK352" s="1321"/>
      <c r="DL352" s="1321"/>
      <c r="DM352" s="1321"/>
      <c r="DN352" s="1321"/>
      <c r="DO352" s="1321"/>
      <c r="DP352" s="1321"/>
      <c r="DQ352" s="1321"/>
      <c r="DR352" s="1321"/>
      <c r="DS352" s="1321"/>
      <c r="DT352" s="1321"/>
      <c r="DU352" s="1321"/>
      <c r="DV352" s="1321"/>
      <c r="DW352" s="1321"/>
      <c r="DX352" s="1321"/>
      <c r="DY352" s="1321"/>
      <c r="DZ352" s="1321"/>
      <c r="EA352" s="1331"/>
      <c r="EB352" s="1331"/>
      <c r="EC352" s="1331"/>
      <c r="ED352" s="1331"/>
      <c r="EE352" s="1331"/>
      <c r="EF352" s="1331"/>
      <c r="EG352" s="1331"/>
      <c r="EH352" s="1331"/>
      <c r="EI352" s="1331"/>
      <c r="EJ352" s="1331"/>
      <c r="EK352" s="1331"/>
      <c r="EL352" s="1331"/>
      <c r="EM352" s="1331"/>
      <c r="EN352" s="1331"/>
      <c r="EO352" s="1331"/>
      <c r="EP352" s="1331"/>
      <c r="EQ352" s="1331"/>
      <c r="ER352" s="1331"/>
      <c r="ES352" s="1331"/>
      <c r="ET352" s="1331"/>
      <c r="EU352" s="1331"/>
      <c r="EV352" s="1331"/>
      <c r="EW352" s="1331"/>
      <c r="EX352" s="1331"/>
      <c r="EY352" s="1318"/>
      <c r="EZ352" s="1318"/>
      <c r="FA352" s="1318"/>
      <c r="FB352" s="1318"/>
      <c r="FC352" s="1318"/>
      <c r="FD352" s="1318"/>
      <c r="FE352" s="1318"/>
      <c r="FF352" s="1318"/>
      <c r="FG352" s="1318"/>
      <c r="FH352" s="1318"/>
      <c r="FI352" s="1318"/>
      <c r="FJ352" s="1318"/>
      <c r="FK352" s="1318"/>
      <c r="FL352" s="1318"/>
      <c r="FM352" s="1318"/>
      <c r="FN352" s="1318"/>
      <c r="FO352" s="1318"/>
      <c r="FP352" s="1318"/>
      <c r="FQ352" s="1318"/>
      <c r="FR352" s="1318"/>
      <c r="FS352" s="1318"/>
      <c r="FT352" s="1318"/>
      <c r="FU352" s="1318"/>
      <c r="FV352" s="1318"/>
      <c r="FW352" s="1318"/>
      <c r="FX352" s="1318"/>
      <c r="GD352" s="1511"/>
      <c r="GE352" s="1575"/>
      <c r="GF352" s="1431"/>
      <c r="GG352" s="1511"/>
      <c r="GH352" s="1575"/>
      <c r="GI352" s="1511"/>
      <c r="GJ352" s="1516"/>
      <c r="GK352" s="1633"/>
      <c r="GL352" s="1638"/>
      <c r="GM352" s="1773"/>
      <c r="GN352" s="1762"/>
      <c r="GO352" s="1859"/>
      <c r="GP352" s="1433"/>
      <c r="GQ352" s="1511"/>
      <c r="GR352" s="1430"/>
      <c r="GS352" s="1859"/>
      <c r="GT352" s="1433"/>
      <c r="GU352" s="1859"/>
      <c r="GV352" s="1433"/>
      <c r="GW352" s="1326"/>
      <c r="GX352" s="1318"/>
      <c r="GY352" s="1773"/>
      <c r="GZ352" s="1318"/>
    </row>
    <row r="353" spans="1:208" s="478" customFormat="1" ht="15">
      <c r="A353" s="1318"/>
      <c r="B353" s="1069"/>
      <c r="C353" s="1318"/>
      <c r="D353" s="1318"/>
      <c r="E353" s="1318"/>
      <c r="F353" s="1318"/>
      <c r="G353" s="1318"/>
      <c r="H353" s="1318"/>
      <c r="I353" s="1318"/>
      <c r="J353" s="1318"/>
      <c r="K353" s="1318"/>
      <c r="L353" s="1318"/>
      <c r="M353" s="1318"/>
      <c r="N353" s="1318"/>
      <c r="O353" s="1318"/>
      <c r="P353" s="1318"/>
      <c r="Q353" s="1326"/>
      <c r="R353" s="1318"/>
      <c r="S353" s="1318"/>
      <c r="T353" s="1318"/>
      <c r="U353" s="1318"/>
      <c r="V353" s="1326"/>
      <c r="W353" s="1326"/>
      <c r="X353" s="1326"/>
      <c r="Y353" s="1326"/>
      <c r="Z353" s="1326"/>
      <c r="AA353" s="1326"/>
      <c r="AB353" s="1326"/>
      <c r="AC353" s="1326"/>
      <c r="AD353" s="1326"/>
      <c r="AE353" s="1326"/>
      <c r="AF353" s="1326"/>
      <c r="AG353" s="1326"/>
      <c r="AH353" s="1326"/>
      <c r="AI353" s="1326"/>
      <c r="AJ353" s="1326"/>
      <c r="AK353" s="1326"/>
      <c r="AL353" s="1326"/>
      <c r="AM353" s="1326"/>
      <c r="AN353" s="1326"/>
      <c r="AO353" s="1326"/>
      <c r="AP353" s="1326"/>
      <c r="AQ353" s="1326"/>
      <c r="AR353" s="1326"/>
      <c r="AS353" s="1326"/>
      <c r="AT353" s="1326"/>
      <c r="AU353" s="1326"/>
      <c r="AV353" s="1326"/>
      <c r="AW353" s="1326"/>
      <c r="AX353" s="1326"/>
      <c r="AY353" s="1326"/>
      <c r="AZ353" s="1326"/>
      <c r="BA353" s="1326"/>
      <c r="BB353" s="1326"/>
      <c r="BC353" s="1326"/>
      <c r="BD353" s="1326"/>
      <c r="BE353" s="1326"/>
      <c r="BF353" s="1326"/>
      <c r="BG353" s="1326"/>
      <c r="BH353" s="1326"/>
      <c r="BI353" s="1326"/>
      <c r="BJ353" s="1326"/>
      <c r="BK353" s="1326"/>
      <c r="BL353" s="1326"/>
      <c r="BM353" s="1326"/>
      <c r="BN353" s="2661"/>
      <c r="BO353" s="1326"/>
      <c r="BP353" s="1326"/>
      <c r="BQ353" s="1326"/>
      <c r="BR353" s="1326"/>
      <c r="BS353" s="2661"/>
      <c r="BT353" s="1326"/>
      <c r="BU353" s="1326"/>
      <c r="BV353" s="1326"/>
      <c r="BW353" s="1326"/>
      <c r="BX353" s="2661"/>
      <c r="BY353" s="1326"/>
      <c r="BZ353" s="1326"/>
      <c r="CA353" s="1326"/>
      <c r="CB353" s="1326"/>
      <c r="CC353" s="2661"/>
      <c r="CD353" s="1326"/>
      <c r="CE353" s="1326"/>
      <c r="CF353" s="1326"/>
      <c r="CG353" s="1326"/>
      <c r="CH353" s="2661"/>
      <c r="CI353" s="1326"/>
      <c r="CJ353" s="1326"/>
      <c r="CK353" s="1326"/>
      <c r="CL353" s="1326"/>
      <c r="CM353" s="2661"/>
      <c r="CN353" s="1326"/>
      <c r="CO353" s="1326"/>
      <c r="CP353" s="1326"/>
      <c r="CQ353" s="1326"/>
      <c r="CR353" s="1511"/>
      <c r="CS353" s="1326"/>
      <c r="CT353" s="1326"/>
      <c r="CU353" s="1326"/>
      <c r="CV353" s="1321"/>
      <c r="CW353" s="1321"/>
      <c r="CX353" s="1321"/>
      <c r="CY353" s="1321"/>
      <c r="CZ353" s="1321"/>
      <c r="DA353" s="1321"/>
      <c r="DB353" s="1321"/>
      <c r="DC353" s="1321"/>
      <c r="DD353" s="1321"/>
      <c r="DE353" s="1321"/>
      <c r="DF353" s="1321"/>
      <c r="DG353" s="1321"/>
      <c r="DH353" s="1321"/>
      <c r="DI353" s="1321"/>
      <c r="DJ353" s="1321"/>
      <c r="DK353" s="1321"/>
      <c r="DL353" s="1321"/>
      <c r="DM353" s="1321"/>
      <c r="DN353" s="1321"/>
      <c r="DO353" s="1321"/>
      <c r="DP353" s="1321"/>
      <c r="DQ353" s="1321"/>
      <c r="DR353" s="1321"/>
      <c r="DS353" s="1321"/>
      <c r="DT353" s="1321"/>
      <c r="DU353" s="1321"/>
      <c r="DV353" s="1321"/>
      <c r="DW353" s="1321"/>
      <c r="DX353" s="1321"/>
      <c r="DY353" s="1321"/>
      <c r="DZ353" s="1321"/>
      <c r="EA353" s="1331"/>
      <c r="EB353" s="1331"/>
      <c r="EC353" s="1331"/>
      <c r="ED353" s="1331"/>
      <c r="EE353" s="1331"/>
      <c r="EF353" s="1331"/>
      <c r="EG353" s="1331"/>
      <c r="EH353" s="1331"/>
      <c r="EI353" s="1331"/>
      <c r="EJ353" s="1331"/>
      <c r="EK353" s="1331"/>
      <c r="EL353" s="1331"/>
      <c r="EM353" s="1331"/>
      <c r="EN353" s="1331"/>
      <c r="EO353" s="1331"/>
      <c r="EP353" s="1331"/>
      <c r="EQ353" s="1331"/>
      <c r="ER353" s="1331"/>
      <c r="ES353" s="1331"/>
      <c r="ET353" s="1331"/>
      <c r="EU353" s="1331"/>
      <c r="EV353" s="1331"/>
      <c r="EW353" s="1331"/>
      <c r="EX353" s="1331"/>
      <c r="EY353" s="1318"/>
      <c r="EZ353" s="1318"/>
      <c r="FA353" s="1318"/>
      <c r="FB353" s="1318"/>
      <c r="FC353" s="1318"/>
      <c r="FD353" s="1318"/>
      <c r="FE353" s="1318"/>
      <c r="FF353" s="1318"/>
      <c r="FG353" s="1318"/>
      <c r="FH353" s="1318"/>
      <c r="FI353" s="1318"/>
      <c r="FJ353" s="1318"/>
      <c r="FK353" s="1318"/>
      <c r="FL353" s="1318"/>
      <c r="FM353" s="1318"/>
      <c r="FN353" s="1318"/>
      <c r="FO353" s="1318"/>
      <c r="FP353" s="1318"/>
      <c r="FQ353" s="1318"/>
      <c r="FR353" s="1318"/>
      <c r="FS353" s="1318"/>
      <c r="FT353" s="1318"/>
      <c r="FU353" s="1318"/>
      <c r="FV353" s="1318"/>
      <c r="FW353" s="1318"/>
      <c r="FX353" s="1318"/>
      <c r="GD353" s="1511"/>
      <c r="GE353" s="1516"/>
      <c r="GF353" s="1442"/>
      <c r="GG353" s="1511"/>
      <c r="GH353" s="1516"/>
      <c r="GI353" s="1511"/>
      <c r="GJ353" s="1516"/>
      <c r="GK353" s="1633"/>
      <c r="GL353" s="1638"/>
      <c r="GM353" s="1773"/>
      <c r="GN353" s="1762"/>
      <c r="GO353" s="1859"/>
      <c r="GP353" s="1433"/>
      <c r="GQ353" s="1511"/>
      <c r="GR353" s="1430"/>
      <c r="GS353" s="1859"/>
      <c r="GT353" s="1433"/>
      <c r="GU353" s="1859"/>
      <c r="GV353" s="1433"/>
      <c r="GW353" s="1326"/>
      <c r="GX353" s="1318"/>
      <c r="GY353" s="1773"/>
      <c r="GZ353" s="1318"/>
    </row>
    <row r="354" spans="1:208" customFormat="1" ht="15">
      <c r="A354" s="1318"/>
      <c r="B354" s="1069" t="s">
        <v>109</v>
      </c>
      <c r="C354" s="1320"/>
      <c r="D354" s="1320"/>
      <c r="E354" s="1320"/>
      <c r="F354" s="1320"/>
      <c r="G354" s="1320"/>
      <c r="H354" s="1320"/>
      <c r="I354" s="1320"/>
      <c r="J354" s="1320"/>
      <c r="K354" s="1320"/>
      <c r="L354" s="1320"/>
      <c r="M354" s="1320">
        <v>326</v>
      </c>
      <c r="N354" s="1320">
        <v>298</v>
      </c>
      <c r="O354" s="1320">
        <v>284</v>
      </c>
      <c r="P354" s="1320">
        <v>256</v>
      </c>
      <c r="Q354" s="2665">
        <f>SUM(M354:P354)</f>
        <v>1164</v>
      </c>
      <c r="R354" s="1320">
        <v>283</v>
      </c>
      <c r="S354" s="1320">
        <v>250</v>
      </c>
      <c r="T354" s="1320">
        <v>268</v>
      </c>
      <c r="U354" s="1320">
        <v>278</v>
      </c>
      <c r="V354" s="2665">
        <f>SUM(R354:U354)</f>
        <v>1079</v>
      </c>
      <c r="W354" s="1380">
        <v>327</v>
      </c>
      <c r="X354" s="1380">
        <v>312</v>
      </c>
      <c r="Y354" s="1380">
        <v>329</v>
      </c>
      <c r="Z354" s="1380">
        <v>323</v>
      </c>
      <c r="AA354" s="2665">
        <f>SUM(W354:Z354)</f>
        <v>1291</v>
      </c>
      <c r="AB354" s="1380">
        <v>318</v>
      </c>
      <c r="AC354" s="1380">
        <v>334</v>
      </c>
      <c r="AD354" s="1380">
        <v>343</v>
      </c>
      <c r="AE354" s="1380">
        <v>371</v>
      </c>
      <c r="AF354" s="2665">
        <f>SUM(AB354:AE354)</f>
        <v>1366</v>
      </c>
      <c r="AG354" s="1380">
        <v>316</v>
      </c>
      <c r="AH354" s="1380">
        <v>344</v>
      </c>
      <c r="AI354" s="1393">
        <f>182+134+20</f>
        <v>336</v>
      </c>
      <c r="AJ354" s="1380">
        <f>187+131</f>
        <v>318</v>
      </c>
      <c r="AK354" s="2665">
        <f>SUM(AG354:AJ354)</f>
        <v>1314</v>
      </c>
      <c r="AL354" s="1380">
        <f>191+132</f>
        <v>323</v>
      </c>
      <c r="AM354" s="1380">
        <f>195+157</f>
        <v>352</v>
      </c>
      <c r="AN354" s="1380">
        <f>195+166</f>
        <v>361</v>
      </c>
      <c r="AO354" s="1380">
        <f>196+158</f>
        <v>354</v>
      </c>
      <c r="AP354" s="2665">
        <f>SUM(AL354:AO354)</f>
        <v>1390</v>
      </c>
      <c r="AQ354" s="1380">
        <f>195+156</f>
        <v>351</v>
      </c>
      <c r="AR354" s="1380">
        <f>204+156</f>
        <v>360</v>
      </c>
      <c r="AS354" s="1380">
        <f>207+122</f>
        <v>329</v>
      </c>
      <c r="AT354" s="1380">
        <f>210+100</f>
        <v>310</v>
      </c>
      <c r="AU354" s="2665">
        <f>SUM(AQ354:AT354)</f>
        <v>1350</v>
      </c>
      <c r="AV354" s="1380">
        <f>207+129</f>
        <v>336</v>
      </c>
      <c r="AW354" s="1380">
        <f>203+145</f>
        <v>348</v>
      </c>
      <c r="AX354" s="1380">
        <f>198+144</f>
        <v>342</v>
      </c>
      <c r="AY354" s="1393">
        <f>177+140+10</f>
        <v>327</v>
      </c>
      <c r="AZ354" s="2665">
        <f>SUM(AV354:AY354)</f>
        <v>1353</v>
      </c>
      <c r="BA354" s="1380">
        <f>235+147</f>
        <v>382</v>
      </c>
      <c r="BB354" s="1414">
        <f>195+135</f>
        <v>330</v>
      </c>
      <c r="BC354" s="1380">
        <f>209+148</f>
        <v>357</v>
      </c>
      <c r="BD354" s="1414">
        <f>192+136</f>
        <v>328</v>
      </c>
      <c r="BE354" s="1380">
        <f>232+145</f>
        <v>377</v>
      </c>
      <c r="BF354" s="1414">
        <f>199+132</f>
        <v>331</v>
      </c>
      <c r="BG354" s="1380">
        <f>218+138</f>
        <v>356</v>
      </c>
      <c r="BH354" s="1414">
        <f>189+124</f>
        <v>313</v>
      </c>
      <c r="BI354" s="1380" t="e">
        <f>Caribbean!#REF!</f>
        <v>#REF!</v>
      </c>
      <c r="BJ354" s="1389">
        <f>219</f>
        <v>219</v>
      </c>
      <c r="BK354" s="1389">
        <f>211</f>
        <v>211</v>
      </c>
      <c r="BL354" s="1389">
        <f>221</f>
        <v>221</v>
      </c>
      <c r="BM354" s="1389">
        <f>240</f>
        <v>240</v>
      </c>
      <c r="BN354" s="2665">
        <f>SUM(BJ354:BM354)</f>
        <v>891</v>
      </c>
      <c r="BO354" s="1389">
        <f>240</f>
        <v>240</v>
      </c>
      <c r="BP354" s="1389">
        <f>256</f>
        <v>256</v>
      </c>
      <c r="BQ354" s="1389">
        <f>259</f>
        <v>259</v>
      </c>
      <c r="BR354" s="1389">
        <f>267</f>
        <v>267</v>
      </c>
      <c r="BS354" s="2665">
        <f>SUM(BO354:BR354)</f>
        <v>1022</v>
      </c>
      <c r="BT354" s="1389">
        <f>258</f>
        <v>258</v>
      </c>
      <c r="BU354" s="1389">
        <f>259</f>
        <v>259</v>
      </c>
      <c r="BV354" s="1389">
        <f>252</f>
        <v>252</v>
      </c>
      <c r="BW354" s="1389">
        <f>254</f>
        <v>254</v>
      </c>
      <c r="BX354" s="2665">
        <f>SUM(BT354:BW354)</f>
        <v>1023</v>
      </c>
      <c r="BY354" s="1389">
        <f>250</f>
        <v>250</v>
      </c>
      <c r="BZ354" s="1389">
        <f>258</f>
        <v>258</v>
      </c>
      <c r="CA354" s="1389">
        <f>262</f>
        <v>262</v>
      </c>
      <c r="CB354" s="1389">
        <f>271</f>
        <v>271</v>
      </c>
      <c r="CC354" s="2665">
        <f>SUM(BY354:CB354)</f>
        <v>1041</v>
      </c>
      <c r="CD354" s="1389">
        <f>244</f>
        <v>244</v>
      </c>
      <c r="CE354" s="1389">
        <f>280</f>
        <v>280</v>
      </c>
      <c r="CF354" s="1389">
        <f>298</f>
        <v>298</v>
      </c>
      <c r="CG354" s="1389">
        <f>321</f>
        <v>321</v>
      </c>
      <c r="CH354" s="2665">
        <f>SUM(CD354:CG354)</f>
        <v>1143</v>
      </c>
      <c r="CI354" s="1389">
        <f>330</f>
        <v>330</v>
      </c>
      <c r="CJ354" s="1389">
        <f>339</f>
        <v>339</v>
      </c>
      <c r="CK354" s="1389">
        <f>348</f>
        <v>348</v>
      </c>
      <c r="CL354" s="1389">
        <f>366</f>
        <v>366</v>
      </c>
      <c r="CM354" s="2665">
        <f>SUM(CI354:CL354)</f>
        <v>1383</v>
      </c>
      <c r="CN354" s="1380">
        <f>0.473*CN326</f>
        <v>361.43032089999997</v>
      </c>
      <c r="CO354" s="1380">
        <f t="shared" ref="CO354:CP354" si="763">0.473*CO326</f>
        <v>370.99913454999995</v>
      </c>
      <c r="CP354" s="1380">
        <f t="shared" si="763"/>
        <v>382.19163894999997</v>
      </c>
      <c r="CQ354" s="1413">
        <f>CR354-CN354-CO354-CP354</f>
        <v>419.26261465955417</v>
      </c>
      <c r="CR354" s="2687">
        <f>'Central America'!AA47</f>
        <v>1533.8837090595541</v>
      </c>
      <c r="CS354" s="1380"/>
      <c r="CT354" s="1380"/>
      <c r="CU354" s="1380"/>
      <c r="CV354" s="1387"/>
      <c r="CW354" s="1387">
        <f>R354/M354-1</f>
        <v>-0.13190184049079756</v>
      </c>
      <c r="CX354" s="1387">
        <f>S354/N354-1</f>
        <v>-0.16107382550335569</v>
      </c>
      <c r="CY354" s="1387">
        <f>T354/O354-1</f>
        <v>-5.633802816901412E-2</v>
      </c>
      <c r="CZ354" s="1387">
        <f>U354/P354-1</f>
        <v>8.59375E-2</v>
      </c>
      <c r="DA354" s="1387">
        <f>W354/R354-1</f>
        <v>0.15547703180212014</v>
      </c>
      <c r="DB354" s="1387">
        <f>X354/S354-1</f>
        <v>0.248</v>
      </c>
      <c r="DC354" s="1387">
        <f>Y354/T354-1</f>
        <v>0.22761194029850751</v>
      </c>
      <c r="DD354" s="1387">
        <f>Z354/U354-1</f>
        <v>0.16187050359712241</v>
      </c>
      <c r="DE354" s="1387">
        <f>AB354/W354-1</f>
        <v>-2.752293577981646E-2</v>
      </c>
      <c r="DF354" s="1387">
        <f>AC354/X354-1</f>
        <v>7.0512820512820484E-2</v>
      </c>
      <c r="DG354" s="1387">
        <f>AD354/Y354-1</f>
        <v>4.2553191489361764E-2</v>
      </c>
      <c r="DH354" s="1387">
        <f>AE354/Z354-1</f>
        <v>0.14860681114551078</v>
      </c>
      <c r="DI354" s="1387">
        <f>AG354/AB354-1</f>
        <v>-6.2893081761006275E-3</v>
      </c>
      <c r="DJ354" s="1387">
        <f>AH354/AC354-1</f>
        <v>2.9940119760478945E-2</v>
      </c>
      <c r="DK354" s="1387">
        <f>AI354/AD354-1</f>
        <v>-2.0408163265306145E-2</v>
      </c>
      <c r="DL354" s="1387">
        <f>AJ354/AE354-1</f>
        <v>-0.1428571428571429</v>
      </c>
      <c r="DM354" s="1387">
        <f>AL354/AG354-1</f>
        <v>2.2151898734177111E-2</v>
      </c>
      <c r="DN354" s="1387">
        <f>AM354/AH354-1</f>
        <v>2.3255813953488413E-2</v>
      </c>
      <c r="DO354" s="1387">
        <f>AN354/AI354-1</f>
        <v>7.4404761904761862E-2</v>
      </c>
      <c r="DP354" s="1387">
        <f>AO354/AJ354-1</f>
        <v>0.1132075471698113</v>
      </c>
      <c r="DQ354" s="1387">
        <f>AQ354/AL354-1</f>
        <v>8.6687306501547878E-2</v>
      </c>
      <c r="DR354" s="1387">
        <f>AR354/AM354-1</f>
        <v>2.2727272727272707E-2</v>
      </c>
      <c r="DS354" s="1387">
        <f>AS354/AN354-1</f>
        <v>-8.8642659279778435E-2</v>
      </c>
      <c r="DT354" s="1387">
        <f>AT354/AO354-1</f>
        <v>-0.12429378531073443</v>
      </c>
      <c r="DU354" s="1387"/>
      <c r="DV354" s="1387"/>
      <c r="DW354" s="1387"/>
      <c r="DX354" s="1387"/>
      <c r="DY354" s="1387"/>
      <c r="DZ354" s="1387"/>
      <c r="EA354" s="1387"/>
      <c r="EB354" s="1387"/>
      <c r="EC354" s="1387"/>
      <c r="ED354" s="1387"/>
      <c r="EE354" s="1387"/>
      <c r="EF354" s="1387"/>
      <c r="EG354" s="1383">
        <f>BO354/BJ354-1</f>
        <v>9.5890410958904049E-2</v>
      </c>
      <c r="EH354" s="1383">
        <f>BP354/BK354-1</f>
        <v>0.21327014218009488</v>
      </c>
      <c r="EI354" s="1383">
        <f>BQ354/BL354-1</f>
        <v>0.17194570135746612</v>
      </c>
      <c r="EJ354" s="1383">
        <f>BR354/BM354-1</f>
        <v>0.11250000000000004</v>
      </c>
      <c r="EK354" s="1383"/>
      <c r="EL354" s="1383">
        <f>BT354/BO354-1</f>
        <v>7.4999999999999956E-2</v>
      </c>
      <c r="EM354" s="1383">
        <f>BU354/BP354-1</f>
        <v>1.171875E-2</v>
      </c>
      <c r="EN354" s="1383">
        <f>BV354/BQ354-1</f>
        <v>-2.7027027027026973E-2</v>
      </c>
      <c r="EO354" s="1383">
        <f>BW354/BR354-1</f>
        <v>-4.8689138576779034E-2</v>
      </c>
      <c r="EP354" s="1383"/>
      <c r="EQ354" s="1383">
        <f>BY354/BT354-1</f>
        <v>-3.1007751937984551E-2</v>
      </c>
      <c r="ER354" s="1383">
        <f>BZ354/BU354-1</f>
        <v>-3.8610038610038533E-3</v>
      </c>
      <c r="ES354" s="1383">
        <f>CA354/BV354-1</f>
        <v>3.9682539682539764E-2</v>
      </c>
      <c r="ET354" s="1383">
        <f>CB354/BW354-1</f>
        <v>6.692913385826782E-2</v>
      </c>
      <c r="EU354" s="1383"/>
      <c r="EV354" s="1383">
        <f t="shared" ref="EV354" si="764">CD354/BY354-1</f>
        <v>-2.4000000000000021E-2</v>
      </c>
      <c r="EW354" s="1383">
        <f t="shared" ref="EW354" si="765">CE354/BZ354-1</f>
        <v>8.5271317829457294E-2</v>
      </c>
      <c r="EX354" s="1383">
        <f t="shared" ref="EX354" si="766">CF354/CA354-1</f>
        <v>0.13740458015267176</v>
      </c>
      <c r="EY354" s="1383">
        <f t="shared" ref="EY354" si="767">CG354/CB354-1</f>
        <v>0.18450184501845013</v>
      </c>
      <c r="EZ354" s="1383">
        <f t="shared" ref="EZ354" si="768">CH354/CC354-1</f>
        <v>9.7982708933717522E-2</v>
      </c>
      <c r="FA354" s="1383">
        <f t="shared" ref="FA354" si="769">CI354/CD354-1</f>
        <v>0.35245901639344268</v>
      </c>
      <c r="FB354" s="1383">
        <f t="shared" ref="FB354" si="770">CJ354/CE354-1</f>
        <v>0.21071428571428563</v>
      </c>
      <c r="FC354" s="1383">
        <f t="shared" ref="FC354" si="771">CK354/CF354-1</f>
        <v>0.16778523489932895</v>
      </c>
      <c r="FD354" s="1383">
        <f t="shared" ref="FD354" si="772">CL354/CG354-1</f>
        <v>0.14018691588785037</v>
      </c>
      <c r="FE354" s="1383">
        <f t="shared" ref="FE354" si="773">CM354/CH354-1</f>
        <v>0.20997375328083989</v>
      </c>
      <c r="FF354" s="1383">
        <f t="shared" ref="FF354" si="774">CN354/CI354-1</f>
        <v>9.5243396666666591E-2</v>
      </c>
      <c r="FG354" s="1383">
        <f t="shared" ref="FG354" si="775">CO354/CJ354-1</f>
        <v>9.4392727286135569E-2</v>
      </c>
      <c r="FH354" s="1383">
        <f t="shared" ref="FH354" si="776">CP354/CK354-1</f>
        <v>9.8251836063218301E-2</v>
      </c>
      <c r="FI354" s="1383">
        <f t="shared" ref="FI354" si="777">CQ354/CL354-1</f>
        <v>0.14552626956162351</v>
      </c>
      <c r="FJ354" s="1383">
        <f t="shared" ref="FJ354" si="778">CR354/CM354-1</f>
        <v>0.10909884964537531</v>
      </c>
      <c r="FK354" s="1318"/>
      <c r="FL354" s="1318"/>
      <c r="FM354" s="1318"/>
      <c r="FN354" s="1318"/>
      <c r="FO354" s="1318"/>
      <c r="FP354" s="1318"/>
      <c r="FQ354" s="1318"/>
      <c r="FR354" s="1318"/>
      <c r="FS354" s="1318"/>
      <c r="FT354" s="1318"/>
      <c r="FU354" s="1318"/>
      <c r="FV354" s="1318"/>
      <c r="FW354" s="1318"/>
      <c r="FX354" s="1318"/>
      <c r="GD354" s="1511">
        <v>447.63200000000001</v>
      </c>
      <c r="GE354" s="1516">
        <v>1.7345454545454553E-2</v>
      </c>
      <c r="GF354" s="1431"/>
      <c r="GG354" s="1511">
        <v>433.35599999999999</v>
      </c>
      <c r="GH354" s="1516">
        <v>-1.4838709677419404E-3</v>
      </c>
      <c r="GI354" s="1511">
        <v>454.38036750163246</v>
      </c>
      <c r="GJ354" s="1516">
        <v>7.9288283851858488E-2</v>
      </c>
      <c r="GK354" s="1635">
        <v>459.19912499999998</v>
      </c>
      <c r="GL354" s="1638"/>
      <c r="GM354" s="1773">
        <v>445.30394999999999</v>
      </c>
      <c r="GN354" s="1776">
        <v>2.9368243243241832E-3</v>
      </c>
      <c r="GO354" s="1859">
        <v>447.86364000000009</v>
      </c>
      <c r="GP354" s="1676">
        <v>1.0978871331828621E-2</v>
      </c>
      <c r="GQ354" s="1511">
        <v>476.75254101925361</v>
      </c>
      <c r="GR354" s="1516">
        <v>6.6560494450231822E-2</v>
      </c>
      <c r="GS354" s="1859"/>
      <c r="GT354" s="1676">
        <v>-1</v>
      </c>
      <c r="GU354" s="1859">
        <v>497.47320000000002</v>
      </c>
      <c r="GV354" s="1676">
        <v>8.8562800875273462E-2</v>
      </c>
      <c r="GW354" s="1326"/>
      <c r="GX354" s="1331">
        <v>-1</v>
      </c>
      <c r="GY354" s="1773"/>
      <c r="GZ354" s="1331">
        <v>-1</v>
      </c>
    </row>
    <row r="355" spans="1:208" customFormat="1" ht="15">
      <c r="A355" s="1318"/>
      <c r="B355" s="1063" t="s">
        <v>47</v>
      </c>
      <c r="C355" s="1318"/>
      <c r="D355" s="1318"/>
      <c r="E355" s="1318"/>
      <c r="F355" s="1318"/>
      <c r="G355" s="1318"/>
      <c r="H355" s="1318"/>
      <c r="I355" s="1318"/>
      <c r="J355" s="1318"/>
      <c r="K355" s="1318"/>
      <c r="L355" s="1318"/>
      <c r="M355" s="1331">
        <f>M354/M317</f>
        <v>0.34941050375133975</v>
      </c>
      <c r="N355" s="1331">
        <f>N354/N317</f>
        <v>0.32356134636264927</v>
      </c>
      <c r="O355" s="1331">
        <f>O354/O317</f>
        <v>0.30439442658092175</v>
      </c>
      <c r="P355" s="1331"/>
      <c r="Q355" s="1331"/>
      <c r="R355" s="1331">
        <f>R354/R317</f>
        <v>0.29726890756302521</v>
      </c>
      <c r="S355" s="1331">
        <f>S354/S317</f>
        <v>0.26205450733752622</v>
      </c>
      <c r="T355" s="1331">
        <f>T354/T317</f>
        <v>0.27974947807933193</v>
      </c>
      <c r="U355" s="1331">
        <f>U354/U317</f>
        <v>0.2848360655737705</v>
      </c>
      <c r="V355" s="1326"/>
      <c r="W355" s="1331">
        <f>W354/W317</f>
        <v>0.34276729559748426</v>
      </c>
      <c r="X355" s="1331">
        <f>X354/X317</f>
        <v>0.32231404958677684</v>
      </c>
      <c r="Y355" s="1331">
        <f>Y354/Y317</f>
        <v>0.33812949640287771</v>
      </c>
      <c r="Z355" s="1331">
        <f>Z354/Z317</f>
        <v>0.32593340060544906</v>
      </c>
      <c r="AA355" s="1326"/>
      <c r="AB355" s="1331">
        <f>AB354/AB317</f>
        <v>0.32749742533470649</v>
      </c>
      <c r="AC355" s="1331">
        <f>AC354/AC317</f>
        <v>0.33977619532044762</v>
      </c>
      <c r="AD355" s="1331">
        <f>AD354/AD317</f>
        <v>0.34716599190283398</v>
      </c>
      <c r="AE355" s="1331">
        <f>AE354/AE317</f>
        <v>0.36265884652981428</v>
      </c>
      <c r="AF355" s="1326"/>
      <c r="AG355" s="1331">
        <f>AG354/AG317</f>
        <v>0.31695085255767302</v>
      </c>
      <c r="AH355" s="1331">
        <f>AH354/AH317</f>
        <v>0.34297108673978066</v>
      </c>
      <c r="AI355" s="1331">
        <f>AI354/AI317</f>
        <v>0.33201581027667987</v>
      </c>
      <c r="AJ355" s="1331">
        <f>AJ354/AJ317</f>
        <v>0.30665380906460943</v>
      </c>
      <c r="AK355" s="1326"/>
      <c r="AL355" s="1331">
        <f>AL354/AL317</f>
        <v>0.58620689655172409</v>
      </c>
      <c r="AM355" s="1331">
        <f>AM354/AM317</f>
        <v>0.62411347517730498</v>
      </c>
      <c r="AN355" s="1331">
        <f>AN354/AN317</f>
        <v>0.63556338028169013</v>
      </c>
      <c r="AO355" s="1331">
        <f>AO354/AO317</f>
        <v>0.61245674740484424</v>
      </c>
      <c r="AP355" s="1326"/>
      <c r="AQ355" s="1331">
        <f>AQ354/AQ317</f>
        <v>0.61795774647887325</v>
      </c>
      <c r="AR355" s="1331">
        <f>AR354/AR317</f>
        <v>0.62391681109185437</v>
      </c>
      <c r="AS355" s="1331">
        <f>AS354/AS317</f>
        <v>0.56529209621993126</v>
      </c>
      <c r="AT355" s="1331">
        <f>AT354/AT317</f>
        <v>0.51239669421487599</v>
      </c>
      <c r="AU355" s="1326"/>
      <c r="AV355" s="1331">
        <f>AV354/AV317</f>
        <v>0.52664576802507834</v>
      </c>
      <c r="AW355" s="1331">
        <f>AW354/AW317</f>
        <v>0.54290171606864279</v>
      </c>
      <c r="AX355" s="1331">
        <f>AX354/AX317</f>
        <v>0.53858267716535435</v>
      </c>
      <c r="AY355" s="1331">
        <f>AY354/AY317</f>
        <v>0.56185567010309279</v>
      </c>
      <c r="AZ355" s="1326"/>
      <c r="BA355" s="1331">
        <f t="shared" ref="BA355:BH355" si="779">BA354/BA317</f>
        <v>0.62725779967159279</v>
      </c>
      <c r="BB355" s="1331">
        <f t="shared" si="779"/>
        <v>0.54187192118226601</v>
      </c>
      <c r="BC355" s="1331">
        <f t="shared" si="779"/>
        <v>0.59008264462809923</v>
      </c>
      <c r="BD355" s="1331">
        <f t="shared" si="779"/>
        <v>0.54214876033057846</v>
      </c>
      <c r="BE355" s="1331">
        <f t="shared" si="779"/>
        <v>0.61904761904761907</v>
      </c>
      <c r="BF355" s="1331">
        <f t="shared" si="779"/>
        <v>0.54351395730706076</v>
      </c>
      <c r="BG355" s="1331">
        <f t="shared" si="779"/>
        <v>0.58360655737704914</v>
      </c>
      <c r="BH355" s="1331">
        <f t="shared" si="779"/>
        <v>0.5131147540983606</v>
      </c>
      <c r="BI355" s="1326"/>
      <c r="BJ355" s="1331">
        <f t="shared" ref="BJ355:CQ355" si="780">BJ354/BJ326</f>
        <v>0.37564322469982847</v>
      </c>
      <c r="BK355" s="1331">
        <f t="shared" si="780"/>
        <v>0.39513108614232212</v>
      </c>
      <c r="BL355" s="1331">
        <f t="shared" si="780"/>
        <v>0.40036231884057971</v>
      </c>
      <c r="BM355" s="1331">
        <f t="shared" si="780"/>
        <v>0.41594454072790293</v>
      </c>
      <c r="BN355" s="2658">
        <f t="shared" si="780"/>
        <v>0.39670525378450577</v>
      </c>
      <c r="BO355" s="1331">
        <f t="shared" si="780"/>
        <v>0.41308089500860584</v>
      </c>
      <c r="BP355" s="1331">
        <f t="shared" si="780"/>
        <v>0.42737896494156929</v>
      </c>
      <c r="BQ355" s="1331">
        <f t="shared" si="780"/>
        <v>0.43311036789297658</v>
      </c>
      <c r="BR355" s="1331">
        <f t="shared" si="780"/>
        <v>0.46354166666666669</v>
      </c>
      <c r="BS355" s="2658">
        <f t="shared" si="780"/>
        <v>0.43415463041631264</v>
      </c>
      <c r="BT355" s="1331">
        <f t="shared" si="780"/>
        <v>0.42786069651741293</v>
      </c>
      <c r="BU355" s="1331">
        <f t="shared" si="780"/>
        <v>0.41774193548387095</v>
      </c>
      <c r="BV355" s="1331">
        <f t="shared" si="780"/>
        <v>0.42784380305602715</v>
      </c>
      <c r="BW355" s="1331">
        <f t="shared" si="780"/>
        <v>0.42474916387959866</v>
      </c>
      <c r="BX355" s="2658">
        <f t="shared" si="780"/>
        <v>0.42448132780082987</v>
      </c>
      <c r="BY355" s="1331">
        <f t="shared" si="780"/>
        <v>0.41459369817578773</v>
      </c>
      <c r="BZ355" s="1331">
        <f t="shared" si="780"/>
        <v>0.41747572815533979</v>
      </c>
      <c r="CA355" s="1331">
        <f t="shared" si="780"/>
        <v>0.4212218649517685</v>
      </c>
      <c r="CB355" s="1331">
        <f t="shared" si="780"/>
        <v>0.42677165354330709</v>
      </c>
      <c r="CC355" s="2658">
        <f t="shared" si="780"/>
        <v>0.42009685230024213</v>
      </c>
      <c r="CD355" s="1331">
        <f t="shared" si="780"/>
        <v>0.40464344941956881</v>
      </c>
      <c r="CE355" s="1331">
        <f t="shared" si="780"/>
        <v>0.42748091603053434</v>
      </c>
      <c r="CF355" s="1331">
        <f t="shared" si="780"/>
        <v>0.44610778443113774</v>
      </c>
      <c r="CG355" s="1331">
        <f t="shared" si="780"/>
        <v>0.46120689655172414</v>
      </c>
      <c r="CH355" s="2658">
        <f t="shared" si="780"/>
        <v>0.43592677345537756</v>
      </c>
      <c r="CI355" s="1331">
        <f t="shared" si="780"/>
        <v>0.47008547008547008</v>
      </c>
      <c r="CJ355" s="1331">
        <f t="shared" si="780"/>
        <v>0.47018030513176146</v>
      </c>
      <c r="CK355" s="1331">
        <f t="shared" si="780"/>
        <v>0.46963562753036436</v>
      </c>
      <c r="CL355" s="1331">
        <f t="shared" si="780"/>
        <v>0.4765625</v>
      </c>
      <c r="CM355" s="2658">
        <f t="shared" si="780"/>
        <v>0.47169167803547069</v>
      </c>
      <c r="CN355" s="1331">
        <f t="shared" si="780"/>
        <v>0.47299999999999998</v>
      </c>
      <c r="CO355" s="1331">
        <f t="shared" si="780"/>
        <v>0.47299999999999998</v>
      </c>
      <c r="CP355" s="1331">
        <f t="shared" si="780"/>
        <v>0.47300000000000003</v>
      </c>
      <c r="CQ355" s="1331">
        <f t="shared" si="780"/>
        <v>0.5012801556198595</v>
      </c>
      <c r="CR355" s="1516"/>
      <c r="CS355" s="1331"/>
      <c r="CT355" s="1331"/>
      <c r="CU355" s="1331"/>
      <c r="CV355" s="1318"/>
      <c r="CW355" s="1318"/>
      <c r="CX355" s="1318"/>
      <c r="CY355" s="1318"/>
      <c r="CZ355" s="1318"/>
      <c r="DA355" s="1318"/>
      <c r="DB355" s="1318"/>
      <c r="DC355" s="1318"/>
      <c r="DD355" s="1318"/>
      <c r="DE355" s="1318"/>
      <c r="DF355" s="1318"/>
      <c r="DG355" s="1318"/>
      <c r="DH355" s="1318"/>
      <c r="DI355" s="1318"/>
      <c r="DJ355" s="1318"/>
      <c r="DK355" s="1318"/>
      <c r="DL355" s="1318"/>
      <c r="DM355" s="1318"/>
      <c r="DN355" s="1318"/>
      <c r="DO355" s="1318"/>
      <c r="DP355" s="1318"/>
      <c r="DQ355" s="1318"/>
      <c r="DR355" s="1318"/>
      <c r="DS355" s="1318"/>
      <c r="DT355" s="1318"/>
      <c r="DU355" s="1318"/>
      <c r="DV355" s="1318"/>
      <c r="DW355" s="1318"/>
      <c r="DX355" s="1318"/>
      <c r="DY355" s="1318"/>
      <c r="DZ355" s="1318"/>
      <c r="EA355" s="1318"/>
      <c r="EB355" s="1318"/>
      <c r="EC355" s="1318"/>
      <c r="ED355" s="1318"/>
      <c r="EE355" s="1318"/>
      <c r="EF355" s="1318"/>
      <c r="EG355" s="1318"/>
      <c r="EH355" s="1318"/>
      <c r="EI355" s="1318"/>
      <c r="EJ355" s="1318"/>
      <c r="EK355" s="1318"/>
      <c r="EL355" s="1318"/>
      <c r="EM355" s="1318"/>
      <c r="EN355" s="1318"/>
      <c r="EO355" s="1318"/>
      <c r="EP355" s="1318"/>
      <c r="EQ355" s="1318"/>
      <c r="ER355" s="1318"/>
      <c r="ES355" s="1318"/>
      <c r="ET355" s="1318"/>
      <c r="EU355" s="1318"/>
      <c r="EV355" s="1318"/>
      <c r="EW355" s="1318"/>
      <c r="EX355" s="1318"/>
      <c r="EY355" s="1318"/>
      <c r="EZ355" s="1318"/>
      <c r="FA355" s="1318"/>
      <c r="FB355" s="1318"/>
      <c r="FC355" s="1318"/>
      <c r="FD355" s="1318"/>
      <c r="FE355" s="1318"/>
      <c r="FF355" s="1318"/>
      <c r="FG355" s="1318"/>
      <c r="FH355" s="1318"/>
      <c r="FI355" s="1318"/>
      <c r="FJ355" s="1318"/>
      <c r="FK355" s="1318"/>
      <c r="FL355" s="1318"/>
      <c r="FM355" s="1318"/>
      <c r="FN355" s="1318"/>
      <c r="FO355" s="1318"/>
      <c r="FP355" s="1318"/>
      <c r="FQ355" s="1318"/>
      <c r="FR355" s="1318"/>
      <c r="FS355" s="1318"/>
      <c r="FT355" s="1318"/>
      <c r="FU355" s="1318"/>
      <c r="FV355" s="1318"/>
      <c r="FW355" s="1318"/>
      <c r="FX355" s="1318"/>
      <c r="GD355" s="1575">
        <v>0.4</v>
      </c>
      <c r="GE355" s="1430"/>
      <c r="GF355" s="1431"/>
      <c r="GG355" s="1575">
        <v>0.4</v>
      </c>
      <c r="GH355" s="1430"/>
      <c r="GI355" s="1516">
        <v>0.40248529954161671</v>
      </c>
      <c r="GJ355" s="1430"/>
      <c r="GK355" s="1631">
        <v>0.40500000000000003</v>
      </c>
      <c r="GL355" s="1638"/>
      <c r="GM355" s="1772">
        <v>0.39900000000000002</v>
      </c>
      <c r="GN355" s="1762"/>
      <c r="GO355" s="1858">
        <v>0.39700000000000002</v>
      </c>
      <c r="GP355" s="1433"/>
      <c r="GQ355" s="1516">
        <v>0.40380987507898775</v>
      </c>
      <c r="GR355" s="1430"/>
      <c r="GS355" s="1676"/>
      <c r="GT355" s="1433"/>
      <c r="GU355" s="1676">
        <v>0.42</v>
      </c>
      <c r="GV355" s="1433"/>
      <c r="GW355" s="1331"/>
      <c r="GX355" s="1318"/>
      <c r="GY355" s="1776"/>
      <c r="GZ355" s="1318"/>
    </row>
    <row r="356" spans="1:208" customFormat="1" ht="15">
      <c r="A356" s="1318"/>
      <c r="B356" s="1897" t="s">
        <v>8688</v>
      </c>
      <c r="C356" s="1318"/>
      <c r="D356" s="1318"/>
      <c r="E356" s="1318"/>
      <c r="F356" s="1318"/>
      <c r="G356" s="1318"/>
      <c r="H356" s="1318"/>
      <c r="I356" s="1318"/>
      <c r="J356" s="1318"/>
      <c r="K356" s="1318"/>
      <c r="L356" s="1318"/>
      <c r="M356" s="1318"/>
      <c r="N356" s="1318"/>
      <c r="O356" s="1318"/>
      <c r="P356" s="1318"/>
      <c r="Q356" s="1321"/>
      <c r="R356" s="1318"/>
      <c r="S356" s="1318"/>
      <c r="T356" s="1318"/>
      <c r="U356" s="1318"/>
      <c r="V356" s="1326"/>
      <c r="W356" s="1326"/>
      <c r="X356" s="1326"/>
      <c r="Y356" s="1326"/>
      <c r="Z356" s="1326"/>
      <c r="AA356" s="1326"/>
      <c r="AB356" s="1326"/>
      <c r="AC356" s="1326"/>
      <c r="AD356" s="1326"/>
      <c r="AE356" s="1326"/>
      <c r="AF356" s="1326"/>
      <c r="AG356" s="1326"/>
      <c r="AH356" s="1326"/>
      <c r="AI356" s="1326"/>
      <c r="AJ356" s="1326"/>
      <c r="AK356" s="1326"/>
      <c r="AL356" s="1326"/>
      <c r="AM356" s="1326"/>
      <c r="AN356" s="1326"/>
      <c r="AO356" s="1326"/>
      <c r="AP356" s="1326"/>
      <c r="AQ356" s="1326"/>
      <c r="AR356" s="1326"/>
      <c r="AS356" s="1326"/>
      <c r="AT356" s="1328">
        <v>200</v>
      </c>
      <c r="AU356" s="1326"/>
      <c r="AV356" s="1326"/>
      <c r="AW356" s="1326"/>
      <c r="AX356" s="1326"/>
      <c r="AY356" s="1326">
        <f>AT356*0.927</f>
        <v>185.4</v>
      </c>
      <c r="AZ356" s="1326"/>
      <c r="BA356" s="1326"/>
      <c r="BB356" s="1326"/>
      <c r="BC356" s="1326"/>
      <c r="BD356" s="1326"/>
      <c r="BE356" s="1326"/>
      <c r="BF356" s="1326"/>
      <c r="BG356" s="1326"/>
      <c r="BH356" s="1326"/>
      <c r="BI356" s="1326"/>
      <c r="BJ356" s="1326"/>
      <c r="BK356" s="1331"/>
      <c r="BL356" s="1331"/>
      <c r="BM356" s="1331"/>
      <c r="BN356" s="2661"/>
      <c r="BO356" s="1326"/>
      <c r="BP356" s="1326"/>
      <c r="BQ356" s="1326"/>
      <c r="BR356" s="1326"/>
      <c r="BS356" s="2661"/>
      <c r="BT356" s="1326"/>
      <c r="BU356" s="1326"/>
      <c r="BV356" s="1326"/>
      <c r="BW356" s="1326"/>
      <c r="BX356" s="2661"/>
      <c r="BY356" s="1473">
        <f>BY355-BT355</f>
        <v>-1.3266998341625202E-2</v>
      </c>
      <c r="BZ356" s="1473">
        <f t="shared" ref="BZ356" si="781">BZ355-BU355</f>
        <v>-2.6620732853116502E-4</v>
      </c>
      <c r="CA356" s="1473">
        <f t="shared" ref="CA356" si="782">CA355-BV355</f>
        <v>-6.6219381042586511E-3</v>
      </c>
      <c r="CB356" s="1473">
        <f t="shared" ref="CB356" si="783">CB355-BW355</f>
        <v>2.0224896637084377E-3</v>
      </c>
      <c r="CC356" s="2661"/>
      <c r="CD356" s="1473">
        <f t="shared" ref="CD356" si="784">CD355-BY355</f>
        <v>-9.9502487562189157E-3</v>
      </c>
      <c r="CE356" s="1473">
        <f t="shared" ref="CE356" si="785">CE355-BZ355</f>
        <v>1.0005187875194554E-2</v>
      </c>
      <c r="CF356" s="1473">
        <f t="shared" ref="CF356" si="786">CF355-CA355</f>
        <v>2.4885919479369245E-2</v>
      </c>
      <c r="CG356" s="1326"/>
      <c r="CH356" s="2661"/>
      <c r="CI356" s="1473">
        <f t="shared" ref="CI356" si="787">CI355-CD355</f>
        <v>6.5442020665901268E-2</v>
      </c>
      <c r="CJ356" s="1326"/>
      <c r="CK356" s="1326"/>
      <c r="CL356" s="1326"/>
      <c r="CM356" s="2661"/>
      <c r="CN356" s="2645"/>
      <c r="CO356" s="1473"/>
      <c r="CP356" s="1473"/>
      <c r="CQ356" s="1473"/>
      <c r="CR356" s="1511"/>
      <c r="CS356" s="1326"/>
      <c r="CT356" s="1326"/>
      <c r="CU356" s="1326"/>
      <c r="CV356" s="1318"/>
      <c r="CW356" s="1318"/>
      <c r="CX356" s="1318"/>
      <c r="CY356" s="1318"/>
      <c r="CZ356" s="1318"/>
      <c r="DA356" s="1318"/>
      <c r="DB356" s="1318"/>
      <c r="DC356" s="1318"/>
      <c r="DD356" s="1318"/>
      <c r="DE356" s="1363" t="e">
        <f>(AB358-60)/W358-1</f>
        <v>#DIV/0!</v>
      </c>
      <c r="DF356" s="1321"/>
      <c r="DG356" s="1321"/>
      <c r="DH356" s="1321"/>
      <c r="DI356" s="1321"/>
      <c r="DJ356" s="1321"/>
      <c r="DK356" s="1321"/>
      <c r="DL356" s="1321"/>
      <c r="DM356" s="1321"/>
      <c r="DN356" s="1321"/>
      <c r="DO356" s="1321"/>
      <c r="DP356" s="1321"/>
      <c r="DQ356" s="1321"/>
      <c r="DR356" s="1321"/>
      <c r="DS356" s="1321"/>
      <c r="DT356" s="1321"/>
      <c r="DU356" s="1321"/>
      <c r="DV356" s="1321"/>
      <c r="DW356" s="1321"/>
      <c r="DX356" s="1321"/>
      <c r="DY356" s="1321"/>
      <c r="DZ356" s="1321"/>
      <c r="EA356" s="1321"/>
      <c r="EB356" s="1321"/>
      <c r="EC356" s="1321"/>
      <c r="ED356" s="1321"/>
      <c r="EE356" s="1321"/>
      <c r="EF356" s="1321"/>
      <c r="EG356" s="1321"/>
      <c r="EH356" s="1321"/>
      <c r="EI356" s="1321"/>
      <c r="EJ356" s="1321"/>
      <c r="EK356" s="1321"/>
      <c r="EL356" s="1321"/>
      <c r="EM356" s="1321"/>
      <c r="EN356" s="1321"/>
      <c r="EO356" s="1321"/>
      <c r="EP356" s="1321"/>
      <c r="EQ356" s="1321"/>
      <c r="ER356" s="1318"/>
      <c r="ES356" s="1318"/>
      <c r="ET356" s="1318"/>
      <c r="EU356" s="1318"/>
      <c r="EV356" s="1318"/>
      <c r="EW356" s="1318"/>
      <c r="EX356" s="1318"/>
      <c r="EY356" s="1318"/>
      <c r="EZ356" s="1318"/>
      <c r="FA356" s="1318"/>
      <c r="FB356" s="1318"/>
      <c r="FC356" s="1318"/>
      <c r="FD356" s="1318"/>
      <c r="FE356" s="1318"/>
      <c r="FF356" s="1318"/>
      <c r="FG356" s="1318"/>
      <c r="FH356" s="1318"/>
      <c r="FI356" s="1318"/>
      <c r="FJ356" s="1318"/>
      <c r="FK356" s="1318"/>
      <c r="FL356" s="1318"/>
      <c r="FM356" s="1318"/>
      <c r="FN356" s="1318"/>
      <c r="FO356" s="1318"/>
      <c r="FP356" s="1318"/>
      <c r="FQ356" s="1318"/>
      <c r="FR356" s="1318"/>
      <c r="FS356" s="1318"/>
      <c r="FT356" s="1318"/>
      <c r="FU356" s="1318"/>
      <c r="FV356" s="1318"/>
      <c r="FW356" s="1318"/>
      <c r="FX356" s="1318"/>
      <c r="GD356" s="1511"/>
      <c r="GE356" s="1430"/>
      <c r="GF356" s="1431"/>
      <c r="GG356" s="1511"/>
      <c r="GH356" s="1430"/>
      <c r="GI356" s="1511"/>
      <c r="GJ356" s="1430"/>
      <c r="GK356" s="1633"/>
      <c r="GL356" s="1638"/>
      <c r="GM356" s="1773"/>
      <c r="GN356" s="1762"/>
      <c r="GO356" s="1859"/>
      <c r="GP356" s="1433"/>
      <c r="GQ356" s="1511"/>
      <c r="GR356" s="1430"/>
      <c r="GS356" s="1859"/>
      <c r="GT356" s="1433"/>
      <c r="GU356" s="1859"/>
      <c r="GV356" s="1433"/>
      <c r="GW356" s="1326"/>
      <c r="GX356" s="1318"/>
      <c r="GY356" s="1773"/>
      <c r="GZ356" s="1318"/>
    </row>
    <row r="357" spans="1:208" customFormat="1" ht="14.25" customHeight="1">
      <c r="A357" s="1318"/>
      <c r="B357" s="1069"/>
      <c r="C357" s="1318"/>
      <c r="D357" s="1318"/>
      <c r="E357" s="1318"/>
      <c r="F357" s="1318"/>
      <c r="G357" s="1318"/>
      <c r="H357" s="1318"/>
      <c r="I357" s="1318"/>
      <c r="J357" s="1318"/>
      <c r="K357" s="1318"/>
      <c r="L357" s="1318"/>
      <c r="M357" s="1318"/>
      <c r="N357" s="1318"/>
      <c r="O357" s="1318"/>
      <c r="P357" s="1318"/>
      <c r="Q357" s="1321"/>
      <c r="R357" s="1318"/>
      <c r="S357" s="1318"/>
      <c r="T357" s="1318"/>
      <c r="U357" s="1318"/>
      <c r="V357" s="1326"/>
      <c r="W357" s="1326"/>
      <c r="X357" s="1326"/>
      <c r="Y357" s="1326"/>
      <c r="Z357" s="1326"/>
      <c r="AA357" s="1326"/>
      <c r="AB357" s="1326"/>
      <c r="AC357" s="1326"/>
      <c r="AD357" s="1326"/>
      <c r="AE357" s="1326"/>
      <c r="AF357" s="1326"/>
      <c r="AG357" s="1326"/>
      <c r="AH357" s="1326"/>
      <c r="AI357" s="1321"/>
      <c r="AJ357" s="1321"/>
      <c r="AK357" s="1326"/>
      <c r="AL357" s="1326"/>
      <c r="AM357" s="1326"/>
      <c r="AN357" s="1326"/>
      <c r="AO357" s="1326"/>
      <c r="AP357" s="1326"/>
      <c r="AQ357" s="1326"/>
      <c r="AR357" s="1326"/>
      <c r="AS357" s="1326"/>
      <c r="AT357" s="1326"/>
      <c r="AU357" s="1326"/>
      <c r="AV357" s="1326"/>
      <c r="AW357" s="1326"/>
      <c r="AX357" s="1326"/>
      <c r="AY357" s="1326"/>
      <c r="AZ357" s="1326"/>
      <c r="BA357" s="1326"/>
      <c r="BB357" s="1326"/>
      <c r="BC357" s="1326"/>
      <c r="BD357" s="1326"/>
      <c r="BE357" s="1326"/>
      <c r="BF357" s="1326"/>
      <c r="BG357" s="1326"/>
      <c r="BH357" s="1326"/>
      <c r="BI357" s="1326"/>
      <c r="BJ357" s="1326"/>
      <c r="BK357" s="1326"/>
      <c r="BL357" s="1326"/>
      <c r="BM357" s="1326"/>
      <c r="BN357" s="2661"/>
      <c r="BO357" s="1326"/>
      <c r="BP357" s="1326"/>
      <c r="BQ357" s="1326"/>
      <c r="BR357" s="1326"/>
      <c r="BS357" s="2661"/>
      <c r="BT357" s="1326"/>
      <c r="BU357" s="1326"/>
      <c r="BV357" s="1326"/>
      <c r="BW357" s="1326"/>
      <c r="BX357" s="2661"/>
      <c r="BY357" s="1326"/>
      <c r="BZ357" s="1326"/>
      <c r="CA357" s="1326"/>
      <c r="CB357" s="1326"/>
      <c r="CC357" s="2661"/>
      <c r="CD357" s="1326"/>
      <c r="CE357" s="1326"/>
      <c r="CF357" s="1326"/>
      <c r="CG357" s="1326"/>
      <c r="CH357" s="2661"/>
      <c r="CI357" s="1008"/>
      <c r="CJ357" s="1326"/>
      <c r="CK357" s="1326"/>
      <c r="CL357" s="1326"/>
      <c r="CM357" s="2661"/>
      <c r="CN357" s="1008"/>
      <c r="CO357" s="1008"/>
      <c r="CP357" s="1008"/>
      <c r="CQ357" s="1008"/>
      <c r="CR357" s="1511"/>
      <c r="CS357" s="1326"/>
      <c r="CT357" s="1326"/>
      <c r="CU357" s="1326"/>
      <c r="CV357" s="1318"/>
      <c r="CW357" s="1318"/>
      <c r="CX357" s="1318"/>
      <c r="CY357" s="1318"/>
      <c r="CZ357" s="1318"/>
      <c r="DA357" s="1318"/>
      <c r="DB357" s="1318"/>
      <c r="DC357" s="1318"/>
      <c r="DD357" s="1318"/>
      <c r="DE357" s="1318"/>
      <c r="DF357" s="1318"/>
      <c r="DG357" s="1318"/>
      <c r="DH357" s="1318"/>
      <c r="DI357" s="1318"/>
      <c r="DJ357" s="1318"/>
      <c r="DK357" s="1318"/>
      <c r="DL357" s="1318"/>
      <c r="DM357" s="1318"/>
      <c r="DN357" s="1318"/>
      <c r="DO357" s="1318"/>
      <c r="DP357" s="1318"/>
      <c r="DQ357" s="1318"/>
      <c r="DR357" s="1318"/>
      <c r="DS357" s="1318"/>
      <c r="DT357" s="1318"/>
      <c r="DU357" s="1318"/>
      <c r="DV357" s="1318"/>
      <c r="DW357" s="1318"/>
      <c r="DX357" s="1318"/>
      <c r="DY357" s="1318"/>
      <c r="DZ357" s="1318"/>
      <c r="EA357" s="1318"/>
      <c r="EB357" s="1318"/>
      <c r="EC357" s="1318"/>
      <c r="ED357" s="1318"/>
      <c r="EE357" s="1318"/>
      <c r="EF357" s="1318"/>
      <c r="EG357" s="1318"/>
      <c r="EH357" s="1318"/>
      <c r="EI357" s="1318"/>
      <c r="EJ357" s="1318"/>
      <c r="EK357" s="1318"/>
      <c r="EL357" s="1318"/>
      <c r="EM357" s="1318"/>
      <c r="EN357" s="1318"/>
      <c r="EO357" s="1318"/>
      <c r="EP357" s="1318"/>
      <c r="EQ357" s="1318"/>
      <c r="ER357" s="1318"/>
      <c r="ES357" s="1318"/>
      <c r="ET357" s="1318"/>
      <c r="EU357" s="1318"/>
      <c r="EV357" s="1318"/>
      <c r="EW357" s="1318"/>
      <c r="EX357" s="1318"/>
      <c r="EY357" s="1318"/>
      <c r="EZ357" s="1318"/>
      <c r="FA357" s="1318"/>
      <c r="FB357" s="1318"/>
      <c r="FC357" s="1318"/>
      <c r="FD357" s="1318"/>
      <c r="FE357" s="1318"/>
      <c r="FF357" s="1318"/>
      <c r="FG357" s="1318"/>
      <c r="FH357" s="1318"/>
      <c r="FI357" s="1318"/>
      <c r="FJ357" s="1318"/>
      <c r="FK357" s="1318"/>
      <c r="FL357" s="1318"/>
      <c r="FM357" s="1318"/>
      <c r="FN357" s="1318"/>
      <c r="FO357" s="1318"/>
      <c r="FP357" s="1318"/>
      <c r="FQ357" s="1318"/>
      <c r="FR357" s="1318"/>
      <c r="FS357" s="1318"/>
      <c r="FT357" s="1318"/>
      <c r="FU357" s="1318"/>
      <c r="FV357" s="1318"/>
      <c r="FW357" s="1318"/>
      <c r="FX357" s="1318"/>
      <c r="GD357" s="1511"/>
      <c r="GE357" s="1430"/>
      <c r="GF357" s="1431"/>
      <c r="GG357" s="1511"/>
      <c r="GH357" s="1430"/>
      <c r="GI357" s="1511"/>
      <c r="GJ357" s="1430"/>
      <c r="GK357" s="1633"/>
      <c r="GL357" s="1638"/>
      <c r="GM357" s="1773"/>
      <c r="GN357" s="1762"/>
      <c r="GO357" s="1859"/>
      <c r="GP357" s="1433"/>
      <c r="GQ357" s="1511"/>
      <c r="GR357" s="1430"/>
      <c r="GS357" s="1859"/>
      <c r="GT357" s="1433"/>
      <c r="GU357" s="1859"/>
      <c r="GV357" s="1433"/>
      <c r="GW357" s="1326"/>
      <c r="GX357" s="1318"/>
      <c r="GY357" s="1773"/>
      <c r="GZ357" s="1318"/>
    </row>
    <row r="358" spans="1:208" customFormat="1" ht="14.25" customHeight="1">
      <c r="A358" s="1318"/>
      <c r="B358" s="1063" t="s">
        <v>4085</v>
      </c>
      <c r="C358" s="1318"/>
      <c r="D358" s="1318"/>
      <c r="E358" s="1318"/>
      <c r="F358" s="1318"/>
      <c r="G358" s="1318"/>
      <c r="H358" s="1318"/>
      <c r="I358" s="1318"/>
      <c r="J358" s="1318"/>
      <c r="K358" s="1318"/>
      <c r="L358" s="1318"/>
      <c r="M358" s="1318"/>
      <c r="N358" s="1318"/>
      <c r="O358" s="1318"/>
      <c r="P358" s="1318"/>
      <c r="Q358" s="1321"/>
      <c r="R358" s="1318"/>
      <c r="S358" s="1318"/>
      <c r="T358" s="1318"/>
      <c r="U358" s="1318"/>
      <c r="V358" s="1326"/>
      <c r="W358" s="1326"/>
      <c r="X358" s="1326"/>
      <c r="Y358" s="1326"/>
      <c r="Z358" s="1326"/>
      <c r="AA358" s="1326"/>
      <c r="AB358" s="1326"/>
      <c r="AC358" s="1326"/>
      <c r="AD358" s="1326"/>
      <c r="AE358" s="1326"/>
      <c r="AF358" s="1326"/>
      <c r="AG358" s="1326"/>
      <c r="AH358" s="1326"/>
      <c r="AI358" s="1321"/>
      <c r="AJ358" s="1321"/>
      <c r="AK358" s="1326"/>
      <c r="AL358" s="1326"/>
      <c r="AM358" s="1326"/>
      <c r="AN358" s="1326"/>
      <c r="AO358" s="1326"/>
      <c r="AP358" s="1326"/>
      <c r="AQ358" s="1326"/>
      <c r="AR358" s="1326"/>
      <c r="AS358" s="1326"/>
      <c r="AT358" s="1326"/>
      <c r="AU358" s="1326"/>
      <c r="AV358" s="1326"/>
      <c r="AW358" s="1326"/>
      <c r="AX358" s="1326"/>
      <c r="AY358" s="1326"/>
      <c r="AZ358" s="1326"/>
      <c r="BA358" s="1326"/>
      <c r="BB358" s="1326"/>
      <c r="BC358" s="1326"/>
      <c r="BD358" s="1326"/>
      <c r="BE358" s="1326"/>
      <c r="BF358" s="1326"/>
      <c r="BG358" s="1326"/>
      <c r="BH358" s="1326"/>
      <c r="BI358" s="1326"/>
      <c r="BJ358" s="1326">
        <f>BJ354-BJ326</f>
        <v>-364</v>
      </c>
      <c r="BK358" s="1326">
        <f t="shared" ref="BK358:CM358" si="788">BK354-BK326</f>
        <v>-323</v>
      </c>
      <c r="BL358" s="1326">
        <f t="shared" si="788"/>
        <v>-331</v>
      </c>
      <c r="BM358" s="1326">
        <f t="shared" si="788"/>
        <v>-337</v>
      </c>
      <c r="BN358" s="2661">
        <f t="shared" si="788"/>
        <v>-1355</v>
      </c>
      <c r="BO358" s="1326">
        <f t="shared" si="788"/>
        <v>-341</v>
      </c>
      <c r="BP358" s="1326">
        <f t="shared" si="788"/>
        <v>-343</v>
      </c>
      <c r="BQ358" s="1326">
        <f t="shared" si="788"/>
        <v>-339</v>
      </c>
      <c r="BR358" s="1326">
        <f t="shared" si="788"/>
        <v>-309</v>
      </c>
      <c r="BS358" s="2661">
        <f t="shared" si="788"/>
        <v>-1332</v>
      </c>
      <c r="BT358" s="1326">
        <f t="shared" si="788"/>
        <v>-345</v>
      </c>
      <c r="BU358" s="1326">
        <f t="shared" si="788"/>
        <v>-361</v>
      </c>
      <c r="BV358" s="1326">
        <f t="shared" si="788"/>
        <v>-337</v>
      </c>
      <c r="BW358" s="1326">
        <f t="shared" si="788"/>
        <v>-344</v>
      </c>
      <c r="BX358" s="2661">
        <f t="shared" si="788"/>
        <v>-1387</v>
      </c>
      <c r="BY358" s="1326">
        <f t="shared" si="788"/>
        <v>-353</v>
      </c>
      <c r="BZ358" s="1326">
        <f t="shared" si="788"/>
        <v>-360</v>
      </c>
      <c r="CA358" s="1326">
        <f t="shared" si="788"/>
        <v>-360</v>
      </c>
      <c r="CB358" s="1326">
        <f t="shared" si="788"/>
        <v>-364</v>
      </c>
      <c r="CC358" s="2661">
        <f t="shared" si="788"/>
        <v>-1437</v>
      </c>
      <c r="CD358" s="1326">
        <f t="shared" si="788"/>
        <v>-359</v>
      </c>
      <c r="CE358" s="1326">
        <f t="shared" si="788"/>
        <v>-375</v>
      </c>
      <c r="CF358" s="1326">
        <f t="shared" si="788"/>
        <v>-370</v>
      </c>
      <c r="CG358" s="1326">
        <f t="shared" si="788"/>
        <v>-375</v>
      </c>
      <c r="CH358" s="2661">
        <f t="shared" si="788"/>
        <v>-1479</v>
      </c>
      <c r="CI358" s="1326">
        <f t="shared" si="788"/>
        <v>-372</v>
      </c>
      <c r="CJ358" s="1326">
        <f t="shared" si="788"/>
        <v>-382</v>
      </c>
      <c r="CK358" s="1326">
        <f t="shared" si="788"/>
        <v>-393</v>
      </c>
      <c r="CL358" s="1326">
        <f t="shared" si="788"/>
        <v>-402</v>
      </c>
      <c r="CM358" s="2661">
        <f t="shared" si="788"/>
        <v>-1549</v>
      </c>
      <c r="CN358" s="1008"/>
      <c r="CO358" s="1008"/>
      <c r="CP358" s="1008"/>
      <c r="CQ358" s="1008"/>
      <c r="CR358" s="1511"/>
      <c r="CS358" s="1326"/>
      <c r="CT358" s="1326"/>
      <c r="CU358" s="1326"/>
      <c r="CV358" s="1318"/>
      <c r="CW358" s="1318"/>
      <c r="CX358" s="1318"/>
      <c r="CY358" s="1318"/>
      <c r="CZ358" s="1318"/>
      <c r="DA358" s="1318"/>
      <c r="DB358" s="1318"/>
      <c r="DC358" s="1318"/>
      <c r="DD358" s="1318"/>
      <c r="DE358" s="1318"/>
      <c r="DF358" s="1318"/>
      <c r="DG358" s="1318"/>
      <c r="DH358" s="1318"/>
      <c r="DI358" s="1318"/>
      <c r="DJ358" s="1318"/>
      <c r="DK358" s="1318"/>
      <c r="DL358" s="1318"/>
      <c r="DM358" s="1318"/>
      <c r="DN358" s="1318"/>
      <c r="DO358" s="1318"/>
      <c r="DP358" s="1318"/>
      <c r="DQ358" s="1318"/>
      <c r="DR358" s="1318"/>
      <c r="DS358" s="1318"/>
      <c r="DT358" s="1318"/>
      <c r="DU358" s="1318"/>
      <c r="DV358" s="1318"/>
      <c r="DW358" s="1318"/>
      <c r="DX358" s="1318"/>
      <c r="DY358" s="1318"/>
      <c r="DZ358" s="1318"/>
      <c r="EA358" s="1318"/>
      <c r="EB358" s="1318"/>
      <c r="EC358" s="1318"/>
      <c r="ED358" s="1318"/>
      <c r="EE358" s="1318"/>
      <c r="EF358" s="1318"/>
      <c r="EG358" s="1318"/>
      <c r="EH358" s="1318"/>
      <c r="EI358" s="1318"/>
      <c r="EJ358" s="1318"/>
      <c r="EK358" s="1318"/>
      <c r="EL358" s="1318"/>
      <c r="EM358" s="1318"/>
      <c r="EN358" s="1318"/>
      <c r="EO358" s="1318"/>
      <c r="EP358" s="1318"/>
      <c r="EQ358" s="1318"/>
      <c r="ER358" s="1318"/>
      <c r="ES358" s="1318"/>
      <c r="ET358" s="1318"/>
      <c r="EU358" s="1318"/>
      <c r="EV358" s="1318"/>
      <c r="EW358" s="1318"/>
      <c r="EX358" s="1318"/>
      <c r="EY358" s="1318"/>
      <c r="EZ358" s="1318"/>
      <c r="FA358" s="1318"/>
      <c r="FB358" s="1318"/>
      <c r="FC358" s="1318"/>
      <c r="FD358" s="1318"/>
      <c r="FE358" s="1318"/>
      <c r="FF358" s="1318"/>
      <c r="FG358" s="1318"/>
      <c r="FH358" s="1318"/>
      <c r="FI358" s="1318"/>
      <c r="FJ358" s="1318"/>
      <c r="FK358" s="1318"/>
      <c r="FL358" s="1318"/>
      <c r="FM358" s="1318"/>
      <c r="FN358" s="1318"/>
      <c r="FO358" s="1318"/>
      <c r="FP358" s="1318"/>
      <c r="FQ358" s="1318"/>
      <c r="FR358" s="1318"/>
      <c r="FS358" s="1318"/>
      <c r="FT358" s="1318"/>
      <c r="FU358" s="1318"/>
      <c r="FV358" s="1318"/>
      <c r="FW358" s="1318"/>
      <c r="FX358" s="1318"/>
      <c r="GD358" s="1511"/>
      <c r="GE358" s="1430"/>
      <c r="GF358" s="1431"/>
      <c r="GG358" s="1511"/>
      <c r="GH358" s="1430"/>
      <c r="GI358" s="1511"/>
      <c r="GJ358" s="1430"/>
      <c r="GK358" s="1633"/>
      <c r="GL358" s="1638"/>
      <c r="GM358" s="1773"/>
      <c r="GN358" s="1762"/>
      <c r="GO358" s="1859"/>
      <c r="GP358" s="1433"/>
      <c r="GQ358" s="1511"/>
      <c r="GR358" s="1430"/>
      <c r="GS358" s="1859"/>
      <c r="GT358" s="1433"/>
      <c r="GU358" s="1859"/>
      <c r="GV358" s="1433"/>
      <c r="GW358" s="1326"/>
      <c r="GX358" s="1318"/>
      <c r="GY358" s="1773"/>
      <c r="GZ358" s="1318"/>
    </row>
    <row r="359" spans="1:208" customFormat="1" ht="14.25" customHeight="1">
      <c r="A359" s="1318"/>
      <c r="B359" s="1069"/>
      <c r="C359" s="1318"/>
      <c r="D359" s="1318"/>
      <c r="E359" s="1318"/>
      <c r="F359" s="1318"/>
      <c r="G359" s="1318"/>
      <c r="H359" s="1318"/>
      <c r="I359" s="1318"/>
      <c r="J359" s="1318"/>
      <c r="K359" s="1318"/>
      <c r="L359" s="1318"/>
      <c r="M359" s="1318"/>
      <c r="N359" s="1318"/>
      <c r="O359" s="1318"/>
      <c r="P359" s="1318"/>
      <c r="Q359" s="1321"/>
      <c r="R359" s="1318"/>
      <c r="S359" s="1318"/>
      <c r="T359" s="1318"/>
      <c r="U359" s="1318"/>
      <c r="V359" s="1326"/>
      <c r="W359" s="1326"/>
      <c r="X359" s="1326"/>
      <c r="Y359" s="1326"/>
      <c r="Z359" s="1326"/>
      <c r="AA359" s="1326"/>
      <c r="AB359" s="1326"/>
      <c r="AC359" s="1326"/>
      <c r="AD359" s="1326"/>
      <c r="AE359" s="1326"/>
      <c r="AF359" s="1326"/>
      <c r="AG359" s="1326"/>
      <c r="AH359" s="1326"/>
      <c r="AI359" s="1321"/>
      <c r="AJ359" s="1321"/>
      <c r="AK359" s="1326"/>
      <c r="AL359" s="1326"/>
      <c r="AM359" s="1326"/>
      <c r="AN359" s="1326"/>
      <c r="AO359" s="1326"/>
      <c r="AP359" s="1326"/>
      <c r="AQ359" s="1326"/>
      <c r="AR359" s="1326"/>
      <c r="AS359" s="1326"/>
      <c r="AT359" s="1326"/>
      <c r="AU359" s="1326"/>
      <c r="AV359" s="1326"/>
      <c r="AW359" s="1326"/>
      <c r="AX359" s="1326"/>
      <c r="AY359" s="1326"/>
      <c r="AZ359" s="1326"/>
      <c r="BA359" s="1326"/>
      <c r="BB359" s="1326"/>
      <c r="BC359" s="1326"/>
      <c r="BD359" s="1326"/>
      <c r="BE359" s="1326"/>
      <c r="BF359" s="1326"/>
      <c r="BG359" s="1326"/>
      <c r="BH359" s="1326"/>
      <c r="BI359" s="1326"/>
      <c r="BJ359" s="1326"/>
      <c r="BK359" s="1326"/>
      <c r="BL359" s="1326"/>
      <c r="BM359" s="1326"/>
      <c r="BN359" s="2661"/>
      <c r="BO359" s="1326"/>
      <c r="BP359" s="1326"/>
      <c r="BQ359" s="1326"/>
      <c r="BR359" s="1326"/>
      <c r="BS359" s="2661"/>
      <c r="BT359" s="1326"/>
      <c r="BU359" s="1326"/>
      <c r="BV359" s="1326"/>
      <c r="BW359" s="1326"/>
      <c r="BX359" s="2661"/>
      <c r="BY359" s="1326"/>
      <c r="BZ359" s="1326"/>
      <c r="CA359" s="1326"/>
      <c r="CB359" s="1326"/>
      <c r="CC359" s="2661"/>
      <c r="CD359" s="1326"/>
      <c r="CE359" s="1326"/>
      <c r="CF359" s="1326"/>
      <c r="CG359" s="1326"/>
      <c r="CH359" s="2661"/>
      <c r="CI359" s="1008"/>
      <c r="CJ359" s="1326"/>
      <c r="CK359" s="1326"/>
      <c r="CL359" s="1326"/>
      <c r="CM359" s="2661"/>
      <c r="CN359" s="1008"/>
      <c r="CO359" s="1008"/>
      <c r="CP359" s="1008"/>
      <c r="CQ359" s="1008"/>
      <c r="CR359" s="1511"/>
      <c r="CS359" s="1326"/>
      <c r="CT359" s="1326"/>
      <c r="CU359" s="1326"/>
      <c r="CV359" s="1318"/>
      <c r="CW359" s="1318"/>
      <c r="CX359" s="1318"/>
      <c r="CY359" s="1318"/>
      <c r="CZ359" s="1318"/>
      <c r="DA359" s="1318"/>
      <c r="DB359" s="1318"/>
      <c r="DC359" s="1318"/>
      <c r="DD359" s="1318"/>
      <c r="DE359" s="1318"/>
      <c r="DF359" s="1318"/>
      <c r="DG359" s="1318"/>
      <c r="DH359" s="1318"/>
      <c r="DI359" s="1318"/>
      <c r="DJ359" s="1318"/>
      <c r="DK359" s="1318"/>
      <c r="DL359" s="1318"/>
      <c r="DM359" s="1318"/>
      <c r="DN359" s="1318"/>
      <c r="DO359" s="1318"/>
      <c r="DP359" s="1318"/>
      <c r="DQ359" s="1318"/>
      <c r="DR359" s="1318"/>
      <c r="DS359" s="1318"/>
      <c r="DT359" s="1318"/>
      <c r="DU359" s="1318"/>
      <c r="DV359" s="1318"/>
      <c r="DW359" s="1318"/>
      <c r="DX359" s="1318"/>
      <c r="DY359" s="1318"/>
      <c r="DZ359" s="1318"/>
      <c r="EA359" s="1318"/>
      <c r="EB359" s="1318"/>
      <c r="EC359" s="1318"/>
      <c r="ED359" s="1318"/>
      <c r="EE359" s="1318"/>
      <c r="EF359" s="1318"/>
      <c r="EG359" s="1318"/>
      <c r="EH359" s="1318"/>
      <c r="EI359" s="1318"/>
      <c r="EJ359" s="1318"/>
      <c r="EK359" s="1318"/>
      <c r="EL359" s="1318"/>
      <c r="EM359" s="1318"/>
      <c r="EN359" s="1318"/>
      <c r="EO359" s="1318"/>
      <c r="EP359" s="1318"/>
      <c r="EQ359" s="1318"/>
      <c r="ER359" s="1318"/>
      <c r="ES359" s="1318"/>
      <c r="ET359" s="1318"/>
      <c r="EU359" s="1318"/>
      <c r="EV359" s="1318"/>
      <c r="EW359" s="1318"/>
      <c r="EX359" s="1318"/>
      <c r="EY359" s="1318"/>
      <c r="EZ359" s="1318"/>
      <c r="FA359" s="1318"/>
      <c r="FB359" s="1318"/>
      <c r="FC359" s="1318"/>
      <c r="FD359" s="1318"/>
      <c r="FE359" s="1318"/>
      <c r="FF359" s="1318"/>
      <c r="FG359" s="1318"/>
      <c r="FH359" s="1318"/>
      <c r="FI359" s="1318"/>
      <c r="FJ359" s="1318"/>
      <c r="FK359" s="1318"/>
      <c r="FL359" s="1318"/>
      <c r="FM359" s="1318"/>
      <c r="FN359" s="1318"/>
      <c r="FO359" s="1318"/>
      <c r="FP359" s="1318"/>
      <c r="FQ359" s="1318"/>
      <c r="FR359" s="1318"/>
      <c r="FS359" s="1318"/>
      <c r="FT359" s="1318"/>
      <c r="FU359" s="1318"/>
      <c r="FV359" s="1318"/>
      <c r="FW359" s="1318"/>
      <c r="FX359" s="1318"/>
      <c r="GD359" s="1511"/>
      <c r="GE359" s="1430"/>
      <c r="GF359" s="1431"/>
      <c r="GG359" s="1511"/>
      <c r="GH359" s="1430"/>
      <c r="GI359" s="1511"/>
      <c r="GJ359" s="1430"/>
      <c r="GK359" s="1633"/>
      <c r="GL359" s="1638"/>
      <c r="GM359" s="1773"/>
      <c r="GN359" s="1762"/>
      <c r="GO359" s="1859"/>
      <c r="GP359" s="1433"/>
      <c r="GQ359" s="1511"/>
      <c r="GR359" s="1430"/>
      <c r="GS359" s="1859"/>
      <c r="GT359" s="1433"/>
      <c r="GU359" s="1859"/>
      <c r="GV359" s="1433"/>
      <c r="GW359" s="1326"/>
      <c r="GX359" s="1318"/>
      <c r="GY359" s="1773"/>
      <c r="GZ359" s="1318"/>
    </row>
    <row r="360" spans="1:208" customFormat="1" ht="14.25" customHeight="1">
      <c r="A360" s="1318"/>
      <c r="B360" s="1069"/>
      <c r="C360" s="1318"/>
      <c r="D360" s="1318"/>
      <c r="E360" s="1318"/>
      <c r="F360" s="1318"/>
      <c r="G360" s="1318"/>
      <c r="H360" s="1318"/>
      <c r="I360" s="1318"/>
      <c r="J360" s="1318"/>
      <c r="K360" s="1318"/>
      <c r="L360" s="1318"/>
      <c r="M360" s="1318"/>
      <c r="N360" s="1318"/>
      <c r="O360" s="1318"/>
      <c r="P360" s="1318"/>
      <c r="Q360" s="1321"/>
      <c r="R360" s="1318"/>
      <c r="S360" s="1318"/>
      <c r="T360" s="1318"/>
      <c r="U360" s="1318"/>
      <c r="V360" s="1326"/>
      <c r="W360" s="1326"/>
      <c r="X360" s="1326"/>
      <c r="Y360" s="1326"/>
      <c r="Z360" s="1326"/>
      <c r="AA360" s="1326"/>
      <c r="AB360" s="1326"/>
      <c r="AC360" s="1326"/>
      <c r="AD360" s="1326"/>
      <c r="AE360" s="1326"/>
      <c r="AF360" s="1326"/>
      <c r="AG360" s="1326"/>
      <c r="AH360" s="1326"/>
      <c r="AI360" s="1321"/>
      <c r="AJ360" s="1321"/>
      <c r="AK360" s="1326"/>
      <c r="AL360" s="1326"/>
      <c r="AM360" s="1326"/>
      <c r="AN360" s="1326"/>
      <c r="AO360" s="1326"/>
      <c r="AP360" s="1326"/>
      <c r="AQ360" s="1326"/>
      <c r="AR360" s="1326"/>
      <c r="AS360" s="1326"/>
      <c r="AT360" s="1326"/>
      <c r="AU360" s="1326"/>
      <c r="AV360" s="1326"/>
      <c r="AW360" s="1326"/>
      <c r="AX360" s="1326"/>
      <c r="AY360" s="1326"/>
      <c r="AZ360" s="1326"/>
      <c r="BA360" s="1326"/>
      <c r="BB360" s="1326"/>
      <c r="BC360" s="1326"/>
      <c r="BD360" s="1326"/>
      <c r="BE360" s="1326"/>
      <c r="BF360" s="1326"/>
      <c r="BG360" s="1326"/>
      <c r="BH360" s="1326"/>
      <c r="BI360" s="1326"/>
      <c r="BJ360" s="1326"/>
      <c r="BK360" s="1326"/>
      <c r="BL360" s="1326"/>
      <c r="BM360" s="1326"/>
      <c r="BN360" s="2661"/>
      <c r="BO360" s="1326"/>
      <c r="BP360" s="1326"/>
      <c r="BQ360" s="1326"/>
      <c r="BR360" s="1326"/>
      <c r="BS360" s="2661"/>
      <c r="BT360" s="1326"/>
      <c r="BU360" s="1326"/>
      <c r="BV360" s="1326"/>
      <c r="BW360" s="1326"/>
      <c r="BX360" s="2661"/>
      <c r="BY360" s="1326"/>
      <c r="BZ360" s="1326"/>
      <c r="CA360" s="1326"/>
      <c r="CB360" s="1326"/>
      <c r="CC360" s="2661"/>
      <c r="CD360" s="1326"/>
      <c r="CE360" s="1326"/>
      <c r="CF360" s="1326"/>
      <c r="CG360" s="1326"/>
      <c r="CH360" s="2661"/>
      <c r="CI360" s="1008"/>
      <c r="CJ360" s="1326"/>
      <c r="CK360" s="1326"/>
      <c r="CL360" s="1326"/>
      <c r="CM360" s="2661"/>
      <c r="CN360" s="1008"/>
      <c r="CO360" s="1008"/>
      <c r="CP360" s="1008"/>
      <c r="CQ360" s="1008"/>
      <c r="CR360" s="1511"/>
      <c r="CS360" s="1326"/>
      <c r="CT360" s="1326"/>
      <c r="CU360" s="1326"/>
      <c r="CV360" s="1318"/>
      <c r="CW360" s="1318"/>
      <c r="CX360" s="1318"/>
      <c r="CY360" s="1318"/>
      <c r="CZ360" s="1318"/>
      <c r="DA360" s="1318"/>
      <c r="DB360" s="1318"/>
      <c r="DC360" s="1318"/>
      <c r="DD360" s="1318"/>
      <c r="DE360" s="1318"/>
      <c r="DF360" s="1318"/>
      <c r="DG360" s="1318"/>
      <c r="DH360" s="1318"/>
      <c r="DI360" s="1318"/>
      <c r="DJ360" s="1318"/>
      <c r="DK360" s="1318"/>
      <c r="DL360" s="1318"/>
      <c r="DM360" s="1318"/>
      <c r="DN360" s="1318"/>
      <c r="DO360" s="1318"/>
      <c r="DP360" s="1318"/>
      <c r="DQ360" s="1318"/>
      <c r="DR360" s="1318"/>
      <c r="DS360" s="1318"/>
      <c r="DT360" s="1318"/>
      <c r="DU360" s="1318"/>
      <c r="DV360" s="1318"/>
      <c r="DW360" s="1318"/>
      <c r="DX360" s="1318"/>
      <c r="DY360" s="1318"/>
      <c r="DZ360" s="1318"/>
      <c r="EA360" s="1318"/>
      <c r="EB360" s="1318"/>
      <c r="EC360" s="1318"/>
      <c r="ED360" s="1318"/>
      <c r="EE360" s="1318"/>
      <c r="EF360" s="1318"/>
      <c r="EG360" s="1318"/>
      <c r="EH360" s="1318"/>
      <c r="EI360" s="1318"/>
      <c r="EJ360" s="1318"/>
      <c r="EK360" s="1318"/>
      <c r="EL360" s="1318"/>
      <c r="EM360" s="1318"/>
      <c r="EN360" s="1318"/>
      <c r="EO360" s="1318"/>
      <c r="EP360" s="1318"/>
      <c r="EQ360" s="1318"/>
      <c r="ER360" s="1318"/>
      <c r="ES360" s="1318"/>
      <c r="ET360" s="1318"/>
      <c r="EU360" s="1318"/>
      <c r="EV360" s="1318"/>
      <c r="EW360" s="1318"/>
      <c r="EX360" s="1318"/>
      <c r="EY360" s="1318"/>
      <c r="EZ360" s="1318"/>
      <c r="FA360" s="1318"/>
      <c r="FB360" s="1318"/>
      <c r="FC360" s="1318"/>
      <c r="FD360" s="1318"/>
      <c r="FE360" s="1318"/>
      <c r="FF360" s="1318"/>
      <c r="FG360" s="1318"/>
      <c r="FH360" s="1318"/>
      <c r="FI360" s="1318"/>
      <c r="FJ360" s="1318"/>
      <c r="FK360" s="1318"/>
      <c r="FL360" s="1318"/>
      <c r="FM360" s="1318"/>
      <c r="FN360" s="1318"/>
      <c r="FO360" s="1318"/>
      <c r="FP360" s="1318"/>
      <c r="FQ360" s="1318"/>
      <c r="FR360" s="1318"/>
      <c r="FS360" s="1318"/>
      <c r="FT360" s="1318"/>
      <c r="FU360" s="1318"/>
      <c r="FV360" s="1318"/>
      <c r="FW360" s="1318"/>
      <c r="FX360" s="1318"/>
      <c r="GD360" s="1511"/>
      <c r="GE360" s="1430"/>
      <c r="GF360" s="1431"/>
      <c r="GG360" s="1511"/>
      <c r="GH360" s="1430"/>
      <c r="GI360" s="1511"/>
      <c r="GJ360" s="1430"/>
      <c r="GK360" s="1633"/>
      <c r="GL360" s="1638"/>
      <c r="GM360" s="1773"/>
      <c r="GN360" s="1762"/>
      <c r="GO360" s="1859"/>
      <c r="GP360" s="1433"/>
      <c r="GQ360" s="1511"/>
      <c r="GR360" s="1430"/>
      <c r="GS360" s="1859"/>
      <c r="GT360" s="1433"/>
      <c r="GU360" s="1859"/>
      <c r="GV360" s="1433"/>
      <c r="GW360" s="1326"/>
      <c r="GX360" s="1318"/>
      <c r="GY360" s="1773"/>
      <c r="GZ360" s="1318"/>
    </row>
    <row r="361" spans="1:208" customFormat="1" ht="14.25" customHeight="1">
      <c r="A361" s="1318"/>
      <c r="B361" s="1069"/>
      <c r="C361" s="1318"/>
      <c r="D361" s="1318"/>
      <c r="E361" s="1318"/>
      <c r="F361" s="1318"/>
      <c r="G361" s="1318"/>
      <c r="H361" s="1318"/>
      <c r="I361" s="1318"/>
      <c r="J361" s="1318"/>
      <c r="K361" s="1318"/>
      <c r="L361" s="1318"/>
      <c r="M361" s="1318"/>
      <c r="N361" s="1318"/>
      <c r="O361" s="1318"/>
      <c r="P361" s="1318"/>
      <c r="Q361" s="1321"/>
      <c r="R361" s="1318"/>
      <c r="S361" s="1318"/>
      <c r="T361" s="1318"/>
      <c r="U361" s="1318"/>
      <c r="V361" s="1326"/>
      <c r="W361" s="1326"/>
      <c r="X361" s="1326"/>
      <c r="Y361" s="1326"/>
      <c r="Z361" s="1326"/>
      <c r="AA361" s="1326"/>
      <c r="AB361" s="1326"/>
      <c r="AC361" s="1326"/>
      <c r="AD361" s="1326"/>
      <c r="AE361" s="1326"/>
      <c r="AF361" s="1326"/>
      <c r="AG361" s="1326"/>
      <c r="AH361" s="1326"/>
      <c r="AI361" s="1321"/>
      <c r="AJ361" s="1321"/>
      <c r="AK361" s="1326"/>
      <c r="AL361" s="1326"/>
      <c r="AM361" s="1326"/>
      <c r="AN361" s="1326"/>
      <c r="AO361" s="1326"/>
      <c r="AP361" s="1326"/>
      <c r="AQ361" s="1326"/>
      <c r="AR361" s="1326"/>
      <c r="AS361" s="1326"/>
      <c r="AT361" s="1326"/>
      <c r="AU361" s="1326"/>
      <c r="AV361" s="1326"/>
      <c r="AW361" s="1326"/>
      <c r="AX361" s="1326"/>
      <c r="AY361" s="1326"/>
      <c r="AZ361" s="1326"/>
      <c r="BA361" s="1326"/>
      <c r="BB361" s="1326"/>
      <c r="BC361" s="1326"/>
      <c r="BD361" s="1326"/>
      <c r="BE361" s="1326"/>
      <c r="BF361" s="1326"/>
      <c r="BG361" s="1326"/>
      <c r="BH361" s="1326"/>
      <c r="BI361" s="1326"/>
      <c r="BJ361" s="1326"/>
      <c r="BK361" s="1326"/>
      <c r="BL361" s="1326"/>
      <c r="BM361" s="1326"/>
      <c r="BN361" s="2661"/>
      <c r="BO361" s="1326"/>
      <c r="BP361" s="1326"/>
      <c r="BQ361" s="1326"/>
      <c r="BR361" s="1326"/>
      <c r="BS361" s="2661"/>
      <c r="BT361" s="1326"/>
      <c r="BU361" s="1326"/>
      <c r="BV361" s="1326"/>
      <c r="BW361" s="1326"/>
      <c r="BX361" s="2661"/>
      <c r="BY361" s="1326"/>
      <c r="BZ361" s="1326"/>
      <c r="CA361" s="1326"/>
      <c r="CB361" s="1326"/>
      <c r="CC361" s="2661"/>
      <c r="CD361" s="1326"/>
      <c r="CE361" s="1326"/>
      <c r="CF361" s="1326"/>
      <c r="CG361" s="1326"/>
      <c r="CH361" s="2661"/>
      <c r="CI361" s="1008"/>
      <c r="CJ361" s="1326"/>
      <c r="CK361" s="1326"/>
      <c r="CL361" s="1326"/>
      <c r="CM361" s="2661"/>
      <c r="CN361" s="1008"/>
      <c r="CO361" s="1008"/>
      <c r="CP361" s="1008"/>
      <c r="CQ361" s="1008"/>
      <c r="CR361" s="1511"/>
      <c r="CS361" s="1326"/>
      <c r="CT361" s="1326"/>
      <c r="CU361" s="1326"/>
      <c r="CV361" s="1318"/>
      <c r="CW361" s="1318"/>
      <c r="CX361" s="1318"/>
      <c r="CY361" s="1318"/>
      <c r="CZ361" s="1318"/>
      <c r="DA361" s="1318"/>
      <c r="DB361" s="1318"/>
      <c r="DC361" s="1318"/>
      <c r="DD361" s="1318"/>
      <c r="DE361" s="1318"/>
      <c r="DF361" s="1318"/>
      <c r="DG361" s="1318"/>
      <c r="DH361" s="1318"/>
      <c r="DI361" s="1318"/>
      <c r="DJ361" s="1318"/>
      <c r="DK361" s="1318"/>
      <c r="DL361" s="1318"/>
      <c r="DM361" s="1318"/>
      <c r="DN361" s="1318"/>
      <c r="DO361" s="1318"/>
      <c r="DP361" s="1318"/>
      <c r="DQ361" s="1318"/>
      <c r="DR361" s="1318"/>
      <c r="DS361" s="1318"/>
      <c r="DT361" s="1318"/>
      <c r="DU361" s="1318"/>
      <c r="DV361" s="1318"/>
      <c r="DW361" s="1318"/>
      <c r="DX361" s="1318"/>
      <c r="DY361" s="1318"/>
      <c r="DZ361" s="1318"/>
      <c r="EA361" s="1318"/>
      <c r="EB361" s="1318"/>
      <c r="EC361" s="1318"/>
      <c r="ED361" s="1318"/>
      <c r="EE361" s="1318"/>
      <c r="EF361" s="1318"/>
      <c r="EG361" s="1318"/>
      <c r="EH361" s="1318"/>
      <c r="EI361" s="1318"/>
      <c r="EJ361" s="1318"/>
      <c r="EK361" s="1318"/>
      <c r="EL361" s="1318"/>
      <c r="EM361" s="1318"/>
      <c r="EN361" s="1318"/>
      <c r="EO361" s="1318"/>
      <c r="EP361" s="1318"/>
      <c r="EQ361" s="1318"/>
      <c r="ER361" s="1318"/>
      <c r="ES361" s="1318"/>
      <c r="ET361" s="1318"/>
      <c r="EU361" s="1318"/>
      <c r="EV361" s="1318"/>
      <c r="EW361" s="1318"/>
      <c r="EX361" s="1318"/>
      <c r="EY361" s="1318"/>
      <c r="EZ361" s="1318"/>
      <c r="FA361" s="1318"/>
      <c r="FB361" s="1318"/>
      <c r="FC361" s="1318"/>
      <c r="FD361" s="1318"/>
      <c r="FE361" s="1318"/>
      <c r="FF361" s="1318"/>
      <c r="FG361" s="1318"/>
      <c r="FH361" s="1318"/>
      <c r="FI361" s="1318"/>
      <c r="FJ361" s="1318"/>
      <c r="FK361" s="1318"/>
      <c r="FL361" s="1318"/>
      <c r="FM361" s="1318"/>
      <c r="FN361" s="1318"/>
      <c r="FO361" s="1318"/>
      <c r="FP361" s="1318"/>
      <c r="FQ361" s="1318"/>
      <c r="FR361" s="1318"/>
      <c r="FS361" s="1318"/>
      <c r="FT361" s="1318"/>
      <c r="FU361" s="1318"/>
      <c r="FV361" s="1318"/>
      <c r="FW361" s="1318"/>
      <c r="FX361" s="1318"/>
      <c r="GD361" s="1511"/>
      <c r="GE361" s="1430"/>
      <c r="GF361" s="1431"/>
      <c r="GG361" s="1511"/>
      <c r="GH361" s="1430"/>
      <c r="GI361" s="1511"/>
      <c r="GJ361" s="1430"/>
      <c r="GK361" s="1633"/>
      <c r="GL361" s="1638"/>
      <c r="GM361" s="1773"/>
      <c r="GN361" s="1762"/>
      <c r="GO361" s="1859"/>
      <c r="GP361" s="1433"/>
      <c r="GQ361" s="1511"/>
      <c r="GR361" s="1430"/>
      <c r="GS361" s="1859"/>
      <c r="GT361" s="1433"/>
      <c r="GU361" s="1859"/>
      <c r="GV361" s="1433"/>
      <c r="GW361" s="1326"/>
      <c r="GX361" s="1318"/>
      <c r="GY361" s="1773"/>
      <c r="GZ361" s="1318"/>
    </row>
    <row r="362" spans="1:208" customFormat="1" ht="14.25" customHeight="1">
      <c r="A362" s="1318"/>
      <c r="B362" s="1069" t="s">
        <v>389</v>
      </c>
      <c r="C362" s="1318"/>
      <c r="D362" s="1318"/>
      <c r="E362" s="1318"/>
      <c r="F362" s="1318"/>
      <c r="G362" s="1318"/>
      <c r="H362" s="1318"/>
      <c r="I362" s="1318"/>
      <c r="J362" s="1318"/>
      <c r="K362" s="1318"/>
      <c r="L362" s="1318"/>
      <c r="M362" s="1318"/>
      <c r="N362" s="1318"/>
      <c r="O362" s="1318"/>
      <c r="P362" s="1318"/>
      <c r="Q362" s="1321"/>
      <c r="R362" s="1318"/>
      <c r="S362" s="1318"/>
      <c r="T362" s="1318"/>
      <c r="U362" s="1318"/>
      <c r="V362" s="1326"/>
      <c r="W362" s="1326"/>
      <c r="X362" s="1326"/>
      <c r="Y362" s="1326"/>
      <c r="Z362" s="1326"/>
      <c r="AA362" s="1326"/>
      <c r="AB362" s="1326"/>
      <c r="AC362" s="1326"/>
      <c r="AD362" s="1326"/>
      <c r="AE362" s="1326"/>
      <c r="AF362" s="1326"/>
      <c r="AG362" s="1326"/>
      <c r="AH362" s="1326"/>
      <c r="AI362" s="1321"/>
      <c r="AJ362" s="1321"/>
      <c r="AK362" s="1326"/>
      <c r="AL362" s="1326"/>
      <c r="AM362" s="1326"/>
      <c r="AN362" s="1326"/>
      <c r="AO362" s="1326"/>
      <c r="AP362" s="1326"/>
      <c r="AQ362" s="1326"/>
      <c r="AR362" s="1326"/>
      <c r="AS362" s="1326"/>
      <c r="AT362" s="1326"/>
      <c r="AU362" s="1326"/>
      <c r="AV362" s="1326"/>
      <c r="AW362" s="1326"/>
      <c r="AX362" s="1326"/>
      <c r="AY362" s="1326"/>
      <c r="AZ362" s="1326"/>
      <c r="BA362" s="1326"/>
      <c r="BB362" s="1326"/>
      <c r="BC362" s="1326"/>
      <c r="BD362" s="1326"/>
      <c r="BE362" s="1326"/>
      <c r="BF362" s="1326"/>
      <c r="BG362" s="1326"/>
      <c r="BH362" s="1326"/>
      <c r="BI362" s="1326"/>
      <c r="BJ362" s="1389">
        <v>78</v>
      </c>
      <c r="BK362" s="1389">
        <v>62</v>
      </c>
      <c r="BL362" s="1389">
        <v>55</v>
      </c>
      <c r="BM362" s="1389">
        <v>32</v>
      </c>
      <c r="BN362" s="2665">
        <f>SUM(BJ362:BM362)</f>
        <v>227</v>
      </c>
      <c r="BO362" s="1389">
        <v>100</v>
      </c>
      <c r="BP362" s="1389">
        <v>115</v>
      </c>
      <c r="BQ362" s="1389">
        <v>119</v>
      </c>
      <c r="BR362" s="1389">
        <v>123</v>
      </c>
      <c r="BS362" s="2665">
        <f>SUM(BO362:BR362)</f>
        <v>457</v>
      </c>
      <c r="BT362" s="1389">
        <v>134</v>
      </c>
      <c r="BU362" s="1389">
        <v>140</v>
      </c>
      <c r="BV362" s="1389">
        <v>134</v>
      </c>
      <c r="BW362" s="1389">
        <v>110</v>
      </c>
      <c r="BX362" s="2665">
        <f>SUM(BT362:BW362)</f>
        <v>518</v>
      </c>
      <c r="BY362" s="1389">
        <v>120</v>
      </c>
      <c r="BZ362" s="1389">
        <v>118</v>
      </c>
      <c r="CA362" s="1389">
        <v>122</v>
      </c>
      <c r="CB362" s="1389">
        <v>132</v>
      </c>
      <c r="CC362" s="2665">
        <f>SUM(BY362:CB362)</f>
        <v>492</v>
      </c>
      <c r="CD362" s="1389">
        <v>105</v>
      </c>
      <c r="CE362" s="1389">
        <v>128</v>
      </c>
      <c r="CF362" s="1389">
        <v>143</v>
      </c>
      <c r="CG362" s="1389">
        <v>163</v>
      </c>
      <c r="CH362" s="2665">
        <f>SUM(CD362:CG362)</f>
        <v>539</v>
      </c>
      <c r="CI362" s="1389">
        <v>170</v>
      </c>
      <c r="CJ362" s="1389">
        <v>175</v>
      </c>
      <c r="CK362" s="1389">
        <v>179</v>
      </c>
      <c r="CL362" s="1389">
        <v>192</v>
      </c>
      <c r="CM362" s="2665">
        <f>SUM(CI362:CL362)</f>
        <v>716</v>
      </c>
      <c r="CN362" s="1380">
        <f>CN354+CN365</f>
        <v>189.50257839999998</v>
      </c>
      <c r="CO362" s="1380">
        <f t="shared" ref="CO362:CP362" si="789">CO354+CO365</f>
        <v>194.51963079999996</v>
      </c>
      <c r="CP362" s="1380">
        <f t="shared" si="789"/>
        <v>200.38800519999998</v>
      </c>
      <c r="CQ362" s="1413">
        <f>CR362-CN362-CO362-CP362</f>
        <v>231.07625371783567</v>
      </c>
      <c r="CR362" s="2687">
        <f>'Central America'!AA53</f>
        <v>815.48646811783556</v>
      </c>
      <c r="CS362" s="1326"/>
      <c r="CT362" s="1326"/>
      <c r="CU362" s="1326"/>
      <c r="CV362" s="1318"/>
      <c r="CW362" s="1318"/>
      <c r="CX362" s="1318"/>
      <c r="CY362" s="1318"/>
      <c r="CZ362" s="1318"/>
      <c r="DA362" s="1318"/>
      <c r="DB362" s="1318"/>
      <c r="DC362" s="1318"/>
      <c r="DD362" s="1318"/>
      <c r="DE362" s="1318"/>
      <c r="DF362" s="1318"/>
      <c r="DG362" s="1318"/>
      <c r="DH362" s="1318"/>
      <c r="DI362" s="1318"/>
      <c r="DJ362" s="1318"/>
      <c r="DK362" s="1318"/>
      <c r="DL362" s="1318"/>
      <c r="DM362" s="1318"/>
      <c r="DN362" s="1318"/>
      <c r="DO362" s="1318"/>
      <c r="DP362" s="1318"/>
      <c r="DQ362" s="1318"/>
      <c r="DR362" s="1318"/>
      <c r="DS362" s="1318"/>
      <c r="DT362" s="1318"/>
      <c r="DU362" s="1318"/>
      <c r="DV362" s="1318"/>
      <c r="DW362" s="1318"/>
      <c r="DX362" s="1318"/>
      <c r="DY362" s="1318"/>
      <c r="DZ362" s="1318"/>
      <c r="EA362" s="1318"/>
      <c r="EB362" s="1318"/>
      <c r="EC362" s="1318"/>
      <c r="ED362" s="1318"/>
      <c r="EE362" s="1318"/>
      <c r="EF362" s="1318"/>
      <c r="EG362" s="1318"/>
      <c r="EH362" s="1318"/>
      <c r="EI362" s="1318"/>
      <c r="EJ362" s="1318"/>
      <c r="EK362" s="1318"/>
      <c r="EL362" s="1318"/>
      <c r="EM362" s="1318"/>
      <c r="EN362" s="1318"/>
      <c r="EO362" s="1318"/>
      <c r="EP362" s="1318"/>
      <c r="EQ362" s="1318"/>
      <c r="ER362" s="1318"/>
      <c r="ES362" s="1318"/>
      <c r="ET362" s="1318"/>
      <c r="EU362" s="1318"/>
      <c r="EV362" s="1318"/>
      <c r="EW362" s="1318"/>
      <c r="EX362" s="1318"/>
      <c r="EY362" s="1318"/>
      <c r="EZ362" s="1318"/>
      <c r="FA362" s="1318"/>
      <c r="FB362" s="1318"/>
      <c r="FC362" s="1318"/>
      <c r="FD362" s="1318"/>
      <c r="FE362" s="1318"/>
      <c r="FF362" s="1318"/>
      <c r="FG362" s="1318"/>
      <c r="FH362" s="1318"/>
      <c r="FI362" s="1318"/>
      <c r="FJ362" s="1318"/>
      <c r="FK362" s="1318"/>
      <c r="FL362" s="1318"/>
      <c r="FM362" s="1318"/>
      <c r="FN362" s="1318"/>
      <c r="FO362" s="1318"/>
      <c r="FP362" s="1318"/>
      <c r="FQ362" s="1318"/>
      <c r="FR362" s="1318"/>
      <c r="FS362" s="1318"/>
      <c r="FT362" s="1318"/>
      <c r="FU362" s="1318"/>
      <c r="FV362" s="1318"/>
      <c r="FW362" s="1318"/>
      <c r="FX362" s="1318"/>
      <c r="GD362" s="1511"/>
      <c r="GE362" s="1430"/>
      <c r="GF362" s="1431"/>
      <c r="GG362" s="1511"/>
      <c r="GH362" s="1430"/>
      <c r="GI362" s="1511"/>
      <c r="GJ362" s="1430"/>
      <c r="GK362" s="1633"/>
      <c r="GL362" s="1638"/>
      <c r="GM362" s="1773"/>
      <c r="GN362" s="1762"/>
      <c r="GO362" s="1859"/>
      <c r="GP362" s="1433"/>
      <c r="GQ362" s="1511"/>
      <c r="GR362" s="1430"/>
      <c r="GS362" s="1859"/>
      <c r="GT362" s="1433"/>
      <c r="GU362" s="1859"/>
      <c r="GV362" s="1433"/>
      <c r="GW362" s="1326"/>
      <c r="GX362" s="1318"/>
      <c r="GY362" s="1773"/>
      <c r="GZ362" s="1318"/>
    </row>
    <row r="363" spans="1:208" customFormat="1" ht="14.25" customHeight="1">
      <c r="A363" s="1318"/>
      <c r="B363" s="1063" t="s">
        <v>47</v>
      </c>
      <c r="C363" s="1318"/>
      <c r="D363" s="1318"/>
      <c r="E363" s="1318"/>
      <c r="F363" s="1318"/>
      <c r="G363" s="1318"/>
      <c r="H363" s="1318"/>
      <c r="I363" s="1318"/>
      <c r="J363" s="1318"/>
      <c r="K363" s="1318"/>
      <c r="L363" s="1318"/>
      <c r="M363" s="1318"/>
      <c r="N363" s="1318"/>
      <c r="O363" s="1318"/>
      <c r="P363" s="1318"/>
      <c r="Q363" s="1321"/>
      <c r="R363" s="1318"/>
      <c r="S363" s="1318"/>
      <c r="T363" s="1318"/>
      <c r="U363" s="1318"/>
      <c r="V363" s="1326"/>
      <c r="W363" s="1326"/>
      <c r="X363" s="1326"/>
      <c r="Y363" s="1326"/>
      <c r="Z363" s="1326"/>
      <c r="AA363" s="1326"/>
      <c r="AB363" s="1326"/>
      <c r="AC363" s="1326"/>
      <c r="AD363" s="1326"/>
      <c r="AE363" s="1326"/>
      <c r="AF363" s="1326"/>
      <c r="AG363" s="1326"/>
      <c r="AH363" s="1326"/>
      <c r="AI363" s="1321"/>
      <c r="AJ363" s="1321"/>
      <c r="AK363" s="1326"/>
      <c r="AL363" s="1326"/>
      <c r="AM363" s="1326"/>
      <c r="AN363" s="1326"/>
      <c r="AO363" s="1326"/>
      <c r="AP363" s="1326"/>
      <c r="AQ363" s="1326"/>
      <c r="AR363" s="1326"/>
      <c r="AS363" s="1326"/>
      <c r="AT363" s="1326"/>
      <c r="AU363" s="1326"/>
      <c r="AV363" s="1326"/>
      <c r="AW363" s="1326"/>
      <c r="AX363" s="1326"/>
      <c r="AY363" s="1326"/>
      <c r="AZ363" s="1326"/>
      <c r="BA363" s="1326"/>
      <c r="BB363" s="1326"/>
      <c r="BC363" s="1326"/>
      <c r="BD363" s="1326"/>
      <c r="BE363" s="1326"/>
      <c r="BF363" s="1326"/>
      <c r="BG363" s="1326"/>
      <c r="BH363" s="1326"/>
      <c r="BI363" s="1326"/>
      <c r="BJ363" s="1331">
        <f t="shared" ref="BJ363:BS363" si="790">BJ362/BJ326</f>
        <v>0.13379073756432247</v>
      </c>
      <c r="BK363" s="1331">
        <f t="shared" si="790"/>
        <v>0.11610486891385768</v>
      </c>
      <c r="BL363" s="1331">
        <f t="shared" si="790"/>
        <v>9.9637681159420288E-2</v>
      </c>
      <c r="BM363" s="1331">
        <f t="shared" si="790"/>
        <v>5.5459272097053723E-2</v>
      </c>
      <c r="BN363" s="2658">
        <f t="shared" si="790"/>
        <v>0.10106856634016029</v>
      </c>
      <c r="BO363" s="1331">
        <f t="shared" si="790"/>
        <v>0.1721170395869191</v>
      </c>
      <c r="BP363" s="1331">
        <f t="shared" si="790"/>
        <v>0.19198664440734559</v>
      </c>
      <c r="BQ363" s="1331">
        <f t="shared" si="790"/>
        <v>0.19899665551839466</v>
      </c>
      <c r="BR363" s="1331">
        <f t="shared" si="790"/>
        <v>0.21354166666666666</v>
      </c>
      <c r="BS363" s="2658">
        <f t="shared" si="790"/>
        <v>0.19413763806287171</v>
      </c>
      <c r="BT363" s="1331">
        <f>BT362/BT326</f>
        <v>0.22222222222222221</v>
      </c>
      <c r="BU363" s="1331">
        <f t="shared" ref="BU363:CM363" si="791">BU362/BU326</f>
        <v>0.22580645161290322</v>
      </c>
      <c r="BV363" s="1331">
        <f t="shared" si="791"/>
        <v>0.22750424448217318</v>
      </c>
      <c r="BW363" s="1331">
        <f t="shared" si="791"/>
        <v>0.18394648829431437</v>
      </c>
      <c r="BX363" s="2658">
        <f t="shared" si="791"/>
        <v>0.2149377593360996</v>
      </c>
      <c r="BY363" s="1331">
        <f t="shared" si="791"/>
        <v>0.19900497512437812</v>
      </c>
      <c r="BZ363" s="1331">
        <f t="shared" si="791"/>
        <v>0.19093851132686085</v>
      </c>
      <c r="CA363" s="1331">
        <f t="shared" si="791"/>
        <v>0.19614147909967847</v>
      </c>
      <c r="CB363" s="1331">
        <f t="shared" si="791"/>
        <v>0.20787401574803149</v>
      </c>
      <c r="CC363" s="2658">
        <f t="shared" si="791"/>
        <v>0.19854721549636803</v>
      </c>
      <c r="CD363" s="1331">
        <f t="shared" si="791"/>
        <v>0.17412935323383086</v>
      </c>
      <c r="CE363" s="1331">
        <f t="shared" si="791"/>
        <v>0.19541984732824427</v>
      </c>
      <c r="CF363" s="1331">
        <f t="shared" si="791"/>
        <v>0.21407185628742514</v>
      </c>
      <c r="CG363" s="1331">
        <f t="shared" si="791"/>
        <v>0.23419540229885058</v>
      </c>
      <c r="CH363" s="2658">
        <f t="shared" si="791"/>
        <v>0.20556826849733029</v>
      </c>
      <c r="CI363" s="1331">
        <f t="shared" si="791"/>
        <v>0.24216524216524216</v>
      </c>
      <c r="CJ363" s="1331">
        <f t="shared" si="791"/>
        <v>0.24271844660194175</v>
      </c>
      <c r="CK363" s="1331">
        <f t="shared" si="791"/>
        <v>0.24156545209176788</v>
      </c>
      <c r="CL363" s="1331">
        <f t="shared" si="791"/>
        <v>0.25</v>
      </c>
      <c r="CM363" s="2658">
        <f t="shared" si="791"/>
        <v>0.24420190995907232</v>
      </c>
      <c r="CN363" s="1331">
        <f t="shared" ref="CN363:CQ363" si="792">CN362/CN326</f>
        <v>0.24799999999999997</v>
      </c>
      <c r="CO363" s="1331">
        <f t="shared" si="792"/>
        <v>0.24799999999999994</v>
      </c>
      <c r="CP363" s="1331">
        <f t="shared" si="792"/>
        <v>0.248</v>
      </c>
      <c r="CQ363" s="1331">
        <f t="shared" si="792"/>
        <v>0.27628015561985947</v>
      </c>
      <c r="CR363" s="1511"/>
      <c r="CS363" s="1326"/>
      <c r="CT363" s="1326"/>
      <c r="CU363" s="1326"/>
      <c r="CV363" s="1318"/>
      <c r="CW363" s="1318"/>
      <c r="CX363" s="1318"/>
      <c r="CY363" s="1318"/>
      <c r="CZ363" s="1318"/>
      <c r="DA363" s="1318"/>
      <c r="DB363" s="1318"/>
      <c r="DC363" s="1318"/>
      <c r="DD363" s="1318"/>
      <c r="DE363" s="1318"/>
      <c r="DF363" s="1318"/>
      <c r="DG363" s="1318"/>
      <c r="DH363" s="1318"/>
      <c r="DI363" s="1318"/>
      <c r="DJ363" s="1318"/>
      <c r="DK363" s="1318"/>
      <c r="DL363" s="1318"/>
      <c r="DM363" s="1318"/>
      <c r="DN363" s="1318"/>
      <c r="DO363" s="1318"/>
      <c r="DP363" s="1318"/>
      <c r="DQ363" s="1318"/>
      <c r="DR363" s="1318"/>
      <c r="DS363" s="1318"/>
      <c r="DT363" s="1318"/>
      <c r="DU363" s="1318"/>
      <c r="DV363" s="1318"/>
      <c r="DW363" s="1318"/>
      <c r="DX363" s="1318"/>
      <c r="DY363" s="1318"/>
      <c r="DZ363" s="1318"/>
      <c r="EA363" s="1318"/>
      <c r="EB363" s="1318"/>
      <c r="EC363" s="1318"/>
      <c r="ED363" s="1318"/>
      <c r="EE363" s="1318"/>
      <c r="EF363" s="1318"/>
      <c r="EG363" s="1318"/>
      <c r="EH363" s="1318"/>
      <c r="EI363" s="1318"/>
      <c r="EJ363" s="1318"/>
      <c r="EK363" s="1318"/>
      <c r="EL363" s="1318"/>
      <c r="EM363" s="1318"/>
      <c r="EN363" s="1318"/>
      <c r="EO363" s="1318"/>
      <c r="EP363" s="1318"/>
      <c r="EQ363" s="1318"/>
      <c r="ER363" s="1318"/>
      <c r="ES363" s="1318"/>
      <c r="ET363" s="1318"/>
      <c r="EU363" s="1318"/>
      <c r="EV363" s="1318"/>
      <c r="EW363" s="1318"/>
      <c r="EX363" s="1318"/>
      <c r="EY363" s="1318"/>
      <c r="EZ363" s="1318"/>
      <c r="FA363" s="1318"/>
      <c r="FB363" s="1318"/>
      <c r="FC363" s="1318"/>
      <c r="FD363" s="1318"/>
      <c r="FE363" s="1318"/>
      <c r="FF363" s="1318"/>
      <c r="FG363" s="1318"/>
      <c r="FH363" s="1318"/>
      <c r="FI363" s="1318"/>
      <c r="FJ363" s="1318"/>
      <c r="FK363" s="1318"/>
      <c r="FL363" s="1318"/>
      <c r="FM363" s="1318"/>
      <c r="FN363" s="1318"/>
      <c r="FO363" s="1318"/>
      <c r="FP363" s="1318"/>
      <c r="FQ363" s="1318"/>
      <c r="FR363" s="1318"/>
      <c r="FS363" s="1318"/>
      <c r="FT363" s="1318"/>
      <c r="FU363" s="1318"/>
      <c r="FV363" s="1318"/>
      <c r="FW363" s="1318"/>
      <c r="FX363" s="1318"/>
      <c r="GD363" s="1511"/>
      <c r="GE363" s="1430"/>
      <c r="GF363" s="1431"/>
      <c r="GG363" s="1511"/>
      <c r="GH363" s="1430"/>
      <c r="GI363" s="1511"/>
      <c r="GJ363" s="1430"/>
      <c r="GK363" s="1633"/>
      <c r="GL363" s="1638"/>
      <c r="GM363" s="1773"/>
      <c r="GN363" s="1762"/>
      <c r="GO363" s="1859"/>
      <c r="GP363" s="1433"/>
      <c r="GQ363" s="1511"/>
      <c r="GR363" s="1430"/>
      <c r="GS363" s="1859"/>
      <c r="GT363" s="1433"/>
      <c r="GU363" s="1859"/>
      <c r="GV363" s="1433"/>
      <c r="GW363" s="1326"/>
      <c r="GX363" s="1318"/>
      <c r="GY363" s="1773"/>
      <c r="GZ363" s="1318"/>
    </row>
    <row r="364" spans="1:208" customFormat="1" ht="14.25" customHeight="1">
      <c r="A364" s="1318"/>
      <c r="B364" s="1069"/>
      <c r="C364" s="1318"/>
      <c r="D364" s="1318"/>
      <c r="E364" s="1318"/>
      <c r="F364" s="1318"/>
      <c r="G364" s="1318"/>
      <c r="H364" s="1318"/>
      <c r="I364" s="1318"/>
      <c r="J364" s="1318"/>
      <c r="K364" s="1318"/>
      <c r="L364" s="1318"/>
      <c r="M364" s="1318"/>
      <c r="N364" s="1318"/>
      <c r="O364" s="1318"/>
      <c r="P364" s="1318"/>
      <c r="Q364" s="1321"/>
      <c r="R364" s="1318"/>
      <c r="S364" s="1318"/>
      <c r="T364" s="1318"/>
      <c r="U364" s="1318"/>
      <c r="V364" s="1326"/>
      <c r="W364" s="1326"/>
      <c r="X364" s="1326"/>
      <c r="Y364" s="1326"/>
      <c r="Z364" s="1326"/>
      <c r="AA364" s="1326"/>
      <c r="AB364" s="1326"/>
      <c r="AC364" s="1326"/>
      <c r="AD364" s="1326"/>
      <c r="AE364" s="1326"/>
      <c r="AF364" s="1326"/>
      <c r="AG364" s="1326"/>
      <c r="AH364" s="1326"/>
      <c r="AI364" s="1321"/>
      <c r="AJ364" s="1321"/>
      <c r="AK364" s="1326"/>
      <c r="AL364" s="1326"/>
      <c r="AM364" s="1326"/>
      <c r="AN364" s="1326"/>
      <c r="AO364" s="1326"/>
      <c r="AP364" s="1326"/>
      <c r="AQ364" s="1326"/>
      <c r="AR364" s="1326"/>
      <c r="AS364" s="1326"/>
      <c r="AT364" s="1326"/>
      <c r="AU364" s="1326"/>
      <c r="AV364" s="1326"/>
      <c r="AW364" s="1326"/>
      <c r="AX364" s="1326"/>
      <c r="AY364" s="1326"/>
      <c r="AZ364" s="1326"/>
      <c r="BA364" s="1326"/>
      <c r="BB364" s="1326"/>
      <c r="BC364" s="1326"/>
      <c r="BD364" s="1326"/>
      <c r="BE364" s="1326"/>
      <c r="BF364" s="1326"/>
      <c r="BG364" s="1326"/>
      <c r="BH364" s="1326"/>
      <c r="BI364" s="1326"/>
      <c r="BJ364" s="1326"/>
      <c r="BK364" s="1326"/>
      <c r="BL364" s="1326"/>
      <c r="BM364" s="1326"/>
      <c r="BN364" s="2661"/>
      <c r="BO364" s="1326"/>
      <c r="BP364" s="1326"/>
      <c r="BQ364" s="1326"/>
      <c r="BR364" s="1326"/>
      <c r="BS364" s="2661"/>
      <c r="BT364" s="1326"/>
      <c r="BU364" s="1326"/>
      <c r="BV364" s="1326"/>
      <c r="BW364" s="1326"/>
      <c r="BX364" s="2661"/>
      <c r="BY364" s="1326"/>
      <c r="BZ364" s="1326"/>
      <c r="CA364" s="1326"/>
      <c r="CB364" s="1326"/>
      <c r="CC364" s="2661"/>
      <c r="CD364" s="1326"/>
      <c r="CE364" s="1326"/>
      <c r="CF364" s="1326"/>
      <c r="CG364" s="1326"/>
      <c r="CH364" s="2661"/>
      <c r="CI364" s="1008"/>
      <c r="CJ364" s="1326"/>
      <c r="CK364" s="1326"/>
      <c r="CL364" s="1326"/>
      <c r="CM364" s="2661"/>
      <c r="CN364" s="1008"/>
      <c r="CO364" s="1008"/>
      <c r="CP364" s="1008"/>
      <c r="CQ364" s="1008"/>
      <c r="CR364" s="1511"/>
      <c r="CS364" s="1326"/>
      <c r="CT364" s="1326"/>
      <c r="CU364" s="1326"/>
      <c r="CV364" s="1318"/>
      <c r="CW364" s="1318"/>
      <c r="CX364" s="1318"/>
      <c r="CY364" s="1318"/>
      <c r="CZ364" s="1318"/>
      <c r="DA364" s="1318"/>
      <c r="DB364" s="1318"/>
      <c r="DC364" s="1318"/>
      <c r="DD364" s="1318"/>
      <c r="DE364" s="1318"/>
      <c r="DF364" s="1318"/>
      <c r="DG364" s="1318"/>
      <c r="DH364" s="1318"/>
      <c r="DI364" s="1318"/>
      <c r="DJ364" s="1318"/>
      <c r="DK364" s="1318"/>
      <c r="DL364" s="1318"/>
      <c r="DM364" s="1318"/>
      <c r="DN364" s="1318"/>
      <c r="DO364" s="1318"/>
      <c r="DP364" s="1318"/>
      <c r="DQ364" s="1318"/>
      <c r="DR364" s="1318"/>
      <c r="DS364" s="1318"/>
      <c r="DT364" s="1318"/>
      <c r="DU364" s="1318"/>
      <c r="DV364" s="1318"/>
      <c r="DW364" s="1318"/>
      <c r="DX364" s="1318"/>
      <c r="DY364" s="1318"/>
      <c r="DZ364" s="1318"/>
      <c r="EA364" s="1318"/>
      <c r="EB364" s="1318"/>
      <c r="EC364" s="1318"/>
      <c r="ED364" s="1318"/>
      <c r="EE364" s="1318"/>
      <c r="EF364" s="1318"/>
      <c r="EG364" s="1318"/>
      <c r="EH364" s="1318"/>
      <c r="EI364" s="1318"/>
      <c r="EJ364" s="1318"/>
      <c r="EK364" s="1318"/>
      <c r="EL364" s="1318"/>
      <c r="EM364" s="1318"/>
      <c r="EN364" s="1318"/>
      <c r="EO364" s="1318"/>
      <c r="EP364" s="1318"/>
      <c r="EQ364" s="1318"/>
      <c r="ER364" s="1318"/>
      <c r="ES364" s="1318"/>
      <c r="ET364" s="1318"/>
      <c r="EU364" s="1318"/>
      <c r="EV364" s="1318"/>
      <c r="EW364" s="1318"/>
      <c r="EX364" s="1318"/>
      <c r="EY364" s="1318"/>
      <c r="EZ364" s="1318"/>
      <c r="FA364" s="1318"/>
      <c r="FB364" s="1318"/>
      <c r="FC364" s="1318"/>
      <c r="FD364" s="1318"/>
      <c r="FE364" s="1318"/>
      <c r="FF364" s="1318"/>
      <c r="FG364" s="1318"/>
      <c r="FH364" s="1318"/>
      <c r="FI364" s="1318"/>
      <c r="FJ364" s="1318"/>
      <c r="FK364" s="1318"/>
      <c r="FL364" s="1318"/>
      <c r="FM364" s="1318"/>
      <c r="FN364" s="1318"/>
      <c r="FO364" s="1318"/>
      <c r="FP364" s="1318"/>
      <c r="FQ364" s="1318"/>
      <c r="FR364" s="1318"/>
      <c r="FS364" s="1318"/>
      <c r="FT364" s="1318"/>
      <c r="FU364" s="1318"/>
      <c r="FV364" s="1318"/>
      <c r="FW364" s="1318"/>
      <c r="FX364" s="1318"/>
      <c r="GD364" s="1511"/>
      <c r="GE364" s="1430"/>
      <c r="GF364" s="1431"/>
      <c r="GG364" s="1511"/>
      <c r="GH364" s="1430"/>
      <c r="GI364" s="1511"/>
      <c r="GJ364" s="1430"/>
      <c r="GK364" s="1633"/>
      <c r="GL364" s="1638"/>
      <c r="GM364" s="1773"/>
      <c r="GN364" s="1762"/>
      <c r="GO364" s="1859"/>
      <c r="GP364" s="1433"/>
      <c r="GQ364" s="1511"/>
      <c r="GR364" s="1430"/>
      <c r="GS364" s="1859"/>
      <c r="GT364" s="1433"/>
      <c r="GU364" s="1859"/>
      <c r="GV364" s="1433"/>
      <c r="GW364" s="1326"/>
      <c r="GX364" s="1318"/>
      <c r="GY364" s="1773"/>
      <c r="GZ364" s="1318"/>
    </row>
    <row r="365" spans="1:208" customFormat="1" ht="14.25" customHeight="1">
      <c r="A365" s="1318"/>
      <c r="B365" s="1063" t="s">
        <v>388</v>
      </c>
      <c r="C365" s="1318"/>
      <c r="D365" s="1318"/>
      <c r="E365" s="1318"/>
      <c r="F365" s="1318"/>
      <c r="G365" s="1318"/>
      <c r="H365" s="1318"/>
      <c r="I365" s="1318"/>
      <c r="J365" s="1318"/>
      <c r="K365" s="1318"/>
      <c r="L365" s="1318"/>
      <c r="M365" s="1318"/>
      <c r="N365" s="1318"/>
      <c r="O365" s="1318"/>
      <c r="P365" s="1318"/>
      <c r="Q365" s="1321"/>
      <c r="R365" s="1318"/>
      <c r="S365" s="1318"/>
      <c r="T365" s="1318"/>
      <c r="U365" s="1318"/>
      <c r="V365" s="1326"/>
      <c r="W365" s="1326"/>
      <c r="X365" s="1326"/>
      <c r="Y365" s="1326"/>
      <c r="Z365" s="1326"/>
      <c r="AA365" s="1326"/>
      <c r="AB365" s="1326"/>
      <c r="AC365" s="1326"/>
      <c r="AD365" s="1326"/>
      <c r="AE365" s="1326"/>
      <c r="AF365" s="1326"/>
      <c r="AG365" s="1326"/>
      <c r="AH365" s="1326"/>
      <c r="AI365" s="1321"/>
      <c r="AJ365" s="1321"/>
      <c r="AK365" s="1326"/>
      <c r="AL365" s="1326"/>
      <c r="AM365" s="1326"/>
      <c r="AN365" s="1326"/>
      <c r="AO365" s="1326"/>
      <c r="AP365" s="1326"/>
      <c r="AQ365" s="1326"/>
      <c r="AR365" s="1326"/>
      <c r="AS365" s="1326"/>
      <c r="AT365" s="1326"/>
      <c r="AU365" s="1326"/>
      <c r="AV365" s="1326"/>
      <c r="AW365" s="1326"/>
      <c r="AX365" s="1326"/>
      <c r="AY365" s="1326"/>
      <c r="AZ365" s="1326"/>
      <c r="BA365" s="1326"/>
      <c r="BB365" s="1326"/>
      <c r="BC365" s="1326"/>
      <c r="BD365" s="1326"/>
      <c r="BE365" s="1326"/>
      <c r="BF365" s="1326"/>
      <c r="BG365" s="1326"/>
      <c r="BH365" s="1326"/>
      <c r="BI365" s="1326"/>
      <c r="BJ365" s="1326">
        <f>BJ362-BJ354</f>
        <v>-141</v>
      </c>
      <c r="BK365" s="1326">
        <f t="shared" ref="BK365:CM365" si="793">BK362-BK354</f>
        <v>-149</v>
      </c>
      <c r="BL365" s="1326">
        <f t="shared" si="793"/>
        <v>-166</v>
      </c>
      <c r="BM365" s="1326">
        <f t="shared" si="793"/>
        <v>-208</v>
      </c>
      <c r="BN365" s="2661">
        <f t="shared" si="793"/>
        <v>-664</v>
      </c>
      <c r="BO365" s="1326">
        <f t="shared" si="793"/>
        <v>-140</v>
      </c>
      <c r="BP365" s="1326">
        <f t="shared" si="793"/>
        <v>-141</v>
      </c>
      <c r="BQ365" s="1326">
        <f t="shared" si="793"/>
        <v>-140</v>
      </c>
      <c r="BR365" s="1326">
        <f t="shared" si="793"/>
        <v>-144</v>
      </c>
      <c r="BS365" s="2661">
        <f t="shared" si="793"/>
        <v>-565</v>
      </c>
      <c r="BT365" s="1326">
        <f t="shared" si="793"/>
        <v>-124</v>
      </c>
      <c r="BU365" s="1326">
        <f t="shared" si="793"/>
        <v>-119</v>
      </c>
      <c r="BV365" s="1326">
        <f t="shared" si="793"/>
        <v>-118</v>
      </c>
      <c r="BW365" s="1326">
        <f t="shared" si="793"/>
        <v>-144</v>
      </c>
      <c r="BX365" s="2661">
        <f t="shared" si="793"/>
        <v>-505</v>
      </c>
      <c r="BY365" s="1326">
        <f t="shared" si="793"/>
        <v>-130</v>
      </c>
      <c r="BZ365" s="1326">
        <f t="shared" si="793"/>
        <v>-140</v>
      </c>
      <c r="CA365" s="1326">
        <f t="shared" si="793"/>
        <v>-140</v>
      </c>
      <c r="CB365" s="1326">
        <f t="shared" si="793"/>
        <v>-139</v>
      </c>
      <c r="CC365" s="2661">
        <f t="shared" si="793"/>
        <v>-549</v>
      </c>
      <c r="CD365" s="1326">
        <f t="shared" si="793"/>
        <v>-139</v>
      </c>
      <c r="CE365" s="1326">
        <f t="shared" si="793"/>
        <v>-152</v>
      </c>
      <c r="CF365" s="1326">
        <f t="shared" si="793"/>
        <v>-155</v>
      </c>
      <c r="CG365" s="1326">
        <f t="shared" si="793"/>
        <v>-158</v>
      </c>
      <c r="CH365" s="2661">
        <f t="shared" si="793"/>
        <v>-604</v>
      </c>
      <c r="CI365" s="1326">
        <f t="shared" si="793"/>
        <v>-160</v>
      </c>
      <c r="CJ365" s="1326">
        <f t="shared" si="793"/>
        <v>-164</v>
      </c>
      <c r="CK365" s="1326">
        <f t="shared" si="793"/>
        <v>-169</v>
      </c>
      <c r="CL365" s="1326">
        <f t="shared" si="793"/>
        <v>-174</v>
      </c>
      <c r="CM365" s="2661">
        <f t="shared" si="793"/>
        <v>-667</v>
      </c>
      <c r="CN365" s="1326">
        <f>-22.5%*CN326</f>
        <v>-171.92774249999999</v>
      </c>
      <c r="CO365" s="1326">
        <f t="shared" ref="CO365:CQ365" si="794">-22.5%*CO326</f>
        <v>-176.47950374999999</v>
      </c>
      <c r="CP365" s="1326">
        <f t="shared" si="794"/>
        <v>-181.80363374999999</v>
      </c>
      <c r="CQ365" s="1326">
        <f t="shared" si="794"/>
        <v>-188.18636094171848</v>
      </c>
      <c r="CR365" s="1511"/>
      <c r="CS365" s="1326"/>
      <c r="CT365" s="1326"/>
      <c r="CU365" s="1326"/>
      <c r="CV365" s="1318"/>
      <c r="CW365" s="1318"/>
      <c r="CX365" s="1318"/>
      <c r="CY365" s="1318"/>
      <c r="CZ365" s="1318"/>
      <c r="DA365" s="1318"/>
      <c r="DB365" s="1318"/>
      <c r="DC365" s="1318"/>
      <c r="DD365" s="1318"/>
      <c r="DE365" s="1318"/>
      <c r="DF365" s="1318"/>
      <c r="DG365" s="1318"/>
      <c r="DH365" s="1318"/>
      <c r="DI365" s="1318"/>
      <c r="DJ365" s="1318"/>
      <c r="DK365" s="1318"/>
      <c r="DL365" s="1318"/>
      <c r="DM365" s="1318"/>
      <c r="DN365" s="1318"/>
      <c r="DO365" s="1318"/>
      <c r="DP365" s="1318"/>
      <c r="DQ365" s="1318"/>
      <c r="DR365" s="1318"/>
      <c r="DS365" s="1318"/>
      <c r="DT365" s="1318"/>
      <c r="DU365" s="1318"/>
      <c r="DV365" s="1318"/>
      <c r="DW365" s="1318"/>
      <c r="DX365" s="1318"/>
      <c r="DY365" s="1318"/>
      <c r="DZ365" s="1318"/>
      <c r="EA365" s="1318"/>
      <c r="EB365" s="1318"/>
      <c r="EC365" s="1318"/>
      <c r="ED365" s="1318"/>
      <c r="EE365" s="1318"/>
      <c r="EF365" s="1318"/>
      <c r="EG365" s="1318"/>
      <c r="EH365" s="1318"/>
      <c r="EI365" s="1318"/>
      <c r="EJ365" s="1318"/>
      <c r="EK365" s="1318"/>
      <c r="EL365" s="1318"/>
      <c r="EM365" s="1318"/>
      <c r="EN365" s="1318"/>
      <c r="EO365" s="1318"/>
      <c r="EP365" s="1318"/>
      <c r="EQ365" s="1318"/>
      <c r="ER365" s="1318"/>
      <c r="ES365" s="1318"/>
      <c r="ET365" s="1318"/>
      <c r="EU365" s="1318"/>
      <c r="EV365" s="1318"/>
      <c r="EW365" s="1318"/>
      <c r="EX365" s="1318"/>
      <c r="EY365" s="1318"/>
      <c r="EZ365" s="1318"/>
      <c r="FA365" s="1318"/>
      <c r="FB365" s="1318"/>
      <c r="FC365" s="1318"/>
      <c r="FD365" s="1318"/>
      <c r="FE365" s="1318"/>
      <c r="FF365" s="1318"/>
      <c r="FG365" s="1318"/>
      <c r="FH365" s="1318"/>
      <c r="FI365" s="1318"/>
      <c r="FJ365" s="1318"/>
      <c r="FK365" s="1318"/>
      <c r="FL365" s="1318"/>
      <c r="FM365" s="1318"/>
      <c r="FN365" s="1318"/>
      <c r="FO365" s="1318"/>
      <c r="FP365" s="1318"/>
      <c r="FQ365" s="1318"/>
      <c r="FR365" s="1318"/>
      <c r="FS365" s="1318"/>
      <c r="FT365" s="1318"/>
      <c r="FU365" s="1318"/>
      <c r="FV365" s="1318"/>
      <c r="FW365" s="1318"/>
      <c r="FX365" s="1318"/>
      <c r="GD365" s="1511"/>
      <c r="GE365" s="1430"/>
      <c r="GF365" s="1431"/>
      <c r="GG365" s="1511"/>
      <c r="GH365" s="1430"/>
      <c r="GI365" s="1511"/>
      <c r="GJ365" s="1430"/>
      <c r="GK365" s="1633"/>
      <c r="GL365" s="1638"/>
      <c r="GM365" s="1773"/>
      <c r="GN365" s="1762"/>
      <c r="GO365" s="1859"/>
      <c r="GP365" s="1433"/>
      <c r="GQ365" s="1511"/>
      <c r="GR365" s="1430"/>
      <c r="GS365" s="1859"/>
      <c r="GT365" s="1433"/>
      <c r="GU365" s="1859"/>
      <c r="GV365" s="1433"/>
      <c r="GW365" s="1326"/>
      <c r="GX365" s="1318"/>
      <c r="GY365" s="1773"/>
      <c r="GZ365" s="1318"/>
    </row>
    <row r="366" spans="1:208" customFormat="1" ht="15">
      <c r="A366" s="1318"/>
      <c r="B366" s="1069"/>
      <c r="C366" s="1318"/>
      <c r="D366" s="1318"/>
      <c r="E366" s="1318"/>
      <c r="F366" s="1318"/>
      <c r="G366" s="1318"/>
      <c r="H366" s="1318"/>
      <c r="I366" s="1318"/>
      <c r="J366" s="1318"/>
      <c r="K366" s="1318"/>
      <c r="L366" s="1318"/>
      <c r="M366" s="1318"/>
      <c r="N366" s="1318"/>
      <c r="O366" s="1318"/>
      <c r="P366" s="1318"/>
      <c r="Q366" s="1321"/>
      <c r="R366" s="1318"/>
      <c r="S366" s="1318"/>
      <c r="T366" s="1318"/>
      <c r="U366" s="1318"/>
      <c r="V366" s="1326"/>
      <c r="W366" s="1326"/>
      <c r="X366" s="1326"/>
      <c r="Y366" s="1326"/>
      <c r="Z366" s="1326"/>
      <c r="AA366" s="1326"/>
      <c r="AB366" s="1326"/>
      <c r="AC366" s="1326"/>
      <c r="AD366" s="1326"/>
      <c r="AE366" s="1326"/>
      <c r="AF366" s="1326"/>
      <c r="AG366" s="1326"/>
      <c r="AH366" s="1326"/>
      <c r="AI366" s="1326"/>
      <c r="AJ366" s="1321"/>
      <c r="AK366" s="1326"/>
      <c r="AL366" s="1326"/>
      <c r="AM366" s="1326"/>
      <c r="AN366" s="1326"/>
      <c r="AO366" s="1326"/>
      <c r="AP366" s="1326"/>
      <c r="AQ366" s="1326"/>
      <c r="AR366" s="1326"/>
      <c r="AS366" s="1326"/>
      <c r="AT366" s="1326"/>
      <c r="AU366" s="1326"/>
      <c r="AV366" s="1326"/>
      <c r="AW366" s="1326"/>
      <c r="AX366" s="1326"/>
      <c r="AY366" s="1326"/>
      <c r="AZ366" s="1326"/>
      <c r="BA366" s="1326"/>
      <c r="BB366" s="1326"/>
      <c r="BC366" s="1326"/>
      <c r="BD366" s="1326"/>
      <c r="BE366" s="1326"/>
      <c r="BF366" s="1326"/>
      <c r="BG366" s="1326"/>
      <c r="BH366" s="1326"/>
      <c r="BI366" s="1326"/>
      <c r="BJ366" s="1326"/>
      <c r="BK366" s="1326"/>
      <c r="BL366" s="1326"/>
      <c r="BM366" s="1326"/>
      <c r="BN366" s="2661"/>
      <c r="BO366" s="1326"/>
      <c r="BP366" s="1326"/>
      <c r="BQ366" s="1326"/>
      <c r="BR366" s="1326"/>
      <c r="BS366" s="2661"/>
      <c r="BT366" s="1326"/>
      <c r="BU366" s="1326"/>
      <c r="BV366" s="1326"/>
      <c r="BW366" s="1326"/>
      <c r="BX366" s="2661"/>
      <c r="BY366" s="1326"/>
      <c r="BZ366" s="1326"/>
      <c r="CA366" s="1326"/>
      <c r="CB366" s="1326"/>
      <c r="CC366" s="2661"/>
      <c r="CD366" s="1326"/>
      <c r="CE366" s="1326"/>
      <c r="CF366" s="1326"/>
      <c r="CG366" s="1326"/>
      <c r="CH366" s="2661"/>
      <c r="CI366" s="1326"/>
      <c r="CJ366" s="1326"/>
      <c r="CK366" s="1326"/>
      <c r="CL366" s="1326"/>
      <c r="CM366" s="2661"/>
      <c r="CN366" s="1326"/>
      <c r="CO366" s="1326"/>
      <c r="CP366" s="1326"/>
      <c r="CQ366" s="1326"/>
      <c r="CR366" s="1511"/>
      <c r="CS366" s="1326"/>
      <c r="CT366" s="1326"/>
      <c r="CU366" s="1326"/>
      <c r="CV366" s="1318"/>
      <c r="CW366" s="1318"/>
      <c r="CX366" s="1318"/>
      <c r="CY366" s="1318"/>
      <c r="CZ366" s="1318"/>
      <c r="DA366" s="1318"/>
      <c r="DB366" s="1318"/>
      <c r="DC366" s="1318"/>
      <c r="DD366" s="1318"/>
      <c r="DE366" s="1318"/>
      <c r="DF366" s="1318"/>
      <c r="DG366" s="1318"/>
      <c r="DH366" s="1318"/>
      <c r="DI366" s="1318"/>
      <c r="DJ366" s="1318"/>
      <c r="DK366" s="1318"/>
      <c r="DL366" s="1318"/>
      <c r="DM366" s="1318"/>
      <c r="DN366" s="1318"/>
      <c r="DO366" s="1318"/>
      <c r="DP366" s="1318"/>
      <c r="DQ366" s="1318"/>
      <c r="DR366" s="1318"/>
      <c r="DS366" s="1318"/>
      <c r="DT366" s="1318"/>
      <c r="DU366" s="1318"/>
      <c r="DV366" s="1318"/>
      <c r="DW366" s="1318"/>
      <c r="DX366" s="1318"/>
      <c r="DY366" s="1318"/>
      <c r="DZ366" s="1318"/>
      <c r="EA366" s="1318"/>
      <c r="EB366" s="1318"/>
      <c r="EC366" s="1318"/>
      <c r="ED366" s="1318"/>
      <c r="EE366" s="1318"/>
      <c r="EF366" s="1318"/>
      <c r="EG366" s="1318"/>
      <c r="EH366" s="1318"/>
      <c r="EI366" s="1318"/>
      <c r="EJ366" s="1318"/>
      <c r="EK366" s="1318"/>
      <c r="EL366" s="1318"/>
      <c r="EM366" s="1318"/>
      <c r="EN366" s="1318"/>
      <c r="EO366" s="1318"/>
      <c r="EP366" s="1318"/>
      <c r="EQ366" s="1318"/>
      <c r="ER366" s="1318"/>
      <c r="ES366" s="1318"/>
      <c r="ET366" s="1318"/>
      <c r="EU366" s="1318"/>
      <c r="EV366" s="1318"/>
      <c r="EW366" s="1318"/>
      <c r="EX366" s="1318"/>
      <c r="EY366" s="1318"/>
      <c r="EZ366" s="1318"/>
      <c r="FA366" s="1318"/>
      <c r="FB366" s="1318"/>
      <c r="FC366" s="1318"/>
      <c r="FD366" s="1318"/>
      <c r="FE366" s="1318"/>
      <c r="FF366" s="1318"/>
      <c r="FG366" s="1318"/>
      <c r="FH366" s="1318"/>
      <c r="FI366" s="1318"/>
      <c r="FJ366" s="1318"/>
      <c r="FK366" s="1318"/>
      <c r="FL366" s="1318"/>
      <c r="FM366" s="1318"/>
      <c r="FN366" s="1318"/>
      <c r="FO366" s="1318"/>
      <c r="FP366" s="1318"/>
      <c r="FQ366" s="1318"/>
      <c r="FR366" s="1318"/>
      <c r="FS366" s="1318"/>
      <c r="FT366" s="1318"/>
      <c r="FU366" s="1318"/>
      <c r="FV366" s="1318"/>
      <c r="FW366" s="1318"/>
      <c r="FX366" s="1318"/>
      <c r="GD366" s="1511"/>
      <c r="GE366" s="1430"/>
      <c r="GF366" s="1431"/>
      <c r="GG366" s="1511"/>
      <c r="GH366" s="1430"/>
      <c r="GI366" s="1511"/>
      <c r="GJ366" s="1430"/>
      <c r="GK366" s="1633"/>
      <c r="GL366" s="1638"/>
      <c r="GM366" s="1773"/>
      <c r="GN366" s="1762"/>
      <c r="GO366" s="1859"/>
      <c r="GP366" s="1433"/>
      <c r="GQ366" s="1511"/>
      <c r="GR366" s="1430"/>
      <c r="GS366" s="1859"/>
      <c r="GT366" s="1433"/>
      <c r="GU366" s="1859"/>
      <c r="GV366" s="1433"/>
      <c r="GW366" s="1326"/>
      <c r="GX366" s="1318"/>
      <c r="GY366" s="1773"/>
      <c r="GZ366" s="1318"/>
    </row>
    <row r="367" spans="1:208" customFormat="1" ht="15">
      <c r="A367" s="1318"/>
      <c r="B367" s="1069"/>
      <c r="C367" s="1318"/>
      <c r="D367" s="1318"/>
      <c r="E367" s="1318"/>
      <c r="F367" s="1318"/>
      <c r="G367" s="1318"/>
      <c r="H367" s="1318"/>
      <c r="I367" s="1318"/>
      <c r="J367" s="1318"/>
      <c r="K367" s="1318"/>
      <c r="L367" s="1318"/>
      <c r="M367" s="1318"/>
      <c r="N367" s="1318"/>
      <c r="O367" s="1318"/>
      <c r="P367" s="1318"/>
      <c r="Q367" s="1321"/>
      <c r="R367" s="1318"/>
      <c r="S367" s="1318"/>
      <c r="T367" s="1318"/>
      <c r="U367" s="1318"/>
      <c r="V367" s="1326"/>
      <c r="W367" s="1326"/>
      <c r="X367" s="1326"/>
      <c r="Y367" s="1326"/>
      <c r="Z367" s="1326"/>
      <c r="AA367" s="1326"/>
      <c r="AB367" s="1326"/>
      <c r="AC367" s="1326"/>
      <c r="AD367" s="1326"/>
      <c r="AE367" s="1326"/>
      <c r="AF367" s="1326"/>
      <c r="AG367" s="1326"/>
      <c r="AH367" s="1326"/>
      <c r="AI367" s="1326"/>
      <c r="AJ367" s="1321"/>
      <c r="AK367" s="1326"/>
      <c r="AL367" s="1326"/>
      <c r="AM367" s="1326"/>
      <c r="AN367" s="1326"/>
      <c r="AO367" s="1326"/>
      <c r="AP367" s="1326"/>
      <c r="AQ367" s="1326"/>
      <c r="AR367" s="1326"/>
      <c r="AS367" s="1326"/>
      <c r="AT367" s="1326"/>
      <c r="AU367" s="1326"/>
      <c r="AV367" s="1326"/>
      <c r="AW367" s="1326"/>
      <c r="AX367" s="1326"/>
      <c r="AY367" s="1326"/>
      <c r="AZ367" s="1326"/>
      <c r="BA367" s="1326"/>
      <c r="BB367" s="1326"/>
      <c r="BC367" s="1326"/>
      <c r="BD367" s="1326"/>
      <c r="BE367" s="1326"/>
      <c r="BF367" s="1326"/>
      <c r="BG367" s="1326"/>
      <c r="BH367" s="1326"/>
      <c r="BI367" s="1326"/>
      <c r="BJ367" s="1326"/>
      <c r="BK367" s="1326"/>
      <c r="BL367" s="1326"/>
      <c r="BM367" s="1326"/>
      <c r="BN367" s="2661"/>
      <c r="BO367" s="1326"/>
      <c r="BP367" s="1326"/>
      <c r="BQ367" s="1326"/>
      <c r="BR367" s="1326"/>
      <c r="BS367" s="2661"/>
      <c r="BT367" s="1326"/>
      <c r="BU367" s="1326"/>
      <c r="BV367" s="1326"/>
      <c r="BW367" s="1326"/>
      <c r="BX367" s="2661"/>
      <c r="BY367" s="1326"/>
      <c r="BZ367" s="1326"/>
      <c r="CA367" s="1326"/>
      <c r="CB367" s="1326"/>
      <c r="CC367" s="2661"/>
      <c r="CD367" s="1326"/>
      <c r="CE367" s="1326"/>
      <c r="CF367" s="1326"/>
      <c r="CG367" s="1326"/>
      <c r="CH367" s="2661"/>
      <c r="CI367" s="1326"/>
      <c r="CJ367" s="1326"/>
      <c r="CK367" s="1326"/>
      <c r="CL367" s="1326"/>
      <c r="CM367" s="2661"/>
      <c r="CN367" s="1326"/>
      <c r="CO367" s="1326"/>
      <c r="CP367" s="1326"/>
      <c r="CQ367" s="1326"/>
      <c r="CR367" s="1511"/>
      <c r="CS367" s="1326"/>
      <c r="CT367" s="1326"/>
      <c r="CU367" s="1326"/>
      <c r="CV367" s="1318"/>
      <c r="CW367" s="1318"/>
      <c r="CX367" s="1318"/>
      <c r="CY367" s="1318"/>
      <c r="CZ367" s="1318"/>
      <c r="DA367" s="1318"/>
      <c r="DB367" s="1318"/>
      <c r="DC367" s="1318"/>
      <c r="DD367" s="1318"/>
      <c r="DE367" s="1318"/>
      <c r="DF367" s="1318"/>
      <c r="DG367" s="1318"/>
      <c r="DH367" s="1318"/>
      <c r="DI367" s="1318"/>
      <c r="DJ367" s="1318"/>
      <c r="DK367" s="1318"/>
      <c r="DL367" s="1318"/>
      <c r="DM367" s="1318"/>
      <c r="DN367" s="1318"/>
      <c r="DO367" s="1318"/>
      <c r="DP367" s="1318"/>
      <c r="DQ367" s="1318"/>
      <c r="DR367" s="1318"/>
      <c r="DS367" s="1318"/>
      <c r="DT367" s="1318"/>
      <c r="DU367" s="1318"/>
      <c r="DV367" s="1318"/>
      <c r="DW367" s="1318"/>
      <c r="DX367" s="1318"/>
      <c r="DY367" s="1318"/>
      <c r="DZ367" s="1318"/>
      <c r="EA367" s="1318"/>
      <c r="EB367" s="1318"/>
      <c r="EC367" s="1318"/>
      <c r="ED367" s="1318"/>
      <c r="EE367" s="1318"/>
      <c r="EF367" s="1318"/>
      <c r="EG367" s="1318"/>
      <c r="EH367" s="1318"/>
      <c r="EI367" s="1318"/>
      <c r="EJ367" s="1318"/>
      <c r="EK367" s="1318"/>
      <c r="EL367" s="1318"/>
      <c r="EM367" s="1318"/>
      <c r="EN367" s="1318"/>
      <c r="EO367" s="1318"/>
      <c r="EP367" s="1318"/>
      <c r="EQ367" s="1318"/>
      <c r="ER367" s="1318"/>
      <c r="ES367" s="1318"/>
      <c r="ET367" s="1318"/>
      <c r="EU367" s="1318"/>
      <c r="EV367" s="1318"/>
      <c r="EW367" s="1318"/>
      <c r="EX367" s="1318"/>
      <c r="EY367" s="1318"/>
      <c r="EZ367" s="1318"/>
      <c r="FA367" s="1318"/>
      <c r="FB367" s="1318"/>
      <c r="FC367" s="1318"/>
      <c r="FD367" s="1318"/>
      <c r="FE367" s="1318"/>
      <c r="FF367" s="1318"/>
      <c r="FG367" s="1318"/>
      <c r="FH367" s="1318"/>
      <c r="FI367" s="1318"/>
      <c r="FJ367" s="1318"/>
      <c r="FK367" s="1318"/>
      <c r="FL367" s="1318"/>
      <c r="FM367" s="1318"/>
      <c r="FN367" s="1318"/>
      <c r="FO367" s="1318"/>
      <c r="FP367" s="1318"/>
      <c r="FQ367" s="1318"/>
      <c r="FR367" s="1318"/>
      <c r="FS367" s="1318"/>
      <c r="FT367" s="1318"/>
      <c r="FU367" s="1318"/>
      <c r="FV367" s="1318"/>
      <c r="FW367" s="1318"/>
      <c r="FX367" s="1318"/>
      <c r="GD367" s="1511"/>
      <c r="GE367" s="1430"/>
      <c r="GF367" s="1431"/>
      <c r="GG367" s="1511"/>
      <c r="GH367" s="1430"/>
      <c r="GI367" s="1511"/>
      <c r="GJ367" s="1430"/>
      <c r="GK367" s="1633"/>
      <c r="GL367" s="1638"/>
      <c r="GM367" s="1773"/>
      <c r="GN367" s="1762"/>
      <c r="GO367" s="1859"/>
      <c r="GP367" s="1433"/>
      <c r="GQ367" s="1511"/>
      <c r="GR367" s="1430"/>
      <c r="GS367" s="1859"/>
      <c r="GT367" s="1433"/>
      <c r="GU367" s="1859"/>
      <c r="GV367" s="1433"/>
      <c r="GW367" s="1326"/>
      <c r="GX367" s="1318"/>
      <c r="GY367" s="1773"/>
      <c r="GZ367" s="1318"/>
    </row>
    <row r="368" spans="1:208" customFormat="1" ht="15">
      <c r="A368" s="1318"/>
      <c r="B368" s="1069"/>
      <c r="C368" s="1318"/>
      <c r="D368" s="1318"/>
      <c r="E368" s="1318"/>
      <c r="F368" s="1318"/>
      <c r="G368" s="1318"/>
      <c r="H368" s="1318"/>
      <c r="I368" s="1318"/>
      <c r="J368" s="1318"/>
      <c r="K368" s="1318"/>
      <c r="L368" s="1318"/>
      <c r="M368" s="1318"/>
      <c r="N368" s="1318"/>
      <c r="O368" s="1318"/>
      <c r="P368" s="1318"/>
      <c r="Q368" s="1321"/>
      <c r="R368" s="1318"/>
      <c r="S368" s="1318"/>
      <c r="T368" s="1318"/>
      <c r="U368" s="1318"/>
      <c r="V368" s="1326"/>
      <c r="W368" s="1326"/>
      <c r="X368" s="1326"/>
      <c r="Y368" s="1326"/>
      <c r="Z368" s="1326"/>
      <c r="AA368" s="1326"/>
      <c r="AB368" s="1326"/>
      <c r="AC368" s="1326"/>
      <c r="AD368" s="1326"/>
      <c r="AE368" s="1326"/>
      <c r="AF368" s="1326"/>
      <c r="AG368" s="1326"/>
      <c r="AH368" s="1326"/>
      <c r="AI368" s="1321"/>
      <c r="AJ368" s="1321"/>
      <c r="AK368" s="1326"/>
      <c r="AL368" s="1326"/>
      <c r="AM368" s="1326"/>
      <c r="AN368" s="1326"/>
      <c r="AO368" s="1321"/>
      <c r="AP368" s="1326"/>
      <c r="AQ368" s="1326"/>
      <c r="AR368" s="1326"/>
      <c r="AS368" s="1326"/>
      <c r="AT368" s="1326"/>
      <c r="AU368" s="1326"/>
      <c r="AV368" s="1326"/>
      <c r="AW368" s="1326"/>
      <c r="AX368" s="1326"/>
      <c r="AY368" s="1326"/>
      <c r="AZ368" s="1326"/>
      <c r="BA368" s="1326"/>
      <c r="BB368" s="1326"/>
      <c r="BC368" s="1326"/>
      <c r="BD368" s="1326"/>
      <c r="BE368" s="1326"/>
      <c r="BF368" s="1326"/>
      <c r="BG368" s="1326"/>
      <c r="BH368" s="1326"/>
      <c r="BI368" s="1326"/>
      <c r="BJ368" s="1326"/>
      <c r="BK368" s="1326"/>
      <c r="BL368" s="1326"/>
      <c r="BM368" s="1326"/>
      <c r="BN368" s="2661"/>
      <c r="BO368" s="1326"/>
      <c r="BP368" s="1326"/>
      <c r="BQ368" s="1326"/>
      <c r="BR368" s="1326"/>
      <c r="BS368" s="2661"/>
      <c r="BT368" s="1326"/>
      <c r="BU368" s="1326"/>
      <c r="BV368" s="1326"/>
      <c r="BW368" s="1326"/>
      <c r="BX368" s="2661"/>
      <c r="BY368" s="1326"/>
      <c r="BZ368" s="1326"/>
      <c r="CA368" s="1326"/>
      <c r="CB368" s="1326"/>
      <c r="CC368" s="2661"/>
      <c r="CD368" s="1326"/>
      <c r="CE368" s="1326"/>
      <c r="CF368" s="1326"/>
      <c r="CG368" s="1326"/>
      <c r="CH368" s="2661"/>
      <c r="CI368" s="1326"/>
      <c r="CJ368" s="1326"/>
      <c r="CK368" s="1326"/>
      <c r="CL368" s="1326"/>
      <c r="CM368" s="2661"/>
      <c r="CN368" s="1326"/>
      <c r="CO368" s="1326"/>
      <c r="CP368" s="1326"/>
      <c r="CQ368" s="1326"/>
      <c r="CR368" s="1511"/>
      <c r="CS368" s="1326"/>
      <c r="CT368" s="1326"/>
      <c r="CU368" s="1326"/>
      <c r="CV368" s="1318"/>
      <c r="CW368" s="1318"/>
      <c r="CX368" s="1318"/>
      <c r="CY368" s="1318"/>
      <c r="CZ368" s="1318"/>
      <c r="DA368" s="1318"/>
      <c r="DB368" s="1318"/>
      <c r="DC368" s="1318"/>
      <c r="DD368" s="1318"/>
      <c r="DE368" s="1318"/>
      <c r="DF368" s="1318"/>
      <c r="DG368" s="1318"/>
      <c r="DH368" s="1318"/>
      <c r="DI368" s="1318"/>
      <c r="DJ368" s="1318"/>
      <c r="DK368" s="1318"/>
      <c r="DL368" s="1318"/>
      <c r="DM368" s="1318"/>
      <c r="DN368" s="1318"/>
      <c r="DO368" s="1318"/>
      <c r="DP368" s="1318"/>
      <c r="DQ368" s="1318"/>
      <c r="DR368" s="1318"/>
      <c r="DS368" s="1318"/>
      <c r="DT368" s="1318"/>
      <c r="DU368" s="1318"/>
      <c r="DV368" s="1318"/>
      <c r="DW368" s="1318"/>
      <c r="DX368" s="1318"/>
      <c r="DY368" s="1318"/>
      <c r="DZ368" s="1318"/>
      <c r="EA368" s="1318"/>
      <c r="EB368" s="1318"/>
      <c r="EC368" s="1318"/>
      <c r="ED368" s="1318"/>
      <c r="EE368" s="1318"/>
      <c r="EF368" s="1318"/>
      <c r="EG368" s="1318"/>
      <c r="EH368" s="1318"/>
      <c r="EI368" s="1318"/>
      <c r="EJ368" s="1318"/>
      <c r="EK368" s="1318"/>
      <c r="EL368" s="1318"/>
      <c r="EM368" s="1318"/>
      <c r="EN368" s="1318"/>
      <c r="EO368" s="1318"/>
      <c r="EP368" s="1318"/>
      <c r="EQ368" s="1318"/>
      <c r="ER368" s="1318"/>
      <c r="ES368" s="1318"/>
      <c r="ET368" s="1318"/>
      <c r="EU368" s="1318"/>
      <c r="EV368" s="1318"/>
      <c r="EW368" s="1318"/>
      <c r="EX368" s="1318"/>
      <c r="EY368" s="1318"/>
      <c r="EZ368" s="1318"/>
      <c r="FA368" s="1318"/>
      <c r="FB368" s="1318"/>
      <c r="FC368" s="1318"/>
      <c r="FD368" s="1318"/>
      <c r="FE368" s="1318"/>
      <c r="FF368" s="1318"/>
      <c r="FG368" s="1318"/>
      <c r="FH368" s="1318"/>
      <c r="FI368" s="1318"/>
      <c r="FJ368" s="1318"/>
      <c r="FK368" s="1318"/>
      <c r="FL368" s="1318"/>
      <c r="FM368" s="1318"/>
      <c r="FN368" s="1318"/>
      <c r="FO368" s="1318"/>
      <c r="FP368" s="1318"/>
      <c r="FQ368" s="1318"/>
      <c r="FR368" s="1318"/>
      <c r="FS368" s="1318"/>
      <c r="FT368" s="1318"/>
      <c r="FU368" s="1318"/>
      <c r="FV368" s="1318"/>
      <c r="FW368" s="1318"/>
      <c r="FX368" s="1318"/>
      <c r="GD368" s="1511"/>
      <c r="GE368" s="1430"/>
      <c r="GF368" s="1431"/>
      <c r="GG368" s="1511"/>
      <c r="GH368" s="1430"/>
      <c r="GI368" s="1511"/>
      <c r="GJ368" s="1430"/>
      <c r="GK368" s="1633"/>
      <c r="GL368" s="1638"/>
      <c r="GM368" s="1773"/>
      <c r="GN368" s="1762"/>
      <c r="GO368" s="1859"/>
      <c r="GP368" s="1433"/>
      <c r="GQ368" s="1511"/>
      <c r="GR368" s="1430"/>
      <c r="GS368" s="1859"/>
      <c r="GT368" s="1433"/>
      <c r="GU368" s="1859"/>
      <c r="GV368" s="1433"/>
      <c r="GW368" s="1326"/>
      <c r="GX368" s="1318"/>
      <c r="GY368" s="1773"/>
      <c r="GZ368" s="1318"/>
    </row>
    <row r="369" spans="1:208" customFormat="1" ht="15">
      <c r="A369" s="1318"/>
      <c r="B369" s="1069"/>
      <c r="C369" s="1318"/>
      <c r="D369" s="1318"/>
      <c r="E369" s="1318"/>
      <c r="F369" s="1318"/>
      <c r="G369" s="1318"/>
      <c r="H369" s="1318"/>
      <c r="I369" s="1318"/>
      <c r="J369" s="1318"/>
      <c r="K369" s="1318"/>
      <c r="L369" s="1318"/>
      <c r="M369" s="1318"/>
      <c r="N369" s="1318"/>
      <c r="O369" s="1318"/>
      <c r="P369" s="1318"/>
      <c r="Q369" s="1321"/>
      <c r="R369" s="1318"/>
      <c r="S369" s="1318"/>
      <c r="T369" s="1318"/>
      <c r="U369" s="1318"/>
      <c r="V369" s="1326"/>
      <c r="W369" s="1326"/>
      <c r="X369" s="1326"/>
      <c r="Y369" s="1326"/>
      <c r="Z369" s="1326"/>
      <c r="AA369" s="1326"/>
      <c r="AB369" s="1326"/>
      <c r="AC369" s="1326"/>
      <c r="AD369" s="1326"/>
      <c r="AE369" s="1326"/>
      <c r="AF369" s="1326"/>
      <c r="AG369" s="1326"/>
      <c r="AH369" s="1326"/>
      <c r="AI369" s="1321"/>
      <c r="AJ369" s="1321"/>
      <c r="AK369" s="1326"/>
      <c r="AL369" s="1326"/>
      <c r="AM369" s="1326"/>
      <c r="AN369" s="1326"/>
      <c r="AO369" s="1321"/>
      <c r="AP369" s="1326"/>
      <c r="AQ369" s="1326"/>
      <c r="AR369" s="1326"/>
      <c r="AS369" s="1326"/>
      <c r="AT369" s="1326"/>
      <c r="AU369" s="1326"/>
      <c r="AV369" s="1326"/>
      <c r="AW369" s="1326"/>
      <c r="AX369" s="1326"/>
      <c r="AY369" s="1326"/>
      <c r="AZ369" s="1326"/>
      <c r="BA369" s="1326"/>
      <c r="BB369" s="1326"/>
      <c r="BC369" s="1326"/>
      <c r="BD369" s="1326"/>
      <c r="BE369" s="1326"/>
      <c r="BF369" s="1326"/>
      <c r="BG369" s="1326"/>
      <c r="BH369" s="1326"/>
      <c r="BI369" s="1326"/>
      <c r="BJ369" s="1326"/>
      <c r="BK369" s="1326"/>
      <c r="BL369" s="1326"/>
      <c r="BM369" s="1326"/>
      <c r="BN369" s="2661"/>
      <c r="BO369" s="1326"/>
      <c r="BP369" s="1326"/>
      <c r="BQ369" s="1326"/>
      <c r="BR369" s="1326"/>
      <c r="BS369" s="2661"/>
      <c r="BT369" s="1326"/>
      <c r="BU369" s="1326"/>
      <c r="BV369" s="1326"/>
      <c r="BW369" s="1326"/>
      <c r="BX369" s="2661"/>
      <c r="BY369" s="1326"/>
      <c r="BZ369" s="1326"/>
      <c r="CA369" s="1326"/>
      <c r="CB369" s="1326"/>
      <c r="CC369" s="2661"/>
      <c r="CD369" s="1326"/>
      <c r="CE369" s="1326"/>
      <c r="CF369" s="1326"/>
      <c r="CG369" s="1326"/>
      <c r="CH369" s="2661"/>
      <c r="CI369" s="1326"/>
      <c r="CJ369" s="1326"/>
      <c r="CK369" s="1326"/>
      <c r="CL369" s="1326"/>
      <c r="CM369" s="2661"/>
      <c r="CN369" s="1326"/>
      <c r="CO369" s="1326"/>
      <c r="CP369" s="1326"/>
      <c r="CQ369" s="1326"/>
      <c r="CR369" s="1511"/>
      <c r="CS369" s="1326"/>
      <c r="CT369" s="1326"/>
      <c r="CU369" s="1326"/>
      <c r="CV369" s="1318"/>
      <c r="CW369" s="1318"/>
      <c r="CX369" s="1318"/>
      <c r="CY369" s="1318"/>
      <c r="CZ369" s="1318"/>
      <c r="DA369" s="1318"/>
      <c r="DB369" s="1318"/>
      <c r="DC369" s="1318"/>
      <c r="DD369" s="1318"/>
      <c r="DE369" s="1318"/>
      <c r="DF369" s="1318"/>
      <c r="DG369" s="1318"/>
      <c r="DH369" s="1318"/>
      <c r="DI369" s="1318"/>
      <c r="DJ369" s="1318"/>
      <c r="DK369" s="1318"/>
      <c r="DL369" s="1318"/>
      <c r="DM369" s="1318"/>
      <c r="DN369" s="1318"/>
      <c r="DO369" s="1318"/>
      <c r="DP369" s="1318"/>
      <c r="DQ369" s="1318"/>
      <c r="DR369" s="1318"/>
      <c r="DS369" s="1318"/>
      <c r="DT369" s="1318"/>
      <c r="DU369" s="1318"/>
      <c r="DV369" s="1318"/>
      <c r="DW369" s="1318"/>
      <c r="DX369" s="1318"/>
      <c r="DY369" s="1318"/>
      <c r="DZ369" s="1318"/>
      <c r="EA369" s="1318"/>
      <c r="EB369" s="1318"/>
      <c r="EC369" s="1318"/>
      <c r="ED369" s="1318"/>
      <c r="EE369" s="1318"/>
      <c r="EF369" s="1318"/>
      <c r="EG369" s="1318"/>
      <c r="EH369" s="1318"/>
      <c r="EI369" s="1318"/>
      <c r="EJ369" s="1318"/>
      <c r="EK369" s="1318"/>
      <c r="EL369" s="1318"/>
      <c r="EM369" s="1318"/>
      <c r="EN369" s="1318"/>
      <c r="EO369" s="1318"/>
      <c r="EP369" s="1318"/>
      <c r="EQ369" s="1318"/>
      <c r="ER369" s="1318"/>
      <c r="ES369" s="1318"/>
      <c r="ET369" s="1318"/>
      <c r="EU369" s="1318"/>
      <c r="EV369" s="1318"/>
      <c r="EW369" s="1318"/>
      <c r="EX369" s="1318"/>
      <c r="EY369" s="1318"/>
      <c r="EZ369" s="1318"/>
      <c r="FA369" s="1318"/>
      <c r="FB369" s="1318"/>
      <c r="FC369" s="1318"/>
      <c r="FD369" s="1318"/>
      <c r="FE369" s="1318"/>
      <c r="FF369" s="1318"/>
      <c r="FG369" s="1318"/>
      <c r="FH369" s="1318"/>
      <c r="FI369" s="1318"/>
      <c r="FJ369" s="1318"/>
      <c r="FK369" s="1318"/>
      <c r="FL369" s="1318"/>
      <c r="FM369" s="1318"/>
      <c r="FN369" s="1318"/>
      <c r="FO369" s="1318"/>
      <c r="FP369" s="1318"/>
      <c r="FQ369" s="1318"/>
      <c r="FR369" s="1318"/>
      <c r="FS369" s="1318"/>
      <c r="FT369" s="1318"/>
      <c r="FU369" s="1318"/>
      <c r="FV369" s="1318"/>
      <c r="FW369" s="1318"/>
      <c r="FX369" s="1318"/>
      <c r="GD369" s="1511"/>
      <c r="GE369" s="1430"/>
      <c r="GF369" s="1431"/>
      <c r="GG369" s="1511"/>
      <c r="GH369" s="1430"/>
      <c r="GI369" s="1511"/>
      <c r="GJ369" s="1430"/>
      <c r="GK369" s="1633"/>
      <c r="GL369" s="1638"/>
      <c r="GM369" s="1773"/>
      <c r="GN369" s="1762"/>
      <c r="GO369" s="1859"/>
      <c r="GP369" s="1433"/>
      <c r="GQ369" s="1511"/>
      <c r="GR369" s="1430"/>
      <c r="GS369" s="1859"/>
      <c r="GT369" s="1433"/>
      <c r="GU369" s="1859"/>
      <c r="GV369" s="1433"/>
      <c r="GW369" s="1326"/>
      <c r="GX369" s="1318"/>
      <c r="GY369" s="1773"/>
      <c r="GZ369" s="1318"/>
    </row>
    <row r="370" spans="1:208" customFormat="1" ht="15">
      <c r="A370" s="1318"/>
      <c r="B370" s="1069"/>
      <c r="C370" s="1318"/>
      <c r="D370" s="1318"/>
      <c r="E370" s="1318"/>
      <c r="F370" s="1318"/>
      <c r="G370" s="1318"/>
      <c r="H370" s="1318"/>
      <c r="I370" s="1318"/>
      <c r="J370" s="1318"/>
      <c r="K370" s="1318"/>
      <c r="L370" s="1318"/>
      <c r="M370" s="1318"/>
      <c r="N370" s="1318"/>
      <c r="O370" s="1318"/>
      <c r="P370" s="1318"/>
      <c r="Q370" s="1321"/>
      <c r="R370" s="1318"/>
      <c r="S370" s="1318"/>
      <c r="T370" s="1318"/>
      <c r="U370" s="1318"/>
      <c r="V370" s="1326"/>
      <c r="W370" s="1326"/>
      <c r="X370" s="1326"/>
      <c r="Y370" s="1326"/>
      <c r="Z370" s="1326"/>
      <c r="AA370" s="1326"/>
      <c r="AB370" s="1326"/>
      <c r="AC370" s="1326"/>
      <c r="AD370" s="1326"/>
      <c r="AE370" s="1326"/>
      <c r="AF370" s="1326"/>
      <c r="AG370" s="1326"/>
      <c r="AH370" s="1326"/>
      <c r="AI370" s="1321"/>
      <c r="AJ370" s="1321"/>
      <c r="AK370" s="1326"/>
      <c r="AL370" s="1326"/>
      <c r="AM370" s="1326"/>
      <c r="AN370" s="1326"/>
      <c r="AO370" s="1321"/>
      <c r="AP370" s="1326"/>
      <c r="AQ370" s="1326"/>
      <c r="AR370" s="1326"/>
      <c r="AS370" s="1326"/>
      <c r="AT370" s="1326"/>
      <c r="AU370" s="1326"/>
      <c r="AV370" s="1326"/>
      <c r="AW370" s="1326"/>
      <c r="AX370" s="1326"/>
      <c r="AY370" s="1326"/>
      <c r="AZ370" s="1326"/>
      <c r="BA370" s="1326"/>
      <c r="BB370" s="1326"/>
      <c r="BC370" s="1326"/>
      <c r="BD370" s="1326"/>
      <c r="BE370" s="1326"/>
      <c r="BF370" s="1326"/>
      <c r="BG370" s="1326"/>
      <c r="BH370" s="1326"/>
      <c r="BI370" s="1326"/>
      <c r="BJ370" s="1326"/>
      <c r="BK370" s="1326"/>
      <c r="BL370" s="1326"/>
      <c r="BM370" s="1326"/>
      <c r="BN370" s="2661"/>
      <c r="BO370" s="1326"/>
      <c r="BP370" s="1326"/>
      <c r="BQ370" s="1326"/>
      <c r="BR370" s="1326"/>
      <c r="BS370" s="2661"/>
      <c r="BT370" s="1326"/>
      <c r="BU370" s="1326"/>
      <c r="BV370" s="1326"/>
      <c r="BW370" s="1326"/>
      <c r="BX370" s="2661"/>
      <c r="BY370" s="1326"/>
      <c r="BZ370" s="1326"/>
      <c r="CA370" s="1326"/>
      <c r="CB370" s="1326"/>
      <c r="CC370" s="2661"/>
      <c r="CD370" s="1326"/>
      <c r="CE370" s="1326"/>
      <c r="CF370" s="1326"/>
      <c r="CG370" s="1326"/>
      <c r="CH370" s="2661"/>
      <c r="CI370" s="1326"/>
      <c r="CJ370" s="1326"/>
      <c r="CK370" s="1326"/>
      <c r="CL370" s="1326"/>
      <c r="CM370" s="2661"/>
      <c r="CN370" s="1326"/>
      <c r="CO370" s="1326"/>
      <c r="CP370" s="1326"/>
      <c r="CQ370" s="1326"/>
      <c r="CR370" s="1511"/>
      <c r="CS370" s="1326"/>
      <c r="CT370" s="1326"/>
      <c r="CU370" s="1326"/>
      <c r="CV370" s="1318"/>
      <c r="CW370" s="1318"/>
      <c r="CX370" s="1318"/>
      <c r="CY370" s="1318"/>
      <c r="CZ370" s="1318"/>
      <c r="DA370" s="1318"/>
      <c r="DB370" s="1318"/>
      <c r="DC370" s="1318"/>
      <c r="DD370" s="1318"/>
      <c r="DE370" s="1318"/>
      <c r="DF370" s="1318"/>
      <c r="DG370" s="1318"/>
      <c r="DH370" s="1318"/>
      <c r="DI370" s="1318"/>
      <c r="DJ370" s="1318"/>
      <c r="DK370" s="1318"/>
      <c r="DL370" s="1318"/>
      <c r="DM370" s="1318"/>
      <c r="DN370" s="1318"/>
      <c r="DO370" s="1318"/>
      <c r="DP370" s="1318"/>
      <c r="DQ370" s="1318"/>
      <c r="DR370" s="1318"/>
      <c r="DS370" s="1318"/>
      <c r="DT370" s="1318"/>
      <c r="DU370" s="1318"/>
      <c r="DV370" s="1318"/>
      <c r="DW370" s="1318"/>
      <c r="DX370" s="1318"/>
      <c r="DY370" s="1318"/>
      <c r="DZ370" s="1318"/>
      <c r="EA370" s="1318"/>
      <c r="EB370" s="1318"/>
      <c r="EC370" s="1318"/>
      <c r="ED370" s="1318"/>
      <c r="EE370" s="1318"/>
      <c r="EF370" s="1318"/>
      <c r="EG370" s="1318"/>
      <c r="EH370" s="1318"/>
      <c r="EI370" s="1318"/>
      <c r="EJ370" s="1318"/>
      <c r="EK370" s="1318"/>
      <c r="EL370" s="1318"/>
      <c r="EM370" s="1318"/>
      <c r="EN370" s="1318"/>
      <c r="EO370" s="1318"/>
      <c r="EP370" s="1318"/>
      <c r="EQ370" s="1318"/>
      <c r="ER370" s="1318"/>
      <c r="ES370" s="1318"/>
      <c r="ET370" s="1318"/>
      <c r="EU370" s="1318"/>
      <c r="EV370" s="1318"/>
      <c r="EW370" s="1318"/>
      <c r="EX370" s="1318"/>
      <c r="EY370" s="1318"/>
      <c r="EZ370" s="1318"/>
      <c r="FA370" s="1318"/>
      <c r="FB370" s="1318"/>
      <c r="FC370" s="1318"/>
      <c r="FD370" s="1318"/>
      <c r="FE370" s="1318"/>
      <c r="FF370" s="1318"/>
      <c r="FG370" s="1318"/>
      <c r="FH370" s="1318"/>
      <c r="FI370" s="1318"/>
      <c r="FJ370" s="1318"/>
      <c r="FK370" s="1318"/>
      <c r="FL370" s="1318"/>
      <c r="FM370" s="1318"/>
      <c r="FN370" s="1318"/>
      <c r="FO370" s="1318"/>
      <c r="FP370" s="1318"/>
      <c r="FQ370" s="1318"/>
      <c r="FR370" s="1318"/>
      <c r="FS370" s="1318"/>
      <c r="FT370" s="1318"/>
      <c r="FU370" s="1318"/>
      <c r="FV370" s="1318"/>
      <c r="FW370" s="1318"/>
      <c r="FX370" s="1318"/>
      <c r="GD370" s="1511"/>
      <c r="GE370" s="1430"/>
      <c r="GF370" s="1431"/>
      <c r="GG370" s="1511"/>
      <c r="GH370" s="1430"/>
      <c r="GI370" s="1511"/>
      <c r="GJ370" s="1430"/>
      <c r="GK370" s="1633"/>
      <c r="GL370" s="1638"/>
      <c r="GM370" s="1773"/>
      <c r="GN370" s="1762"/>
      <c r="GO370" s="1859"/>
      <c r="GP370" s="1433"/>
      <c r="GQ370" s="1511"/>
      <c r="GR370" s="1430"/>
      <c r="GS370" s="1859"/>
      <c r="GT370" s="1433"/>
      <c r="GU370" s="1859"/>
      <c r="GV370" s="1433"/>
      <c r="GW370" s="1326"/>
      <c r="GX370" s="1318"/>
      <c r="GY370" s="1773"/>
      <c r="GZ370" s="1318"/>
    </row>
    <row r="371" spans="1:208" customFormat="1" ht="14.25" customHeight="1">
      <c r="A371" s="1318"/>
      <c r="B371" s="1411" t="s">
        <v>8756</v>
      </c>
      <c r="C371" s="1318"/>
      <c r="D371" s="1318"/>
      <c r="E371" s="1318"/>
      <c r="F371" s="1318"/>
      <c r="G371" s="1318"/>
      <c r="H371" s="1318"/>
      <c r="I371" s="1318"/>
      <c r="J371" s="1318"/>
      <c r="K371" s="1318"/>
      <c r="L371" s="1318"/>
      <c r="M371" s="1318"/>
      <c r="N371" s="1318"/>
      <c r="O371" s="1318"/>
      <c r="P371" s="1318"/>
      <c r="Q371" s="1321"/>
      <c r="R371" s="1318"/>
      <c r="S371" s="1318"/>
      <c r="T371" s="1318"/>
      <c r="U371" s="1318"/>
      <c r="V371" s="1326"/>
      <c r="W371" s="1326"/>
      <c r="X371" s="1326"/>
      <c r="Y371" s="1326"/>
      <c r="Z371" s="1326"/>
      <c r="AA371" s="1326"/>
      <c r="AB371" s="1326"/>
      <c r="AC371" s="1326"/>
      <c r="AD371" s="1326"/>
      <c r="AE371" s="1326"/>
      <c r="AF371" s="1326"/>
      <c r="AG371" s="1326"/>
      <c r="AH371" s="1326"/>
      <c r="AI371" s="1321"/>
      <c r="AJ371" s="1321"/>
      <c r="AK371" s="1326"/>
      <c r="AL371" s="1326"/>
      <c r="AM371" s="1326"/>
      <c r="AN371" s="1326"/>
      <c r="AO371" s="1321"/>
      <c r="AP371" s="1326"/>
      <c r="AQ371" s="1326"/>
      <c r="AR371" s="1326"/>
      <c r="AS371" s="1326"/>
      <c r="AT371" s="1326"/>
      <c r="AU371" s="1326"/>
      <c r="AV371" s="1326"/>
      <c r="AW371" s="1326"/>
      <c r="AX371" s="1326"/>
      <c r="AY371" s="1326"/>
      <c r="AZ371" s="1326"/>
      <c r="BA371" s="1326"/>
      <c r="BB371" s="1326"/>
      <c r="BC371" s="1326"/>
      <c r="BD371" s="1326"/>
      <c r="BE371" s="1326"/>
      <c r="BF371" s="1326"/>
      <c r="BG371" s="1326"/>
      <c r="BH371" s="1326"/>
      <c r="BI371" s="1326"/>
      <c r="BJ371" s="1326"/>
      <c r="BK371" s="1326"/>
      <c r="BL371" s="1326"/>
      <c r="BM371" s="1326"/>
      <c r="BN371" s="2661"/>
      <c r="BO371" s="1326"/>
      <c r="BP371" s="1326"/>
      <c r="BQ371" s="1326"/>
      <c r="BR371" s="1326"/>
      <c r="BS371" s="2661"/>
      <c r="BT371" s="1326"/>
      <c r="BU371" s="1326"/>
      <c r="BV371" s="1326"/>
      <c r="BW371" s="1326"/>
      <c r="BX371" s="2661"/>
      <c r="BY371" s="1326"/>
      <c r="BZ371" s="1326"/>
      <c r="CA371" s="1326"/>
      <c r="CB371" s="1326"/>
      <c r="CC371" s="2661"/>
      <c r="CD371" s="1326"/>
      <c r="CE371" s="1326"/>
      <c r="CF371" s="1326"/>
      <c r="CG371" s="1326"/>
      <c r="CH371" s="2661"/>
      <c r="CI371" s="1326"/>
      <c r="CJ371" s="1326"/>
      <c r="CK371" s="1326"/>
      <c r="CL371" s="1326"/>
      <c r="CM371" s="2661"/>
      <c r="CN371" s="1326"/>
      <c r="CO371" s="1326"/>
      <c r="CP371" s="1326"/>
      <c r="CQ371" s="1326"/>
      <c r="CR371" s="1511"/>
      <c r="CS371" s="1326"/>
      <c r="CT371" s="1326"/>
      <c r="CU371" s="1326"/>
      <c r="CV371" s="1318"/>
      <c r="CW371" s="1318"/>
      <c r="CX371" s="1318"/>
      <c r="CY371" s="1318"/>
      <c r="CZ371" s="1318"/>
      <c r="DA371" s="1318"/>
      <c r="DB371" s="1318"/>
      <c r="DC371" s="1318"/>
      <c r="DD371" s="1318"/>
      <c r="DE371" s="1318"/>
      <c r="DF371" s="1318"/>
      <c r="DG371" s="1318"/>
      <c r="DH371" s="1318"/>
      <c r="DI371" s="1318"/>
      <c r="DJ371" s="1318"/>
      <c r="DK371" s="1318"/>
      <c r="DL371" s="1318"/>
      <c r="DM371" s="1318"/>
      <c r="DN371" s="1318"/>
      <c r="DO371" s="1318"/>
      <c r="DP371" s="1318"/>
      <c r="DQ371" s="1318"/>
      <c r="DR371" s="1318"/>
      <c r="DS371" s="1318"/>
      <c r="DT371" s="1318"/>
      <c r="DU371" s="1318"/>
      <c r="DV371" s="1318"/>
      <c r="DW371" s="1318"/>
      <c r="DX371" s="1318"/>
      <c r="DY371" s="1318"/>
      <c r="DZ371" s="1318"/>
      <c r="EA371" s="1318"/>
      <c r="EB371" s="1318"/>
      <c r="EC371" s="1318"/>
      <c r="ED371" s="1318"/>
      <c r="EE371" s="1318"/>
      <c r="EF371" s="1318"/>
      <c r="EG371" s="1318"/>
      <c r="EH371" s="1318"/>
      <c r="EI371" s="1318"/>
      <c r="EJ371" s="1318"/>
      <c r="EK371" s="1318"/>
      <c r="EL371" s="1318"/>
      <c r="EM371" s="1318"/>
      <c r="EN371" s="1318"/>
      <c r="EO371" s="1318"/>
      <c r="EP371" s="1318"/>
      <c r="EQ371" s="1318"/>
      <c r="ER371" s="1318"/>
      <c r="ES371" s="1318"/>
      <c r="ET371" s="1318"/>
      <c r="EU371" s="1318"/>
      <c r="EV371" s="1318"/>
      <c r="EW371" s="1318"/>
      <c r="EX371" s="1318"/>
      <c r="EY371" s="1318"/>
      <c r="EZ371" s="1318"/>
      <c r="FA371" s="1318"/>
      <c r="FB371" s="1318"/>
      <c r="FC371" s="1318"/>
      <c r="FD371" s="1318"/>
      <c r="FE371" s="1318"/>
      <c r="FF371" s="1318"/>
      <c r="FG371" s="1318"/>
      <c r="FH371" s="1318"/>
      <c r="FI371" s="1318"/>
      <c r="FJ371" s="1318"/>
      <c r="FK371" s="1318"/>
      <c r="FL371" s="1318"/>
      <c r="FM371" s="1318"/>
      <c r="FN371" s="1318"/>
      <c r="FO371" s="1318"/>
      <c r="FP371" s="1318"/>
      <c r="FQ371" s="1318"/>
      <c r="FR371" s="1318"/>
      <c r="FS371" s="1318"/>
      <c r="FT371" s="1318"/>
      <c r="FU371" s="1318"/>
      <c r="FV371" s="1318"/>
      <c r="FW371" s="1318"/>
      <c r="FX371" s="1318"/>
      <c r="GD371" s="1511"/>
      <c r="GE371" s="1430"/>
      <c r="GF371" s="1431"/>
      <c r="GG371" s="1511"/>
      <c r="GH371" s="1430"/>
      <c r="GI371" s="1511"/>
      <c r="GJ371" s="1430"/>
      <c r="GK371" s="1633"/>
      <c r="GL371" s="1638"/>
      <c r="GM371" s="1773"/>
      <c r="GN371" s="1762"/>
      <c r="GO371" s="1859"/>
      <c r="GP371" s="1433"/>
      <c r="GQ371" s="1511"/>
      <c r="GR371" s="1430"/>
      <c r="GS371" s="1859"/>
      <c r="GT371" s="1433"/>
      <c r="GU371" s="1859"/>
      <c r="GV371" s="1433"/>
      <c r="GW371" s="1326"/>
      <c r="GX371" s="1318"/>
      <c r="GY371" s="1773"/>
      <c r="GZ371" s="1318"/>
    </row>
    <row r="372" spans="1:208" customFormat="1" ht="14.25" customHeight="1">
      <c r="A372" s="1318"/>
      <c r="B372" s="1069"/>
      <c r="C372" s="1318"/>
      <c r="D372" s="1318"/>
      <c r="E372" s="1318"/>
      <c r="F372" s="1318"/>
      <c r="G372" s="1318"/>
      <c r="H372" s="1318"/>
      <c r="I372" s="1318"/>
      <c r="J372" s="1318"/>
      <c r="K372" s="1318"/>
      <c r="L372" s="1318"/>
      <c r="M372" s="1318"/>
      <c r="N372" s="1318"/>
      <c r="O372" s="1318"/>
      <c r="P372" s="1318"/>
      <c r="Q372" s="1321"/>
      <c r="R372" s="1318"/>
      <c r="S372" s="1318"/>
      <c r="T372" s="1318"/>
      <c r="U372" s="1318"/>
      <c r="V372" s="1326"/>
      <c r="W372" s="1326"/>
      <c r="X372" s="1326"/>
      <c r="Y372" s="1326"/>
      <c r="Z372" s="1326"/>
      <c r="AA372" s="1326"/>
      <c r="AB372" s="1326"/>
      <c r="AC372" s="1326"/>
      <c r="AD372" s="1326"/>
      <c r="AE372" s="1326"/>
      <c r="AF372" s="1326"/>
      <c r="AG372" s="1326"/>
      <c r="AH372" s="1326"/>
      <c r="AI372" s="1321"/>
      <c r="AJ372" s="1321"/>
      <c r="AK372" s="1326"/>
      <c r="AL372" s="1326"/>
      <c r="AM372" s="1326"/>
      <c r="AN372" s="1326"/>
      <c r="AO372" s="1321"/>
      <c r="AP372" s="1326"/>
      <c r="AQ372" s="1326"/>
      <c r="AR372" s="1326"/>
      <c r="AS372" s="1326"/>
      <c r="AT372" s="1326"/>
      <c r="AU372" s="1326"/>
      <c r="AV372" s="1326"/>
      <c r="AW372" s="1326"/>
      <c r="AX372" s="1326"/>
      <c r="AY372" s="1326"/>
      <c r="AZ372" s="1326"/>
      <c r="BA372" s="1326"/>
      <c r="BB372" s="1326"/>
      <c r="BC372" s="1326"/>
      <c r="BD372" s="1326"/>
      <c r="BE372" s="1326"/>
      <c r="BF372" s="1326"/>
      <c r="BG372" s="1326"/>
      <c r="BH372" s="1326"/>
      <c r="BI372" s="1326"/>
      <c r="BJ372" s="1326"/>
      <c r="BK372" s="1326"/>
      <c r="BL372" s="1326"/>
      <c r="BM372" s="1326"/>
      <c r="BN372" s="2661"/>
      <c r="BO372" s="1326"/>
      <c r="BP372" s="1326"/>
      <c r="BQ372" s="1326"/>
      <c r="BR372" s="1326"/>
      <c r="BS372" s="2661"/>
      <c r="BT372" s="1326"/>
      <c r="BU372" s="1326"/>
      <c r="BV372" s="1326"/>
      <c r="BW372" s="1326"/>
      <c r="BX372" s="2661"/>
      <c r="BY372" s="1326"/>
      <c r="BZ372" s="1326"/>
      <c r="CA372" s="1326"/>
      <c r="CB372" s="1326"/>
      <c r="CC372" s="2661"/>
      <c r="CD372" s="1326"/>
      <c r="CE372" s="1326"/>
      <c r="CF372" s="1326"/>
      <c r="CG372" s="1326"/>
      <c r="CH372" s="2661"/>
      <c r="CI372" s="1326"/>
      <c r="CJ372" s="1326"/>
      <c r="CK372" s="1326"/>
      <c r="CL372" s="1326"/>
      <c r="CM372" s="2661"/>
      <c r="CN372" s="1326"/>
      <c r="CO372" s="1326"/>
      <c r="CP372" s="1326"/>
      <c r="CQ372" s="1326"/>
      <c r="CR372" s="1511"/>
      <c r="CS372" s="1326"/>
      <c r="CT372" s="1326"/>
      <c r="CU372" s="1326"/>
      <c r="CV372" s="1318"/>
      <c r="CW372" s="1318"/>
      <c r="CX372" s="1318"/>
      <c r="CY372" s="1318"/>
      <c r="CZ372" s="1318"/>
      <c r="DA372" s="1318"/>
      <c r="DB372" s="1318"/>
      <c r="DC372" s="1318"/>
      <c r="DD372" s="1318"/>
      <c r="DE372" s="1318"/>
      <c r="DF372" s="1318"/>
      <c r="DG372" s="1318"/>
      <c r="DH372" s="1318"/>
      <c r="DI372" s="1318"/>
      <c r="DJ372" s="1318"/>
      <c r="DK372" s="1318"/>
      <c r="DL372" s="1318"/>
      <c r="DM372" s="1318"/>
      <c r="DN372" s="1318"/>
      <c r="DO372" s="1318"/>
      <c r="DP372" s="1318"/>
      <c r="DQ372" s="1318"/>
      <c r="DR372" s="1318"/>
      <c r="DS372" s="1318"/>
      <c r="DT372" s="1318"/>
      <c r="DU372" s="1318"/>
      <c r="DV372" s="1318"/>
      <c r="DW372" s="1318"/>
      <c r="DX372" s="1318"/>
      <c r="DY372" s="1318"/>
      <c r="DZ372" s="1318"/>
      <c r="EA372" s="1318"/>
      <c r="EB372" s="1318"/>
      <c r="EC372" s="1318"/>
      <c r="ED372" s="1318"/>
      <c r="EE372" s="1318"/>
      <c r="EF372" s="1318"/>
      <c r="EG372" s="1318"/>
      <c r="EH372" s="1318"/>
      <c r="EI372" s="1318"/>
      <c r="EJ372" s="1318"/>
      <c r="EK372" s="1318"/>
      <c r="EL372" s="1318"/>
      <c r="EM372" s="1318"/>
      <c r="EN372" s="1318"/>
      <c r="EO372" s="1318"/>
      <c r="EP372" s="1318"/>
      <c r="EQ372" s="1318"/>
      <c r="ER372" s="1318"/>
      <c r="ES372" s="1318"/>
      <c r="ET372" s="1318"/>
      <c r="EU372" s="1318"/>
      <c r="EV372" s="1318"/>
      <c r="EW372" s="1318"/>
      <c r="EX372" s="1318"/>
      <c r="EY372" s="1318"/>
      <c r="EZ372" s="1318"/>
      <c r="FA372" s="1318"/>
      <c r="FB372" s="1318"/>
      <c r="FC372" s="1318"/>
      <c r="FD372" s="1318"/>
      <c r="FE372" s="1318"/>
      <c r="FF372" s="1318"/>
      <c r="FG372" s="1318"/>
      <c r="FH372" s="1318"/>
      <c r="FI372" s="1318"/>
      <c r="FJ372" s="1318"/>
      <c r="FK372" s="1318"/>
      <c r="FL372" s="1318"/>
      <c r="FM372" s="1318"/>
      <c r="FN372" s="1318"/>
      <c r="FO372" s="1318"/>
      <c r="FP372" s="1318"/>
      <c r="FQ372" s="1318"/>
      <c r="FR372" s="1318"/>
      <c r="FS372" s="1318"/>
      <c r="FT372" s="1318"/>
      <c r="FU372" s="1318"/>
      <c r="FV372" s="1318"/>
      <c r="FW372" s="1318"/>
      <c r="FX372" s="1318"/>
      <c r="GD372" s="1511"/>
      <c r="GE372" s="1430"/>
      <c r="GF372" s="1431"/>
      <c r="GG372" s="1511"/>
      <c r="GH372" s="1430"/>
      <c r="GI372" s="1511"/>
      <c r="GJ372" s="1430"/>
      <c r="GK372" s="1633"/>
      <c r="GL372" s="1638"/>
      <c r="GM372" s="1773"/>
      <c r="GN372" s="1762"/>
      <c r="GO372" s="1859"/>
      <c r="GP372" s="1433"/>
      <c r="GQ372" s="1511"/>
      <c r="GR372" s="1430"/>
      <c r="GS372" s="1859"/>
      <c r="GT372" s="1433"/>
      <c r="GU372" s="1859"/>
      <c r="GV372" s="1433"/>
      <c r="GW372" s="1326"/>
      <c r="GX372" s="1318"/>
      <c r="GY372" s="1773"/>
      <c r="GZ372" s="1318"/>
    </row>
    <row r="373" spans="1:208" customFormat="1" ht="14.25" customHeight="1">
      <c r="A373" s="1318"/>
      <c r="B373" s="1063" t="s">
        <v>797</v>
      </c>
      <c r="C373" s="1318"/>
      <c r="D373" s="1318"/>
      <c r="E373" s="1318"/>
      <c r="F373" s="1318"/>
      <c r="G373" s="1318"/>
      <c r="H373" s="1318"/>
      <c r="I373" s="1318"/>
      <c r="J373" s="1318">
        <v>700</v>
      </c>
      <c r="K373" s="1318">
        <v>749</v>
      </c>
      <c r="L373" s="1318"/>
      <c r="M373" s="1318">
        <v>782</v>
      </c>
      <c r="N373" s="1318">
        <v>803</v>
      </c>
      <c r="O373" s="1318">
        <v>836</v>
      </c>
      <c r="P373" s="1318">
        <v>859</v>
      </c>
      <c r="Q373" s="1318">
        <f>Peru!Q255</f>
        <v>3280</v>
      </c>
      <c r="R373" s="1333">
        <v>895</v>
      </c>
      <c r="S373" s="1318">
        <v>929</v>
      </c>
      <c r="T373" s="1318">
        <v>994</v>
      </c>
      <c r="U373" s="1318">
        <v>1067</v>
      </c>
      <c r="V373" s="1326">
        <f>Peru!R255</f>
        <v>3885</v>
      </c>
      <c r="W373" s="1326">
        <v>1003</v>
      </c>
      <c r="X373" s="1326">
        <v>1035</v>
      </c>
      <c r="Y373" s="1326">
        <v>1086</v>
      </c>
      <c r="Z373" s="1326">
        <v>1145</v>
      </c>
      <c r="AA373" s="1326">
        <f>Peru!S255</f>
        <v>4269</v>
      </c>
      <c r="AB373" s="1326">
        <v>1098</v>
      </c>
      <c r="AC373" s="1326">
        <v>1117</v>
      </c>
      <c r="AD373" s="1326">
        <v>1152</v>
      </c>
      <c r="AE373" s="1326">
        <v>1198</v>
      </c>
      <c r="AF373" s="1326">
        <f>Peru!T255</f>
        <v>4565</v>
      </c>
      <c r="AG373" s="1326">
        <v>1168</v>
      </c>
      <c r="AH373" s="1326">
        <v>1102</v>
      </c>
      <c r="AI373" s="1326">
        <v>1138</v>
      </c>
      <c r="AJ373" s="1326">
        <v>1099</v>
      </c>
      <c r="AK373" s="1326">
        <f>Peru!U255</f>
        <v>4507</v>
      </c>
      <c r="AL373" s="1326">
        <v>1064</v>
      </c>
      <c r="AM373" s="1326">
        <v>1059</v>
      </c>
      <c r="AN373" s="1326">
        <v>1102</v>
      </c>
      <c r="AO373" s="1326">
        <v>1162</v>
      </c>
      <c r="AP373" s="1326">
        <f>Peru!V255</f>
        <v>4387</v>
      </c>
      <c r="AQ373" s="1326">
        <v>1131</v>
      </c>
      <c r="AR373" s="1326">
        <v>1136</v>
      </c>
      <c r="AS373" s="1326">
        <v>1147</v>
      </c>
      <c r="AT373" s="1326">
        <v>1177</v>
      </c>
      <c r="AU373" s="1326">
        <f>Peru!W255</f>
        <v>4591</v>
      </c>
      <c r="AV373" s="1326">
        <v>1116</v>
      </c>
      <c r="AW373" s="1326">
        <v>1053</v>
      </c>
      <c r="AX373" s="1326">
        <v>1069</v>
      </c>
      <c r="AY373" s="1326">
        <v>1083</v>
      </c>
      <c r="AZ373" s="1326">
        <f>Peru!X255</f>
        <v>4321</v>
      </c>
      <c r="BA373" s="1326">
        <f>BB373</f>
        <v>1040</v>
      </c>
      <c r="BB373" s="1326">
        <v>1040</v>
      </c>
      <c r="BC373" s="1326">
        <v>1047</v>
      </c>
      <c r="BD373" s="1326">
        <v>1047</v>
      </c>
      <c r="BE373" s="1326">
        <v>1091</v>
      </c>
      <c r="BF373" s="1326">
        <v>1091</v>
      </c>
      <c r="BG373" s="1326">
        <v>1139</v>
      </c>
      <c r="BH373" s="1326">
        <v>1139</v>
      </c>
      <c r="BI373" s="1326">
        <f>Peru!Y255</f>
        <v>4316</v>
      </c>
      <c r="BJ373" s="1329">
        <v>1064</v>
      </c>
      <c r="BK373" s="1329">
        <v>806</v>
      </c>
      <c r="BL373" s="1329">
        <v>1006</v>
      </c>
      <c r="BM373" s="1329">
        <v>1183</v>
      </c>
      <c r="BN373" s="2653">
        <f>SUM(BJ373:BM373)</f>
        <v>4059</v>
      </c>
      <c r="BO373" s="1329">
        <v>1166</v>
      </c>
      <c r="BP373" s="1329">
        <v>1201</v>
      </c>
      <c r="BQ373" s="1329">
        <v>1268</v>
      </c>
      <c r="BR373" s="1329">
        <v>1358</v>
      </c>
      <c r="BS373" s="2653">
        <f>SUM(BO373:BR373)</f>
        <v>4993</v>
      </c>
      <c r="BT373" s="1329">
        <v>1302</v>
      </c>
      <c r="BU373" s="1329">
        <v>1299</v>
      </c>
      <c r="BV373" s="1329">
        <v>1188</v>
      </c>
      <c r="BW373" s="1329">
        <v>1306</v>
      </c>
      <c r="BX373" s="2653">
        <f>SUM(BT373:BW373)</f>
        <v>5095</v>
      </c>
      <c r="BY373" s="1329">
        <v>1292</v>
      </c>
      <c r="BZ373" s="1329">
        <v>1280</v>
      </c>
      <c r="CA373" s="1329">
        <v>1235</v>
      </c>
      <c r="CB373" s="1329">
        <v>1268</v>
      </c>
      <c r="CC373" s="2653">
        <f>SUM(BY373:CB373)</f>
        <v>5075</v>
      </c>
      <c r="CD373" s="1329">
        <v>1279</v>
      </c>
      <c r="CE373" s="1329">
        <v>1306</v>
      </c>
      <c r="CF373" s="1329">
        <v>1303</v>
      </c>
      <c r="CG373" s="1329">
        <v>1342</v>
      </c>
      <c r="CH373" s="2653">
        <f>SUM(CD373:CG373)</f>
        <v>5230</v>
      </c>
      <c r="CI373" s="1329">
        <v>1323</v>
      </c>
      <c r="CJ373" s="1329">
        <v>1375</v>
      </c>
      <c r="CK373" s="1329">
        <v>1364</v>
      </c>
      <c r="CL373" s="1329">
        <v>1446</v>
      </c>
      <c r="CM373" s="2653">
        <f>SUM(CI373:CL373)</f>
        <v>5508</v>
      </c>
      <c r="CN373" s="1330">
        <f>CN374+CN375</f>
        <v>1427.1686999999999</v>
      </c>
      <c r="CO373" s="1330">
        <f t="shared" ref="CO373:CQ373" si="795">CO374+CO375</f>
        <v>1448.5121999999999</v>
      </c>
      <c r="CP373" s="1330">
        <f t="shared" si="795"/>
        <v>1462.7411999999999</v>
      </c>
      <c r="CQ373" s="1330">
        <f t="shared" si="795"/>
        <v>1477.557213750001</v>
      </c>
      <c r="CR373" s="1509">
        <f>CR374+CR375</f>
        <v>5815.979313750001</v>
      </c>
      <c r="CS373" s="1326"/>
      <c r="CT373" s="1326"/>
      <c r="CU373" s="1326"/>
      <c r="CV373" s="1321">
        <f>P373/K373-1</f>
        <v>0.14686248331108143</v>
      </c>
      <c r="CW373" s="1321">
        <f t="shared" ref="CW373:CZ374" si="796">R373/M373-1</f>
        <v>0.14450127877237851</v>
      </c>
      <c r="CX373" s="1321">
        <f t="shared" si="796"/>
        <v>0.15691158156911578</v>
      </c>
      <c r="CY373" s="1321">
        <f t="shared" si="796"/>
        <v>0.18899521531100483</v>
      </c>
      <c r="CZ373" s="1321">
        <f t="shared" si="796"/>
        <v>0.2421420256111757</v>
      </c>
      <c r="DA373" s="1321">
        <f t="shared" ref="DA373:DD374" si="797">W373/R373-1</f>
        <v>0.12067039106145261</v>
      </c>
      <c r="DB373" s="1321">
        <f t="shared" si="797"/>
        <v>0.11410118406889125</v>
      </c>
      <c r="DC373" s="1321">
        <f t="shared" si="797"/>
        <v>9.255533199195165E-2</v>
      </c>
      <c r="DD373" s="1321">
        <f t="shared" si="797"/>
        <v>7.3102155576382444E-2</v>
      </c>
      <c r="DE373" s="1321">
        <f t="shared" ref="DE373:DH374" si="798">AB373/W373-1</f>
        <v>9.4715852442671888E-2</v>
      </c>
      <c r="DF373" s="1321">
        <f t="shared" si="798"/>
        <v>7.9227053140096704E-2</v>
      </c>
      <c r="DG373" s="1321">
        <f t="shared" si="798"/>
        <v>6.0773480662983381E-2</v>
      </c>
      <c r="DH373" s="1321">
        <f t="shared" si="798"/>
        <v>4.6288209606986985E-2</v>
      </c>
      <c r="DI373" s="1321">
        <f t="shared" ref="DI373:DL374" si="799">AG373/AB373-1</f>
        <v>6.3752276867030888E-2</v>
      </c>
      <c r="DJ373" s="1321">
        <f t="shared" si="799"/>
        <v>-1.3428827215756445E-2</v>
      </c>
      <c r="DK373" s="1321">
        <f t="shared" si="799"/>
        <v>-1.215277777777779E-2</v>
      </c>
      <c r="DL373" s="1321">
        <f t="shared" si="799"/>
        <v>-8.2637729549248751E-2</v>
      </c>
      <c r="DM373" s="1321">
        <f t="shared" ref="DM373:DP374" si="800">AL373/AG373-1</f>
        <v>-8.9041095890410982E-2</v>
      </c>
      <c r="DN373" s="1321">
        <f t="shared" si="800"/>
        <v>-3.9019963702359384E-2</v>
      </c>
      <c r="DO373" s="1321">
        <f t="shared" si="800"/>
        <v>-3.1634446397188043E-2</v>
      </c>
      <c r="DP373" s="1321">
        <f t="shared" si="800"/>
        <v>5.7324840764331197E-2</v>
      </c>
      <c r="DQ373" s="1321">
        <f t="shared" ref="DQ373:DT374" si="801">AQ373/AL373-1</f>
        <v>6.296992481203012E-2</v>
      </c>
      <c r="DR373" s="1321">
        <f t="shared" si="801"/>
        <v>7.2710103871576948E-2</v>
      </c>
      <c r="DS373" s="1321">
        <f t="shared" si="801"/>
        <v>4.0834845735027159E-2</v>
      </c>
      <c r="DT373" s="1321">
        <f t="shared" si="801"/>
        <v>1.2908777969018903E-2</v>
      </c>
      <c r="DU373" s="1321">
        <f t="shared" ref="DU373:DX374" si="802">AV373/AQ373-1</f>
        <v>-1.3262599469496039E-2</v>
      </c>
      <c r="DV373" s="1321">
        <f t="shared" si="802"/>
        <v>-7.3063380281690127E-2</v>
      </c>
      <c r="DW373" s="1321">
        <f t="shared" si="802"/>
        <v>-6.8003487358326065E-2</v>
      </c>
      <c r="DX373" s="1321">
        <f t="shared" si="802"/>
        <v>-7.9864061172472356E-2</v>
      </c>
      <c r="DY373" s="1321">
        <f>BB373/AV373-1</f>
        <v>-6.8100358422939045E-2</v>
      </c>
      <c r="DZ373" s="1321">
        <f>BD373/AW373-1</f>
        <v>-5.6980056980057148E-3</v>
      </c>
      <c r="EA373" s="1331">
        <f>BF373/AX373-1</f>
        <v>2.0579981290926197E-2</v>
      </c>
      <c r="EB373" s="1331">
        <f>BH373/AY373-1</f>
        <v>5.1708217913204013E-2</v>
      </c>
      <c r="EC373" s="1331">
        <f>BJ373/BA373-1</f>
        <v>2.3076923076922995E-2</v>
      </c>
      <c r="ED373" s="1331">
        <f>BK373/BC373-1</f>
        <v>-0.23018147086914997</v>
      </c>
      <c r="EE373" s="1331">
        <f>BL373/BE373-1</f>
        <v>-7.7910174152153955E-2</v>
      </c>
      <c r="EF373" s="1331">
        <f>BM373/BG373-1</f>
        <v>3.8630377524143888E-2</v>
      </c>
      <c r="EG373" s="1331">
        <f t="shared" ref="EG373:EJ374" si="803">BO373/BJ373-1</f>
        <v>9.586466165413543E-2</v>
      </c>
      <c r="EH373" s="1331">
        <f t="shared" si="803"/>
        <v>0.49007444168734482</v>
      </c>
      <c r="EI373" s="1331">
        <f t="shared" si="803"/>
        <v>0.26043737574552694</v>
      </c>
      <c r="EJ373" s="1331">
        <f t="shared" si="803"/>
        <v>0.14792899408284033</v>
      </c>
      <c r="EK373" s="1331"/>
      <c r="EL373" s="1331">
        <f t="shared" ref="EL373:EO374" si="804">BT373/BO373-1</f>
        <v>0.11663807890222988</v>
      </c>
      <c r="EM373" s="1331">
        <f t="shared" si="804"/>
        <v>8.159866777685254E-2</v>
      </c>
      <c r="EN373" s="1331">
        <f t="shared" si="804"/>
        <v>-6.3091482649842323E-2</v>
      </c>
      <c r="EO373" s="1331">
        <f t="shared" si="804"/>
        <v>-3.8291605301914555E-2</v>
      </c>
      <c r="EP373" s="1331"/>
      <c r="EQ373" s="1331">
        <f t="shared" ref="EQ373:ET374" si="805">BY373/BT373-1</f>
        <v>-7.6804915514593342E-3</v>
      </c>
      <c r="ER373" s="1331">
        <f t="shared" si="805"/>
        <v>-1.4626635873749017E-2</v>
      </c>
      <c r="ES373" s="1331">
        <f t="shared" si="805"/>
        <v>3.9562289562289576E-2</v>
      </c>
      <c r="ET373" s="1331">
        <f t="shared" si="805"/>
        <v>-2.9096477794793296E-2</v>
      </c>
      <c r="EU373" s="1331"/>
      <c r="EV373" s="1331">
        <f t="shared" ref="EV373:FJ373" si="806">CD373/BY373-1</f>
        <v>-1.0061919504643968E-2</v>
      </c>
      <c r="EW373" s="1331">
        <f t="shared" si="806"/>
        <v>2.0312499999999956E-2</v>
      </c>
      <c r="EX373" s="1331">
        <f t="shared" si="806"/>
        <v>5.5060728744939169E-2</v>
      </c>
      <c r="EY373" s="1331">
        <f t="shared" si="806"/>
        <v>5.8359621451104182E-2</v>
      </c>
      <c r="EZ373" s="1331">
        <f t="shared" si="806"/>
        <v>3.0541871921182295E-2</v>
      </c>
      <c r="FA373" s="1331">
        <f t="shared" si="806"/>
        <v>3.4401876465989023E-2</v>
      </c>
      <c r="FB373" s="1331">
        <f t="shared" si="806"/>
        <v>5.2833078101071962E-2</v>
      </c>
      <c r="FC373" s="1331">
        <f t="shared" si="806"/>
        <v>4.6815042210283986E-2</v>
      </c>
      <c r="FD373" s="1331">
        <f t="shared" si="806"/>
        <v>7.7496274217585759E-2</v>
      </c>
      <c r="FE373" s="1331">
        <f t="shared" si="806"/>
        <v>5.3154875717017269E-2</v>
      </c>
      <c r="FF373" s="1331">
        <f t="shared" si="806"/>
        <v>7.873673469387743E-2</v>
      </c>
      <c r="FG373" s="1331">
        <f t="shared" si="806"/>
        <v>5.3463418181818101E-2</v>
      </c>
      <c r="FH373" s="1331">
        <f t="shared" si="806"/>
        <v>7.239090909090895E-2</v>
      </c>
      <c r="FI373" s="1331">
        <f t="shared" si="806"/>
        <v>2.182379927385969E-2</v>
      </c>
      <c r="FJ373" s="1331">
        <f t="shared" si="806"/>
        <v>5.5914908088235515E-2</v>
      </c>
      <c r="FK373" s="1318"/>
      <c r="FL373" s="1318"/>
      <c r="FM373" s="1318"/>
      <c r="FN373" s="1318"/>
      <c r="FO373" s="1318"/>
      <c r="FP373" s="1318"/>
      <c r="FQ373" s="1318"/>
      <c r="FR373" s="1318"/>
      <c r="FS373" s="1318"/>
      <c r="FT373" s="1318"/>
      <c r="FU373" s="1318"/>
      <c r="FV373" s="1318"/>
      <c r="FW373" s="1318"/>
      <c r="FX373" s="1318"/>
      <c r="GD373" s="1511">
        <v>1245.1599999999999</v>
      </c>
      <c r="GE373" s="1516">
        <v>-4.1447267128560505E-2</v>
      </c>
      <c r="GF373" s="1431"/>
      <c r="GG373" s="1511">
        <v>1255.5500000000002</v>
      </c>
      <c r="GH373" s="1516">
        <v>5.6860269360269555E-2</v>
      </c>
      <c r="GI373" s="1511">
        <v>1369.574044808448</v>
      </c>
      <c r="GJ373" s="1516">
        <v>4.8678441660373606E-2</v>
      </c>
      <c r="GK373" s="1633"/>
      <c r="GL373" s="1638"/>
      <c r="GM373" s="1774">
        <v>1267.2</v>
      </c>
      <c r="GN373" s="1776">
        <v>-1.0000000000000009E-2</v>
      </c>
      <c r="GO373" s="1860">
        <v>1247.3499999999999</v>
      </c>
      <c r="GP373" s="1676">
        <v>1.0000000000000009E-2</v>
      </c>
      <c r="GQ373" s="1511">
        <v>1338.954587711999</v>
      </c>
      <c r="GR373" s="1516">
        <v>5.5957876744478607E-2</v>
      </c>
      <c r="GS373" s="1859"/>
      <c r="GT373" s="1676">
        <v>-1</v>
      </c>
      <c r="GU373" s="1859">
        <v>1344.85</v>
      </c>
      <c r="GV373" s="1676">
        <v>2.9747320061255689E-2</v>
      </c>
      <c r="GW373" s="2576">
        <v>1368.15</v>
      </c>
      <c r="GX373" s="1331">
        <v>5.0000000000000044E-2</v>
      </c>
      <c r="GY373" s="1773"/>
      <c r="GZ373" s="1331">
        <v>-1</v>
      </c>
    </row>
    <row r="374" spans="1:208" customFormat="1" ht="14.25" customHeight="1">
      <c r="A374" s="1318"/>
      <c r="B374" s="1069" t="s">
        <v>3314</v>
      </c>
      <c r="C374" s="1320"/>
      <c r="D374" s="1320"/>
      <c r="E374" s="1320"/>
      <c r="F374" s="1320"/>
      <c r="G374" s="1320"/>
      <c r="H374" s="1320"/>
      <c r="I374" s="1320"/>
      <c r="J374" s="1320"/>
      <c r="K374" s="1320"/>
      <c r="L374" s="1320"/>
      <c r="M374" s="1320">
        <v>670</v>
      </c>
      <c r="N374" s="1320">
        <v>687</v>
      </c>
      <c r="O374" s="1320">
        <v>711</v>
      </c>
      <c r="P374" s="1320">
        <v>735</v>
      </c>
      <c r="Q374" s="1320"/>
      <c r="R374" s="1384">
        <v>773</v>
      </c>
      <c r="S374" s="1320">
        <v>787</v>
      </c>
      <c r="T374" s="1320">
        <v>838</v>
      </c>
      <c r="U374" s="1320">
        <v>896</v>
      </c>
      <c r="V374" s="1380"/>
      <c r="W374" s="1380">
        <v>876</v>
      </c>
      <c r="X374" s="1380">
        <v>884</v>
      </c>
      <c r="Y374" s="1380">
        <v>928</v>
      </c>
      <c r="Z374" s="1380">
        <v>964</v>
      </c>
      <c r="AA374" s="1380"/>
      <c r="AB374" s="1380">
        <v>944</v>
      </c>
      <c r="AC374" s="1380">
        <v>948</v>
      </c>
      <c r="AD374" s="1380">
        <v>961</v>
      </c>
      <c r="AE374" s="1380">
        <v>1009</v>
      </c>
      <c r="AF374" s="1380"/>
      <c r="AG374" s="1380">
        <v>1005</v>
      </c>
      <c r="AH374" s="1380">
        <v>935</v>
      </c>
      <c r="AI374" s="1380">
        <v>938</v>
      </c>
      <c r="AJ374" s="1380">
        <v>918</v>
      </c>
      <c r="AK374" s="1380">
        <f>Peru!U246</f>
        <v>3761.0459999999998</v>
      </c>
      <c r="AL374" s="1380">
        <v>913</v>
      </c>
      <c r="AM374" s="1380">
        <v>882</v>
      </c>
      <c r="AN374" s="1380">
        <v>913</v>
      </c>
      <c r="AO374" s="1380">
        <v>943</v>
      </c>
      <c r="AP374" s="1380">
        <f>Peru!V246</f>
        <v>3623.8499999999995</v>
      </c>
      <c r="AQ374" s="1380">
        <v>941</v>
      </c>
      <c r="AR374" s="1380">
        <v>947</v>
      </c>
      <c r="AS374" s="1380">
        <v>964</v>
      </c>
      <c r="AT374" s="1380">
        <v>960</v>
      </c>
      <c r="AU374" s="1380">
        <f>Peru!W246</f>
        <v>3816.8520000000003</v>
      </c>
      <c r="AV374" s="1380">
        <v>813</v>
      </c>
      <c r="AW374" s="1380">
        <v>766</v>
      </c>
      <c r="AX374" s="1380">
        <v>791</v>
      </c>
      <c r="AY374" s="1380">
        <v>778</v>
      </c>
      <c r="AZ374" s="1380">
        <f>Peru!X246</f>
        <v>3085.74</v>
      </c>
      <c r="BA374" s="1380">
        <f>BB374</f>
        <v>715</v>
      </c>
      <c r="BB374" s="1380">
        <v>715</v>
      </c>
      <c r="BC374" s="1380">
        <v>716</v>
      </c>
      <c r="BD374" s="1380">
        <v>716</v>
      </c>
      <c r="BE374" s="1380">
        <v>730</v>
      </c>
      <c r="BF374" s="1380">
        <v>730</v>
      </c>
      <c r="BG374" s="1380">
        <v>730</v>
      </c>
      <c r="BH374" s="1380">
        <v>730</v>
      </c>
      <c r="BI374" s="1380">
        <f>Peru!Y246</f>
        <v>2916.2069999999999</v>
      </c>
      <c r="BJ374" s="1412">
        <v>744</v>
      </c>
      <c r="BK374" s="1412">
        <v>728</v>
      </c>
      <c r="BL374" s="1412">
        <v>729</v>
      </c>
      <c r="BM374" s="1412">
        <v>767</v>
      </c>
      <c r="BN374" s="2654">
        <f>SUM(BJ374:BM374)</f>
        <v>2968</v>
      </c>
      <c r="BO374" s="1412">
        <v>775</v>
      </c>
      <c r="BP374" s="1412">
        <v>804</v>
      </c>
      <c r="BQ374" s="1412">
        <v>844</v>
      </c>
      <c r="BR374" s="1412">
        <v>861</v>
      </c>
      <c r="BS374" s="2654">
        <f>SUM(BO374:BR374)</f>
        <v>3284</v>
      </c>
      <c r="BT374" s="1412">
        <v>850</v>
      </c>
      <c r="BU374" s="1412">
        <v>864</v>
      </c>
      <c r="BV374" s="1412">
        <v>891</v>
      </c>
      <c r="BW374" s="1412">
        <v>911</v>
      </c>
      <c r="BX374" s="2654">
        <f>SUM(BT374:BW374)</f>
        <v>3516</v>
      </c>
      <c r="BY374" s="1412">
        <v>904</v>
      </c>
      <c r="BZ374" s="1412">
        <v>911</v>
      </c>
      <c r="CA374" s="1412">
        <v>929</v>
      </c>
      <c r="CB374" s="1412">
        <v>935</v>
      </c>
      <c r="CC374" s="2654">
        <f>SUM(BY374:CB374)</f>
        <v>3679</v>
      </c>
      <c r="CD374" s="1412">
        <v>948</v>
      </c>
      <c r="CE374" s="1412">
        <v>957</v>
      </c>
      <c r="CF374" s="1412">
        <v>980</v>
      </c>
      <c r="CG374" s="1412">
        <v>996</v>
      </c>
      <c r="CH374" s="2654">
        <f>SUM(CD374:CG374)</f>
        <v>3881</v>
      </c>
      <c r="CI374" s="1412">
        <v>1003</v>
      </c>
      <c r="CJ374" s="1412">
        <v>1018</v>
      </c>
      <c r="CK374" s="1412">
        <v>1028</v>
      </c>
      <c r="CL374" s="1412">
        <v>1038</v>
      </c>
      <c r="CM374" s="2654">
        <f>SUM(CI374:CL374)</f>
        <v>4087</v>
      </c>
      <c r="CN374" s="1413">
        <f>CI374*1.054</f>
        <v>1057.162</v>
      </c>
      <c r="CO374" s="1413">
        <f t="shared" ref="CO374:CP374" si="807">CJ374*1.054</f>
        <v>1072.972</v>
      </c>
      <c r="CP374" s="1413">
        <f t="shared" si="807"/>
        <v>1083.5119999999999</v>
      </c>
      <c r="CQ374" s="1413">
        <f>CR374-CN374-CO374-CP374</f>
        <v>1094.4868250000006</v>
      </c>
      <c r="CR374" s="2687">
        <f>Peru!AF65</f>
        <v>4308.1328250000006</v>
      </c>
      <c r="CS374" s="1380"/>
      <c r="CT374" s="1380"/>
      <c r="CU374" s="1380"/>
      <c r="CV374" s="1387"/>
      <c r="CW374" s="1387">
        <f t="shared" si="796"/>
        <v>0.15373134328358207</v>
      </c>
      <c r="CX374" s="1387">
        <f t="shared" si="796"/>
        <v>0.14556040756914124</v>
      </c>
      <c r="CY374" s="1387">
        <f t="shared" si="796"/>
        <v>0.17862165963431775</v>
      </c>
      <c r="CZ374" s="1387">
        <f t="shared" si="796"/>
        <v>0.21904761904761916</v>
      </c>
      <c r="DA374" s="1387">
        <f t="shared" si="797"/>
        <v>0.13324708926261319</v>
      </c>
      <c r="DB374" s="1387">
        <f t="shared" si="797"/>
        <v>0.12325285895806859</v>
      </c>
      <c r="DC374" s="1387">
        <f t="shared" si="797"/>
        <v>0.10739856801909298</v>
      </c>
      <c r="DD374" s="1387">
        <f t="shared" si="797"/>
        <v>7.5892857142857206E-2</v>
      </c>
      <c r="DE374" s="1387">
        <f t="shared" si="798"/>
        <v>7.7625570776255648E-2</v>
      </c>
      <c r="DF374" s="1387">
        <f t="shared" si="798"/>
        <v>7.2398190045248834E-2</v>
      </c>
      <c r="DG374" s="1387">
        <f t="shared" si="798"/>
        <v>3.5560344827586299E-2</v>
      </c>
      <c r="DH374" s="1387">
        <f t="shared" si="798"/>
        <v>4.668049792531126E-2</v>
      </c>
      <c r="DI374" s="1387">
        <f t="shared" si="799"/>
        <v>6.4618644067796716E-2</v>
      </c>
      <c r="DJ374" s="1387">
        <f t="shared" si="799"/>
        <v>-1.371308016877637E-2</v>
      </c>
      <c r="DK374" s="1387">
        <f t="shared" si="799"/>
        <v>-2.3933402705515139E-2</v>
      </c>
      <c r="DL374" s="1387">
        <f t="shared" si="799"/>
        <v>-9.0188305252725476E-2</v>
      </c>
      <c r="DM374" s="1387">
        <f t="shared" si="800"/>
        <v>-9.1542288557213913E-2</v>
      </c>
      <c r="DN374" s="1387">
        <f t="shared" si="800"/>
        <v>-5.6684491978609586E-2</v>
      </c>
      <c r="DO374" s="1387">
        <f t="shared" si="800"/>
        <v>-2.6652452025586304E-2</v>
      </c>
      <c r="DP374" s="1387">
        <f t="shared" si="800"/>
        <v>2.7233115468409563E-2</v>
      </c>
      <c r="DQ374" s="1387">
        <f t="shared" si="801"/>
        <v>3.0668127053669281E-2</v>
      </c>
      <c r="DR374" s="1387">
        <f t="shared" si="801"/>
        <v>7.369614512471645E-2</v>
      </c>
      <c r="DS374" s="1387">
        <f t="shared" si="801"/>
        <v>5.5859802847754603E-2</v>
      </c>
      <c r="DT374" s="1387">
        <f t="shared" si="801"/>
        <v>1.8027571580063517E-2</v>
      </c>
      <c r="DU374" s="1387">
        <f t="shared" si="802"/>
        <v>-0.1360255047821467</v>
      </c>
      <c r="DV374" s="1387">
        <f t="shared" si="802"/>
        <v>-0.19112988384371699</v>
      </c>
      <c r="DW374" s="1387">
        <f t="shared" si="802"/>
        <v>-0.1794605809128631</v>
      </c>
      <c r="DX374" s="1387">
        <f t="shared" si="802"/>
        <v>-0.18958333333333333</v>
      </c>
      <c r="DY374" s="1387">
        <f>BB374/AV374-1</f>
        <v>-0.12054120541205415</v>
      </c>
      <c r="DZ374" s="1387">
        <f>BD374/AW374-1</f>
        <v>-6.5274151436031325E-2</v>
      </c>
      <c r="EA374" s="1383">
        <f>BF374/AX374-1</f>
        <v>-7.7117572692793956E-2</v>
      </c>
      <c r="EB374" s="1383">
        <f>BH374/AY374-1</f>
        <v>-6.169665809768643E-2</v>
      </c>
      <c r="EC374" s="1383">
        <f>BJ374/BA374-1</f>
        <v>4.0559440559440496E-2</v>
      </c>
      <c r="ED374" s="1383">
        <f>BK374/BC374-1</f>
        <v>1.6759776536312776E-2</v>
      </c>
      <c r="EE374" s="1383">
        <f>BL374/BE374-1</f>
        <v>-1.36986301369868E-3</v>
      </c>
      <c r="EF374" s="1383">
        <f>BM374/BG374-1</f>
        <v>5.0684931506849384E-2</v>
      </c>
      <c r="EG374" s="1383">
        <f t="shared" si="803"/>
        <v>4.1666666666666741E-2</v>
      </c>
      <c r="EH374" s="1383">
        <f t="shared" si="803"/>
        <v>0.10439560439560447</v>
      </c>
      <c r="EI374" s="1383">
        <f t="shared" si="803"/>
        <v>0.15775034293552803</v>
      </c>
      <c r="EJ374" s="1383">
        <f t="shared" si="803"/>
        <v>0.12255541069100384</v>
      </c>
      <c r="EK374" s="1383"/>
      <c r="EL374" s="1383">
        <f t="shared" si="804"/>
        <v>9.6774193548387011E-2</v>
      </c>
      <c r="EM374" s="1383">
        <f t="shared" si="804"/>
        <v>7.4626865671641784E-2</v>
      </c>
      <c r="EN374" s="1383">
        <f t="shared" si="804"/>
        <v>5.5687203791469297E-2</v>
      </c>
      <c r="EO374" s="1383">
        <f t="shared" si="804"/>
        <v>5.8072009291521454E-2</v>
      </c>
      <c r="EP374" s="1383"/>
      <c r="EQ374" s="1383">
        <f t="shared" si="805"/>
        <v>6.3529411764705834E-2</v>
      </c>
      <c r="ER374" s="1383">
        <f t="shared" si="805"/>
        <v>5.439814814814814E-2</v>
      </c>
      <c r="ES374" s="1383">
        <f t="shared" si="805"/>
        <v>4.264870931537601E-2</v>
      </c>
      <c r="ET374" s="1383">
        <f t="shared" si="805"/>
        <v>2.6344676180021898E-2</v>
      </c>
      <c r="EU374" s="1383"/>
      <c r="EV374" s="1383">
        <f t="shared" ref="EV374:FJ374" si="808">CD374/BY374-1</f>
        <v>4.8672566371681381E-2</v>
      </c>
      <c r="EW374" s="1383">
        <f t="shared" si="808"/>
        <v>5.0493962678375359E-2</v>
      </c>
      <c r="EX374" s="1383">
        <f t="shared" si="808"/>
        <v>5.4897739504844001E-2</v>
      </c>
      <c r="EY374" s="1383">
        <f t="shared" si="808"/>
        <v>6.5240641711229896E-2</v>
      </c>
      <c r="EZ374" s="1383">
        <f t="shared" si="808"/>
        <v>5.4906224517532021E-2</v>
      </c>
      <c r="FA374" s="1383">
        <f t="shared" si="808"/>
        <v>5.8016877637130815E-2</v>
      </c>
      <c r="FB374" s="1383">
        <f t="shared" si="808"/>
        <v>6.3740856844305194E-2</v>
      </c>
      <c r="FC374" s="1383">
        <f t="shared" si="808"/>
        <v>4.8979591836734615E-2</v>
      </c>
      <c r="FD374" s="1383">
        <f t="shared" si="808"/>
        <v>4.2168674698795261E-2</v>
      </c>
      <c r="FE374" s="1383">
        <f t="shared" si="808"/>
        <v>5.3079103323885546E-2</v>
      </c>
      <c r="FF374" s="1383">
        <f t="shared" si="808"/>
        <v>5.4000000000000048E-2</v>
      </c>
      <c r="FG374" s="1383">
        <f t="shared" si="808"/>
        <v>5.4000000000000048E-2</v>
      </c>
      <c r="FH374" s="1383">
        <f t="shared" si="808"/>
        <v>5.4000000000000048E-2</v>
      </c>
      <c r="FI374" s="1383">
        <f t="shared" si="808"/>
        <v>5.4418906551060298E-2</v>
      </c>
      <c r="FJ374" s="1383">
        <f t="shared" si="808"/>
        <v>5.4106392219231747E-2</v>
      </c>
      <c r="FK374" s="1318"/>
      <c r="FL374" s="1318"/>
      <c r="FM374" s="1318"/>
      <c r="FN374" s="1318"/>
      <c r="FO374" s="1318"/>
      <c r="FP374" s="1318"/>
      <c r="FQ374" s="1318"/>
      <c r="FR374" s="1318"/>
      <c r="FS374" s="1318"/>
      <c r="FT374" s="1318"/>
      <c r="FU374" s="1318"/>
      <c r="FV374" s="1318"/>
      <c r="FW374" s="1318"/>
      <c r="FX374" s="1318"/>
      <c r="GD374" s="1511">
        <v>920.16</v>
      </c>
      <c r="GE374" s="1575">
        <v>6.5000000000000002E-2</v>
      </c>
      <c r="GF374" s="1431"/>
      <c r="GG374" s="1518">
        <v>935.55000000000007</v>
      </c>
      <c r="GH374" s="1573">
        <v>0.05</v>
      </c>
      <c r="GI374" s="1518">
        <v>958.97720742399997</v>
      </c>
      <c r="GJ374" s="1526">
        <v>5.266433306695939E-2</v>
      </c>
      <c r="GK374" s="1635">
        <v>926.59999999999991</v>
      </c>
      <c r="GL374" s="1649">
        <v>2.5000000000000001E-2</v>
      </c>
      <c r="GM374" s="1775">
        <v>951.99499999999989</v>
      </c>
      <c r="GN374" s="1788">
        <v>4.4999999999999998E-2</v>
      </c>
      <c r="GO374" s="1861">
        <v>970.80499999999995</v>
      </c>
      <c r="GP374" s="1881">
        <v>4.4999999999999998E-2</v>
      </c>
      <c r="GQ374" s="1518">
        <v>986.81821311999965</v>
      </c>
      <c r="GR374" s="1526">
        <v>5.5420548791443425E-2</v>
      </c>
      <c r="GS374" s="1861"/>
      <c r="GT374" s="1874">
        <v>-1</v>
      </c>
      <c r="GU374" s="1861">
        <v>1004.85</v>
      </c>
      <c r="GV374" s="1874">
        <v>5.0000000000000044E-2</v>
      </c>
      <c r="GW374" s="1380"/>
      <c r="GX374" s="1383">
        <v>-1</v>
      </c>
      <c r="GY374" s="1775"/>
      <c r="GZ374" s="1383">
        <v>-1</v>
      </c>
    </row>
    <row r="375" spans="1:208" customFormat="1" ht="14.25" customHeight="1">
      <c r="A375" s="1318"/>
      <c r="B375" s="1063" t="s">
        <v>3290</v>
      </c>
      <c r="C375" s="1318"/>
      <c r="D375" s="1318"/>
      <c r="E375" s="1318"/>
      <c r="F375" s="1318"/>
      <c r="G375" s="1318"/>
      <c r="H375" s="1318"/>
      <c r="I375" s="1318"/>
      <c r="J375" s="1318"/>
      <c r="K375" s="1318"/>
      <c r="L375" s="1318"/>
      <c r="M375" s="1318"/>
      <c r="N375" s="1318"/>
      <c r="O375" s="1318"/>
      <c r="P375" s="1318"/>
      <c r="Q375" s="1318"/>
      <c r="R375" s="1333"/>
      <c r="S375" s="1318"/>
      <c r="T375" s="1318"/>
      <c r="U375" s="1318"/>
      <c r="V375" s="1326"/>
      <c r="W375" s="1326"/>
      <c r="X375" s="1326"/>
      <c r="Y375" s="1326"/>
      <c r="Z375" s="1326"/>
      <c r="AA375" s="1326"/>
      <c r="AB375" s="1326"/>
      <c r="AC375" s="1326"/>
      <c r="AD375" s="1326"/>
      <c r="AE375" s="1326"/>
      <c r="AF375" s="1326"/>
      <c r="AG375" s="1326"/>
      <c r="AH375" s="1326"/>
      <c r="AI375" s="1326"/>
      <c r="AJ375" s="1326"/>
      <c r="AK375" s="1326"/>
      <c r="AL375" s="1326"/>
      <c r="AM375" s="1326"/>
      <c r="AN375" s="1326"/>
      <c r="AO375" s="1326"/>
      <c r="AP375" s="1326"/>
      <c r="AQ375" s="1326">
        <f>AQ373-AQ374</f>
        <v>190</v>
      </c>
      <c r="AR375" s="1326">
        <f>AR373-AR374</f>
        <v>189</v>
      </c>
      <c r="AS375" s="1326">
        <f>AS373-AS374</f>
        <v>183</v>
      </c>
      <c r="AT375" s="1326">
        <f>AT373-AT374</f>
        <v>217</v>
      </c>
      <c r="AU375" s="1326"/>
      <c r="AV375" s="1326">
        <f>AV373-AV374</f>
        <v>303</v>
      </c>
      <c r="AW375" s="1326">
        <f>AW373-AW374</f>
        <v>287</v>
      </c>
      <c r="AX375" s="1326">
        <v>278</v>
      </c>
      <c r="AY375" s="1326">
        <v>305</v>
      </c>
      <c r="AZ375" s="1326"/>
      <c r="BA375" s="1326">
        <f>BB375</f>
        <v>325</v>
      </c>
      <c r="BB375" s="1326">
        <f>BB373-BB374</f>
        <v>325</v>
      </c>
      <c r="BC375" s="1326">
        <f>BC373-BC374</f>
        <v>331</v>
      </c>
      <c r="BD375" s="1326">
        <f>BD373-BD374</f>
        <v>331</v>
      </c>
      <c r="BE375" s="1326">
        <v>361</v>
      </c>
      <c r="BF375" s="1326">
        <v>361</v>
      </c>
      <c r="BG375" s="1326">
        <v>408</v>
      </c>
      <c r="BH375" s="1326">
        <v>408</v>
      </c>
      <c r="BI375" s="1326">
        <f>BI373-BI374</f>
        <v>1399.7930000000001</v>
      </c>
      <c r="BJ375" s="1329">
        <v>320</v>
      </c>
      <c r="BK375" s="1329">
        <v>78</v>
      </c>
      <c r="BL375" s="1329">
        <v>277</v>
      </c>
      <c r="BM375" s="1329">
        <v>416</v>
      </c>
      <c r="BN375" s="2653">
        <f>SUM(BJ375:BM375)</f>
        <v>1091</v>
      </c>
      <c r="BO375" s="1329">
        <v>391</v>
      </c>
      <c r="BP375" s="1329">
        <v>398</v>
      </c>
      <c r="BQ375" s="1329">
        <v>424</v>
      </c>
      <c r="BR375" s="1329">
        <v>496</v>
      </c>
      <c r="BS375" s="2653">
        <f>SUM(BO375:BR375)</f>
        <v>1709</v>
      </c>
      <c r="BT375" s="1329">
        <v>451</v>
      </c>
      <c r="BU375" s="1329">
        <v>435</v>
      </c>
      <c r="BV375" s="1329">
        <v>388</v>
      </c>
      <c r="BW375" s="1329">
        <v>395</v>
      </c>
      <c r="BX375" s="2653">
        <f>SUM(BT375:BW375)</f>
        <v>1669</v>
      </c>
      <c r="BY375" s="1329">
        <v>388</v>
      </c>
      <c r="BZ375" s="1329">
        <v>369</v>
      </c>
      <c r="CA375" s="1329">
        <v>321</v>
      </c>
      <c r="CB375" s="1329">
        <v>334</v>
      </c>
      <c r="CC375" s="2653">
        <f>SUM(BY375:CB375)</f>
        <v>1412</v>
      </c>
      <c r="CD375" s="1329">
        <v>331</v>
      </c>
      <c r="CE375" s="1329">
        <v>350</v>
      </c>
      <c r="CF375" s="1329">
        <v>377</v>
      </c>
      <c r="CG375" s="1329">
        <v>346</v>
      </c>
      <c r="CH375" s="2653">
        <f>SUM(CD375:CG375)</f>
        <v>1404</v>
      </c>
      <c r="CI375" s="1329">
        <v>320</v>
      </c>
      <c r="CJ375" s="1329">
        <v>357</v>
      </c>
      <c r="CK375" s="1329">
        <v>354</v>
      </c>
      <c r="CL375" s="1329">
        <v>408</v>
      </c>
      <c r="CM375" s="2653">
        <f>SUM(CI375:CL375)</f>
        <v>1439</v>
      </c>
      <c r="CN375" s="1330">
        <f>0.35*CN374</f>
        <v>370.00669999999997</v>
      </c>
      <c r="CO375" s="1330">
        <f t="shared" ref="CO375:CP375" si="809">0.35*CO374</f>
        <v>375.54019999999997</v>
      </c>
      <c r="CP375" s="1330">
        <f t="shared" si="809"/>
        <v>379.22919999999993</v>
      </c>
      <c r="CQ375" s="1330">
        <f>CR375-CN375-CO375-CP375</f>
        <v>383.0703887500004</v>
      </c>
      <c r="CR375" s="2686">
        <f>Peru!AF66</f>
        <v>1507.8464887500002</v>
      </c>
      <c r="CS375" s="1326"/>
      <c r="CT375" s="1326"/>
      <c r="CU375" s="1326"/>
      <c r="CV375" s="1321"/>
      <c r="CW375" s="1321"/>
      <c r="CX375" s="1321"/>
      <c r="CY375" s="1321"/>
      <c r="CZ375" s="1321"/>
      <c r="DA375" s="1321"/>
      <c r="DB375" s="1321"/>
      <c r="DC375" s="1321"/>
      <c r="DD375" s="1321"/>
      <c r="DE375" s="1321"/>
      <c r="DF375" s="1321"/>
      <c r="DG375" s="1321"/>
      <c r="DH375" s="1321"/>
      <c r="DI375" s="1321"/>
      <c r="DJ375" s="1321"/>
      <c r="DK375" s="1321"/>
      <c r="DL375" s="1321"/>
      <c r="DM375" s="1321"/>
      <c r="DN375" s="1321"/>
      <c r="DO375" s="1321"/>
      <c r="DP375" s="1321"/>
      <c r="DQ375" s="1321"/>
      <c r="DR375" s="1321"/>
      <c r="DS375" s="1321"/>
      <c r="DT375" s="1321"/>
      <c r="DU375" s="1321"/>
      <c r="DV375" s="1321"/>
      <c r="DW375" s="1321"/>
      <c r="DX375" s="1321"/>
      <c r="DY375" s="1321"/>
      <c r="DZ375" s="1321"/>
      <c r="EA375" s="1321"/>
      <c r="EB375" s="1321"/>
      <c r="EC375" s="1321"/>
      <c r="ED375" s="1321"/>
      <c r="EE375" s="1321"/>
      <c r="EF375" s="1321"/>
      <c r="EG375" s="1321"/>
      <c r="EH375" s="1321"/>
      <c r="EI375" s="1321"/>
      <c r="EJ375" s="1321"/>
      <c r="EK375" s="1321"/>
      <c r="EL375" s="1321"/>
      <c r="EM375" s="1321"/>
      <c r="EN375" s="1321"/>
      <c r="EO375" s="1321"/>
      <c r="EP375" s="1321"/>
      <c r="EQ375" s="1321"/>
      <c r="ER375" s="1321"/>
      <c r="ES375" s="1321"/>
      <c r="ET375" s="1318"/>
      <c r="EU375" s="1318"/>
      <c r="EV375" s="1318"/>
      <c r="EW375" s="1318"/>
      <c r="EX375" s="1318"/>
      <c r="EY375" s="1318"/>
      <c r="EZ375" s="1318"/>
      <c r="FA375" s="1318"/>
      <c r="FB375" s="1318"/>
      <c r="FC375" s="1318"/>
      <c r="FD375" s="1318"/>
      <c r="FE375" s="1318"/>
      <c r="FF375" s="1318"/>
      <c r="FG375" s="1318"/>
      <c r="FH375" s="1318"/>
      <c r="FI375" s="1318"/>
      <c r="FJ375" s="1318"/>
      <c r="FK375" s="1318"/>
      <c r="FL375" s="1318"/>
      <c r="FM375" s="1318"/>
      <c r="FN375" s="1318"/>
      <c r="FO375" s="1318"/>
      <c r="FP375" s="1318"/>
      <c r="FQ375" s="1318"/>
      <c r="FR375" s="1318"/>
      <c r="FS375" s="1318"/>
      <c r="FT375" s="1318"/>
      <c r="FU375" s="1318"/>
      <c r="FV375" s="1318"/>
      <c r="FW375" s="1318"/>
      <c r="FX375" s="1318"/>
      <c r="GD375" s="1521">
        <v>325</v>
      </c>
      <c r="GE375" s="1430"/>
      <c r="GF375" s="1431"/>
      <c r="GG375" s="1521">
        <v>320</v>
      </c>
      <c r="GH375" s="1430"/>
      <c r="GI375" s="1511">
        <v>410.59683738444801</v>
      </c>
      <c r="GJ375" s="1430"/>
      <c r="GK375" s="1633"/>
      <c r="GL375" s="1638"/>
      <c r="GM375" s="1773">
        <v>315.20500000000015</v>
      </c>
      <c r="GN375" s="1762"/>
      <c r="GO375" s="1859">
        <v>276.54499999999996</v>
      </c>
      <c r="GP375" s="1433"/>
      <c r="GQ375" s="1511">
        <v>297.13637459199936</v>
      </c>
      <c r="GR375" s="1430"/>
      <c r="GS375" s="1859"/>
      <c r="GT375" s="1433"/>
      <c r="GU375" s="1859">
        <v>340</v>
      </c>
      <c r="GV375" s="1433"/>
      <c r="GW375" s="1326"/>
      <c r="GX375" s="1318"/>
      <c r="GY375" s="1773"/>
      <c r="GZ375" s="1318"/>
    </row>
    <row r="376" spans="1:208" ht="14.25" customHeight="1">
      <c r="BJ376" s="1023"/>
      <c r="BK376" s="1023"/>
      <c r="BL376" s="1023"/>
      <c r="BM376" s="1023"/>
      <c r="BN376" s="2663"/>
      <c r="BO376" s="1023"/>
      <c r="BP376" s="1023"/>
      <c r="BQ376" s="1023"/>
      <c r="BR376" s="1023"/>
      <c r="BS376" s="2663"/>
      <c r="BT376" s="1023"/>
      <c r="BU376" s="1023"/>
      <c r="BV376" s="1023"/>
      <c r="BW376" s="1023"/>
      <c r="BX376" s="2663"/>
      <c r="BY376" s="1023"/>
      <c r="BZ376" s="1023"/>
      <c r="CA376" s="1023"/>
      <c r="CB376" s="1023"/>
      <c r="CC376" s="2663"/>
      <c r="CD376" s="1023"/>
      <c r="CE376" s="1023"/>
      <c r="CF376" s="1023"/>
      <c r="CG376" s="1023"/>
      <c r="CH376" s="2663"/>
      <c r="CI376" s="1023"/>
      <c r="CJ376" s="1023"/>
      <c r="CK376" s="1023"/>
      <c r="CL376" s="1023"/>
      <c r="CM376" s="2663"/>
      <c r="CN376" s="1330"/>
      <c r="CO376" s="1330"/>
      <c r="CP376" s="1330"/>
      <c r="CQ376" s="1330"/>
      <c r="CR376" s="2695"/>
    </row>
    <row r="377" spans="1:208" customFormat="1" ht="14.25" customHeight="1">
      <c r="A377" s="1318"/>
      <c r="B377" s="1063" t="s">
        <v>798</v>
      </c>
      <c r="C377" s="1318"/>
      <c r="D377" s="1318"/>
      <c r="E377" s="1318"/>
      <c r="F377" s="1318"/>
      <c r="G377" s="1318"/>
      <c r="H377" s="1318"/>
      <c r="I377" s="1318"/>
      <c r="J377" s="1318">
        <v>111</v>
      </c>
      <c r="K377" s="1318">
        <v>124</v>
      </c>
      <c r="L377" s="1318"/>
      <c r="M377" s="1318">
        <v>122</v>
      </c>
      <c r="N377" s="1318">
        <v>123</v>
      </c>
      <c r="O377" s="1318">
        <v>121</v>
      </c>
      <c r="P377" s="1318">
        <v>134</v>
      </c>
      <c r="Q377" s="1318">
        <f>Peru!Q327</f>
        <v>500</v>
      </c>
      <c r="R377" s="1333">
        <v>117</v>
      </c>
      <c r="S377" s="1318">
        <v>125</v>
      </c>
      <c r="T377" s="1318">
        <v>122</v>
      </c>
      <c r="U377" s="1318">
        <v>125</v>
      </c>
      <c r="V377" s="1326">
        <f>Peru!R327</f>
        <v>505</v>
      </c>
      <c r="W377" s="1326">
        <v>138</v>
      </c>
      <c r="X377" s="1326">
        <v>143</v>
      </c>
      <c r="Y377" s="1326">
        <v>152</v>
      </c>
      <c r="Z377" s="1326">
        <v>159</v>
      </c>
      <c r="AA377" s="1326">
        <f>Peru!S327</f>
        <v>592</v>
      </c>
      <c r="AB377" s="1326">
        <v>168</v>
      </c>
      <c r="AC377" s="1326">
        <v>173</v>
      </c>
      <c r="AD377" s="1326">
        <v>180</v>
      </c>
      <c r="AE377" s="1326">
        <v>182</v>
      </c>
      <c r="AF377" s="1326">
        <f>Peru!T327</f>
        <v>703</v>
      </c>
      <c r="AG377" s="1326">
        <v>190</v>
      </c>
      <c r="AH377" s="1326">
        <v>194</v>
      </c>
      <c r="AI377" s="1326">
        <v>200</v>
      </c>
      <c r="AJ377" s="1326">
        <v>206</v>
      </c>
      <c r="AK377" s="1326">
        <f>Peru!U327</f>
        <v>790</v>
      </c>
      <c r="AL377" s="1326">
        <v>208</v>
      </c>
      <c r="AM377" s="1326">
        <v>211</v>
      </c>
      <c r="AN377" s="1326">
        <v>220</v>
      </c>
      <c r="AO377" s="1326">
        <v>217</v>
      </c>
      <c r="AP377" s="1326">
        <f>Peru!V327</f>
        <v>856</v>
      </c>
      <c r="AQ377" s="1326">
        <v>213</v>
      </c>
      <c r="AR377" s="1326">
        <v>208</v>
      </c>
      <c r="AS377" s="1326">
        <v>212</v>
      </c>
      <c r="AT377" s="1326">
        <v>213</v>
      </c>
      <c r="AU377" s="1326">
        <f>Peru!W327</f>
        <v>846</v>
      </c>
      <c r="AV377" s="1326">
        <v>211</v>
      </c>
      <c r="AW377" s="1326">
        <v>207</v>
      </c>
      <c r="AX377" s="1326">
        <v>211</v>
      </c>
      <c r="AY377" s="1326">
        <v>210</v>
      </c>
      <c r="AZ377" s="1326">
        <f>Peru!X327</f>
        <v>839</v>
      </c>
      <c r="BA377" s="1326">
        <f>BB377</f>
        <v>211</v>
      </c>
      <c r="BB377" s="1326">
        <v>211</v>
      </c>
      <c r="BC377" s="1326">
        <v>206</v>
      </c>
      <c r="BD377" s="1326">
        <v>206</v>
      </c>
      <c r="BE377" s="1326">
        <v>210</v>
      </c>
      <c r="BF377" s="1326">
        <v>210</v>
      </c>
      <c r="BG377" s="1326">
        <v>219</v>
      </c>
      <c r="BH377" s="1326">
        <v>219</v>
      </c>
      <c r="BI377" s="1326">
        <f>Peru!Y327</f>
        <v>846</v>
      </c>
      <c r="BJ377" s="1329">
        <v>227</v>
      </c>
      <c r="BK377" s="1329">
        <v>229</v>
      </c>
      <c r="BL377" s="1329">
        <v>247</v>
      </c>
      <c r="BM377" s="1329">
        <v>261</v>
      </c>
      <c r="BN377" s="2653">
        <f>SUM(BJ377:BM377)</f>
        <v>964</v>
      </c>
      <c r="BO377" s="1329">
        <v>271</v>
      </c>
      <c r="BP377" s="1329">
        <v>284</v>
      </c>
      <c r="BQ377" s="1329">
        <v>294</v>
      </c>
      <c r="BR377" s="1329">
        <v>292</v>
      </c>
      <c r="BS377" s="2653">
        <f>SUM(BO377:BR377)</f>
        <v>1141</v>
      </c>
      <c r="BT377" s="1329">
        <v>288</v>
      </c>
      <c r="BU377" s="1329">
        <v>292</v>
      </c>
      <c r="BV377" s="1329">
        <v>297</v>
      </c>
      <c r="BW377" s="1329">
        <v>300</v>
      </c>
      <c r="BX377" s="2653">
        <f>SUM(BT377:BW377)</f>
        <v>1177</v>
      </c>
      <c r="BY377" s="1329">
        <v>296</v>
      </c>
      <c r="BZ377" s="1329">
        <v>299</v>
      </c>
      <c r="CA377" s="1329">
        <v>306</v>
      </c>
      <c r="CB377" s="1329">
        <v>314</v>
      </c>
      <c r="CC377" s="2653">
        <f>SUM(BY377:CB377)</f>
        <v>1215</v>
      </c>
      <c r="CD377" s="1329">
        <v>319</v>
      </c>
      <c r="CE377" s="1329">
        <v>322</v>
      </c>
      <c r="CF377" s="1329">
        <v>323</v>
      </c>
      <c r="CG377" s="1329">
        <v>323</v>
      </c>
      <c r="CH377" s="2653">
        <f>SUM(CD377:CG377)</f>
        <v>1287</v>
      </c>
      <c r="CI377" s="1329">
        <v>321</v>
      </c>
      <c r="CJ377" s="1329">
        <v>326</v>
      </c>
      <c r="CK377" s="1329">
        <v>336</v>
      </c>
      <c r="CL377" s="1329">
        <v>334</v>
      </c>
      <c r="CM377" s="2653">
        <f>SUM(CI377:CL377)</f>
        <v>1317</v>
      </c>
      <c r="CN377" s="1330">
        <f>CN378+CN379</f>
        <v>337.57002</v>
      </c>
      <c r="CO377" s="1330">
        <f t="shared" ref="CO377:CQ377" si="810">CO378+CO379</f>
        <v>342.82811999999996</v>
      </c>
      <c r="CP377" s="1330">
        <f t="shared" si="810"/>
        <v>353.34432000000004</v>
      </c>
      <c r="CQ377" s="1330">
        <f t="shared" si="810"/>
        <v>316.28919148425769</v>
      </c>
      <c r="CR377" s="1509">
        <f>CR378+CR379</f>
        <v>1350.0316514842577</v>
      </c>
      <c r="CS377" s="1326"/>
      <c r="CT377" s="1326"/>
      <c r="CU377" s="1326"/>
      <c r="CV377" s="1321">
        <f>P377/K377-1</f>
        <v>8.0645161290322509E-2</v>
      </c>
      <c r="CW377" s="1321">
        <f>R377/M377-1</f>
        <v>-4.0983606557377095E-2</v>
      </c>
      <c r="CX377" s="1321">
        <f>S377/N377-1</f>
        <v>1.6260162601626105E-2</v>
      </c>
      <c r="CY377" s="1321">
        <f>T377/O377-1</f>
        <v>8.2644628099173278E-3</v>
      </c>
      <c r="CZ377" s="1321">
        <f>U377/P377-1</f>
        <v>-6.7164179104477584E-2</v>
      </c>
      <c r="DA377" s="1321">
        <f>W377/R377-1</f>
        <v>0.17948717948717952</v>
      </c>
      <c r="DB377" s="1321">
        <f>X377/S377-1</f>
        <v>0.14399999999999991</v>
      </c>
      <c r="DC377" s="1321">
        <f>Y377/T377-1</f>
        <v>0.24590163934426235</v>
      </c>
      <c r="DD377" s="1321">
        <f>Z377/U377-1</f>
        <v>0.27200000000000002</v>
      </c>
      <c r="DE377" s="1321">
        <f>AB377/W377-1</f>
        <v>0.21739130434782616</v>
      </c>
      <c r="DF377" s="1321">
        <f>AC377/X377-1</f>
        <v>0.20979020979020979</v>
      </c>
      <c r="DG377" s="1321">
        <f>AD377/Y377-1</f>
        <v>0.18421052631578938</v>
      </c>
      <c r="DH377" s="1321">
        <f>AE377/Z377-1</f>
        <v>0.14465408805031443</v>
      </c>
      <c r="DI377" s="1321">
        <f>AG377/AB377-1</f>
        <v>0.13095238095238093</v>
      </c>
      <c r="DJ377" s="1321">
        <f>AH377/AC377-1</f>
        <v>0.12138728323699421</v>
      </c>
      <c r="DK377" s="1321">
        <f>AI377/AD377-1</f>
        <v>0.11111111111111116</v>
      </c>
      <c r="DL377" s="1321">
        <f>AJ377/AE377-1</f>
        <v>0.13186813186813184</v>
      </c>
      <c r="DM377" s="1321">
        <f>AL377/AG377-1</f>
        <v>9.473684210526323E-2</v>
      </c>
      <c r="DN377" s="1321">
        <f>AM377/AH377-1</f>
        <v>8.7628865979381354E-2</v>
      </c>
      <c r="DO377" s="1321">
        <f>AN377/AI377-1</f>
        <v>0.10000000000000009</v>
      </c>
      <c r="DP377" s="1321">
        <f>AO377/AJ377-1</f>
        <v>5.3398058252427161E-2</v>
      </c>
      <c r="DQ377" s="1321">
        <f>AQ377/AL377-1</f>
        <v>2.4038461538461453E-2</v>
      </c>
      <c r="DR377" s="1321">
        <f>AR377/AM377-1</f>
        <v>-1.4218009478673022E-2</v>
      </c>
      <c r="DS377" s="1321">
        <f>AS377/AN377-1</f>
        <v>-3.6363636363636376E-2</v>
      </c>
      <c r="DT377" s="1321">
        <f>AT377/AO377-1</f>
        <v>-1.8433179723502335E-2</v>
      </c>
      <c r="DU377" s="1321">
        <f>AV377/AQ377-1</f>
        <v>-9.3896713615023719E-3</v>
      </c>
      <c r="DV377" s="1321">
        <f>AW377/AR377-1</f>
        <v>-4.8076923076922906E-3</v>
      </c>
      <c r="DW377" s="1321">
        <f>AX377/AS377-1</f>
        <v>-4.7169811320755262E-3</v>
      </c>
      <c r="DX377" s="1321">
        <f>AY377/AT377-1</f>
        <v>-1.4084507042253502E-2</v>
      </c>
      <c r="DY377" s="1321">
        <f>BB377/AV377-1</f>
        <v>0</v>
      </c>
      <c r="DZ377" s="1321">
        <f>BD377/AW377-1</f>
        <v>-4.8309178743961567E-3</v>
      </c>
      <c r="EA377" s="1331">
        <f>BF377/AX377-1</f>
        <v>-4.7393364928910442E-3</v>
      </c>
      <c r="EB377" s="1331">
        <f>BH377/AY377-1</f>
        <v>4.2857142857142927E-2</v>
      </c>
      <c r="EC377" s="1331">
        <f>BJ377/BA377-1</f>
        <v>7.5829383886255819E-2</v>
      </c>
      <c r="ED377" s="1331">
        <f>BK377/BC377-1</f>
        <v>0.11165048543689315</v>
      </c>
      <c r="EE377" s="1331">
        <f>BL377/BE377-1</f>
        <v>0.17619047619047623</v>
      </c>
      <c r="EF377" s="1331">
        <f>BM377/BG377-1</f>
        <v>0.19178082191780832</v>
      </c>
      <c r="EG377" s="1331">
        <f>BO377/BJ377-1</f>
        <v>0.19383259911894268</v>
      </c>
      <c r="EH377" s="1331">
        <f>BP377/BK377-1</f>
        <v>0.24017467248908297</v>
      </c>
      <c r="EI377" s="1331">
        <f>BQ377/BL377-1</f>
        <v>0.19028340080971651</v>
      </c>
      <c r="EJ377" s="1331">
        <f>BR377/BM377-1</f>
        <v>0.11877394636015315</v>
      </c>
      <c r="EK377" s="1331"/>
      <c r="EL377" s="1331">
        <f>BT377/BO377-1</f>
        <v>6.2730627306273101E-2</v>
      </c>
      <c r="EM377" s="1331">
        <f>BU377/BP377-1</f>
        <v>2.8169014084507005E-2</v>
      </c>
      <c r="EN377" s="1331">
        <f>BV377/BQ377-1</f>
        <v>1.0204081632652962E-2</v>
      </c>
      <c r="EO377" s="1331">
        <f>BW377/BR377-1</f>
        <v>2.7397260273972712E-2</v>
      </c>
      <c r="EP377" s="1331"/>
      <c r="EQ377" s="1331">
        <f>BY377/BT377-1</f>
        <v>2.7777777777777679E-2</v>
      </c>
      <c r="ER377" s="1331">
        <f>BZ377/BU377-1</f>
        <v>2.3972602739726012E-2</v>
      </c>
      <c r="ES377" s="1331">
        <f>CA377/BV377-1</f>
        <v>3.0303030303030276E-2</v>
      </c>
      <c r="ET377" s="1331">
        <f>CB377/BW377-1</f>
        <v>4.6666666666666634E-2</v>
      </c>
      <c r="EU377" s="1331"/>
      <c r="EV377" s="1331">
        <f t="shared" ref="EV377:FJ377" si="811">CD377/BY377-1</f>
        <v>7.7702702702702631E-2</v>
      </c>
      <c r="EW377" s="1331">
        <f t="shared" si="811"/>
        <v>7.6923076923076872E-2</v>
      </c>
      <c r="EX377" s="1331">
        <f t="shared" si="811"/>
        <v>5.555555555555558E-2</v>
      </c>
      <c r="EY377" s="1331">
        <f t="shared" si="811"/>
        <v>2.866242038216571E-2</v>
      </c>
      <c r="EZ377" s="1331">
        <f t="shared" si="811"/>
        <v>5.9259259259259345E-2</v>
      </c>
      <c r="FA377" s="1331">
        <f t="shared" si="811"/>
        <v>6.2695924764890609E-3</v>
      </c>
      <c r="FB377" s="1331">
        <f t="shared" si="811"/>
        <v>1.2422360248447228E-2</v>
      </c>
      <c r="FC377" s="1331">
        <f t="shared" si="811"/>
        <v>4.0247678018575872E-2</v>
      </c>
      <c r="FD377" s="1331">
        <f t="shared" si="811"/>
        <v>3.4055727554179516E-2</v>
      </c>
      <c r="FE377" s="1331">
        <f t="shared" si="811"/>
        <v>2.3310023310023409E-2</v>
      </c>
      <c r="FF377" s="1331">
        <f t="shared" si="811"/>
        <v>5.1619999999999999E-2</v>
      </c>
      <c r="FG377" s="1331">
        <f t="shared" si="811"/>
        <v>5.1619999999999777E-2</v>
      </c>
      <c r="FH377" s="1331">
        <f t="shared" si="811"/>
        <v>5.1620000000000221E-2</v>
      </c>
      <c r="FI377" s="1331">
        <f t="shared" si="811"/>
        <v>-5.30263728016237E-2</v>
      </c>
      <c r="FJ377" s="1331">
        <f t="shared" si="811"/>
        <v>2.5080980625860061E-2</v>
      </c>
      <c r="FK377" s="1318"/>
      <c r="FL377" s="1318"/>
      <c r="FM377" s="1318"/>
      <c r="FN377" s="1318"/>
      <c r="FO377" s="1318"/>
      <c r="FP377" s="1318"/>
      <c r="FQ377" s="1318"/>
      <c r="FR377" s="1318"/>
      <c r="FS377" s="1318"/>
      <c r="FT377" s="1318"/>
      <c r="FU377" s="1318"/>
      <c r="FV377" s="1318"/>
      <c r="FW377" s="1318"/>
      <c r="FX377" s="1318"/>
      <c r="GD377" s="1511">
        <v>302.21999999999997</v>
      </c>
      <c r="GE377" s="1575">
        <v>3.5000000000000003E-2</v>
      </c>
      <c r="GF377" s="1431"/>
      <c r="GG377" s="1511">
        <v>310.36499999999995</v>
      </c>
      <c r="GH377" s="1575">
        <v>4.4999999999999998E-2</v>
      </c>
      <c r="GI377" s="1511">
        <v>311.16199999999981</v>
      </c>
      <c r="GJ377" s="1516">
        <v>3.7206666666665944E-2</v>
      </c>
      <c r="GK377" s="1633">
        <v>309.32</v>
      </c>
      <c r="GL377" s="1631">
        <v>4.4999999999999998E-2</v>
      </c>
      <c r="GM377" s="1773">
        <v>318.435</v>
      </c>
      <c r="GN377" s="1772">
        <v>6.5000000000000002E-2</v>
      </c>
      <c r="GO377" s="1859">
        <v>324.97200000000004</v>
      </c>
      <c r="GP377" s="1858">
        <v>6.2E-2</v>
      </c>
      <c r="GQ377" s="1511">
        <v>331.94499999999994</v>
      </c>
      <c r="GR377" s="1516">
        <v>5.7149681528662288E-2</v>
      </c>
      <c r="GS377" s="1859"/>
      <c r="GT377" s="1676">
        <v>-1</v>
      </c>
      <c r="GU377" s="1859">
        <v>323.60999999999996</v>
      </c>
      <c r="GV377" s="1676">
        <v>4.9999999999998934E-3</v>
      </c>
      <c r="GW377" s="2576">
        <v>325</v>
      </c>
      <c r="GX377" s="1331">
        <v>6.1919504643963563E-3</v>
      </c>
      <c r="GY377" s="1773"/>
      <c r="GZ377" s="1331">
        <v>-1</v>
      </c>
    </row>
    <row r="378" spans="1:208" ht="14.25" customHeight="1">
      <c r="B378" s="1069" t="s">
        <v>3314</v>
      </c>
      <c r="C378" s="1013"/>
      <c r="D378" s="1013"/>
      <c r="E378" s="1013"/>
      <c r="F378" s="1013"/>
      <c r="G378" s="1013"/>
      <c r="H378" s="1013"/>
      <c r="I378" s="1013"/>
      <c r="J378" s="1013"/>
      <c r="K378" s="1013"/>
      <c r="L378" s="1013"/>
      <c r="M378" s="1013"/>
      <c r="N378" s="1013"/>
      <c r="O378" s="1013"/>
      <c r="P378" s="1013"/>
      <c r="Q378" s="1013"/>
      <c r="R378" s="1013"/>
      <c r="S378" s="1013"/>
      <c r="T378" s="1013"/>
      <c r="U378" s="1013"/>
      <c r="V378" s="1013"/>
      <c r="W378" s="1013"/>
      <c r="X378" s="1013"/>
      <c r="Y378" s="1013"/>
      <c r="Z378" s="1013"/>
      <c r="AA378" s="1013"/>
      <c r="AB378" s="1013"/>
      <c r="AC378" s="1013"/>
      <c r="AD378" s="1013"/>
      <c r="AE378" s="1013"/>
      <c r="AF378" s="1013"/>
      <c r="AG378" s="1013"/>
      <c r="AH378" s="1013"/>
      <c r="AI378" s="1013"/>
      <c r="AJ378" s="1013"/>
      <c r="AK378" s="1013"/>
      <c r="AL378" s="1013"/>
      <c r="AM378" s="1013"/>
      <c r="AN378" s="1013"/>
      <c r="AO378" s="1013"/>
      <c r="AP378" s="1013"/>
      <c r="AQ378" s="1013"/>
      <c r="AR378" s="1013"/>
      <c r="AS378" s="1013"/>
      <c r="AT378" s="1013"/>
      <c r="AU378" s="1013"/>
      <c r="AV378" s="1013"/>
      <c r="AW378" s="1013"/>
      <c r="AX378" s="1013"/>
      <c r="AY378" s="1013"/>
      <c r="AZ378" s="1013"/>
      <c r="BA378" s="1013"/>
      <c r="BB378" s="1013"/>
      <c r="BC378" s="1013"/>
      <c r="BD378" s="1013"/>
      <c r="BE378" s="1013"/>
      <c r="BF378" s="1013"/>
      <c r="BG378" s="1013"/>
      <c r="BH378" s="1013"/>
      <c r="BI378" s="1013"/>
      <c r="BJ378" s="2650"/>
      <c r="BK378" s="2650"/>
      <c r="BL378" s="2650"/>
      <c r="BM378" s="1412">
        <f>1028-BM374</f>
        <v>261</v>
      </c>
      <c r="BN378" s="2684">
        <f>3932-BN374</f>
        <v>964</v>
      </c>
      <c r="BO378" s="1412">
        <f>1046-BO374</f>
        <v>271</v>
      </c>
      <c r="BP378" s="1412">
        <f>1088-BP374</f>
        <v>284</v>
      </c>
      <c r="BQ378" s="1412">
        <f>1138-BQ374</f>
        <v>294</v>
      </c>
      <c r="BR378" s="1412">
        <f>1154-BR374</f>
        <v>293</v>
      </c>
      <c r="BS378" s="2654">
        <f>SUM(BO378:BR378)</f>
        <v>1142</v>
      </c>
      <c r="BT378" s="1412">
        <f>1138-BT374</f>
        <v>288</v>
      </c>
      <c r="BU378" s="1412">
        <f>1156-BU374</f>
        <v>292</v>
      </c>
      <c r="BV378" s="1412">
        <f>1188-BV374</f>
        <v>297</v>
      </c>
      <c r="BW378" s="1412">
        <f>1211-BW374</f>
        <v>300</v>
      </c>
      <c r="BX378" s="2654">
        <f>SUM(BT378:BW378)</f>
        <v>1177</v>
      </c>
      <c r="BY378" s="1412">
        <f>1200-BY374</f>
        <v>296</v>
      </c>
      <c r="BZ378" s="1412">
        <f>1210-BZ374</f>
        <v>299</v>
      </c>
      <c r="CA378" s="1412">
        <f>1235-CA374</f>
        <v>306</v>
      </c>
      <c r="CB378" s="1412">
        <f>1248-CB374</f>
        <v>313</v>
      </c>
      <c r="CC378" s="2654">
        <f>SUM(BY378:CB378)</f>
        <v>1214</v>
      </c>
      <c r="CD378" s="1412">
        <f>1267-CD374</f>
        <v>319</v>
      </c>
      <c r="CE378" s="1412">
        <f>1279-CE374</f>
        <v>322</v>
      </c>
      <c r="CF378" s="1412">
        <f>1303-CF374</f>
        <v>323</v>
      </c>
      <c r="CG378" s="1412">
        <f>1319-CG374</f>
        <v>323</v>
      </c>
      <c r="CH378" s="2654">
        <f>SUM(CD378:CG378)</f>
        <v>1287</v>
      </c>
      <c r="CI378" s="1412">
        <f>1324-CI374</f>
        <v>321</v>
      </c>
      <c r="CJ378" s="1412">
        <f>1344-CJ374</f>
        <v>326</v>
      </c>
      <c r="CK378" s="1412">
        <f>1364-CK374</f>
        <v>336</v>
      </c>
      <c r="CL378" s="1412">
        <f>1371-CL374</f>
        <v>333</v>
      </c>
      <c r="CM378" s="2654">
        <f>SUM(CI378:CL378)</f>
        <v>1316</v>
      </c>
      <c r="CN378" s="1413">
        <f>CI378*1.02</f>
        <v>327.42</v>
      </c>
      <c r="CO378" s="1413">
        <f t="shared" ref="CO378" si="812">CJ378*1.02</f>
        <v>332.52</v>
      </c>
      <c r="CP378" s="1413">
        <f t="shared" ref="CP378" si="813">CK378*1.02</f>
        <v>342.72</v>
      </c>
      <c r="CQ378" s="1413">
        <f>CR378-CN378-CO378-CP378</f>
        <v>346.02296851574192</v>
      </c>
      <c r="CR378" s="2687">
        <f>Peru!AF97</f>
        <v>1348.682968515742</v>
      </c>
    </row>
    <row r="379" spans="1:208" ht="14.25" customHeight="1">
      <c r="B379" s="1063" t="s">
        <v>3290</v>
      </c>
      <c r="BJ379" s="1330">
        <f t="shared" ref="BJ379" si="814">BJ377-BJ378</f>
        <v>227</v>
      </c>
      <c r="BK379" s="1330">
        <f t="shared" ref="BK379" si="815">BK377-BK378</f>
        <v>229</v>
      </c>
      <c r="BL379" s="1330">
        <f t="shared" ref="BL379" si="816">BL377-BL378</f>
        <v>247</v>
      </c>
      <c r="BM379" s="1330">
        <f t="shared" ref="BM379" si="817">BM377-BM378</f>
        <v>0</v>
      </c>
      <c r="BN379" s="2682">
        <f>BN377-BN378</f>
        <v>0</v>
      </c>
      <c r="BO379" s="1330">
        <f t="shared" ref="BO379" si="818">BO377-BO378</f>
        <v>0</v>
      </c>
      <c r="BP379" s="1330">
        <f t="shared" ref="BP379" si="819">BP377-BP378</f>
        <v>0</v>
      </c>
      <c r="BQ379" s="1330">
        <f t="shared" ref="BQ379" si="820">BQ377-BQ378</f>
        <v>0</v>
      </c>
      <c r="BR379" s="1330">
        <f t="shared" ref="BR379" si="821">BR377-BR378</f>
        <v>-1</v>
      </c>
      <c r="BS379" s="2653">
        <f>SUM(BO379:BR379)</f>
        <v>-1</v>
      </c>
      <c r="BT379" s="1330">
        <f t="shared" ref="BT379" si="822">BT377-BT378</f>
        <v>0</v>
      </c>
      <c r="BU379" s="1330">
        <f t="shared" ref="BU379" si="823">BU377-BU378</f>
        <v>0</v>
      </c>
      <c r="BV379" s="1330">
        <f t="shared" ref="BV379" si="824">BV377-BV378</f>
        <v>0</v>
      </c>
      <c r="BW379" s="1330">
        <f t="shared" ref="BW379" si="825">BW377-BW378</f>
        <v>0</v>
      </c>
      <c r="BX379" s="2653">
        <f>SUM(BT379:BW379)</f>
        <v>0</v>
      </c>
      <c r="BY379" s="1330">
        <f t="shared" ref="BY379" si="826">BY377-BY378</f>
        <v>0</v>
      </c>
      <c r="BZ379" s="1330">
        <f t="shared" ref="BZ379" si="827">BZ377-BZ378</f>
        <v>0</v>
      </c>
      <c r="CA379" s="1330">
        <f t="shared" ref="CA379" si="828">CA377-CA378</f>
        <v>0</v>
      </c>
      <c r="CB379" s="1330">
        <f t="shared" ref="CB379" si="829">CB377-CB378</f>
        <v>1</v>
      </c>
      <c r="CC379" s="2653">
        <f>SUM(BY379:CB379)</f>
        <v>1</v>
      </c>
      <c r="CD379" s="1330">
        <f t="shared" ref="CD379" si="830">CD377-CD378</f>
        <v>0</v>
      </c>
      <c r="CE379" s="1330">
        <f t="shared" ref="CE379" si="831">CE377-CE378</f>
        <v>0</v>
      </c>
      <c r="CF379" s="1330">
        <f t="shared" ref="CF379" si="832">CF377-CF378</f>
        <v>0</v>
      </c>
      <c r="CG379" s="1330">
        <f t="shared" ref="CG379" si="833">CG377-CG378</f>
        <v>0</v>
      </c>
      <c r="CH379" s="2653">
        <f>SUM(CD379:CG379)</f>
        <v>0</v>
      </c>
      <c r="CI379" s="1330">
        <f t="shared" ref="CI379:CK379" si="834">CI377-CI378</f>
        <v>0</v>
      </c>
      <c r="CJ379" s="1330">
        <f t="shared" si="834"/>
        <v>0</v>
      </c>
      <c r="CK379" s="1330">
        <f t="shared" si="834"/>
        <v>0</v>
      </c>
      <c r="CL379" s="1330">
        <f>CL377-CL378</f>
        <v>1</v>
      </c>
      <c r="CM379" s="2653">
        <f>SUM(CI379:CL379)</f>
        <v>1</v>
      </c>
      <c r="CN379" s="1330">
        <f>0.031*CN378</f>
        <v>10.15002</v>
      </c>
      <c r="CO379" s="1330">
        <f t="shared" ref="CO379:CP379" si="835">0.031*CO378</f>
        <v>10.308119999999999</v>
      </c>
      <c r="CP379" s="1330">
        <f t="shared" si="835"/>
        <v>10.624320000000001</v>
      </c>
      <c r="CQ379" s="1330">
        <f>CR379-CN379-CO379-CP379</f>
        <v>-29.733777031484255</v>
      </c>
      <c r="CR379" s="2686">
        <f>Peru!AF98</f>
        <v>1.348682968515742</v>
      </c>
    </row>
    <row r="380" spans="1:208" ht="14.25" customHeight="1">
      <c r="BJ380" s="1023"/>
      <c r="BK380" s="1023"/>
      <c r="BL380" s="1023"/>
      <c r="BM380" s="1023"/>
      <c r="BN380" s="2663"/>
      <c r="BO380" s="1023"/>
      <c r="BP380" s="1023"/>
      <c r="BQ380" s="1023"/>
      <c r="BR380" s="1023"/>
      <c r="BS380" s="2663"/>
      <c r="BT380" s="1023"/>
      <c r="BU380" s="1023"/>
      <c r="BV380" s="1023"/>
      <c r="BW380" s="1023"/>
      <c r="BX380" s="2663"/>
      <c r="BY380" s="1023"/>
      <c r="BZ380" s="1023"/>
      <c r="CA380" s="1023"/>
      <c r="CB380" s="1023"/>
      <c r="CC380" s="2663"/>
      <c r="CD380" s="1023"/>
      <c r="CE380" s="1023"/>
      <c r="CF380" s="1023"/>
      <c r="CG380" s="1023"/>
      <c r="CH380" s="2663"/>
      <c r="CI380" s="1023"/>
      <c r="CJ380" s="1023"/>
      <c r="CK380" s="1023"/>
      <c r="CL380" s="1023"/>
      <c r="CM380" s="2663"/>
      <c r="CN380" s="1330"/>
      <c r="CO380" s="1330"/>
      <c r="CP380" s="1330"/>
      <c r="CQ380" s="1330"/>
      <c r="CR380" s="2695"/>
    </row>
    <row r="381" spans="1:208" customFormat="1" ht="14.25" customHeight="1">
      <c r="A381" s="1318"/>
      <c r="B381" s="1497" t="s">
        <v>783</v>
      </c>
      <c r="C381" s="1489"/>
      <c r="D381" s="1489"/>
      <c r="E381" s="1489"/>
      <c r="F381" s="1489"/>
      <c r="G381" s="1489"/>
      <c r="H381" s="1489"/>
      <c r="I381" s="1489"/>
      <c r="J381" s="1489">
        <f>J382-J373-J377</f>
        <v>-18</v>
      </c>
      <c r="K381" s="1489">
        <f>K382-K373-K377</f>
        <v>-20</v>
      </c>
      <c r="L381" s="1489"/>
      <c r="M381" s="1489">
        <f t="shared" ref="M381:AZ381" si="836">M382-M373-M377</f>
        <v>-24</v>
      </c>
      <c r="N381" s="1489">
        <f t="shared" si="836"/>
        <v>-19</v>
      </c>
      <c r="O381" s="1489">
        <f t="shared" si="836"/>
        <v>0</v>
      </c>
      <c r="P381" s="1489">
        <f t="shared" si="836"/>
        <v>0</v>
      </c>
      <c r="Q381" s="1489">
        <f t="shared" si="836"/>
        <v>-43</v>
      </c>
      <c r="R381" s="1489">
        <f t="shared" si="836"/>
        <v>0</v>
      </c>
      <c r="S381" s="1489">
        <f t="shared" si="836"/>
        <v>-9</v>
      </c>
      <c r="T381" s="1489">
        <f t="shared" si="836"/>
        <v>-1</v>
      </c>
      <c r="U381" s="1489">
        <f t="shared" si="836"/>
        <v>0</v>
      </c>
      <c r="V381" s="1462">
        <f t="shared" si="836"/>
        <v>-26</v>
      </c>
      <c r="W381" s="1489">
        <f t="shared" si="836"/>
        <v>0</v>
      </c>
      <c r="X381" s="1489">
        <f t="shared" si="836"/>
        <v>0</v>
      </c>
      <c r="Y381" s="1489">
        <f t="shared" si="836"/>
        <v>2</v>
      </c>
      <c r="Z381" s="1489">
        <f t="shared" si="836"/>
        <v>0</v>
      </c>
      <c r="AA381" s="1462">
        <f t="shared" si="836"/>
        <v>2</v>
      </c>
      <c r="AB381" s="1489">
        <f t="shared" si="836"/>
        <v>0</v>
      </c>
      <c r="AC381" s="1489">
        <f t="shared" si="836"/>
        <v>0</v>
      </c>
      <c r="AD381" s="1489">
        <f t="shared" si="836"/>
        <v>0</v>
      </c>
      <c r="AE381" s="1489">
        <f t="shared" si="836"/>
        <v>1</v>
      </c>
      <c r="AF381" s="1462">
        <f t="shared" si="836"/>
        <v>1</v>
      </c>
      <c r="AG381" s="1462">
        <f t="shared" si="836"/>
        <v>0</v>
      </c>
      <c r="AH381" s="1489">
        <f t="shared" si="836"/>
        <v>0</v>
      </c>
      <c r="AI381" s="1489">
        <f t="shared" si="836"/>
        <v>0</v>
      </c>
      <c r="AJ381" s="1489">
        <f t="shared" si="836"/>
        <v>-1</v>
      </c>
      <c r="AK381" s="1462">
        <f t="shared" si="836"/>
        <v>-1</v>
      </c>
      <c r="AL381" s="1489">
        <f t="shared" si="836"/>
        <v>0</v>
      </c>
      <c r="AM381" s="1489">
        <f t="shared" si="836"/>
        <v>0</v>
      </c>
      <c r="AN381" s="1489">
        <f t="shared" si="836"/>
        <v>0</v>
      </c>
      <c r="AO381" s="1489">
        <f t="shared" si="836"/>
        <v>0</v>
      </c>
      <c r="AP381" s="1462">
        <f t="shared" si="836"/>
        <v>0</v>
      </c>
      <c r="AQ381" s="1489">
        <f t="shared" si="836"/>
        <v>0</v>
      </c>
      <c r="AR381" s="1489">
        <f t="shared" si="836"/>
        <v>0</v>
      </c>
      <c r="AS381" s="1489">
        <f t="shared" si="836"/>
        <v>0</v>
      </c>
      <c r="AT381" s="1489">
        <f t="shared" si="836"/>
        <v>-1</v>
      </c>
      <c r="AU381" s="1462">
        <f t="shared" si="836"/>
        <v>-1</v>
      </c>
      <c r="AV381" s="1489">
        <f t="shared" si="836"/>
        <v>8</v>
      </c>
      <c r="AW381" s="1489">
        <f t="shared" si="836"/>
        <v>8</v>
      </c>
      <c r="AX381" s="1489">
        <f t="shared" si="836"/>
        <v>4</v>
      </c>
      <c r="AY381" s="1489">
        <f t="shared" si="836"/>
        <v>21</v>
      </c>
      <c r="AZ381" s="1462">
        <f t="shared" si="836"/>
        <v>42</v>
      </c>
      <c r="BA381" s="1489">
        <f>BB381</f>
        <v>13</v>
      </c>
      <c r="BB381" s="1489">
        <f t="shared" ref="BB381:BI381" si="837">BB382-BB373-BB377</f>
        <v>13</v>
      </c>
      <c r="BC381" s="1489">
        <f t="shared" si="837"/>
        <v>9</v>
      </c>
      <c r="BD381" s="1489">
        <f t="shared" si="837"/>
        <v>9</v>
      </c>
      <c r="BE381" s="1489">
        <f t="shared" si="837"/>
        <v>6</v>
      </c>
      <c r="BF381" s="1489">
        <f t="shared" si="837"/>
        <v>6</v>
      </c>
      <c r="BG381" s="1489">
        <f t="shared" si="837"/>
        <v>9</v>
      </c>
      <c r="BH381" s="1489">
        <f t="shared" si="837"/>
        <v>9</v>
      </c>
      <c r="BI381" s="1462">
        <f t="shared" si="837"/>
        <v>38</v>
      </c>
      <c r="BJ381" s="1499">
        <f t="shared" ref="BJ381:CM381" si="838">BJ382-BJ373-BJ377</f>
        <v>3</v>
      </c>
      <c r="BK381" s="1499">
        <f t="shared" si="838"/>
        <v>3</v>
      </c>
      <c r="BL381" s="1499">
        <f t="shared" si="838"/>
        <v>7</v>
      </c>
      <c r="BM381" s="1499">
        <f t="shared" si="838"/>
        <v>32</v>
      </c>
      <c r="BN381" s="2664">
        <f t="shared" ref="BN381" si="839">BN382-BN373-BN377</f>
        <v>45</v>
      </c>
      <c r="BO381" s="1499">
        <f t="shared" si="838"/>
        <v>6</v>
      </c>
      <c r="BP381" s="1499">
        <f t="shared" si="838"/>
        <v>8</v>
      </c>
      <c r="BQ381" s="1499">
        <f t="shared" si="838"/>
        <v>5</v>
      </c>
      <c r="BR381" s="1499">
        <f t="shared" si="838"/>
        <v>19</v>
      </c>
      <c r="BS381" s="2664">
        <f t="shared" ref="BS381" si="840">BS382-BS373-BS377</f>
        <v>38</v>
      </c>
      <c r="BT381" s="1499">
        <f t="shared" si="838"/>
        <v>7</v>
      </c>
      <c r="BU381" s="1499">
        <f t="shared" si="838"/>
        <v>8</v>
      </c>
      <c r="BV381" s="1499">
        <f t="shared" si="838"/>
        <v>99</v>
      </c>
      <c r="BW381" s="1499">
        <f t="shared" si="838"/>
        <v>160</v>
      </c>
      <c r="BX381" s="2664">
        <f t="shared" ref="BX381" si="841">BX382-BX373-BX377</f>
        <v>274</v>
      </c>
      <c r="BY381" s="1499">
        <f t="shared" si="838"/>
        <v>826</v>
      </c>
      <c r="BZ381" s="1499">
        <f t="shared" si="838"/>
        <v>5</v>
      </c>
      <c r="CA381" s="1499">
        <f t="shared" si="838"/>
        <v>83</v>
      </c>
      <c r="CB381" s="1499">
        <f t="shared" si="838"/>
        <v>22</v>
      </c>
      <c r="CC381" s="2664">
        <f t="shared" ref="CC381" si="842">CC382-CC373-CC377</f>
        <v>936</v>
      </c>
      <c r="CD381" s="1499">
        <f t="shared" si="838"/>
        <v>9</v>
      </c>
      <c r="CE381" s="1499">
        <f t="shared" si="838"/>
        <v>10</v>
      </c>
      <c r="CF381" s="1499">
        <f t="shared" si="838"/>
        <v>64</v>
      </c>
      <c r="CG381" s="1499">
        <f t="shared" si="838"/>
        <v>10</v>
      </c>
      <c r="CH381" s="2664">
        <f t="shared" ref="CH381" si="843">CH382-CH373-CH377</f>
        <v>93</v>
      </c>
      <c r="CI381" s="1499">
        <f t="shared" si="838"/>
        <v>11</v>
      </c>
      <c r="CJ381" s="1499">
        <f t="shared" si="838"/>
        <v>15</v>
      </c>
      <c r="CK381" s="1499">
        <f t="shared" si="838"/>
        <v>43</v>
      </c>
      <c r="CL381" s="1499">
        <f t="shared" si="838"/>
        <v>17</v>
      </c>
      <c r="CM381" s="2664">
        <f t="shared" si="838"/>
        <v>86</v>
      </c>
      <c r="CN381" s="1330">
        <f>80/4</f>
        <v>20</v>
      </c>
      <c r="CO381" s="1330">
        <f t="shared" ref="CO381:CP381" si="844">80/4</f>
        <v>20</v>
      </c>
      <c r="CP381" s="1330">
        <f t="shared" si="844"/>
        <v>20</v>
      </c>
      <c r="CQ381" s="1330">
        <f>CR381-CN381-CO381-CP381</f>
        <v>20</v>
      </c>
      <c r="CR381" s="2686">
        <f>Peru!AF35</f>
        <v>80</v>
      </c>
      <c r="CS381" s="1326"/>
      <c r="CT381" s="1326"/>
      <c r="CU381" s="1326"/>
      <c r="CV381" s="1318"/>
      <c r="CW381" s="1318"/>
      <c r="CX381" s="1318"/>
      <c r="CY381" s="1318"/>
      <c r="CZ381" s="1318"/>
      <c r="DA381" s="1318"/>
      <c r="DB381" s="1318"/>
      <c r="DC381" s="1318"/>
      <c r="DD381" s="1318"/>
      <c r="DE381" s="1318"/>
      <c r="DF381" s="1318"/>
      <c r="DG381" s="1318"/>
      <c r="DH381" s="1318"/>
      <c r="DI381" s="1318"/>
      <c r="DJ381" s="1318"/>
      <c r="DK381" s="1318"/>
      <c r="DL381" s="1318"/>
      <c r="DM381" s="1318"/>
      <c r="DN381" s="1318"/>
      <c r="DO381" s="1318"/>
      <c r="DP381" s="1318"/>
      <c r="DQ381" s="1318"/>
      <c r="DR381" s="1318"/>
      <c r="DS381" s="1318"/>
      <c r="DT381" s="1318"/>
      <c r="DU381" s="1318"/>
      <c r="DV381" s="1318"/>
      <c r="DW381" s="1318"/>
      <c r="DX381" s="1318"/>
      <c r="DY381" s="1318"/>
      <c r="DZ381" s="1318"/>
      <c r="EA381" s="1318"/>
      <c r="EB381" s="1318"/>
      <c r="EC381" s="1318"/>
      <c r="ED381" s="1318"/>
      <c r="EE381" s="1318"/>
      <c r="EF381" s="1318"/>
      <c r="EG381" s="1318"/>
      <c r="EH381" s="1318"/>
      <c r="EI381" s="1318"/>
      <c r="EJ381" s="1318"/>
      <c r="EK381" s="1318"/>
      <c r="EL381" s="1318"/>
      <c r="EM381" s="1318"/>
      <c r="EN381" s="1318"/>
      <c r="EO381" s="1318"/>
      <c r="EP381" s="1318"/>
      <c r="EQ381" s="1318"/>
      <c r="ER381" s="1318"/>
      <c r="ES381" s="1318"/>
      <c r="ET381" s="1318"/>
      <c r="EU381" s="1318"/>
      <c r="EV381" s="1318"/>
      <c r="EW381" s="1318"/>
      <c r="EX381" s="1318"/>
      <c r="EY381" s="1318"/>
      <c r="EZ381" s="1318"/>
      <c r="FA381" s="1318"/>
      <c r="FB381" s="1318"/>
      <c r="FC381" s="1318"/>
      <c r="FD381" s="1318"/>
      <c r="FE381" s="1318"/>
      <c r="FF381" s="1318"/>
      <c r="FG381" s="1318"/>
      <c r="FH381" s="1318"/>
      <c r="FI381" s="1318"/>
      <c r="FJ381" s="1318"/>
      <c r="FK381" s="1318"/>
      <c r="FL381" s="1318"/>
      <c r="FM381" s="1318"/>
      <c r="FN381" s="1318"/>
      <c r="FO381" s="1318"/>
      <c r="FP381" s="1318"/>
      <c r="FQ381" s="1318"/>
      <c r="FR381" s="1318"/>
      <c r="FS381" s="1318"/>
      <c r="FT381" s="1318"/>
      <c r="FU381" s="1318"/>
      <c r="FV381" s="1318"/>
      <c r="FW381" s="1318"/>
      <c r="FX381" s="1318"/>
      <c r="GD381" s="2233">
        <v>7</v>
      </c>
      <c r="GE381" s="1430"/>
      <c r="GF381" s="1431"/>
      <c r="GG381" s="2233">
        <v>80</v>
      </c>
      <c r="GH381" s="1430"/>
      <c r="GI381" s="1511">
        <v>35.074720896168856</v>
      </c>
      <c r="GJ381" s="1430"/>
      <c r="GK381" s="2238"/>
      <c r="GL381" s="1638"/>
      <c r="GM381" s="2236">
        <v>10</v>
      </c>
      <c r="GN381" s="1762"/>
      <c r="GO381" s="1862">
        <v>80</v>
      </c>
      <c r="GP381" s="1433"/>
      <c r="GQ381" s="1982">
        <v>47.457991754239401</v>
      </c>
      <c r="GR381" s="1430"/>
      <c r="GS381" s="1863"/>
      <c r="GT381" s="1433"/>
      <c r="GU381" s="1863">
        <v>10</v>
      </c>
      <c r="GV381" s="1433"/>
      <c r="GW381" s="2580">
        <v>60</v>
      </c>
      <c r="GX381" s="1318"/>
      <c r="GY381" s="2239"/>
      <c r="GZ381" s="1318"/>
    </row>
    <row r="382" spans="1:208" customFormat="1" ht="14.25" customHeight="1">
      <c r="A382" s="1318"/>
      <c r="B382" s="1069" t="s">
        <v>8743</v>
      </c>
      <c r="C382" s="1320"/>
      <c r="D382" s="1320"/>
      <c r="E382" s="1320"/>
      <c r="F382" s="1320"/>
      <c r="G382" s="1320"/>
      <c r="H382" s="1320"/>
      <c r="I382" s="1320"/>
      <c r="J382" s="1320">
        <v>793</v>
      </c>
      <c r="K382" s="1320">
        <v>853</v>
      </c>
      <c r="L382" s="1320"/>
      <c r="M382" s="1320">
        <v>880</v>
      </c>
      <c r="N382" s="1320">
        <v>907</v>
      </c>
      <c r="O382" s="1320">
        <v>957</v>
      </c>
      <c r="P382" s="1320">
        <v>993</v>
      </c>
      <c r="Q382" s="1320">
        <f>Peru!Q331</f>
        <v>3737</v>
      </c>
      <c r="R382" s="1320">
        <v>1012</v>
      </c>
      <c r="S382" s="1320">
        <v>1045</v>
      </c>
      <c r="T382" s="1320">
        <v>1115</v>
      </c>
      <c r="U382" s="1320">
        <v>1192</v>
      </c>
      <c r="V382" s="1380">
        <f>Peru!R331</f>
        <v>4364</v>
      </c>
      <c r="W382" s="1380">
        <v>1141</v>
      </c>
      <c r="X382" s="1380">
        <v>1178</v>
      </c>
      <c r="Y382" s="1380">
        <v>1240</v>
      </c>
      <c r="Z382" s="1380">
        <v>1304</v>
      </c>
      <c r="AA382" s="1380">
        <f>Peru!S331</f>
        <v>4863</v>
      </c>
      <c r="AB382" s="1380">
        <v>1266</v>
      </c>
      <c r="AC382" s="1380">
        <v>1290</v>
      </c>
      <c r="AD382" s="1380">
        <v>1332</v>
      </c>
      <c r="AE382" s="1380">
        <v>1381</v>
      </c>
      <c r="AF382" s="1380">
        <f>Peru!T331</f>
        <v>5269</v>
      </c>
      <c r="AG382" s="1380">
        <v>1358</v>
      </c>
      <c r="AH382" s="1380">
        <v>1296</v>
      </c>
      <c r="AI382" s="1380">
        <v>1338</v>
      </c>
      <c r="AJ382" s="1380">
        <v>1304</v>
      </c>
      <c r="AK382" s="1380">
        <f>Peru!U331</f>
        <v>5296</v>
      </c>
      <c r="AL382" s="1380">
        <v>1272</v>
      </c>
      <c r="AM382" s="1380">
        <v>1270</v>
      </c>
      <c r="AN382" s="1380">
        <v>1322</v>
      </c>
      <c r="AO382" s="1380">
        <v>1379</v>
      </c>
      <c r="AP382" s="1380">
        <f>Peru!V331</f>
        <v>5243</v>
      </c>
      <c r="AQ382" s="1380">
        <v>1344</v>
      </c>
      <c r="AR382" s="1380">
        <v>1344</v>
      </c>
      <c r="AS382" s="1380">
        <v>1359</v>
      </c>
      <c r="AT382" s="1380">
        <v>1389</v>
      </c>
      <c r="AU382" s="1380">
        <f>Peru!W331</f>
        <v>5436</v>
      </c>
      <c r="AV382" s="1380">
        <v>1335</v>
      </c>
      <c r="AW382" s="1380">
        <v>1268</v>
      </c>
      <c r="AX382" s="1380">
        <v>1284</v>
      </c>
      <c r="AY382" s="1380">
        <v>1314</v>
      </c>
      <c r="AZ382" s="1380">
        <f>Peru!X331</f>
        <v>5202</v>
      </c>
      <c r="BA382" s="1380">
        <f>BB382</f>
        <v>1264</v>
      </c>
      <c r="BB382" s="1380">
        <v>1264</v>
      </c>
      <c r="BC382" s="1380">
        <v>1262</v>
      </c>
      <c r="BD382" s="1380">
        <v>1262</v>
      </c>
      <c r="BE382" s="1380">
        <v>1307</v>
      </c>
      <c r="BF382" s="1380">
        <v>1307</v>
      </c>
      <c r="BG382" s="1380">
        <v>1367</v>
      </c>
      <c r="BH382" s="1380">
        <v>1367</v>
      </c>
      <c r="BI382" s="1380">
        <f>Peru!Y331</f>
        <v>5200</v>
      </c>
      <c r="BJ382" s="1412">
        <v>1294</v>
      </c>
      <c r="BK382" s="1412">
        <v>1038</v>
      </c>
      <c r="BL382" s="1412">
        <v>1260</v>
      </c>
      <c r="BM382" s="1412">
        <v>1476</v>
      </c>
      <c r="BN382" s="2654">
        <f>SUM(BJ382:BM382)</f>
        <v>5068</v>
      </c>
      <c r="BO382" s="1412">
        <v>1443</v>
      </c>
      <c r="BP382" s="1412">
        <v>1493</v>
      </c>
      <c r="BQ382" s="1412">
        <v>1567</v>
      </c>
      <c r="BR382" s="1412">
        <v>1669</v>
      </c>
      <c r="BS382" s="2654">
        <f>SUM(BO382:BR382)</f>
        <v>6172</v>
      </c>
      <c r="BT382" s="1412">
        <v>1597</v>
      </c>
      <c r="BU382" s="1412">
        <v>1599</v>
      </c>
      <c r="BV382" s="1412">
        <v>1584</v>
      </c>
      <c r="BW382" s="1412">
        <f>1766</f>
        <v>1766</v>
      </c>
      <c r="BX382" s="2654">
        <f>SUM(BT382:BW382)</f>
        <v>6546</v>
      </c>
      <c r="BY382" s="1412">
        <f>2414</f>
        <v>2414</v>
      </c>
      <c r="BZ382" s="1412">
        <v>1584</v>
      </c>
      <c r="CA382" s="1412">
        <v>1624</v>
      </c>
      <c r="CB382" s="1412">
        <v>1604</v>
      </c>
      <c r="CC382" s="2654">
        <f>SUM(BY382:CB382)</f>
        <v>7226</v>
      </c>
      <c r="CD382" s="1412">
        <v>1607</v>
      </c>
      <c r="CE382" s="1412">
        <v>1638</v>
      </c>
      <c r="CF382" s="1412">
        <v>1690</v>
      </c>
      <c r="CG382" s="1412">
        <v>1675</v>
      </c>
      <c r="CH382" s="2654">
        <f>SUM(CD382:CG382)</f>
        <v>6610</v>
      </c>
      <c r="CI382" s="1412">
        <v>1655</v>
      </c>
      <c r="CJ382" s="1412">
        <v>1716</v>
      </c>
      <c r="CK382" s="1412">
        <v>1743</v>
      </c>
      <c r="CL382" s="1412">
        <v>1797</v>
      </c>
      <c r="CM382" s="2654">
        <f>SUM(CI382:CL382)</f>
        <v>6911</v>
      </c>
      <c r="CN382" s="1408">
        <f>CN373+CN377+CN381</f>
        <v>1784.7387199999998</v>
      </c>
      <c r="CO382" s="1408">
        <f t="shared" ref="CO382:CQ382" si="845">CO373+CO377+CO381</f>
        <v>1811.3403199999998</v>
      </c>
      <c r="CP382" s="1408">
        <f t="shared" si="845"/>
        <v>1836.0855200000001</v>
      </c>
      <c r="CQ382" s="1408">
        <f t="shared" si="845"/>
        <v>1813.8464052342588</v>
      </c>
      <c r="CR382" s="2688">
        <f>Peru!AF36</f>
        <v>7246.0109652342589</v>
      </c>
      <c r="CS382" s="1326"/>
      <c r="CT382" s="1326"/>
      <c r="CU382" s="1326"/>
      <c r="CV382" s="1362">
        <f>P382/K382-1</f>
        <v>0.16412661195779599</v>
      </c>
      <c r="CW382" s="1362">
        <f>R382/M382-1</f>
        <v>0.14999999999999991</v>
      </c>
      <c r="CX382" s="1362">
        <f>S382/N382-1</f>
        <v>0.15214994487320843</v>
      </c>
      <c r="CY382" s="1362">
        <f>T382/O382-1</f>
        <v>0.16509926854754431</v>
      </c>
      <c r="CZ382" s="1362">
        <f>U382/P382-1</f>
        <v>0.20040281973816709</v>
      </c>
      <c r="DA382" s="1362">
        <f>W382/R382-1</f>
        <v>0.12747035573122534</v>
      </c>
      <c r="DB382" s="1362">
        <f>X382/S382-1</f>
        <v>0.1272727272727272</v>
      </c>
      <c r="DC382" s="1362">
        <f>Y382/T382-1</f>
        <v>0.11210762331838575</v>
      </c>
      <c r="DD382" s="1362">
        <f>Z382/U382-1</f>
        <v>9.3959731543624248E-2</v>
      </c>
      <c r="DE382" s="1362">
        <f>AB382/W382-1</f>
        <v>0.10955302366345321</v>
      </c>
      <c r="DF382" s="1362">
        <f>AC382/X382-1</f>
        <v>9.5076400679117157E-2</v>
      </c>
      <c r="DG382" s="1362">
        <f>AD382/Y382-1</f>
        <v>7.4193548387096797E-2</v>
      </c>
      <c r="DH382" s="1362">
        <f>AE382/Z382-1</f>
        <v>5.9049079754601275E-2</v>
      </c>
      <c r="DI382" s="1362">
        <f>AG382/AB382-1</f>
        <v>7.2669826224328604E-2</v>
      </c>
      <c r="DJ382" s="1362">
        <f>AH382/AC382-1</f>
        <v>4.6511627906977715E-3</v>
      </c>
      <c r="DK382" s="1362">
        <f>AI382/AD382-1</f>
        <v>4.5045045045044585E-3</v>
      </c>
      <c r="DL382" s="1362">
        <f>AJ382/AE382-1</f>
        <v>-5.5756698044895026E-2</v>
      </c>
      <c r="DM382" s="1362">
        <f>AL382/AG382-1</f>
        <v>-6.3328424153166418E-2</v>
      </c>
      <c r="DN382" s="1362">
        <f>AM382/AH382-1</f>
        <v>-2.0061728395061706E-2</v>
      </c>
      <c r="DO382" s="1362">
        <f>AN382/AI382-1</f>
        <v>-1.195814648729443E-2</v>
      </c>
      <c r="DP382" s="1362">
        <f>AO382/AJ382-1</f>
        <v>5.7515337423312829E-2</v>
      </c>
      <c r="DQ382" s="1362">
        <f>AQ382/AL382-1</f>
        <v>5.6603773584905648E-2</v>
      </c>
      <c r="DR382" s="1362">
        <f>AR382/AM382-1</f>
        <v>5.8267716535433056E-2</v>
      </c>
      <c r="DS382" s="1362">
        <f>AS382/AN382-1</f>
        <v>2.7987897125567374E-2</v>
      </c>
      <c r="DT382" s="1362">
        <f>AT382/AO382-1</f>
        <v>7.2516316171138406E-3</v>
      </c>
      <c r="DU382" s="1362">
        <f>AV382/AQ382-1</f>
        <v>-6.6964285714286031E-3</v>
      </c>
      <c r="DV382" s="1362">
        <f>AW382/AR382-1</f>
        <v>-5.6547619047619069E-2</v>
      </c>
      <c r="DW382" s="1362">
        <f>AX382/AS382-1</f>
        <v>-5.5187637969094872E-2</v>
      </c>
      <c r="DX382" s="1362">
        <f>AY382/AT382-1</f>
        <v>-5.3995680345572339E-2</v>
      </c>
      <c r="DY382" s="1362">
        <f>BB382/AV382-1</f>
        <v>-5.3183520599250911E-2</v>
      </c>
      <c r="DZ382" s="1362">
        <f>BD382/AW382-1</f>
        <v>-4.7318611987381409E-3</v>
      </c>
      <c r="EA382" s="1345">
        <f>BF382/AX382-1</f>
        <v>1.7912772585669812E-2</v>
      </c>
      <c r="EB382" s="1345">
        <f>BH382/AY382-1</f>
        <v>4.0334855403348469E-2</v>
      </c>
      <c r="EC382" s="1345">
        <f>BJ382/BA382-1</f>
        <v>2.3734177215189778E-2</v>
      </c>
      <c r="ED382" s="1345">
        <f>BK382/BC382-1</f>
        <v>-0.17749603803486524</v>
      </c>
      <c r="EE382" s="1345">
        <f>BL382/BE382-1</f>
        <v>-3.5960214231063548E-2</v>
      </c>
      <c r="EF382" s="1345">
        <f>BM382/BG382-1</f>
        <v>7.9736649597659026E-2</v>
      </c>
      <c r="EG382" s="1345">
        <f>BO382/BJ382-1</f>
        <v>0.11514683153013916</v>
      </c>
      <c r="EH382" s="1345">
        <f>BP382/BK382-1</f>
        <v>0.43834296724470145</v>
      </c>
      <c r="EI382" s="1345">
        <f>BQ382/BL382-1</f>
        <v>0.24365079365079367</v>
      </c>
      <c r="EJ382" s="1345">
        <f>BR382/BM382-1</f>
        <v>0.1307588075880759</v>
      </c>
      <c r="EK382" s="1345"/>
      <c r="EL382" s="1345">
        <f>BT382/BO382-1</f>
        <v>0.10672210672210669</v>
      </c>
      <c r="EM382" s="1345">
        <f>BU382/BP382-1</f>
        <v>7.0997990622906793E-2</v>
      </c>
      <c r="EN382" s="1345">
        <f>BV382/BQ382-1</f>
        <v>1.084875558391829E-2</v>
      </c>
      <c r="EO382" s="1345">
        <f>BW382/BR382-1</f>
        <v>5.8118633912522366E-2</v>
      </c>
      <c r="EP382" s="1345"/>
      <c r="EQ382" s="1345">
        <f>BY382/BT382-1</f>
        <v>0.51158422041327478</v>
      </c>
      <c r="ER382" s="1345">
        <f>BZ382/BU382-1</f>
        <v>-9.3808630393996673E-3</v>
      </c>
      <c r="ES382" s="1345">
        <f>CA382/BV382-1</f>
        <v>2.5252525252525304E-2</v>
      </c>
      <c r="ET382" s="1345">
        <f>CB382/BW382-1</f>
        <v>-9.1732729331823304E-2</v>
      </c>
      <c r="EU382" s="1345"/>
      <c r="EV382" s="1345">
        <f t="shared" ref="EV382:FJ382" si="846">CD382/BY382-1</f>
        <v>-0.33429991714995855</v>
      </c>
      <c r="EW382" s="1345">
        <f t="shared" si="846"/>
        <v>3.4090909090909172E-2</v>
      </c>
      <c r="EX382" s="1345">
        <f t="shared" si="846"/>
        <v>4.0640394088669929E-2</v>
      </c>
      <c r="EY382" s="1345">
        <f t="shared" si="846"/>
        <v>4.4264339152119803E-2</v>
      </c>
      <c r="EZ382" s="1345">
        <f t="shared" si="846"/>
        <v>-8.5247716579020194E-2</v>
      </c>
      <c r="FA382" s="1345">
        <f t="shared" si="846"/>
        <v>2.9869321717485908E-2</v>
      </c>
      <c r="FB382" s="1345">
        <f t="shared" si="846"/>
        <v>4.7619047619047672E-2</v>
      </c>
      <c r="FC382" s="1345">
        <f t="shared" si="846"/>
        <v>3.1360946745562224E-2</v>
      </c>
      <c r="FD382" s="1345">
        <f t="shared" si="846"/>
        <v>7.283582089552243E-2</v>
      </c>
      <c r="FE382" s="1345">
        <f t="shared" si="846"/>
        <v>4.5537065052950076E-2</v>
      </c>
      <c r="FF382" s="1345">
        <f t="shared" si="846"/>
        <v>7.8391975830815586E-2</v>
      </c>
      <c r="FG382" s="1345">
        <f t="shared" si="846"/>
        <v>5.5559627039627024E-2</v>
      </c>
      <c r="FH382" s="1345">
        <f t="shared" si="846"/>
        <v>5.340534710269651E-2</v>
      </c>
      <c r="FI382" s="1345">
        <f t="shared" si="846"/>
        <v>9.3747385833382602E-3</v>
      </c>
      <c r="FJ382" s="1345">
        <f t="shared" si="846"/>
        <v>4.8475034761142899E-2</v>
      </c>
      <c r="FK382" s="1318"/>
      <c r="FL382" s="1318"/>
      <c r="FM382" s="1318"/>
      <c r="FN382" s="1318"/>
      <c r="FO382" s="1318"/>
      <c r="FP382" s="1318"/>
      <c r="FQ382" s="1318"/>
      <c r="FR382" s="1318"/>
      <c r="FS382" s="1318"/>
      <c r="FT382" s="1318"/>
      <c r="FU382" s="1318"/>
      <c r="FV382" s="1318"/>
      <c r="FW382" s="1318"/>
      <c r="FX382" s="1318"/>
      <c r="GD382" s="1511">
        <v>1554.3799999999999</v>
      </c>
      <c r="GE382" s="1533">
        <v>-2.7904940587867522E-2</v>
      </c>
      <c r="GF382" s="1431"/>
      <c r="GG382" s="1511">
        <v>1645.9150000000002</v>
      </c>
      <c r="GH382" s="1533">
        <v>3.908775252525265E-2</v>
      </c>
      <c r="GI382" s="1520">
        <v>1715.8107657046166</v>
      </c>
      <c r="GJ382" s="1533">
        <v>5.6533722724517732E-2</v>
      </c>
      <c r="GK382" s="1633">
        <v>1608.93</v>
      </c>
      <c r="GL382" s="1652">
        <v>0.01</v>
      </c>
      <c r="GM382" s="1773">
        <v>1591.9199999999998</v>
      </c>
      <c r="GN382" s="1791">
        <v>5.0000000000000001E-3</v>
      </c>
      <c r="GO382" s="1859">
        <v>1632.12</v>
      </c>
      <c r="GP382" s="1884">
        <v>5.0000000000000001E-3</v>
      </c>
      <c r="GQ382" s="1511">
        <v>1718.3575794662383</v>
      </c>
      <c r="GR382" s="1516">
        <v>7.1295249043789477E-2</v>
      </c>
      <c r="GS382" s="1859"/>
      <c r="GT382" s="1883">
        <v>-1</v>
      </c>
      <c r="GU382" s="1859">
        <v>1678.4599999999998</v>
      </c>
      <c r="GV382" s="1883">
        <v>2.470085470085448E-2</v>
      </c>
      <c r="GW382" s="1326"/>
      <c r="GX382" s="1345">
        <v>-1</v>
      </c>
      <c r="GY382" s="1773"/>
      <c r="GZ382" s="1331">
        <v>-1</v>
      </c>
    </row>
    <row r="383" spans="1:208" ht="14.25" customHeight="1">
      <c r="BJ383" s="1023"/>
      <c r="BK383" s="1023"/>
      <c r="BL383" s="1023"/>
      <c r="BM383" s="1023"/>
      <c r="BN383" s="2663"/>
      <c r="BO383" s="1023"/>
      <c r="BP383" s="1023"/>
      <c r="BQ383" s="1023"/>
      <c r="BR383" s="1023"/>
      <c r="BS383" s="2663"/>
      <c r="BT383" s="1023"/>
      <c r="BU383" s="1023"/>
      <c r="BV383" s="1023"/>
      <c r="BW383" s="1023"/>
      <c r="BX383" s="2663"/>
      <c r="BY383" s="1023"/>
      <c r="BZ383" s="1023"/>
      <c r="CA383" s="1023"/>
      <c r="CB383" s="1023"/>
      <c r="CC383" s="2663"/>
      <c r="CD383" s="1023"/>
      <c r="CE383" s="1023"/>
      <c r="CF383" s="1023"/>
      <c r="CG383" s="1023"/>
      <c r="CH383" s="2663"/>
      <c r="CI383" s="1023"/>
      <c r="CJ383" s="1023"/>
      <c r="CK383" s="1023"/>
      <c r="CL383" s="1023"/>
      <c r="CM383" s="2663"/>
      <c r="CN383" s="1023"/>
      <c r="CO383" s="1023"/>
      <c r="CP383" s="1023"/>
      <c r="CQ383" s="1023"/>
      <c r="CR383" s="2695"/>
    </row>
    <row r="384" spans="1:208" ht="14.25" customHeight="1">
      <c r="B384" s="1063" t="s">
        <v>766</v>
      </c>
      <c r="J384" s="1012">
        <f t="shared" ref="J384:BT384" si="847">J374+J378</f>
        <v>0</v>
      </c>
      <c r="K384" s="1012">
        <f t="shared" si="847"/>
        <v>0</v>
      </c>
      <c r="L384" s="1012">
        <f t="shared" si="847"/>
        <v>0</v>
      </c>
      <c r="M384" s="1012">
        <f t="shared" si="847"/>
        <v>670</v>
      </c>
      <c r="N384" s="1012">
        <f t="shared" si="847"/>
        <v>687</v>
      </c>
      <c r="O384" s="1012">
        <f t="shared" si="847"/>
        <v>711</v>
      </c>
      <c r="P384" s="1012">
        <f t="shared" si="847"/>
        <v>735</v>
      </c>
      <c r="Q384" s="1012">
        <f t="shared" si="847"/>
        <v>0</v>
      </c>
      <c r="R384" s="1012">
        <f t="shared" si="847"/>
        <v>773</v>
      </c>
      <c r="S384" s="1012">
        <f t="shared" si="847"/>
        <v>787</v>
      </c>
      <c r="T384" s="1012">
        <f t="shared" si="847"/>
        <v>838</v>
      </c>
      <c r="U384" s="1012">
        <f t="shared" si="847"/>
        <v>896</v>
      </c>
      <c r="V384" s="1012">
        <f t="shared" si="847"/>
        <v>0</v>
      </c>
      <c r="W384" s="1012">
        <f t="shared" si="847"/>
        <v>876</v>
      </c>
      <c r="X384" s="1012">
        <f t="shared" si="847"/>
        <v>884</v>
      </c>
      <c r="Y384" s="1012">
        <f t="shared" si="847"/>
        <v>928</v>
      </c>
      <c r="Z384" s="1012">
        <f t="shared" si="847"/>
        <v>964</v>
      </c>
      <c r="AA384" s="1012">
        <f t="shared" si="847"/>
        <v>0</v>
      </c>
      <c r="AB384" s="1012">
        <f t="shared" si="847"/>
        <v>944</v>
      </c>
      <c r="AC384" s="1012">
        <f t="shared" si="847"/>
        <v>948</v>
      </c>
      <c r="AD384" s="1012">
        <f t="shared" si="847"/>
        <v>961</v>
      </c>
      <c r="AE384" s="1012">
        <f t="shared" si="847"/>
        <v>1009</v>
      </c>
      <c r="AF384" s="1012">
        <f t="shared" si="847"/>
        <v>0</v>
      </c>
      <c r="AG384" s="1012">
        <f t="shared" si="847"/>
        <v>1005</v>
      </c>
      <c r="AH384" s="1012">
        <f t="shared" si="847"/>
        <v>935</v>
      </c>
      <c r="AI384" s="1012">
        <f t="shared" si="847"/>
        <v>938</v>
      </c>
      <c r="AJ384" s="1012">
        <f t="shared" si="847"/>
        <v>918</v>
      </c>
      <c r="AK384" s="1012">
        <f t="shared" si="847"/>
        <v>3761.0459999999998</v>
      </c>
      <c r="AL384" s="1012">
        <f t="shared" si="847"/>
        <v>913</v>
      </c>
      <c r="AM384" s="1012">
        <f t="shared" si="847"/>
        <v>882</v>
      </c>
      <c r="AN384" s="1012">
        <f t="shared" si="847"/>
        <v>913</v>
      </c>
      <c r="AO384" s="1012">
        <f t="shared" si="847"/>
        <v>943</v>
      </c>
      <c r="AP384" s="1012">
        <f t="shared" si="847"/>
        <v>3623.8499999999995</v>
      </c>
      <c r="AQ384" s="1012">
        <f t="shared" si="847"/>
        <v>941</v>
      </c>
      <c r="AR384" s="1012">
        <f t="shared" si="847"/>
        <v>947</v>
      </c>
      <c r="AS384" s="1012">
        <f t="shared" si="847"/>
        <v>964</v>
      </c>
      <c r="AT384" s="1012">
        <f t="shared" si="847"/>
        <v>960</v>
      </c>
      <c r="AU384" s="1012">
        <f t="shared" si="847"/>
        <v>3816.8520000000003</v>
      </c>
      <c r="AV384" s="1012">
        <f t="shared" si="847"/>
        <v>813</v>
      </c>
      <c r="AW384" s="1012">
        <f t="shared" si="847"/>
        <v>766</v>
      </c>
      <c r="AX384" s="1012">
        <f t="shared" si="847"/>
        <v>791</v>
      </c>
      <c r="AY384" s="1012">
        <f t="shared" si="847"/>
        <v>778</v>
      </c>
      <c r="AZ384" s="1012">
        <f t="shared" si="847"/>
        <v>3085.74</v>
      </c>
      <c r="BA384" s="1012">
        <f t="shared" si="847"/>
        <v>715</v>
      </c>
      <c r="BB384" s="1012">
        <f t="shared" si="847"/>
        <v>715</v>
      </c>
      <c r="BC384" s="1012">
        <f t="shared" si="847"/>
        <v>716</v>
      </c>
      <c r="BD384" s="1012">
        <f t="shared" si="847"/>
        <v>716</v>
      </c>
      <c r="BE384" s="1012">
        <f t="shared" si="847"/>
        <v>730</v>
      </c>
      <c r="BF384" s="1012">
        <f t="shared" si="847"/>
        <v>730</v>
      </c>
      <c r="BG384" s="1012">
        <f t="shared" si="847"/>
        <v>730</v>
      </c>
      <c r="BH384" s="1012">
        <f t="shared" si="847"/>
        <v>730</v>
      </c>
      <c r="BI384" s="1012">
        <f t="shared" si="847"/>
        <v>2916.2069999999999</v>
      </c>
      <c r="BJ384" s="1023">
        <f t="shared" si="847"/>
        <v>744</v>
      </c>
      <c r="BK384" s="1023">
        <f t="shared" si="847"/>
        <v>728</v>
      </c>
      <c r="BL384" s="1023">
        <f t="shared" si="847"/>
        <v>729</v>
      </c>
      <c r="BM384" s="1330">
        <f t="shared" si="847"/>
        <v>1028</v>
      </c>
      <c r="BN384" s="2653">
        <f t="shared" si="847"/>
        <v>3932</v>
      </c>
      <c r="BO384" s="1330">
        <f t="shared" si="847"/>
        <v>1046</v>
      </c>
      <c r="BP384" s="1330">
        <f t="shared" si="847"/>
        <v>1088</v>
      </c>
      <c r="BQ384" s="1330">
        <f t="shared" si="847"/>
        <v>1138</v>
      </c>
      <c r="BR384" s="1330">
        <f t="shared" si="847"/>
        <v>1154</v>
      </c>
      <c r="BS384" s="2653">
        <f t="shared" si="847"/>
        <v>4426</v>
      </c>
      <c r="BT384" s="1330">
        <f t="shared" si="847"/>
        <v>1138</v>
      </c>
      <c r="BU384" s="1330">
        <f t="shared" ref="BU384:CH384" si="848">BU374+BU378</f>
        <v>1156</v>
      </c>
      <c r="BV384" s="1330">
        <f t="shared" si="848"/>
        <v>1188</v>
      </c>
      <c r="BW384" s="1330">
        <f t="shared" si="848"/>
        <v>1211</v>
      </c>
      <c r="BX384" s="2653">
        <f t="shared" si="848"/>
        <v>4693</v>
      </c>
      <c r="BY384" s="1330">
        <f t="shared" si="848"/>
        <v>1200</v>
      </c>
      <c r="BZ384" s="1330">
        <f t="shared" si="848"/>
        <v>1210</v>
      </c>
      <c r="CA384" s="1330">
        <f t="shared" si="848"/>
        <v>1235</v>
      </c>
      <c r="CB384" s="1330">
        <f t="shared" si="848"/>
        <v>1248</v>
      </c>
      <c r="CC384" s="2653">
        <f t="shared" si="848"/>
        <v>4893</v>
      </c>
      <c r="CD384" s="1330">
        <f t="shared" si="848"/>
        <v>1267</v>
      </c>
      <c r="CE384" s="1330">
        <f t="shared" si="848"/>
        <v>1279</v>
      </c>
      <c r="CF384" s="1330">
        <f t="shared" si="848"/>
        <v>1303</v>
      </c>
      <c r="CG384" s="1330">
        <f t="shared" si="848"/>
        <v>1319</v>
      </c>
      <c r="CH384" s="2653">
        <f t="shared" si="848"/>
        <v>5168</v>
      </c>
      <c r="CI384" s="1330">
        <f>CI374+CI378</f>
        <v>1324</v>
      </c>
      <c r="CJ384" s="1330">
        <f t="shared" ref="CJ384:CR384" si="849">CJ374+CJ378</f>
        <v>1344</v>
      </c>
      <c r="CK384" s="1330">
        <f t="shared" si="849"/>
        <v>1364</v>
      </c>
      <c r="CL384" s="1330">
        <f t="shared" si="849"/>
        <v>1371</v>
      </c>
      <c r="CM384" s="2653">
        <f t="shared" si="849"/>
        <v>5403</v>
      </c>
      <c r="CN384" s="1330">
        <f t="shared" si="849"/>
        <v>1384.5820000000001</v>
      </c>
      <c r="CO384" s="1330">
        <f t="shared" si="849"/>
        <v>1405.492</v>
      </c>
      <c r="CP384" s="1330">
        <f t="shared" si="849"/>
        <v>1426.232</v>
      </c>
      <c r="CQ384" s="1330">
        <f t="shared" si="849"/>
        <v>1440.5097935157426</v>
      </c>
      <c r="CR384" s="1509">
        <f t="shared" si="849"/>
        <v>5656.8157935157424</v>
      </c>
    </row>
    <row r="385" spans="1:208" ht="14.25" customHeight="1">
      <c r="BJ385" s="1023"/>
      <c r="BK385" s="1023"/>
      <c r="BL385" s="1023"/>
      <c r="BM385" s="1023"/>
      <c r="BN385" s="2663"/>
      <c r="BO385" s="1023"/>
      <c r="BP385" s="1023"/>
      <c r="BQ385" s="1023"/>
      <c r="BR385" s="1023"/>
      <c r="BS385" s="2663"/>
      <c r="BT385" s="1023"/>
      <c r="BU385" s="1023"/>
      <c r="BV385" s="1023"/>
      <c r="BW385" s="1023"/>
      <c r="BX385" s="2663"/>
      <c r="BY385" s="1023"/>
      <c r="BZ385" s="1023"/>
      <c r="CA385" s="1023"/>
      <c r="CB385" s="1023"/>
      <c r="CC385" s="2663"/>
      <c r="CD385" s="1023"/>
      <c r="CE385" s="1023"/>
      <c r="CF385" s="1023"/>
      <c r="CG385" s="1023"/>
      <c r="CH385" s="2663"/>
      <c r="CI385" s="1023"/>
      <c r="CJ385" s="1023"/>
      <c r="CK385" s="1023"/>
      <c r="CL385" s="1023"/>
      <c r="CM385" s="2663"/>
      <c r="CR385" s="2695"/>
    </row>
    <row r="386" spans="1:208" ht="14.25" customHeight="1">
      <c r="BJ386" s="1023"/>
      <c r="BK386" s="1023"/>
      <c r="BL386" s="1023"/>
      <c r="BM386" s="1023"/>
      <c r="BN386" s="2663"/>
      <c r="BO386" s="1023"/>
      <c r="BP386" s="1023"/>
      <c r="BQ386" s="1023"/>
      <c r="BR386" s="1023"/>
      <c r="BS386" s="2663"/>
      <c r="BT386" s="1023"/>
      <c r="BU386" s="1023"/>
      <c r="BV386" s="1023"/>
      <c r="BW386" s="1023"/>
      <c r="BX386" s="2663"/>
      <c r="BY386" s="1023"/>
      <c r="BZ386" s="1023"/>
      <c r="CA386" s="1023"/>
      <c r="CB386" s="1023"/>
      <c r="CC386" s="2663"/>
      <c r="CD386" s="1023"/>
      <c r="CE386" s="1023"/>
      <c r="CF386" s="1023"/>
      <c r="CG386" s="1023"/>
      <c r="CH386" s="2663"/>
      <c r="CI386" s="1023"/>
      <c r="CJ386" s="1023"/>
      <c r="CK386" s="1023"/>
      <c r="CL386" s="1023"/>
      <c r="CM386" s="2663"/>
      <c r="CR386" s="2695"/>
    </row>
    <row r="387" spans="1:208" ht="14.25" customHeight="1">
      <c r="B387" s="2612" t="s">
        <v>8680</v>
      </c>
      <c r="BJ387" s="1023"/>
      <c r="BK387" s="1023"/>
      <c r="BL387" s="1023"/>
      <c r="BM387" s="1023"/>
      <c r="BN387" s="2663"/>
      <c r="BO387" s="1023"/>
      <c r="BP387" s="1023"/>
      <c r="BQ387" s="1023"/>
      <c r="BR387" s="1023"/>
      <c r="BS387" s="2663"/>
      <c r="BT387" s="1023"/>
      <c r="BU387" s="1023"/>
      <c r="BV387" s="1023"/>
      <c r="BW387" s="1023"/>
      <c r="BX387" s="2663"/>
      <c r="BY387" s="1023"/>
      <c r="BZ387" s="1023"/>
      <c r="CA387" s="1023"/>
      <c r="CB387" s="1023"/>
      <c r="CC387" s="2663"/>
      <c r="CD387" s="1023"/>
      <c r="CE387" s="1023"/>
      <c r="CF387" s="1023"/>
      <c r="CG387" s="1023"/>
      <c r="CH387" s="2663"/>
      <c r="CI387" s="1023"/>
      <c r="CJ387" s="1023"/>
      <c r="CK387" s="1023"/>
      <c r="CL387" s="1023"/>
      <c r="CM387" s="2663"/>
      <c r="CR387" s="2695"/>
    </row>
    <row r="388" spans="1:208" customFormat="1" ht="14.25" customHeight="1">
      <c r="A388" s="1318"/>
      <c r="B388" s="1897" t="s">
        <v>1919</v>
      </c>
      <c r="C388" s="1318"/>
      <c r="D388" s="1318"/>
      <c r="E388" s="1318"/>
      <c r="F388" s="1318"/>
      <c r="G388" s="1318"/>
      <c r="H388" s="1318"/>
      <c r="I388" s="1318"/>
      <c r="J388" s="1318">
        <v>9294</v>
      </c>
      <c r="K388" s="1318">
        <v>9686</v>
      </c>
      <c r="L388" s="1318"/>
      <c r="M388" s="1318">
        <v>9998</v>
      </c>
      <c r="N388" s="1318">
        <v>10376</v>
      </c>
      <c r="O388" s="1318">
        <v>10756</v>
      </c>
      <c r="P388" s="1318">
        <v>11254</v>
      </c>
      <c r="Q388" s="1318"/>
      <c r="R388" s="1318">
        <v>11612</v>
      </c>
      <c r="S388" s="1318">
        <v>12018</v>
      </c>
      <c r="T388" s="1318">
        <v>12399</v>
      </c>
      <c r="U388" s="1318">
        <v>12881</v>
      </c>
      <c r="V388" s="1326"/>
      <c r="W388" s="1326">
        <v>13137</v>
      </c>
      <c r="X388" s="1326">
        <v>11212</v>
      </c>
      <c r="Y388" s="1326">
        <v>11495</v>
      </c>
      <c r="Z388" s="1326">
        <v>11855</v>
      </c>
      <c r="AA388" s="1326"/>
      <c r="AB388" s="1326">
        <v>12030</v>
      </c>
      <c r="AC388" s="1326">
        <v>12086</v>
      </c>
      <c r="AD388" s="1326">
        <v>12338</v>
      </c>
      <c r="AE388" s="1326">
        <v>12498</v>
      </c>
      <c r="AF388" s="1326"/>
      <c r="AG388" s="1326">
        <v>12390</v>
      </c>
      <c r="AH388" s="1326">
        <v>12370</v>
      </c>
      <c r="AI388" s="1326">
        <v>12354</v>
      </c>
      <c r="AJ388" s="1326">
        <v>12084</v>
      </c>
      <c r="AK388" s="1326">
        <f>AJ388</f>
        <v>12084</v>
      </c>
      <c r="AL388" s="1326">
        <v>12070</v>
      </c>
      <c r="AM388" s="1326">
        <v>11954</v>
      </c>
      <c r="AN388" s="1326">
        <v>12029</v>
      </c>
      <c r="AO388" s="1326">
        <v>12075</v>
      </c>
      <c r="AP388" s="1326"/>
      <c r="AQ388" s="1326">
        <v>11990</v>
      </c>
      <c r="AR388" s="1326">
        <v>12071</v>
      </c>
      <c r="AS388" s="1326">
        <v>12238</v>
      </c>
      <c r="AT388" s="1326">
        <v>12392</v>
      </c>
      <c r="AU388" s="1326"/>
      <c r="AV388" s="1326">
        <v>12507</v>
      </c>
      <c r="AW388" s="1326">
        <v>12656</v>
      </c>
      <c r="AX388" s="1326">
        <v>12710</v>
      </c>
      <c r="AY388" s="1326">
        <v>12098</v>
      </c>
      <c r="AZ388" s="1326"/>
      <c r="BA388" s="1326">
        <v>11818</v>
      </c>
      <c r="BB388" s="1326">
        <v>11818</v>
      </c>
      <c r="BC388" s="1326">
        <v>11726</v>
      </c>
      <c r="BD388" s="1326">
        <v>11726</v>
      </c>
      <c r="BE388" s="1326">
        <v>11623</v>
      </c>
      <c r="BF388" s="1326">
        <v>11623</v>
      </c>
      <c r="BG388" s="1326">
        <v>11611</v>
      </c>
      <c r="BH388" s="1326">
        <v>11611</v>
      </c>
      <c r="BI388" s="1326"/>
      <c r="BJ388" s="1329"/>
      <c r="BK388" s="1329">
        <v>10387</v>
      </c>
      <c r="BL388" s="1329">
        <v>10552</v>
      </c>
      <c r="BM388" s="1329">
        <v>10948</v>
      </c>
      <c r="BN388" s="2653">
        <f>BM388</f>
        <v>10948</v>
      </c>
      <c r="BO388" s="1329">
        <v>11181</v>
      </c>
      <c r="BP388" s="1329">
        <v>11501</v>
      </c>
      <c r="BQ388" s="1329">
        <v>11810</v>
      </c>
      <c r="BR388" s="1329">
        <v>12108</v>
      </c>
      <c r="BS388" s="2653">
        <f>BR388</f>
        <v>12108</v>
      </c>
      <c r="BT388" s="1329">
        <v>12066</v>
      </c>
      <c r="BU388" s="1329">
        <v>12202</v>
      </c>
      <c r="BV388" s="1329">
        <v>12256</v>
      </c>
      <c r="BW388" s="1329">
        <v>12338</v>
      </c>
      <c r="BX388" s="2653">
        <f>BW388</f>
        <v>12338</v>
      </c>
      <c r="BY388" s="1329">
        <v>12347</v>
      </c>
      <c r="BZ388" s="1329">
        <v>12323</v>
      </c>
      <c r="CA388" s="1329">
        <v>12447</v>
      </c>
      <c r="CB388" s="1329">
        <v>12510</v>
      </c>
      <c r="CC388" s="2653">
        <f>CB388</f>
        <v>12510</v>
      </c>
      <c r="CD388" s="1329">
        <v>12645</v>
      </c>
      <c r="CE388" s="1329">
        <v>12662</v>
      </c>
      <c r="CF388" s="1329">
        <v>12772</v>
      </c>
      <c r="CG388" s="1329">
        <v>12686</v>
      </c>
      <c r="CH388" s="2653">
        <f>CG388</f>
        <v>12686</v>
      </c>
      <c r="CI388" s="1329">
        <v>12749</v>
      </c>
      <c r="CJ388" s="1329">
        <v>12793</v>
      </c>
      <c r="CK388" s="1329">
        <v>13067</v>
      </c>
      <c r="CL388" s="1329">
        <v>13020</v>
      </c>
      <c r="CM388" s="2653">
        <f>CL388</f>
        <v>13020</v>
      </c>
      <c r="CN388" s="1330">
        <f t="shared" ref="CN388:CQ388" si="850">CN389+CN390</f>
        <v>13102.5</v>
      </c>
      <c r="CO388" s="1330">
        <f t="shared" si="850"/>
        <v>13185</v>
      </c>
      <c r="CP388" s="1330">
        <f t="shared" si="850"/>
        <v>13267.5</v>
      </c>
      <c r="CQ388" s="1330">
        <f t="shared" si="850"/>
        <v>13350</v>
      </c>
      <c r="CR388" s="1509">
        <f>CR389+CR390</f>
        <v>13350</v>
      </c>
      <c r="CS388" s="1326"/>
      <c r="CT388" s="1326"/>
      <c r="CU388" s="1326"/>
      <c r="CV388" s="1321">
        <f>P388/K388-1</f>
        <v>0.16188313029114187</v>
      </c>
      <c r="CW388" s="1318"/>
      <c r="CX388" s="1318"/>
      <c r="CY388" s="1318"/>
      <c r="CZ388" s="1318"/>
      <c r="DA388" s="1318"/>
      <c r="DB388" s="1318"/>
      <c r="DC388" s="1318"/>
      <c r="DD388" s="1318"/>
      <c r="DE388" s="1318"/>
      <c r="DF388" s="1318"/>
      <c r="DG388" s="1318"/>
      <c r="DH388" s="1318"/>
      <c r="DI388" s="1318"/>
      <c r="DJ388" s="1318"/>
      <c r="DK388" s="1318"/>
      <c r="DL388" s="1318"/>
      <c r="DM388" s="1318"/>
      <c r="DN388" s="1318"/>
      <c r="DO388" s="1318"/>
      <c r="DP388" s="1318"/>
      <c r="DQ388" s="1318"/>
      <c r="DR388" s="1318"/>
      <c r="DS388" s="1318"/>
      <c r="DT388" s="1318"/>
      <c r="DU388" s="1318"/>
      <c r="DV388" s="1318"/>
      <c r="DW388" s="1318"/>
      <c r="DX388" s="1318"/>
      <c r="DY388" s="1318"/>
      <c r="DZ388" s="1318"/>
      <c r="EA388" s="1318"/>
      <c r="EB388" s="1318"/>
      <c r="EC388" s="1318"/>
      <c r="ED388" s="1318"/>
      <c r="EE388" s="1318"/>
      <c r="EF388" s="1318"/>
      <c r="EG388" s="1318"/>
      <c r="EH388" s="1318"/>
      <c r="EI388" s="1318"/>
      <c r="EJ388" s="1318"/>
      <c r="EK388" s="1318"/>
      <c r="EL388" s="1318"/>
      <c r="EM388" s="1318"/>
      <c r="EN388" s="1318"/>
      <c r="EO388" s="1318"/>
      <c r="EP388" s="1318"/>
      <c r="EQ388" s="1318"/>
      <c r="ER388" s="1318"/>
      <c r="ES388" s="1318"/>
      <c r="ET388" s="1318"/>
      <c r="EU388" s="1318"/>
      <c r="EV388" s="1318"/>
      <c r="EW388" s="1318"/>
      <c r="EX388" s="1318"/>
      <c r="EY388" s="1318"/>
      <c r="EZ388" s="1318"/>
      <c r="FA388" s="1318"/>
      <c r="FB388" s="1318"/>
      <c r="FC388" s="1318"/>
      <c r="FD388" s="1318"/>
      <c r="FE388" s="1318"/>
      <c r="FF388" s="1318"/>
      <c r="FG388" s="1318"/>
      <c r="FH388" s="1318"/>
      <c r="FI388" s="1318"/>
      <c r="FJ388" s="1318"/>
      <c r="FK388" s="1318"/>
      <c r="FL388" s="1318"/>
      <c r="FM388" s="1318"/>
      <c r="FN388" s="1318"/>
      <c r="FO388" s="1318"/>
      <c r="FP388" s="1318"/>
      <c r="FQ388" s="1318"/>
      <c r="FR388" s="1318"/>
      <c r="FS388" s="1318"/>
      <c r="FT388" s="1318"/>
      <c r="FU388" s="1318"/>
      <c r="FV388" s="1318"/>
      <c r="FW388" s="1318"/>
      <c r="FX388" s="1318"/>
      <c r="GD388" s="1511"/>
      <c r="GE388" s="1430"/>
      <c r="GF388" s="1431"/>
      <c r="GG388" s="1511"/>
      <c r="GH388" s="1430"/>
      <c r="GI388" s="1511"/>
      <c r="GJ388" s="1430"/>
      <c r="GK388" s="1633"/>
      <c r="GL388" s="1638"/>
      <c r="GM388" s="1773"/>
      <c r="GN388" s="1762"/>
      <c r="GO388" s="1859"/>
      <c r="GP388" s="1433"/>
      <c r="GQ388" s="1511"/>
      <c r="GR388" s="1430"/>
      <c r="GS388" s="1859"/>
      <c r="GT388" s="1433"/>
      <c r="GU388" s="1859"/>
      <c r="GV388" s="1433"/>
      <c r="GW388" s="1326"/>
      <c r="GX388" s="1318"/>
      <c r="GY388" s="1773"/>
      <c r="GZ388" s="1318"/>
    </row>
    <row r="389" spans="1:208" ht="14.25" customHeight="1">
      <c r="B389" s="2611" t="s">
        <v>1762</v>
      </c>
      <c r="BJ389" s="1329"/>
      <c r="BK389" s="1329"/>
      <c r="BL389" s="1329"/>
      <c r="BM389" s="1329">
        <v>4215</v>
      </c>
      <c r="BN389" s="2653">
        <f t="shared" ref="BN389:BN390" si="851">BM389</f>
        <v>4215</v>
      </c>
      <c r="BO389" s="1329">
        <v>4424</v>
      </c>
      <c r="BP389" s="1329">
        <v>4659</v>
      </c>
      <c r="BQ389" s="1329">
        <v>4921</v>
      </c>
      <c r="BR389" s="1329">
        <v>5108</v>
      </c>
      <c r="BS389" s="2653">
        <f t="shared" ref="BS389:BS390" si="852">BR389</f>
        <v>5108</v>
      </c>
      <c r="BT389" s="1329">
        <v>5224</v>
      </c>
      <c r="BU389" s="1329">
        <v>5366</v>
      </c>
      <c r="BV389" s="1329">
        <v>5521</v>
      </c>
      <c r="BW389" s="1329">
        <v>5636</v>
      </c>
      <c r="BX389" s="2653">
        <f t="shared" ref="BX389:BX390" si="853">BW389</f>
        <v>5636</v>
      </c>
      <c r="BY389" s="1329">
        <v>5764</v>
      </c>
      <c r="BZ389" s="1329">
        <v>5842</v>
      </c>
      <c r="CA389" s="1329">
        <v>5908</v>
      </c>
      <c r="CB389" s="1329">
        <v>5981</v>
      </c>
      <c r="CC389" s="2653">
        <f t="shared" ref="CC389:CC390" si="854">CB389</f>
        <v>5981</v>
      </c>
      <c r="CD389" s="1329">
        <v>6098</v>
      </c>
      <c r="CE389" s="1329">
        <v>6179</v>
      </c>
      <c r="CF389" s="1329">
        <v>6279</v>
      </c>
      <c r="CG389" s="1329">
        <v>6381</v>
      </c>
      <c r="CH389" s="2653">
        <f t="shared" ref="CH389:CH390" si="855">CG389</f>
        <v>6381</v>
      </c>
      <c r="CI389" s="1329">
        <v>6510</v>
      </c>
      <c r="CJ389" s="1329">
        <v>6639</v>
      </c>
      <c r="CK389" s="1329">
        <v>6836</v>
      </c>
      <c r="CL389" s="1329">
        <v>6984</v>
      </c>
      <c r="CM389" s="2653">
        <f t="shared" ref="CM389:CM390" si="856">CL389</f>
        <v>6984</v>
      </c>
      <c r="CN389" s="1330">
        <f>CM389+600/4</f>
        <v>7134</v>
      </c>
      <c r="CO389" s="1330">
        <f t="shared" ref="CO389:CP389" si="857">CN389+600/4</f>
        <v>7284</v>
      </c>
      <c r="CP389" s="1330">
        <f t="shared" si="857"/>
        <v>7434</v>
      </c>
      <c r="CQ389" s="1330">
        <f>CR389</f>
        <v>7584</v>
      </c>
      <c r="CR389" s="1509">
        <f>Peru!AF75</f>
        <v>7584</v>
      </c>
    </row>
    <row r="390" spans="1:208" ht="14.25" customHeight="1">
      <c r="B390" s="2611" t="s">
        <v>730</v>
      </c>
      <c r="BJ390" s="1329">
        <f t="shared" ref="BJ390" si="858">BJ388-BJ389</f>
        <v>0</v>
      </c>
      <c r="BK390" s="1329">
        <f t="shared" ref="BK390" si="859">BK388-BK389</f>
        <v>10387</v>
      </c>
      <c r="BL390" s="1329">
        <f t="shared" ref="BL390" si="860">BL388-BL389</f>
        <v>10552</v>
      </c>
      <c r="BM390" s="1329">
        <f>BM388-BM389</f>
        <v>6733</v>
      </c>
      <c r="BN390" s="2653">
        <f t="shared" si="851"/>
        <v>6733</v>
      </c>
      <c r="BO390" s="1329">
        <f t="shared" ref="BO390" si="861">BO388-BO389</f>
        <v>6757</v>
      </c>
      <c r="BP390" s="1329">
        <f t="shared" ref="BP390" si="862">BP388-BP389</f>
        <v>6842</v>
      </c>
      <c r="BQ390" s="1329">
        <f t="shared" ref="BQ390" si="863">BQ388-BQ389</f>
        <v>6889</v>
      </c>
      <c r="BR390" s="1329">
        <f>BR388-BR389</f>
        <v>7000</v>
      </c>
      <c r="BS390" s="2653">
        <f t="shared" si="852"/>
        <v>7000</v>
      </c>
      <c r="BT390" s="1329">
        <f t="shared" ref="BT390" si="864">BT388-BT389</f>
        <v>6842</v>
      </c>
      <c r="BU390" s="1329">
        <f t="shared" ref="BU390" si="865">BU388-BU389</f>
        <v>6836</v>
      </c>
      <c r="BV390" s="1329">
        <f t="shared" ref="BV390" si="866">BV388-BV389</f>
        <v>6735</v>
      </c>
      <c r="BW390" s="1329">
        <f>BW388-BW389</f>
        <v>6702</v>
      </c>
      <c r="BX390" s="2653">
        <f t="shared" si="853"/>
        <v>6702</v>
      </c>
      <c r="BY390" s="1329">
        <f t="shared" ref="BY390:CA390" si="867">BY388-BY389</f>
        <v>6583</v>
      </c>
      <c r="BZ390" s="1329">
        <f t="shared" si="867"/>
        <v>6481</v>
      </c>
      <c r="CA390" s="1329">
        <f t="shared" si="867"/>
        <v>6539</v>
      </c>
      <c r="CB390" s="1329">
        <f>CB388-CB389</f>
        <v>6529</v>
      </c>
      <c r="CC390" s="2653">
        <f t="shared" si="854"/>
        <v>6529</v>
      </c>
      <c r="CD390" s="1329">
        <v>6547</v>
      </c>
      <c r="CE390" s="1329">
        <v>6483</v>
      </c>
      <c r="CF390" s="1329">
        <v>6493</v>
      </c>
      <c r="CG390" s="1329">
        <v>6305</v>
      </c>
      <c r="CH390" s="2653">
        <f t="shared" si="855"/>
        <v>6305</v>
      </c>
      <c r="CI390" s="1329">
        <v>6237</v>
      </c>
      <c r="CJ390" s="1329">
        <v>6154</v>
      </c>
      <c r="CK390" s="1329">
        <v>6231</v>
      </c>
      <c r="CL390" s="1329">
        <v>6036</v>
      </c>
      <c r="CM390" s="2653">
        <f t="shared" si="856"/>
        <v>6036</v>
      </c>
      <c r="CN390" s="1330">
        <f>CM390-270/4</f>
        <v>5968.5</v>
      </c>
      <c r="CO390" s="1330">
        <f t="shared" ref="CO390:CP390" si="868">CN390-270/4</f>
        <v>5901</v>
      </c>
      <c r="CP390" s="1330">
        <f t="shared" si="868"/>
        <v>5833.5</v>
      </c>
      <c r="CQ390" s="1330">
        <f>CR390</f>
        <v>5766</v>
      </c>
      <c r="CR390" s="1509">
        <f>Peru!AF76</f>
        <v>5766</v>
      </c>
    </row>
    <row r="391" spans="1:208" customFormat="1" ht="14.25" customHeight="1">
      <c r="A391" s="1318"/>
      <c r="B391" s="1063" t="s">
        <v>3140</v>
      </c>
      <c r="C391" s="1318"/>
      <c r="D391" s="1318"/>
      <c r="E391" s="1318"/>
      <c r="F391" s="1318"/>
      <c r="G391" s="1318"/>
      <c r="H391" s="1318"/>
      <c r="I391" s="1318"/>
      <c r="J391" s="1326">
        <f>O391/(1+0.007)</f>
        <v>22.480432249841662</v>
      </c>
      <c r="K391" s="1326">
        <f>P391/(1-0.026)</f>
        <v>23.613963039014376</v>
      </c>
      <c r="L391" s="1326"/>
      <c r="M391" s="1326">
        <f>R391/(1+0.005)</f>
        <v>22.885572139303484</v>
      </c>
      <c r="N391" s="1326">
        <f>S391/(1-0.014)</f>
        <v>22.312373225152129</v>
      </c>
      <c r="O391" s="1326">
        <f>T391/(1+0.016)</f>
        <v>22.637795275590552</v>
      </c>
      <c r="P391" s="1318">
        <v>23</v>
      </c>
      <c r="Q391" s="1318"/>
      <c r="R391" s="1318">
        <v>23</v>
      </c>
      <c r="S391" s="1318">
        <v>22</v>
      </c>
      <c r="T391" s="1318">
        <v>23</v>
      </c>
      <c r="U391" s="1326">
        <v>24</v>
      </c>
      <c r="V391" s="1326"/>
      <c r="W391" s="1326">
        <v>22</v>
      </c>
      <c r="X391" s="1326">
        <v>24</v>
      </c>
      <c r="Y391" s="1326">
        <v>27</v>
      </c>
      <c r="Z391" s="1326">
        <v>28</v>
      </c>
      <c r="AA391" s="1326"/>
      <c r="AB391" s="1326">
        <v>26</v>
      </c>
      <c r="AC391" s="1326">
        <v>26</v>
      </c>
      <c r="AD391" s="1326">
        <v>26</v>
      </c>
      <c r="AE391" s="1326">
        <v>27</v>
      </c>
      <c r="AF391" s="1326"/>
      <c r="AG391" s="1326">
        <v>27</v>
      </c>
      <c r="AH391" s="1326">
        <v>25</v>
      </c>
      <c r="AI391" s="1326">
        <v>25</v>
      </c>
      <c r="AJ391" s="1326">
        <v>25</v>
      </c>
      <c r="AK391" s="1326"/>
      <c r="AL391" s="1326">
        <v>25</v>
      </c>
      <c r="AM391" s="1326">
        <v>24</v>
      </c>
      <c r="AN391" s="1326">
        <v>25</v>
      </c>
      <c r="AO391" s="1326">
        <v>26</v>
      </c>
      <c r="AP391" s="1326"/>
      <c r="AQ391" s="1326">
        <v>26</v>
      </c>
      <c r="AR391" s="1326">
        <v>26</v>
      </c>
      <c r="AS391" s="1326">
        <v>26</v>
      </c>
      <c r="AT391" s="1326">
        <v>26</v>
      </c>
      <c r="AU391" s="1326"/>
      <c r="AV391" s="1326">
        <v>22</v>
      </c>
      <c r="AW391" s="1326">
        <v>20</v>
      </c>
      <c r="AX391" s="1326">
        <v>21</v>
      </c>
      <c r="AY391" s="1326">
        <v>21</v>
      </c>
      <c r="AZ391" s="1326"/>
      <c r="BA391" s="1326">
        <v>20</v>
      </c>
      <c r="BB391" s="1326">
        <v>20</v>
      </c>
      <c r="BC391" s="1326">
        <v>20</v>
      </c>
      <c r="BD391" s="1326">
        <v>20</v>
      </c>
      <c r="BE391" s="1326">
        <v>21</v>
      </c>
      <c r="BF391" s="1326">
        <v>21</v>
      </c>
      <c r="BG391" s="1326">
        <v>21</v>
      </c>
      <c r="BH391" s="1326">
        <v>21</v>
      </c>
      <c r="BI391" s="1326"/>
      <c r="BJ391" s="1326">
        <v>21</v>
      </c>
      <c r="BK391" s="1326">
        <v>22</v>
      </c>
      <c r="BL391" s="1326">
        <v>23</v>
      </c>
      <c r="BM391" s="1326">
        <v>24</v>
      </c>
      <c r="BN391" s="2653">
        <f>AVERAGE(BJ391:BM391)</f>
        <v>22.5</v>
      </c>
      <c r="BO391" s="1355">
        <v>23</v>
      </c>
      <c r="BP391" s="1355">
        <v>24</v>
      </c>
      <c r="BQ391" s="1355">
        <v>24</v>
      </c>
      <c r="BR391" s="1355">
        <v>24</v>
      </c>
      <c r="BS391" s="2653">
        <f>AVERAGE(BO391:BR391)</f>
        <v>23.75</v>
      </c>
      <c r="BT391" s="1355">
        <v>23</v>
      </c>
      <c r="BU391" s="1355">
        <v>24</v>
      </c>
      <c r="BV391" s="1355">
        <v>24</v>
      </c>
      <c r="BW391" s="1355">
        <v>25</v>
      </c>
      <c r="BX391" s="2653">
        <f>AVERAGE(BT391:BW391)</f>
        <v>24</v>
      </c>
      <c r="BY391" s="1355">
        <v>24</v>
      </c>
      <c r="BZ391" s="1355">
        <v>25</v>
      </c>
      <c r="CA391" s="1355">
        <v>25</v>
      </c>
      <c r="CB391" s="1355">
        <v>25</v>
      </c>
      <c r="CC391" s="2653">
        <f>AVERAGE(BY391:CB391)</f>
        <v>24.75</v>
      </c>
      <c r="CD391" s="1355">
        <v>25</v>
      </c>
      <c r="CE391" s="1355">
        <v>25</v>
      </c>
      <c r="CF391" s="1355">
        <v>26</v>
      </c>
      <c r="CG391" s="1355">
        <v>26</v>
      </c>
      <c r="CH391" s="2653">
        <f>AVERAGE(CD391:CG391)</f>
        <v>25.5</v>
      </c>
      <c r="CI391" s="1355">
        <v>26</v>
      </c>
      <c r="CJ391" s="1355">
        <v>27</v>
      </c>
      <c r="CK391" s="1355">
        <v>26</v>
      </c>
      <c r="CL391" s="1329">
        <v>27</v>
      </c>
      <c r="CM391" s="2653">
        <f>AVERAGE(CI391:CL391)</f>
        <v>26.5</v>
      </c>
      <c r="CN391" s="1355"/>
      <c r="CO391" s="1355"/>
      <c r="CP391" s="1355"/>
      <c r="CQ391" s="1355"/>
      <c r="CR391" s="1511"/>
      <c r="CS391" s="1326"/>
      <c r="CT391" s="1326"/>
      <c r="CU391" s="1326"/>
      <c r="CV391" s="1321">
        <f>P391/K391-1</f>
        <v>-2.6000000000000134E-2</v>
      </c>
      <c r="CW391" s="1321">
        <f>R391/M391-1</f>
        <v>4.9999999999998934E-3</v>
      </c>
      <c r="CX391" s="1321">
        <f>S391/N391-1</f>
        <v>-1.4000000000000012E-2</v>
      </c>
      <c r="CY391" s="1321">
        <f>T391/O391-1</f>
        <v>1.6000000000000014E-2</v>
      </c>
      <c r="CZ391" s="1321">
        <f>U391/P391-1</f>
        <v>4.3478260869565188E-2</v>
      </c>
      <c r="DA391" s="1321">
        <f>W391/R391-1</f>
        <v>-4.3478260869565188E-2</v>
      </c>
      <c r="DB391" s="1321">
        <f>X391/S391-1</f>
        <v>9.0909090909090828E-2</v>
      </c>
      <c r="DC391" s="1321">
        <f>Y391/T391-1</f>
        <v>0.17391304347826098</v>
      </c>
      <c r="DD391" s="1321">
        <f>Z391/U391-1</f>
        <v>0.16666666666666674</v>
      </c>
      <c r="DE391" s="1321">
        <f>AB391/W391-1</f>
        <v>0.18181818181818188</v>
      </c>
      <c r="DF391" s="1321">
        <f>AC391/X391-1</f>
        <v>8.3333333333333259E-2</v>
      </c>
      <c r="DG391" s="1321">
        <f>AD391/Y391-1</f>
        <v>-3.703703703703709E-2</v>
      </c>
      <c r="DH391" s="1321">
        <f>AE391/Z391-1</f>
        <v>-3.5714285714285698E-2</v>
      </c>
      <c r="DI391" s="1321">
        <f>AG391/AB391-1</f>
        <v>3.8461538461538547E-2</v>
      </c>
      <c r="DJ391" s="1321">
        <f>AH391/AC391-1</f>
        <v>-3.8461538461538436E-2</v>
      </c>
      <c r="DK391" s="1321">
        <f>AI391/AD391-1</f>
        <v>-3.8461538461538436E-2</v>
      </c>
      <c r="DL391" s="1321">
        <f>AJ391/AE391-1</f>
        <v>-7.407407407407407E-2</v>
      </c>
      <c r="DM391" s="1321">
        <f>AL391/AG391-1</f>
        <v>-7.407407407407407E-2</v>
      </c>
      <c r="DN391" s="1321">
        <f>AM391/AH391-1</f>
        <v>-4.0000000000000036E-2</v>
      </c>
      <c r="DO391" s="1321">
        <f>AN391/AI391-1</f>
        <v>0</v>
      </c>
      <c r="DP391" s="1321">
        <f>AO391/AJ391-1</f>
        <v>4.0000000000000036E-2</v>
      </c>
      <c r="DQ391" s="1321">
        <f>AQ391/AL391-1</f>
        <v>4.0000000000000036E-2</v>
      </c>
      <c r="DR391" s="1321">
        <f>AR391/AM391-1</f>
        <v>8.3333333333333259E-2</v>
      </c>
      <c r="DS391" s="1321">
        <f>AS391/AN391-1</f>
        <v>4.0000000000000036E-2</v>
      </c>
      <c r="DT391" s="1321">
        <f>AT391/AO391-1</f>
        <v>0</v>
      </c>
      <c r="DU391" s="1321">
        <f>AV391/AQ391-1</f>
        <v>-0.15384615384615385</v>
      </c>
      <c r="DV391" s="1321">
        <f>AW391/AR391-1</f>
        <v>-0.23076923076923073</v>
      </c>
      <c r="DW391" s="1321">
        <f>AX391/AS391-1</f>
        <v>-0.19230769230769229</v>
      </c>
      <c r="DX391" s="1321">
        <f>AY391/AT391-1</f>
        <v>-0.19230769230769229</v>
      </c>
      <c r="DY391" s="1321">
        <f>BB391/AV391-1</f>
        <v>-9.0909090909090939E-2</v>
      </c>
      <c r="DZ391" s="1321">
        <f>BD391/AW391-1</f>
        <v>0</v>
      </c>
      <c r="EA391" s="1331">
        <f>BF391/AX391-1</f>
        <v>0</v>
      </c>
      <c r="EB391" s="1331">
        <f>BH391/AY391-1</f>
        <v>0</v>
      </c>
      <c r="EC391" s="1331">
        <f>BJ391/BA391-1</f>
        <v>5.0000000000000044E-2</v>
      </c>
      <c r="ED391" s="1331">
        <f>BK391/BC391-1</f>
        <v>0.10000000000000009</v>
      </c>
      <c r="EE391" s="1331">
        <f>BL391/BE391-1</f>
        <v>9.5238095238095344E-2</v>
      </c>
      <c r="EF391" s="1331">
        <f>BM391/BG391-1</f>
        <v>0.14285714285714279</v>
      </c>
      <c r="EG391" s="1331">
        <f>BO391/BJ391-1</f>
        <v>9.5238095238095344E-2</v>
      </c>
      <c r="EH391" s="1331">
        <f>BP391/BK391-1</f>
        <v>9.0909090909090828E-2</v>
      </c>
      <c r="EI391" s="1331">
        <f>BQ391/BL391-1</f>
        <v>4.3478260869565188E-2</v>
      </c>
      <c r="EJ391" s="1331">
        <f>BR391/BM391-1</f>
        <v>0</v>
      </c>
      <c r="EK391" s="1331"/>
      <c r="EL391" s="1331">
        <f>BT391/BO391-1</f>
        <v>0</v>
      </c>
      <c r="EM391" s="1331">
        <f>BU391/BP391-1</f>
        <v>0</v>
      </c>
      <c r="EN391" s="1331">
        <f>BV391/BQ391-1</f>
        <v>0</v>
      </c>
      <c r="EO391" s="1331">
        <f>BW391/BR391-1</f>
        <v>4.1666666666666741E-2</v>
      </c>
      <c r="EP391" s="1331"/>
      <c r="EQ391" s="1331">
        <f>BY391/BT391-1</f>
        <v>4.3478260869565188E-2</v>
      </c>
      <c r="ER391" s="1331">
        <f>BZ391/BU391-1</f>
        <v>4.1666666666666741E-2</v>
      </c>
      <c r="ES391" s="1331">
        <f>CA391/BV391-1</f>
        <v>4.1666666666666741E-2</v>
      </c>
      <c r="ET391" s="1331">
        <f>CB391/BW391-1</f>
        <v>0</v>
      </c>
      <c r="EU391" s="1331"/>
      <c r="EV391" s="1331">
        <f t="shared" ref="EV391:FJ391" si="869">CD391/BY391-1</f>
        <v>4.1666666666666741E-2</v>
      </c>
      <c r="EW391" s="1331">
        <f t="shared" si="869"/>
        <v>0</v>
      </c>
      <c r="EX391" s="1331">
        <f t="shared" si="869"/>
        <v>4.0000000000000036E-2</v>
      </c>
      <c r="EY391" s="1331">
        <f t="shared" si="869"/>
        <v>4.0000000000000036E-2</v>
      </c>
      <c r="EZ391" s="1331">
        <f t="shared" si="869"/>
        <v>3.0303030303030276E-2</v>
      </c>
      <c r="FA391" s="1331">
        <f t="shared" si="869"/>
        <v>4.0000000000000036E-2</v>
      </c>
      <c r="FB391" s="1331">
        <f t="shared" si="869"/>
        <v>8.0000000000000071E-2</v>
      </c>
      <c r="FC391" s="1331">
        <f t="shared" si="869"/>
        <v>0</v>
      </c>
      <c r="FD391" s="1331">
        <f t="shared" si="869"/>
        <v>3.8461538461538547E-2</v>
      </c>
      <c r="FE391" s="1331">
        <f t="shared" si="869"/>
        <v>3.9215686274509887E-2</v>
      </c>
      <c r="FF391" s="1331">
        <f t="shared" si="869"/>
        <v>-1</v>
      </c>
      <c r="FG391" s="1331">
        <f t="shared" si="869"/>
        <v>-1</v>
      </c>
      <c r="FH391" s="1331">
        <f t="shared" si="869"/>
        <v>-1</v>
      </c>
      <c r="FI391" s="1331">
        <f t="shared" si="869"/>
        <v>-1</v>
      </c>
      <c r="FJ391" s="1331">
        <f t="shared" si="869"/>
        <v>-1</v>
      </c>
      <c r="FK391" s="1318"/>
      <c r="FL391" s="1318"/>
      <c r="FM391" s="1318"/>
      <c r="FN391" s="1318"/>
      <c r="FO391" s="1318"/>
      <c r="FP391" s="1318"/>
      <c r="FQ391" s="1318"/>
      <c r="FR391" s="1318"/>
      <c r="FS391" s="1318"/>
      <c r="FT391" s="1318"/>
      <c r="FU391" s="1318"/>
      <c r="FV391" s="1318"/>
      <c r="FW391" s="1318"/>
      <c r="FX391" s="1318"/>
      <c r="GD391" s="1511"/>
      <c r="GE391" s="1430"/>
      <c r="GF391" s="1431"/>
      <c r="GG391" s="1511"/>
      <c r="GH391" s="1430"/>
      <c r="GI391" s="1511"/>
      <c r="GJ391" s="1430"/>
      <c r="GK391" s="1633"/>
      <c r="GL391" s="1638"/>
      <c r="GM391" s="1773"/>
      <c r="GN391" s="1762"/>
      <c r="GO391" s="1859"/>
      <c r="GP391" s="1433"/>
      <c r="GQ391" s="1511"/>
      <c r="GR391" s="1430"/>
      <c r="GS391" s="1859"/>
      <c r="GT391" s="1676">
        <v>-1</v>
      </c>
      <c r="GU391" s="1859"/>
      <c r="GV391" s="1676">
        <v>-1</v>
      </c>
      <c r="GW391" s="1326"/>
      <c r="GX391" s="1331">
        <v>-1</v>
      </c>
      <c r="GY391" s="1773"/>
      <c r="GZ391" s="1331">
        <v>-1</v>
      </c>
    </row>
    <row r="392" spans="1:208" ht="14.25" customHeight="1">
      <c r="B392" s="1897" t="s">
        <v>3251</v>
      </c>
      <c r="BJ392" s="1353"/>
      <c r="BK392" s="1353"/>
      <c r="BL392" s="1353"/>
      <c r="BM392" s="1353"/>
      <c r="BN392" s="2658">
        <f>SUM(BJ392:BM392)</f>
        <v>0</v>
      </c>
      <c r="BO392" s="1353">
        <v>4.1000000000000002E-2</v>
      </c>
      <c r="BP392" s="1353">
        <v>3.9E-2</v>
      </c>
      <c r="BQ392" s="1353">
        <v>0.04</v>
      </c>
      <c r="BR392" s="1353">
        <v>4.1000000000000002E-2</v>
      </c>
      <c r="BS392" s="2658">
        <f>SUM(BO392:BR392)</f>
        <v>0.161</v>
      </c>
      <c r="BT392" s="1353">
        <v>4.5999999999999999E-2</v>
      </c>
      <c r="BU392" s="1353">
        <v>4.2999999999999997E-2</v>
      </c>
      <c r="BV392" s="1353">
        <v>4.3999999999999997E-2</v>
      </c>
      <c r="BW392" s="1353">
        <v>4.3999999999999997E-2</v>
      </c>
      <c r="BX392" s="2658">
        <f>SUM(BT392:BW392)</f>
        <v>0.17699999999999999</v>
      </c>
      <c r="BY392" s="1353">
        <v>4.4999999999999998E-2</v>
      </c>
      <c r="BZ392" s="1353">
        <v>4.4999999999999998E-2</v>
      </c>
      <c r="CA392" s="1353">
        <v>4.2000000000000003E-2</v>
      </c>
      <c r="CB392" s="1353">
        <v>4.2000000000000003E-2</v>
      </c>
      <c r="CC392" s="2658">
        <f>SUM(BY392:CB392)</f>
        <v>0.17400000000000002</v>
      </c>
      <c r="CD392" s="1353">
        <v>4.1000000000000002E-2</v>
      </c>
      <c r="CE392" s="1353">
        <v>4.1000000000000002E-2</v>
      </c>
      <c r="CF392" s="1353">
        <v>4.1000000000000002E-2</v>
      </c>
      <c r="CG392" s="1353">
        <v>4.4999999999999998E-2</v>
      </c>
      <c r="CH392" s="2658">
        <f>SUM(CD392:CG392)</f>
        <v>0.16799999999999998</v>
      </c>
      <c r="CI392" s="1353">
        <v>4.1000000000000002E-2</v>
      </c>
      <c r="CJ392" s="1353">
        <v>4.1000000000000002E-2</v>
      </c>
      <c r="CK392" s="1353">
        <v>3.6999999999999998E-2</v>
      </c>
      <c r="CL392" s="1353">
        <v>3.9E-2</v>
      </c>
      <c r="CM392" s="2658">
        <f>SUM(CI392:CL392)</f>
        <v>0.158</v>
      </c>
      <c r="CN392" s="1353"/>
      <c r="CO392" s="1353"/>
      <c r="CP392" s="1353"/>
      <c r="CQ392" s="1353"/>
      <c r="CR392" s="1517"/>
    </row>
    <row r="393" spans="1:208" ht="14.25" customHeight="1">
      <c r="BN393" s="1007"/>
      <c r="BS393" s="1007"/>
      <c r="BX393" s="1007"/>
      <c r="CC393" s="1007"/>
      <c r="CH393" s="1007"/>
      <c r="CM393" s="1007"/>
      <c r="CR393" s="1517"/>
    </row>
    <row r="394" spans="1:208" ht="14.25" customHeight="1">
      <c r="B394" s="1897" t="s">
        <v>3257</v>
      </c>
      <c r="BJ394" s="1330" t="e">
        <f>BJ388-#REF!</f>
        <v>#REF!</v>
      </c>
      <c r="BK394" s="1330">
        <f t="shared" ref="BK394:BK396" si="870">BK388-BJ388</f>
        <v>10387</v>
      </c>
      <c r="BL394" s="1330">
        <f t="shared" ref="BL394:BL396" si="871">BL388-BK388</f>
        <v>165</v>
      </c>
      <c r="BM394" s="1330">
        <f t="shared" ref="BM394:BM396" si="872">BM388-BL388</f>
        <v>396</v>
      </c>
      <c r="BN394" s="2653" t="e">
        <f>SUM(BJ394:BM394)</f>
        <v>#REF!</v>
      </c>
      <c r="BO394" s="1330">
        <f t="shared" ref="BO394:BO396" si="873">BO388-BN388</f>
        <v>233</v>
      </c>
      <c r="BP394" s="1330">
        <f t="shared" ref="BP394:BP396" si="874">BP388-BO388</f>
        <v>320</v>
      </c>
      <c r="BQ394" s="1330">
        <f t="shared" ref="BQ394:BQ396" si="875">BQ388-BP388</f>
        <v>309</v>
      </c>
      <c r="BR394" s="1330">
        <f t="shared" ref="BR394:BR396" si="876">BR388-BQ388</f>
        <v>298</v>
      </c>
      <c r="BS394" s="2653">
        <f>SUM(BO394:BR394)</f>
        <v>1160</v>
      </c>
      <c r="BT394" s="1330">
        <f t="shared" ref="BT394:BT396" si="877">BT388-BS388</f>
        <v>-42</v>
      </c>
      <c r="BU394" s="1330">
        <f t="shared" ref="BU394:BU396" si="878">BU388-BT388</f>
        <v>136</v>
      </c>
      <c r="BV394" s="1330">
        <f t="shared" ref="BV394:BV396" si="879">BV388-BU388</f>
        <v>54</v>
      </c>
      <c r="BW394" s="1330">
        <f t="shared" ref="BW394:BW396" si="880">BW388-BV388</f>
        <v>82</v>
      </c>
      <c r="BX394" s="2653">
        <f>SUM(BT394:BW394)</f>
        <v>230</v>
      </c>
      <c r="BY394" s="1330">
        <f t="shared" ref="BY394:BY396" si="881">BY388-BX388</f>
        <v>9</v>
      </c>
      <c r="BZ394" s="1330">
        <f t="shared" ref="BZ394:BZ396" si="882">BZ388-BY388</f>
        <v>-24</v>
      </c>
      <c r="CA394" s="1330">
        <f t="shared" ref="CA394:CA396" si="883">CA388-BZ388</f>
        <v>124</v>
      </c>
      <c r="CB394" s="1330">
        <f t="shared" ref="CB394:CB396" si="884">CB388-CA388</f>
        <v>63</v>
      </c>
      <c r="CC394" s="2653">
        <f>SUM(BY394:CB394)</f>
        <v>172</v>
      </c>
      <c r="CD394" s="1330">
        <f t="shared" ref="CD394:CD396" si="885">CD388-CC388</f>
        <v>135</v>
      </c>
      <c r="CE394" s="1330">
        <f t="shared" ref="CE394:CE396" si="886">CE388-CD388</f>
        <v>17</v>
      </c>
      <c r="CF394" s="1330">
        <f t="shared" ref="CF394:CF396" si="887">CF388-CE388</f>
        <v>110</v>
      </c>
      <c r="CG394" s="1330">
        <f t="shared" ref="CG394:CG396" si="888">CG388-CF388</f>
        <v>-86</v>
      </c>
      <c r="CH394" s="2653">
        <f>SUM(CD394:CG394)</f>
        <v>176</v>
      </c>
      <c r="CI394" s="1330">
        <f t="shared" ref="CI394:CI396" si="889">CI388-CH388</f>
        <v>63</v>
      </c>
      <c r="CJ394" s="1330">
        <f t="shared" ref="CJ394:CJ396" si="890">CJ388-CI388</f>
        <v>44</v>
      </c>
      <c r="CK394" s="1330">
        <f t="shared" ref="CK394:CK396" si="891">CK388-CJ388</f>
        <v>274</v>
      </c>
      <c r="CL394" s="1330">
        <f t="shared" ref="CL394:CL396" si="892">CL388-CK388</f>
        <v>-47</v>
      </c>
      <c r="CM394" s="2653">
        <f>SUM(CI394:CL394)</f>
        <v>334</v>
      </c>
      <c r="CN394" s="1330">
        <f>CN388-CL388</f>
        <v>82.5</v>
      </c>
      <c r="CO394" s="1330">
        <f t="shared" ref="CO394:CO396" si="893">CO388-CN388</f>
        <v>82.5</v>
      </c>
      <c r="CP394" s="1330">
        <f t="shared" ref="CP394:CP396" si="894">CP388-CO388</f>
        <v>82.5</v>
      </c>
      <c r="CQ394" s="1330">
        <f t="shared" ref="CQ394:CQ396" si="895">CQ388-CP388</f>
        <v>82.5</v>
      </c>
      <c r="CR394" s="1517"/>
    </row>
    <row r="395" spans="1:208" ht="14.25" customHeight="1">
      <c r="B395" s="2611" t="s">
        <v>3258</v>
      </c>
      <c r="BJ395" s="1330" t="e">
        <f>BJ389-#REF!</f>
        <v>#REF!</v>
      </c>
      <c r="BK395" s="1330">
        <f t="shared" si="870"/>
        <v>0</v>
      </c>
      <c r="BL395" s="1330">
        <f t="shared" si="871"/>
        <v>0</v>
      </c>
      <c r="BM395" s="1330">
        <f t="shared" si="872"/>
        <v>4215</v>
      </c>
      <c r="BN395" s="2653" t="e">
        <f t="shared" ref="BN395:BN396" si="896">SUM(BJ395:BM395)</f>
        <v>#REF!</v>
      </c>
      <c r="BO395" s="1330">
        <f t="shared" si="873"/>
        <v>209</v>
      </c>
      <c r="BP395" s="1330">
        <f t="shared" si="874"/>
        <v>235</v>
      </c>
      <c r="BQ395" s="1330">
        <f t="shared" si="875"/>
        <v>262</v>
      </c>
      <c r="BR395" s="1330">
        <f t="shared" si="876"/>
        <v>187</v>
      </c>
      <c r="BS395" s="2653">
        <f t="shared" ref="BS395:BS396" si="897">SUM(BO395:BR395)</f>
        <v>893</v>
      </c>
      <c r="BT395" s="1330">
        <f t="shared" si="877"/>
        <v>116</v>
      </c>
      <c r="BU395" s="1330">
        <f t="shared" si="878"/>
        <v>142</v>
      </c>
      <c r="BV395" s="1330">
        <f t="shared" si="879"/>
        <v>155</v>
      </c>
      <c r="BW395" s="1330">
        <f t="shared" si="880"/>
        <v>115</v>
      </c>
      <c r="BX395" s="2653">
        <f t="shared" ref="BX395:BX396" si="898">SUM(BT395:BW395)</f>
        <v>528</v>
      </c>
      <c r="BY395" s="1330">
        <f t="shared" si="881"/>
        <v>128</v>
      </c>
      <c r="BZ395" s="1330">
        <f t="shared" si="882"/>
        <v>78</v>
      </c>
      <c r="CA395" s="1330">
        <f t="shared" si="883"/>
        <v>66</v>
      </c>
      <c r="CB395" s="1330">
        <f t="shared" si="884"/>
        <v>73</v>
      </c>
      <c r="CC395" s="2653">
        <f t="shared" ref="CC395:CC396" si="899">SUM(BY395:CB395)</f>
        <v>345</v>
      </c>
      <c r="CD395" s="1330">
        <f t="shared" si="885"/>
        <v>117</v>
      </c>
      <c r="CE395" s="1330">
        <f t="shared" si="886"/>
        <v>81</v>
      </c>
      <c r="CF395" s="1330">
        <f t="shared" si="887"/>
        <v>100</v>
      </c>
      <c r="CG395" s="1330">
        <f t="shared" si="888"/>
        <v>102</v>
      </c>
      <c r="CH395" s="2653">
        <f t="shared" ref="CH395:CH396" si="900">SUM(CD395:CG395)</f>
        <v>400</v>
      </c>
      <c r="CI395" s="1330">
        <f t="shared" si="889"/>
        <v>129</v>
      </c>
      <c r="CJ395" s="1330">
        <f t="shared" si="890"/>
        <v>129</v>
      </c>
      <c r="CK395" s="1330">
        <f t="shared" si="891"/>
        <v>197</v>
      </c>
      <c r="CL395" s="1330">
        <f t="shared" si="892"/>
        <v>148</v>
      </c>
      <c r="CM395" s="2653">
        <f t="shared" ref="CM395:CM396" si="901">SUM(CI395:CL395)</f>
        <v>603</v>
      </c>
      <c r="CN395" s="1330">
        <f>CN389-CL389</f>
        <v>150</v>
      </c>
      <c r="CO395" s="1330">
        <f t="shared" si="893"/>
        <v>150</v>
      </c>
      <c r="CP395" s="1330">
        <f t="shared" si="894"/>
        <v>150</v>
      </c>
      <c r="CQ395" s="1330">
        <f t="shared" si="895"/>
        <v>150</v>
      </c>
      <c r="CR395" s="1517"/>
    </row>
    <row r="396" spans="1:208" ht="14.25" customHeight="1">
      <c r="B396" s="2611" t="s">
        <v>906</v>
      </c>
      <c r="BJ396" s="1330" t="e">
        <f>BJ390-#REF!</f>
        <v>#REF!</v>
      </c>
      <c r="BK396" s="1330">
        <f t="shared" si="870"/>
        <v>10387</v>
      </c>
      <c r="BL396" s="1330">
        <f t="shared" si="871"/>
        <v>165</v>
      </c>
      <c r="BM396" s="1330">
        <f t="shared" si="872"/>
        <v>-3819</v>
      </c>
      <c r="BN396" s="2653" t="e">
        <f t="shared" si="896"/>
        <v>#REF!</v>
      </c>
      <c r="BO396" s="1330">
        <f t="shared" si="873"/>
        <v>24</v>
      </c>
      <c r="BP396" s="1330">
        <f t="shared" si="874"/>
        <v>85</v>
      </c>
      <c r="BQ396" s="1330">
        <f t="shared" si="875"/>
        <v>47</v>
      </c>
      <c r="BR396" s="1330">
        <f t="shared" si="876"/>
        <v>111</v>
      </c>
      <c r="BS396" s="2653">
        <f t="shared" si="897"/>
        <v>267</v>
      </c>
      <c r="BT396" s="1330">
        <f t="shared" si="877"/>
        <v>-158</v>
      </c>
      <c r="BU396" s="1330">
        <f t="shared" si="878"/>
        <v>-6</v>
      </c>
      <c r="BV396" s="1330">
        <f t="shared" si="879"/>
        <v>-101</v>
      </c>
      <c r="BW396" s="1330">
        <f t="shared" si="880"/>
        <v>-33</v>
      </c>
      <c r="BX396" s="2653">
        <f t="shared" si="898"/>
        <v>-298</v>
      </c>
      <c r="BY396" s="1330">
        <f t="shared" si="881"/>
        <v>-119</v>
      </c>
      <c r="BZ396" s="1330">
        <f t="shared" si="882"/>
        <v>-102</v>
      </c>
      <c r="CA396" s="1330">
        <f t="shared" si="883"/>
        <v>58</v>
      </c>
      <c r="CB396" s="1330">
        <f t="shared" si="884"/>
        <v>-10</v>
      </c>
      <c r="CC396" s="2653">
        <f t="shared" si="899"/>
        <v>-173</v>
      </c>
      <c r="CD396" s="1330">
        <f t="shared" si="885"/>
        <v>18</v>
      </c>
      <c r="CE396" s="1330">
        <f t="shared" si="886"/>
        <v>-64</v>
      </c>
      <c r="CF396" s="1330">
        <f t="shared" si="887"/>
        <v>10</v>
      </c>
      <c r="CG396" s="1330">
        <f t="shared" si="888"/>
        <v>-188</v>
      </c>
      <c r="CH396" s="2653">
        <f t="shared" si="900"/>
        <v>-224</v>
      </c>
      <c r="CI396" s="1330">
        <f t="shared" si="889"/>
        <v>-68</v>
      </c>
      <c r="CJ396" s="1330">
        <f t="shared" si="890"/>
        <v>-83</v>
      </c>
      <c r="CK396" s="1330">
        <f t="shared" si="891"/>
        <v>77</v>
      </c>
      <c r="CL396" s="1330">
        <f t="shared" si="892"/>
        <v>-195</v>
      </c>
      <c r="CM396" s="2653">
        <f t="shared" si="901"/>
        <v>-269</v>
      </c>
      <c r="CN396" s="1330">
        <f>CN390-CL390</f>
        <v>-67.5</v>
      </c>
      <c r="CO396" s="1330">
        <f t="shared" si="893"/>
        <v>-67.5</v>
      </c>
      <c r="CP396" s="1330">
        <f t="shared" si="894"/>
        <v>-67.5</v>
      </c>
      <c r="CQ396" s="1330">
        <f t="shared" si="895"/>
        <v>-67.5</v>
      </c>
      <c r="CR396" s="1517"/>
    </row>
    <row r="397" spans="1:208" ht="14.25" customHeight="1">
      <c r="B397" s="2611" t="s">
        <v>8681</v>
      </c>
      <c r="BJ397" s="1331" t="e">
        <f t="shared" ref="BJ397:CR397" si="902">BJ389/BJ388</f>
        <v>#DIV/0!</v>
      </c>
      <c r="BK397" s="1331">
        <f t="shared" si="902"/>
        <v>0</v>
      </c>
      <c r="BL397" s="1331">
        <f t="shared" si="902"/>
        <v>0</v>
      </c>
      <c r="BM397" s="1331">
        <f t="shared" si="902"/>
        <v>0.38500182681768358</v>
      </c>
      <c r="BN397" s="2658">
        <f t="shared" si="902"/>
        <v>0.38500182681768358</v>
      </c>
      <c r="BO397" s="1331">
        <f t="shared" si="902"/>
        <v>0.39567122797603077</v>
      </c>
      <c r="BP397" s="1331">
        <f t="shared" si="902"/>
        <v>0.40509520911225111</v>
      </c>
      <c r="BQ397" s="1331">
        <f t="shared" si="902"/>
        <v>0.41668077900084671</v>
      </c>
      <c r="BR397" s="1331">
        <f t="shared" si="902"/>
        <v>0.42186983812355466</v>
      </c>
      <c r="BS397" s="2658">
        <f t="shared" si="902"/>
        <v>0.42186983812355466</v>
      </c>
      <c r="BT397" s="1331">
        <f t="shared" si="902"/>
        <v>0.43295209680092822</v>
      </c>
      <c r="BU397" s="1331">
        <f t="shared" si="902"/>
        <v>0.43976397311916077</v>
      </c>
      <c r="BV397" s="1331">
        <f t="shared" si="902"/>
        <v>0.45047323759791125</v>
      </c>
      <c r="BW397" s="1331">
        <f t="shared" si="902"/>
        <v>0.45680012968066136</v>
      </c>
      <c r="BX397" s="2658">
        <f t="shared" si="902"/>
        <v>0.45680012968066136</v>
      </c>
      <c r="BY397" s="1331">
        <f t="shared" si="902"/>
        <v>0.46683404875678303</v>
      </c>
      <c r="BZ397" s="1331">
        <f t="shared" si="902"/>
        <v>0.47407287186561714</v>
      </c>
      <c r="CA397" s="1331">
        <f t="shared" si="902"/>
        <v>0.47465252671326424</v>
      </c>
      <c r="CB397" s="1331">
        <f t="shared" si="902"/>
        <v>0.47809752198241406</v>
      </c>
      <c r="CC397" s="2658">
        <f t="shared" si="902"/>
        <v>0.47809752198241406</v>
      </c>
      <c r="CD397" s="1331">
        <f t="shared" si="902"/>
        <v>0.48224594701463031</v>
      </c>
      <c r="CE397" s="1331">
        <f t="shared" si="902"/>
        <v>0.48799557731795923</v>
      </c>
      <c r="CF397" s="1331">
        <f t="shared" si="902"/>
        <v>0.49162229877857816</v>
      </c>
      <c r="CG397" s="1331">
        <f t="shared" si="902"/>
        <v>0.50299542803090025</v>
      </c>
      <c r="CH397" s="2658">
        <f t="shared" si="902"/>
        <v>0.50299542803090025</v>
      </c>
      <c r="CI397" s="1331">
        <f t="shared" si="902"/>
        <v>0.51062828457133891</v>
      </c>
      <c r="CJ397" s="1331">
        <f t="shared" si="902"/>
        <v>0.51895567888689131</v>
      </c>
      <c r="CK397" s="1331">
        <f t="shared" si="902"/>
        <v>0.52314991964490698</v>
      </c>
      <c r="CL397" s="1331">
        <f t="shared" ref="CL397" si="903">CL389/CL388</f>
        <v>0.5364055299539171</v>
      </c>
      <c r="CM397" s="2658">
        <f t="shared" si="902"/>
        <v>0.5364055299539171</v>
      </c>
      <c r="CR397" s="1516">
        <f t="shared" si="902"/>
        <v>0.56808988764044943</v>
      </c>
    </row>
    <row r="398" spans="1:208" ht="14.25" customHeight="1">
      <c r="B398" s="1897" t="s">
        <v>3259</v>
      </c>
      <c r="BN398" s="1007"/>
      <c r="BS398" s="1007"/>
      <c r="BX398" s="1007"/>
      <c r="CC398" s="1007"/>
      <c r="CH398" s="1007"/>
      <c r="CM398" s="1007"/>
      <c r="CR398" s="1517"/>
    </row>
    <row r="399" spans="1:208" ht="14.25" customHeight="1">
      <c r="B399" s="1897"/>
      <c r="BN399" s="1007"/>
      <c r="BS399" s="1007"/>
      <c r="BX399" s="1007"/>
      <c r="CC399" s="1007"/>
      <c r="CH399" s="1007"/>
      <c r="CM399" s="1007"/>
      <c r="CR399" s="1517"/>
    </row>
    <row r="400" spans="1:208" ht="14.25" customHeight="1">
      <c r="B400" s="1897" t="s">
        <v>8682</v>
      </c>
      <c r="BN400" s="1007"/>
      <c r="BS400" s="1007"/>
      <c r="BT400" s="1330">
        <f t="shared" ref="BT400:BV400" si="904">BT391*AVERAGE(BS388,BT388)*3/1000</f>
        <v>834.00300000000004</v>
      </c>
      <c r="BU400" s="1330">
        <f t="shared" si="904"/>
        <v>873.64800000000002</v>
      </c>
      <c r="BV400" s="1330">
        <f t="shared" si="904"/>
        <v>880.48800000000006</v>
      </c>
      <c r="BW400" s="1330">
        <f>BW391*AVERAGE(BV388,BW388)*3/1000</f>
        <v>922.27499999999998</v>
      </c>
      <c r="BX400" s="2653">
        <f>SUM(BT400:BW400)</f>
        <v>3510.4140000000002</v>
      </c>
      <c r="BY400" s="1330">
        <f t="shared" ref="BY400:CA400" si="905">BY391*AVERAGE(BX388,BY388)*3/1000</f>
        <v>888.66</v>
      </c>
      <c r="BZ400" s="1330">
        <f t="shared" si="905"/>
        <v>925.125</v>
      </c>
      <c r="CA400" s="1330">
        <f t="shared" si="905"/>
        <v>928.875</v>
      </c>
      <c r="CB400" s="1330">
        <f>CB391*AVERAGE(CA388,CB388)*3/1000</f>
        <v>935.88750000000005</v>
      </c>
      <c r="CC400" s="2653">
        <f>SUM(BY400:CB400)</f>
        <v>3678.5474999999997</v>
      </c>
      <c r="CD400" s="1330">
        <f t="shared" ref="CD400:CF400" si="906">CD391*AVERAGE(CC388,CD388)*3/1000</f>
        <v>943.3125</v>
      </c>
      <c r="CE400" s="1330">
        <f t="shared" si="906"/>
        <v>949.01250000000005</v>
      </c>
      <c r="CF400" s="1330">
        <f t="shared" si="906"/>
        <v>991.92600000000004</v>
      </c>
      <c r="CG400" s="1330">
        <f>CG391*AVERAGE(CF388,CG388)*3/1000</f>
        <v>992.86199999999997</v>
      </c>
      <c r="CH400" s="2653">
        <f>SUM(CD400:CG400)</f>
        <v>3877.1130000000003</v>
      </c>
      <c r="CI400" s="1330">
        <f t="shared" ref="CI400:CK400" si="907">CI391*AVERAGE(CH388,CI388)*3/1000</f>
        <v>991.96500000000003</v>
      </c>
      <c r="CJ400" s="1330">
        <f t="shared" si="907"/>
        <v>1034.451</v>
      </c>
      <c r="CK400" s="1330">
        <f t="shared" si="907"/>
        <v>1008.54</v>
      </c>
      <c r="CL400" s="1330">
        <f>CL391*AVERAGE(CK388,CL388)*3/1000</f>
        <v>1056.5235</v>
      </c>
      <c r="CM400" s="2653">
        <f>SUM(CI400:CL400)</f>
        <v>4091.4795000000004</v>
      </c>
      <c r="CN400" s="1326"/>
      <c r="CO400" s="1326"/>
      <c r="CP400" s="1326"/>
      <c r="CQ400" s="1326"/>
      <c r="CR400" s="1517"/>
    </row>
    <row r="401" spans="1:208" ht="14.25" customHeight="1">
      <c r="B401" s="1897" t="s">
        <v>8683</v>
      </c>
      <c r="BN401" s="1007"/>
      <c r="BS401" s="1007"/>
      <c r="BT401" s="1330">
        <f t="shared" ref="BT401:BW401" si="908">BT400-BT374</f>
        <v>-15.996999999999957</v>
      </c>
      <c r="BU401" s="1330">
        <f t="shared" si="908"/>
        <v>9.6480000000000246</v>
      </c>
      <c r="BV401" s="1330">
        <f t="shared" si="908"/>
        <v>-10.511999999999944</v>
      </c>
      <c r="BW401" s="1330">
        <f t="shared" si="908"/>
        <v>11.274999999999977</v>
      </c>
      <c r="BX401" s="2653">
        <f>SUM(BT401:BW401)</f>
        <v>-5.585999999999899</v>
      </c>
      <c r="BY401" s="1330">
        <f t="shared" ref="BY401:CB401" si="909">BY400-BY374</f>
        <v>-15.340000000000032</v>
      </c>
      <c r="BZ401" s="1330">
        <f t="shared" si="909"/>
        <v>14.125</v>
      </c>
      <c r="CA401" s="1330">
        <f t="shared" si="909"/>
        <v>-0.125</v>
      </c>
      <c r="CB401" s="1330">
        <f t="shared" si="909"/>
        <v>0.88750000000004547</v>
      </c>
      <c r="CC401" s="2653">
        <f>SUM(BY401:CB401)</f>
        <v>-0.45249999999998636</v>
      </c>
      <c r="CD401" s="1330">
        <f t="shared" ref="CD401:CG401" si="910">CD400-CD374</f>
        <v>-4.6875</v>
      </c>
      <c r="CE401" s="1330">
        <f t="shared" si="910"/>
        <v>-7.9874999999999545</v>
      </c>
      <c r="CF401" s="1330">
        <f t="shared" si="910"/>
        <v>11.926000000000045</v>
      </c>
      <c r="CG401" s="1330">
        <f t="shared" si="910"/>
        <v>-3.1380000000000337</v>
      </c>
      <c r="CH401" s="2653">
        <f>SUM(CD401:CG401)</f>
        <v>-3.8869999999999436</v>
      </c>
      <c r="CI401" s="1330">
        <f t="shared" ref="CI401:CK401" si="911">CI400-CI374</f>
        <v>-11.034999999999968</v>
      </c>
      <c r="CJ401" s="1330">
        <f t="shared" si="911"/>
        <v>16.451000000000022</v>
      </c>
      <c r="CK401" s="1330">
        <f t="shared" si="911"/>
        <v>-19.460000000000036</v>
      </c>
      <c r="CL401" s="1330">
        <f t="shared" ref="CL401" si="912">CL400-CL374</f>
        <v>18.523500000000013</v>
      </c>
      <c r="CM401" s="2653">
        <f>SUM(CI401:CL401)</f>
        <v>4.47950000000003</v>
      </c>
      <c r="CR401" s="1517"/>
    </row>
    <row r="402" spans="1:208" ht="14.25" customHeight="1">
      <c r="BN402" s="1007"/>
      <c r="BS402" s="1007"/>
      <c r="BX402" s="1007"/>
      <c r="CC402" s="1007"/>
      <c r="CH402" s="1007"/>
      <c r="CM402" s="1007"/>
      <c r="CR402" s="1517"/>
    </row>
    <row r="403" spans="1:208" ht="14.25" customHeight="1">
      <c r="B403" s="2612" t="s">
        <v>8684</v>
      </c>
      <c r="BN403" s="1007"/>
      <c r="BS403" s="1007"/>
      <c r="BX403" s="1007"/>
      <c r="CC403" s="1007"/>
      <c r="CH403" s="1007"/>
      <c r="CM403" s="1007"/>
      <c r="CR403" s="1517"/>
    </row>
    <row r="404" spans="1:208" ht="14.25" customHeight="1">
      <c r="B404" s="1897" t="s">
        <v>7969</v>
      </c>
      <c r="BJ404" s="1329"/>
      <c r="BK404" s="1329"/>
      <c r="BL404" s="1329"/>
      <c r="BM404" s="1329">
        <v>1886</v>
      </c>
      <c r="BN404" s="2653">
        <f>BM404</f>
        <v>1886</v>
      </c>
      <c r="BO404" s="1329">
        <v>1805</v>
      </c>
      <c r="BP404" s="1329">
        <v>1855</v>
      </c>
      <c r="BQ404" s="1329">
        <v>1886</v>
      </c>
      <c r="BR404" s="1329">
        <v>1909</v>
      </c>
      <c r="BS404" s="2653">
        <f>BR404</f>
        <v>1909</v>
      </c>
      <c r="BT404" s="1329">
        <v>1931</v>
      </c>
      <c r="BU404" s="1329">
        <v>1962</v>
      </c>
      <c r="BV404" s="1329">
        <v>1993</v>
      </c>
      <c r="BW404" s="1329">
        <v>1994</v>
      </c>
      <c r="BX404" s="2653">
        <f>BW404</f>
        <v>1994</v>
      </c>
      <c r="BY404" s="1329">
        <v>1985</v>
      </c>
      <c r="BZ404" s="1329">
        <v>1957</v>
      </c>
      <c r="CA404" s="1329">
        <v>1951</v>
      </c>
      <c r="CB404" s="1329">
        <v>1913</v>
      </c>
      <c r="CC404" s="2653">
        <f>CB404</f>
        <v>1913</v>
      </c>
      <c r="CD404" s="1329">
        <v>1886</v>
      </c>
      <c r="CE404" s="1329">
        <v>1904</v>
      </c>
      <c r="CF404" s="1329">
        <v>1948</v>
      </c>
      <c r="CG404" s="1329">
        <v>1971</v>
      </c>
      <c r="CH404" s="2653">
        <f>CG404</f>
        <v>1971</v>
      </c>
      <c r="CI404" s="1329">
        <v>1953</v>
      </c>
      <c r="CJ404" s="1329">
        <v>1952</v>
      </c>
      <c r="CK404" s="1329">
        <v>1988</v>
      </c>
      <c r="CL404" s="1329">
        <v>2031</v>
      </c>
      <c r="CM404" s="2653">
        <f>CL404</f>
        <v>2031</v>
      </c>
      <c r="CN404" s="1330">
        <f>CM404+60/4</f>
        <v>2046</v>
      </c>
      <c r="CO404" s="1330">
        <f t="shared" ref="CO404:CP404" si="913">CN404+60/4</f>
        <v>2061</v>
      </c>
      <c r="CP404" s="1330">
        <f t="shared" si="913"/>
        <v>2076</v>
      </c>
      <c r="CQ404" s="1330">
        <f>CR404</f>
        <v>2091</v>
      </c>
      <c r="CR404" s="1509">
        <f>Peru!AF106</f>
        <v>2091</v>
      </c>
    </row>
    <row r="405" spans="1:208" ht="14.25" customHeight="1">
      <c r="B405" s="1897"/>
      <c r="BN405" s="1007"/>
      <c r="BS405" s="1007"/>
      <c r="BX405" s="1007"/>
      <c r="CC405" s="1007"/>
      <c r="CH405" s="1007"/>
      <c r="CM405" s="1007"/>
      <c r="CN405" s="1326"/>
      <c r="CO405" s="1326"/>
      <c r="CP405" s="1326"/>
      <c r="CQ405" s="1326"/>
      <c r="CR405" s="1517"/>
    </row>
    <row r="406" spans="1:208" ht="14.25" customHeight="1">
      <c r="B406" s="1897" t="s">
        <v>3257</v>
      </c>
      <c r="BJ406" s="1330" t="e">
        <f>BJ404-#REF!</f>
        <v>#REF!</v>
      </c>
      <c r="BK406" s="1330">
        <f t="shared" ref="BK406" si="914">BK404-BJ404</f>
        <v>0</v>
      </c>
      <c r="BL406" s="1330">
        <f t="shared" ref="BL406" si="915">BL404-BK404</f>
        <v>0</v>
      </c>
      <c r="BM406" s="1330">
        <f t="shared" ref="BM406" si="916">BM404-BL404</f>
        <v>1886</v>
      </c>
      <c r="BN406" s="2653" t="e">
        <f>SUM(BJ406:BM406)</f>
        <v>#REF!</v>
      </c>
      <c r="BO406" s="1330">
        <f t="shared" ref="BO406" si="917">BO404-BN404</f>
        <v>-81</v>
      </c>
      <c r="BP406" s="1330">
        <f t="shared" ref="BP406" si="918">BP404-BO404</f>
        <v>50</v>
      </c>
      <c r="BQ406" s="1330">
        <f t="shared" ref="BQ406" si="919">BQ404-BP404</f>
        <v>31</v>
      </c>
      <c r="BR406" s="1330">
        <f t="shared" ref="BR406" si="920">BR404-BQ404</f>
        <v>23</v>
      </c>
      <c r="BS406" s="2653">
        <f>SUM(BO406:BR406)</f>
        <v>23</v>
      </c>
      <c r="BT406" s="1330">
        <f t="shared" ref="BT406" si="921">BT404-BS404</f>
        <v>22</v>
      </c>
      <c r="BU406" s="1330">
        <f t="shared" ref="BU406" si="922">BU404-BT404</f>
        <v>31</v>
      </c>
      <c r="BV406" s="1330">
        <f t="shared" ref="BV406" si="923">BV404-BU404</f>
        <v>31</v>
      </c>
      <c r="BW406" s="1330">
        <f t="shared" ref="BW406" si="924">BW404-BV404</f>
        <v>1</v>
      </c>
      <c r="BX406" s="2653">
        <f>SUM(BT406:BW406)</f>
        <v>85</v>
      </c>
      <c r="BY406" s="1330">
        <f t="shared" ref="BY406" si="925">BY404-BX404</f>
        <v>-9</v>
      </c>
      <c r="BZ406" s="1330">
        <f t="shared" ref="BZ406" si="926">BZ404-BY404</f>
        <v>-28</v>
      </c>
      <c r="CA406" s="1330">
        <f t="shared" ref="CA406" si="927">CA404-BZ404</f>
        <v>-6</v>
      </c>
      <c r="CB406" s="1330">
        <f t="shared" ref="CB406" si="928">CB404-CA404</f>
        <v>-38</v>
      </c>
      <c r="CC406" s="2653">
        <f>SUM(BY406:CB406)</f>
        <v>-81</v>
      </c>
      <c r="CD406" s="1330">
        <f t="shared" ref="CD406" si="929">CD404-CC404</f>
        <v>-27</v>
      </c>
      <c r="CE406" s="1330">
        <f t="shared" ref="CE406" si="930">CE404-CD404</f>
        <v>18</v>
      </c>
      <c r="CF406" s="1330">
        <f t="shared" ref="CF406" si="931">CF404-CE404</f>
        <v>44</v>
      </c>
      <c r="CG406" s="1330">
        <f t="shared" ref="CG406" si="932">CG404-CF404</f>
        <v>23</v>
      </c>
      <c r="CH406" s="2653">
        <f>SUM(CD406:CG406)</f>
        <v>58</v>
      </c>
      <c r="CI406" s="1330">
        <f t="shared" ref="CI406" si="933">CI404-CH404</f>
        <v>-18</v>
      </c>
      <c r="CJ406" s="1330">
        <f t="shared" ref="CJ406" si="934">CJ404-CI404</f>
        <v>-1</v>
      </c>
      <c r="CK406" s="1330">
        <f t="shared" ref="CK406" si="935">CK404-CJ404</f>
        <v>36</v>
      </c>
      <c r="CL406" s="1330">
        <f t="shared" ref="CL406" si="936">CL404-CK404</f>
        <v>43</v>
      </c>
      <c r="CM406" s="2653">
        <f>SUM(CI406:CL406)</f>
        <v>60</v>
      </c>
      <c r="CN406" s="1330">
        <f t="shared" ref="CN406" si="937">CN404-CM404</f>
        <v>15</v>
      </c>
      <c r="CO406" s="1330">
        <f t="shared" ref="CO406" si="938">CO404-CN404</f>
        <v>15</v>
      </c>
      <c r="CP406" s="1330">
        <f t="shared" ref="CP406" si="939">CP404-CO404</f>
        <v>15</v>
      </c>
      <c r="CQ406" s="1330">
        <f t="shared" ref="CQ406" si="940">CQ404-CP404</f>
        <v>15</v>
      </c>
      <c r="CR406" s="2695">
        <f>SUM(CN406:CQ406)</f>
        <v>60</v>
      </c>
    </row>
    <row r="407" spans="1:208" ht="14.25" customHeight="1">
      <c r="BN407" s="1007"/>
      <c r="BS407" s="1007"/>
      <c r="BX407" s="1007"/>
      <c r="CC407" s="1007"/>
      <c r="CH407" s="1007"/>
      <c r="CM407" s="1007"/>
      <c r="CR407" s="1517"/>
    </row>
    <row r="408" spans="1:208" customFormat="1" ht="14.25" hidden="1" customHeight="1">
      <c r="A408" s="1318"/>
      <c r="B408" s="1063" t="s">
        <v>3288</v>
      </c>
      <c r="C408" s="1318"/>
      <c r="D408" s="1318"/>
      <c r="E408" s="1318"/>
      <c r="F408" s="1318"/>
      <c r="G408" s="1318"/>
      <c r="H408" s="1318"/>
      <c r="I408" s="1318"/>
      <c r="J408" s="1318"/>
      <c r="K408" s="1318"/>
      <c r="L408" s="1318"/>
      <c r="M408" s="1326">
        <f>Working!K3455</f>
        <v>122.30121288095781</v>
      </c>
      <c r="N408" s="1326">
        <f>Working!L3455</f>
        <v>130.85327308760219</v>
      </c>
      <c r="O408" s="1326">
        <f>Working!M3455</f>
        <v>141.82182480811045</v>
      </c>
      <c r="P408" s="1326">
        <f>Working!N3455</f>
        <v>154.89833629522082</v>
      </c>
      <c r="Q408" s="1326"/>
      <c r="R408" s="1326">
        <f>Working!O3455</f>
        <v>183.08491568279382</v>
      </c>
      <c r="S408" s="1326">
        <f>Working!P3455</f>
        <v>184.24140850734386</v>
      </c>
      <c r="T408" s="1326">
        <f>O408*(1.407)</f>
        <v>199.5433075050114</v>
      </c>
      <c r="U408" s="1326">
        <f>P408*(1.378)</f>
        <v>213.44990741481428</v>
      </c>
      <c r="V408" s="1326"/>
      <c r="W408" s="1328">
        <f>R408*(1.306)</f>
        <v>239.10889988172875</v>
      </c>
      <c r="X408" s="1328">
        <f>S408*(1.299)</f>
        <v>239.32958965103967</v>
      </c>
      <c r="Y408" s="1328">
        <f>T408*(1.273)</f>
        <v>254.0186304538795</v>
      </c>
      <c r="Z408" s="1328">
        <f>U408*(1.25)</f>
        <v>266.81238426851786</v>
      </c>
      <c r="AA408" s="1326"/>
      <c r="AB408" s="1328">
        <f>W408*(1.236)</f>
        <v>295.53860025381675</v>
      </c>
      <c r="AC408" s="1328">
        <f>X408*(1.214)</f>
        <v>290.54612183636215</v>
      </c>
      <c r="AD408" s="1328">
        <f>Y408*(1.158)</f>
        <v>294.15357406559241</v>
      </c>
      <c r="AE408" s="1328">
        <f>Z408*(1.13)</f>
        <v>301.49799422342517</v>
      </c>
      <c r="AF408" s="1326"/>
      <c r="AG408" s="1328">
        <f>AB408*(1.121)</f>
        <v>331.29877088452855</v>
      </c>
      <c r="AH408" s="1328">
        <f>AC408*(1.147)</f>
        <v>333.2564017463074</v>
      </c>
      <c r="AI408" s="1328">
        <f>AD408*(1.176)</f>
        <v>345.92460310113665</v>
      </c>
      <c r="AJ408" s="1328">
        <f>AE408*(1.074)</f>
        <v>323.80884579595863</v>
      </c>
      <c r="AK408" s="1326"/>
      <c r="AL408" s="1328">
        <f>AG408*(1.064)</f>
        <v>352.50189222113841</v>
      </c>
      <c r="AM408" s="1328">
        <f>AH408*(1.074)</f>
        <v>357.91737547553419</v>
      </c>
      <c r="AN408" s="1328">
        <f>AI408*(1.129)</f>
        <v>390.54887690118329</v>
      </c>
      <c r="AO408" s="1328">
        <f>AJ408*(1.247)</f>
        <v>403.78963070756043</v>
      </c>
      <c r="AP408" s="1326"/>
      <c r="AQ408" s="1328">
        <f>AL408*(1.247)</f>
        <v>439.56985959975964</v>
      </c>
      <c r="AR408" s="1328">
        <f>AM408*(1.246)</f>
        <v>445.96504984251561</v>
      </c>
      <c r="AS408" s="1328">
        <f>AN408*(1.25)</f>
        <v>488.18609612647913</v>
      </c>
      <c r="AT408" s="1328">
        <f>AO408*(1.25)</f>
        <v>504.73703838445056</v>
      </c>
      <c r="AU408" s="1326"/>
      <c r="AV408" s="1328">
        <f>AQ408*(1.25)</f>
        <v>549.46232449969955</v>
      </c>
      <c r="AW408" s="1328">
        <f>AR408*(1.25)</f>
        <v>557.4563123031445</v>
      </c>
      <c r="AX408" s="1328">
        <f>AS408*(1.25)</f>
        <v>610.23262015809894</v>
      </c>
      <c r="AY408" s="1328">
        <f>AT408*(1.25)</f>
        <v>630.92129798056317</v>
      </c>
      <c r="AZ408" s="1326"/>
      <c r="BA408" s="1326"/>
      <c r="BB408" s="1326"/>
      <c r="BC408" s="1326"/>
      <c r="BD408" s="1326"/>
      <c r="BE408" s="1326"/>
      <c r="BF408" s="1326"/>
      <c r="BG408" s="1326"/>
      <c r="BH408" s="1326"/>
      <c r="BI408" s="1326"/>
      <c r="BJ408" s="1326"/>
      <c r="BK408" s="1326"/>
      <c r="BL408" s="1326"/>
      <c r="BM408" s="1326"/>
      <c r="BN408" s="2661"/>
      <c r="BO408" s="1326"/>
      <c r="BP408" s="1326"/>
      <c r="BQ408" s="1321"/>
      <c r="BR408" s="1321"/>
      <c r="BS408" s="2661"/>
      <c r="BT408" s="1326"/>
      <c r="BU408" s="1326"/>
      <c r="BV408" s="1326"/>
      <c r="BW408" s="1326"/>
      <c r="BX408" s="2661"/>
      <c r="BY408" s="1326"/>
      <c r="BZ408" s="1326"/>
      <c r="CA408" s="1326"/>
      <c r="CB408" s="1326"/>
      <c r="CC408" s="2661"/>
      <c r="CD408" s="1326"/>
      <c r="CE408" s="1326"/>
      <c r="CF408" s="1326"/>
      <c r="CG408" s="1326"/>
      <c r="CH408" s="2661"/>
      <c r="CI408" s="1326"/>
      <c r="CJ408" s="1326"/>
      <c r="CK408" s="1326"/>
      <c r="CL408" s="1326"/>
      <c r="CM408" s="2661"/>
      <c r="CN408" s="1008"/>
      <c r="CO408" s="1008"/>
      <c r="CP408" s="1008"/>
      <c r="CQ408" s="1008"/>
      <c r="CR408" s="1511"/>
      <c r="CS408" s="1326"/>
      <c r="CT408" s="1326"/>
      <c r="CU408" s="1326"/>
      <c r="CV408" s="1321"/>
      <c r="CW408" s="1321">
        <f>R408/M408-1</f>
        <v>0.49699999999999989</v>
      </c>
      <c r="CX408" s="1321">
        <f>S408/N408-1</f>
        <v>0.40799999999999992</v>
      </c>
      <c r="CY408" s="1321">
        <f>T408/O408-1</f>
        <v>0.40700000000000003</v>
      </c>
      <c r="CZ408" s="1321">
        <f>U408/P408-1</f>
        <v>0.37799999999999989</v>
      </c>
      <c r="DA408" s="1321">
        <f>W408/R408-1</f>
        <v>0.30600000000000005</v>
      </c>
      <c r="DB408" s="1321">
        <f>X408/S408-1</f>
        <v>0.29899999999999993</v>
      </c>
      <c r="DC408" s="1321">
        <f>Y408/T408-1</f>
        <v>0.27299999999999991</v>
      </c>
      <c r="DD408" s="1321">
        <f>Z408/U408-1</f>
        <v>0.25</v>
      </c>
      <c r="DE408" s="1321">
        <f>AB408/W408-1</f>
        <v>0.23599999999999999</v>
      </c>
      <c r="DF408" s="1321">
        <f>AC408/X408-1</f>
        <v>0.21399999999999997</v>
      </c>
      <c r="DG408" s="1321">
        <f>AD408/Y408-1</f>
        <v>0.15799999999999992</v>
      </c>
      <c r="DH408" s="1321">
        <f>AE408/Z408-1</f>
        <v>0.12999999999999989</v>
      </c>
      <c r="DI408" s="1321">
        <f>AG408/AB408-1</f>
        <v>0.121</v>
      </c>
      <c r="DJ408" s="1321">
        <f>AH408/AC408-1</f>
        <v>0.14700000000000002</v>
      </c>
      <c r="DK408" s="1321">
        <f>AI408/AD408-1</f>
        <v>0.17599999999999993</v>
      </c>
      <c r="DL408" s="1321">
        <f>AJ408/AE408-1</f>
        <v>7.4000000000000066E-2</v>
      </c>
      <c r="DM408" s="1321">
        <f>AL408/AG408-1</f>
        <v>6.4000000000000057E-2</v>
      </c>
      <c r="DN408" s="1321">
        <f>AM408/AH408-1</f>
        <v>7.4000000000000066E-2</v>
      </c>
      <c r="DO408" s="1321">
        <f>AN408/AI408-1</f>
        <v>0.129</v>
      </c>
      <c r="DP408" s="1321">
        <f>AO408/AJ408-1</f>
        <v>0.24700000000000011</v>
      </c>
      <c r="DQ408" s="1321">
        <f>AQ408/AL408-1</f>
        <v>0.24700000000000011</v>
      </c>
      <c r="DR408" s="1321">
        <f>AR408/AM408-1</f>
        <v>0.246</v>
      </c>
      <c r="DS408" s="1321">
        <f>AS408/AN408-1</f>
        <v>0.25</v>
      </c>
      <c r="DT408" s="1321">
        <f>AT408/AO408-1</f>
        <v>0.25</v>
      </c>
      <c r="DU408" s="1321"/>
      <c r="DV408" s="1321"/>
      <c r="DW408" s="1321"/>
      <c r="DX408" s="1321"/>
      <c r="DY408" s="1321"/>
      <c r="DZ408" s="1321"/>
      <c r="EA408" s="1321"/>
      <c r="EB408" s="1321"/>
      <c r="EC408" s="1321"/>
      <c r="ED408" s="1321"/>
      <c r="EE408" s="1321"/>
      <c r="EF408" s="1321"/>
      <c r="EG408" s="1321"/>
      <c r="EH408" s="1321"/>
      <c r="EI408" s="1321"/>
      <c r="EJ408" s="1321"/>
      <c r="EK408" s="1321"/>
      <c r="EL408" s="1321"/>
      <c r="EM408" s="1321"/>
      <c r="EN408" s="1321"/>
      <c r="EO408" s="1321"/>
      <c r="EP408" s="1321"/>
      <c r="EQ408" s="1321"/>
      <c r="ER408" s="1321"/>
      <c r="ES408" s="1321"/>
      <c r="ET408" s="1318"/>
      <c r="EU408" s="1318"/>
      <c r="EV408" s="1318"/>
      <c r="EW408" s="1318"/>
      <c r="EX408" s="1318"/>
      <c r="EY408" s="1318"/>
      <c r="EZ408" s="1318"/>
      <c r="FA408" s="1318"/>
      <c r="FB408" s="1318"/>
      <c r="FC408" s="1318"/>
      <c r="FD408" s="1318"/>
      <c r="FE408" s="1318"/>
      <c r="FF408" s="1318"/>
      <c r="FG408" s="1318"/>
      <c r="FH408" s="1318"/>
      <c r="FI408" s="1318"/>
      <c r="FJ408" s="1318"/>
      <c r="FK408" s="1318"/>
      <c r="FL408" s="1318"/>
      <c r="FM408" s="1318"/>
      <c r="FN408" s="1318"/>
      <c r="FO408" s="1318"/>
      <c r="FP408" s="1318"/>
      <c r="FQ408" s="1318"/>
      <c r="FR408" s="1318"/>
      <c r="FS408" s="1318"/>
      <c r="FT408" s="1318"/>
      <c r="FU408" s="1318"/>
      <c r="FV408" s="1318"/>
      <c r="FW408" s="1318"/>
      <c r="FX408" s="1318"/>
      <c r="GD408" s="1511"/>
      <c r="GE408" s="1430"/>
      <c r="GF408" s="1431"/>
      <c r="GG408" s="1511"/>
      <c r="GH408" s="1430"/>
      <c r="GI408" s="1511"/>
      <c r="GJ408" s="1430"/>
      <c r="GK408" s="1633"/>
      <c r="GL408" s="1638"/>
      <c r="GM408" s="1773"/>
      <c r="GN408" s="1762"/>
      <c r="GO408" s="1859"/>
      <c r="GP408" s="1433"/>
      <c r="GQ408" s="1511"/>
      <c r="GR408" s="1430"/>
      <c r="GS408" s="1859"/>
      <c r="GT408" s="1433"/>
      <c r="GU408" s="1859"/>
      <c r="GV408" s="1433"/>
      <c r="GW408" s="1326"/>
      <c r="GX408" s="1318"/>
      <c r="GY408" s="1773"/>
      <c r="GZ408" s="1318"/>
    </row>
    <row r="409" spans="1:208" customFormat="1" ht="14.25" hidden="1" customHeight="1">
      <c r="A409" s="1318"/>
      <c r="B409" s="1063" t="s">
        <v>3230</v>
      </c>
      <c r="C409" s="1318"/>
      <c r="D409" s="1318"/>
      <c r="E409" s="1318"/>
      <c r="F409" s="1318"/>
      <c r="G409" s="1318"/>
      <c r="H409" s="1318"/>
      <c r="I409" s="1318"/>
      <c r="J409" s="1318"/>
      <c r="K409" s="1318"/>
      <c r="L409" s="1318"/>
      <c r="M409" s="1321">
        <f>M408/M373</f>
        <v>0.15639541289125039</v>
      </c>
      <c r="N409" s="1321">
        <f>N408/N373</f>
        <v>0.16295550820373872</v>
      </c>
      <c r="O409" s="1321">
        <f>O408/O373</f>
        <v>0.16964333111017996</v>
      </c>
      <c r="P409" s="1321">
        <f>P408/P373</f>
        <v>0.18032402362656672</v>
      </c>
      <c r="Q409" s="1321"/>
      <c r="R409" s="1321">
        <f>R408/R373</f>
        <v>0.20456415160088695</v>
      </c>
      <c r="S409" s="1321">
        <f>S408/S373</f>
        <v>0.19832229118120975</v>
      </c>
      <c r="T409" s="1321">
        <f>T408/T373</f>
        <v>0.20074779427063522</v>
      </c>
      <c r="U409" s="1321">
        <f>U408/U373</f>
        <v>0.20004677358464318</v>
      </c>
      <c r="V409" s="1326"/>
      <c r="W409" s="1321">
        <f>W408/W373</f>
        <v>0.2383937187255521</v>
      </c>
      <c r="X409" s="1321">
        <f>X408/X373</f>
        <v>0.23123631850341997</v>
      </c>
      <c r="Y409" s="1321">
        <f>Y408/Y373</f>
        <v>0.23390297463524815</v>
      </c>
      <c r="Z409" s="1321">
        <f>Z408/Z373</f>
        <v>0.23302391639171866</v>
      </c>
      <c r="AA409" s="1326"/>
      <c r="AB409" s="1321">
        <f>AB408/AB373</f>
        <v>0.26916083811823022</v>
      </c>
      <c r="AC409" s="1321">
        <f>AC408/AC373</f>
        <v>0.26011291122324276</v>
      </c>
      <c r="AD409" s="1321">
        <f>AD408/AD373</f>
        <v>0.25534164415416005</v>
      </c>
      <c r="AE409" s="1321">
        <f>AE408/AE373</f>
        <v>0.25166777481087244</v>
      </c>
      <c r="AF409" s="1326"/>
      <c r="AG409" s="1321">
        <f>AG408/AG373</f>
        <v>0.28364620794908268</v>
      </c>
      <c r="AH409" s="1321">
        <f>AH408/AH373</f>
        <v>0.30241052790046041</v>
      </c>
      <c r="AI409" s="1321">
        <f>AI408/AI373</f>
        <v>0.30397592539642937</v>
      </c>
      <c r="AJ409" s="1321">
        <f>AJ408/AJ373</f>
        <v>0.2946395321164319</v>
      </c>
      <c r="AK409" s="1326"/>
      <c r="AL409" s="1321">
        <f>AL408/AL373</f>
        <v>0.33129877088452858</v>
      </c>
      <c r="AM409" s="1321">
        <f>AM408/AM373</f>
        <v>0.3379767473801078</v>
      </c>
      <c r="AN409" s="1321">
        <f>AN408/AN373</f>
        <v>0.35440006978328792</v>
      </c>
      <c r="AO409" s="1321">
        <f>AO408/AO373</f>
        <v>0.34749537926640311</v>
      </c>
      <c r="AP409" s="1326"/>
      <c r="AQ409" s="1321">
        <f>AQ408/AQ373</f>
        <v>0.38865593244894753</v>
      </c>
      <c r="AR409" s="1321">
        <f>AR408/AR373</f>
        <v>0.39257486781911588</v>
      </c>
      <c r="AS409" s="1321">
        <f>AS408/AS373</f>
        <v>0.42561996174932792</v>
      </c>
      <c r="AT409" s="1321">
        <f>AT408/AT373</f>
        <v>0.42883350754838617</v>
      </c>
      <c r="AU409" s="1326"/>
      <c r="AV409" s="1321">
        <f>AV408/AV373</f>
        <v>0.49234975313593149</v>
      </c>
      <c r="AW409" s="1321">
        <f>AW408/AW373</f>
        <v>0.52939820731542686</v>
      </c>
      <c r="AX409" s="1321">
        <f>AX408/AX373</f>
        <v>0.57084435936211309</v>
      </c>
      <c r="AY409" s="1321">
        <f>AY408/AY373</f>
        <v>0.58256814217965203</v>
      </c>
      <c r="AZ409" s="1326"/>
      <c r="BA409" s="1326"/>
      <c r="BB409" s="1326"/>
      <c r="BC409" s="1326"/>
      <c r="BD409" s="1326"/>
      <c r="BE409" s="1326"/>
      <c r="BF409" s="1326"/>
      <c r="BG409" s="1326"/>
      <c r="BH409" s="1326"/>
      <c r="BI409" s="1326"/>
      <c r="BJ409" s="1326"/>
      <c r="BK409" s="1326"/>
      <c r="BL409" s="1326"/>
      <c r="BM409" s="1326"/>
      <c r="BN409" s="2661"/>
      <c r="BO409" s="1326"/>
      <c r="BP409" s="1326"/>
      <c r="BQ409" s="1326"/>
      <c r="BR409" s="1326"/>
      <c r="BS409" s="2661"/>
      <c r="BT409" s="1326"/>
      <c r="BU409" s="1326"/>
      <c r="BV409" s="1326"/>
      <c r="BW409" s="1326"/>
      <c r="BX409" s="2661"/>
      <c r="BY409" s="1326"/>
      <c r="BZ409" s="1326"/>
      <c r="CA409" s="1326"/>
      <c r="CB409" s="1326"/>
      <c r="CC409" s="2661"/>
      <c r="CD409" s="1326"/>
      <c r="CE409" s="1326"/>
      <c r="CF409" s="1326"/>
      <c r="CG409" s="1326"/>
      <c r="CH409" s="2661"/>
      <c r="CI409" s="1326"/>
      <c r="CJ409" s="1326"/>
      <c r="CK409" s="1326"/>
      <c r="CL409" s="1326"/>
      <c r="CM409" s="2661"/>
      <c r="CN409" s="1326"/>
      <c r="CO409" s="1326"/>
      <c r="CP409" s="1326"/>
      <c r="CQ409" s="1326"/>
      <c r="CR409" s="1511"/>
      <c r="CS409" s="1326"/>
      <c r="CT409" s="1326"/>
      <c r="CU409" s="1326"/>
      <c r="CV409" s="1321"/>
      <c r="CW409" s="1321"/>
      <c r="CX409" s="1321"/>
      <c r="CY409" s="1321"/>
      <c r="CZ409" s="1321"/>
      <c r="DA409" s="1321"/>
      <c r="DB409" s="1321"/>
      <c r="DC409" s="1321"/>
      <c r="DD409" s="1321"/>
      <c r="DE409" s="1321"/>
      <c r="DF409" s="1321"/>
      <c r="DG409" s="1321"/>
      <c r="DH409" s="1321"/>
      <c r="DI409" s="1321"/>
      <c r="DJ409" s="1321"/>
      <c r="DK409" s="1321"/>
      <c r="DL409" s="1321"/>
      <c r="DM409" s="1321"/>
      <c r="DN409" s="1321"/>
      <c r="DO409" s="1321"/>
      <c r="DP409" s="1321"/>
      <c r="DQ409" s="1321"/>
      <c r="DR409" s="1321"/>
      <c r="DS409" s="1321"/>
      <c r="DT409" s="1321"/>
      <c r="DU409" s="1321"/>
      <c r="DV409" s="1321">
        <f t="shared" ref="DV409:DX411" si="941">AW409/AR409-1</f>
        <v>0.34852801519468168</v>
      </c>
      <c r="DW409" s="1321">
        <f t="shared" si="941"/>
        <v>0.34120673526660417</v>
      </c>
      <c r="DX409" s="1321">
        <f t="shared" si="941"/>
        <v>0.35849492151431206</v>
      </c>
      <c r="DY409" s="1321">
        <f>BB409/AV409-1</f>
        <v>-1</v>
      </c>
      <c r="DZ409" s="1321"/>
      <c r="EA409" s="1321"/>
      <c r="EB409" s="1321"/>
      <c r="EC409" s="1321"/>
      <c r="ED409" s="1321"/>
      <c r="EE409" s="1321"/>
      <c r="EF409" s="1321"/>
      <c r="EG409" s="1321"/>
      <c r="EH409" s="1321"/>
      <c r="EI409" s="1321"/>
      <c r="EJ409" s="1321"/>
      <c r="EK409" s="1321"/>
      <c r="EL409" s="1321"/>
      <c r="EM409" s="1321"/>
      <c r="EN409" s="1321"/>
      <c r="EO409" s="1321"/>
      <c r="EP409" s="1321"/>
      <c r="EQ409" s="1321"/>
      <c r="ER409" s="1321"/>
      <c r="ES409" s="1321"/>
      <c r="ET409" s="1318"/>
      <c r="EU409" s="1318"/>
      <c r="EV409" s="1318"/>
      <c r="EW409" s="1318"/>
      <c r="EX409" s="1318"/>
      <c r="EY409" s="1318"/>
      <c r="EZ409" s="1318"/>
      <c r="FA409" s="1318"/>
      <c r="FB409" s="1318"/>
      <c r="FC409" s="1318"/>
      <c r="FD409" s="1318"/>
      <c r="FE409" s="1318"/>
      <c r="FF409" s="1318"/>
      <c r="FG409" s="1318"/>
      <c r="FH409" s="1318"/>
      <c r="FI409" s="1318"/>
      <c r="FJ409" s="1318"/>
      <c r="FK409" s="1318"/>
      <c r="FL409" s="1318"/>
      <c r="FM409" s="1318"/>
      <c r="FN409" s="1318"/>
      <c r="FO409" s="1318"/>
      <c r="FP409" s="1318"/>
      <c r="FQ409" s="1318"/>
      <c r="FR409" s="1318"/>
      <c r="FS409" s="1318"/>
      <c r="FT409" s="1318"/>
      <c r="FU409" s="1318"/>
      <c r="FV409" s="1318"/>
      <c r="FW409" s="1318"/>
      <c r="FX409" s="1318"/>
      <c r="GD409" s="1511"/>
      <c r="GE409" s="1430"/>
      <c r="GF409" s="1431"/>
      <c r="GG409" s="1511"/>
      <c r="GH409" s="1430"/>
      <c r="GI409" s="1511"/>
      <c r="GJ409" s="1430"/>
      <c r="GK409" s="1633"/>
      <c r="GL409" s="1638"/>
      <c r="GM409" s="1773"/>
      <c r="GN409" s="1762"/>
      <c r="GO409" s="1859"/>
      <c r="GP409" s="1433"/>
      <c r="GQ409" s="1511"/>
      <c r="GR409" s="1430"/>
      <c r="GS409" s="1859"/>
      <c r="GT409" s="1433"/>
      <c r="GU409" s="1859"/>
      <c r="GV409" s="1433"/>
      <c r="GW409" s="1326"/>
      <c r="GX409" s="1318"/>
      <c r="GY409" s="1773"/>
      <c r="GZ409" s="1318"/>
    </row>
    <row r="410" spans="1:208" customFormat="1" ht="14.25" hidden="1" customHeight="1">
      <c r="A410" s="1318"/>
      <c r="B410" s="1063" t="s">
        <v>3289</v>
      </c>
      <c r="C410" s="1318"/>
      <c r="D410" s="1318"/>
      <c r="E410" s="1318"/>
      <c r="F410" s="1318"/>
      <c r="G410" s="1318"/>
      <c r="H410" s="1318"/>
      <c r="I410" s="1318"/>
      <c r="J410" s="1318"/>
      <c r="K410" s="1318"/>
      <c r="L410" s="1318"/>
      <c r="M410" s="1326">
        <f t="shared" ref="M410:U410" si="942">M374-M408</f>
        <v>547.69878711904221</v>
      </c>
      <c r="N410" s="1326">
        <f t="shared" si="942"/>
        <v>556.14672691239775</v>
      </c>
      <c r="O410" s="1326">
        <f t="shared" si="942"/>
        <v>569.17817519188952</v>
      </c>
      <c r="P410" s="1326">
        <f t="shared" si="942"/>
        <v>580.10166370477918</v>
      </c>
      <c r="Q410" s="1326">
        <f t="shared" si="942"/>
        <v>0</v>
      </c>
      <c r="R410" s="1326">
        <f t="shared" si="942"/>
        <v>589.91508431720615</v>
      </c>
      <c r="S410" s="1326">
        <f t="shared" si="942"/>
        <v>602.75859149265614</v>
      </c>
      <c r="T410" s="1326">
        <f t="shared" si="942"/>
        <v>638.4566924949886</v>
      </c>
      <c r="U410" s="1326">
        <f t="shared" si="942"/>
        <v>682.55009258518567</v>
      </c>
      <c r="V410" s="1326"/>
      <c r="W410" s="1326">
        <f>W374-W408</f>
        <v>636.8911001182712</v>
      </c>
      <c r="X410" s="1326">
        <f>X374-X408</f>
        <v>644.67041034896033</v>
      </c>
      <c r="Y410" s="1326">
        <f>Y374-Y408</f>
        <v>673.9813695461205</v>
      </c>
      <c r="Z410" s="1326">
        <f>Z374-Z408</f>
        <v>697.18761573148208</v>
      </c>
      <c r="AA410" s="1326"/>
      <c r="AB410" s="1326">
        <f>AB374-AB408</f>
        <v>648.46139974618325</v>
      </c>
      <c r="AC410" s="1326">
        <f>AC374-AC408</f>
        <v>657.45387816363791</v>
      </c>
      <c r="AD410" s="1326">
        <f>AD374-AD408</f>
        <v>666.84642593440753</v>
      </c>
      <c r="AE410" s="1326">
        <f>AE374-AE408</f>
        <v>707.50200577657483</v>
      </c>
      <c r="AF410" s="1326"/>
      <c r="AG410" s="1326">
        <f>AG374-AG408</f>
        <v>673.70122911547151</v>
      </c>
      <c r="AH410" s="1326">
        <f>AH374-AH408</f>
        <v>601.74359825369265</v>
      </c>
      <c r="AI410" s="1326">
        <f>AI374-AI408</f>
        <v>592.07539689886335</v>
      </c>
      <c r="AJ410" s="1326">
        <f>AJ374-AJ408</f>
        <v>594.19115420404137</v>
      </c>
      <c r="AK410" s="1326"/>
      <c r="AL410" s="1326">
        <f>AL374-AL408</f>
        <v>560.49810777886159</v>
      </c>
      <c r="AM410" s="1326">
        <f>AM374-AM408</f>
        <v>524.08262452446581</v>
      </c>
      <c r="AN410" s="1326">
        <f>AN374-AN408</f>
        <v>522.45112309881665</v>
      </c>
      <c r="AO410" s="1326">
        <f>AO374-AO408</f>
        <v>539.21036929243951</v>
      </c>
      <c r="AP410" s="1326"/>
      <c r="AQ410" s="1326">
        <f>AQ374-AQ408</f>
        <v>501.43014040024036</v>
      </c>
      <c r="AR410" s="1326">
        <f>AR374-AR408</f>
        <v>501.03495015748439</v>
      </c>
      <c r="AS410" s="1326">
        <f>AS374-AS408</f>
        <v>475.81390387352087</v>
      </c>
      <c r="AT410" s="1326">
        <f>AT374-AT408</f>
        <v>455.26296161554944</v>
      </c>
      <c r="AU410" s="1326"/>
      <c r="AV410" s="1326">
        <f>AV374-AV408</f>
        <v>263.53767550030045</v>
      </c>
      <c r="AW410" s="1326">
        <f>AW374-AW408</f>
        <v>208.5436876968555</v>
      </c>
      <c r="AX410" s="1326">
        <f>AX374-AX408</f>
        <v>180.76737984190106</v>
      </c>
      <c r="AY410" s="1326">
        <f>AY374-AY408</f>
        <v>147.07870201943683</v>
      </c>
      <c r="AZ410" s="1326"/>
      <c r="BA410" s="1326"/>
      <c r="BB410" s="1326"/>
      <c r="BC410" s="1326"/>
      <c r="BD410" s="1326"/>
      <c r="BE410" s="1326"/>
      <c r="BF410" s="1326"/>
      <c r="BG410" s="1326"/>
      <c r="BH410" s="1326"/>
      <c r="BI410" s="1326"/>
      <c r="BJ410" s="1326"/>
      <c r="BK410" s="1326"/>
      <c r="BL410" s="1326"/>
      <c r="BM410" s="1326"/>
      <c r="BN410" s="2661"/>
      <c r="BO410" s="1326"/>
      <c r="BP410" s="1326"/>
      <c r="BQ410" s="1326"/>
      <c r="BR410" s="1326"/>
      <c r="BS410" s="2661"/>
      <c r="BT410" s="1326"/>
      <c r="BU410" s="1326"/>
      <c r="BV410" s="1326"/>
      <c r="BW410" s="1326"/>
      <c r="BX410" s="2661"/>
      <c r="BY410" s="1326"/>
      <c r="BZ410" s="1326"/>
      <c r="CA410" s="1326"/>
      <c r="CB410" s="1326"/>
      <c r="CC410" s="2661"/>
      <c r="CD410" s="1326"/>
      <c r="CE410" s="1326"/>
      <c r="CF410" s="1326"/>
      <c r="CG410" s="1326"/>
      <c r="CH410" s="2661"/>
      <c r="CI410" s="1326"/>
      <c r="CJ410" s="1326"/>
      <c r="CK410" s="1326"/>
      <c r="CL410" s="1326"/>
      <c r="CM410" s="2661"/>
      <c r="CN410" s="1326"/>
      <c r="CO410" s="1326"/>
      <c r="CP410" s="1326"/>
      <c r="CQ410" s="1326"/>
      <c r="CR410" s="1511"/>
      <c r="CS410" s="1326"/>
      <c r="CT410" s="1326"/>
      <c r="CU410" s="1326"/>
      <c r="CV410" s="1321"/>
      <c r="CW410" s="1321">
        <f t="shared" ref="CW410:CZ412" si="943">R410/M410-1</f>
        <v>7.7079406036713038E-2</v>
      </c>
      <c r="CX410" s="1321">
        <f t="shared" si="943"/>
        <v>8.381217100572913E-2</v>
      </c>
      <c r="CY410" s="1321">
        <f t="shared" si="943"/>
        <v>0.12171674938123367</v>
      </c>
      <c r="CZ410" s="1321">
        <f t="shared" si="943"/>
        <v>0.17660426661445294</v>
      </c>
      <c r="DA410" s="1321">
        <f t="shared" ref="DA410:DD412" si="944">W410/R410-1</f>
        <v>7.9631826766113578E-2</v>
      </c>
      <c r="DB410" s="1321">
        <f t="shared" si="944"/>
        <v>6.9533341287620454E-2</v>
      </c>
      <c r="DC410" s="1321">
        <f t="shared" si="944"/>
        <v>5.5641482764174688E-2</v>
      </c>
      <c r="DD410" s="1321">
        <f t="shared" si="944"/>
        <v>2.1445346364039386E-2</v>
      </c>
      <c r="DE410" s="1321">
        <f t="shared" ref="DE410:DH412" si="945">AB410/W410-1</f>
        <v>1.8166841436100256E-2</v>
      </c>
      <c r="DF410" s="1321">
        <f t="shared" si="945"/>
        <v>1.982946263619878E-2</v>
      </c>
      <c r="DG410" s="1321">
        <f t="shared" si="945"/>
        <v>-1.0586262371789057E-2</v>
      </c>
      <c r="DH410" s="1321">
        <f t="shared" si="945"/>
        <v>1.4794281786361108E-2</v>
      </c>
      <c r="DI410" s="1321">
        <f t="shared" ref="DI410:DL412" si="946">AG410/AB410-1</f>
        <v>3.892263961920861E-2</v>
      </c>
      <c r="DJ410" s="1321">
        <f t="shared" si="946"/>
        <v>-8.4736407769852917E-2</v>
      </c>
      <c r="DK410" s="1321">
        <f t="shared" si="946"/>
        <v>-0.11212630993826278</v>
      </c>
      <c r="DL410" s="1321">
        <f t="shared" si="946"/>
        <v>-0.16015622662180329</v>
      </c>
      <c r="DM410" s="1321">
        <f t="shared" ref="DM410:DP412" si="947">AL410/AG410-1</f>
        <v>-0.16803163842411073</v>
      </c>
      <c r="DN410" s="1321">
        <f t="shared" si="947"/>
        <v>-0.12905990849691651</v>
      </c>
      <c r="DO410" s="1321">
        <f t="shared" si="947"/>
        <v>-0.11759359393198987</v>
      </c>
      <c r="DP410" s="1321">
        <f t="shared" si="947"/>
        <v>-9.253046687517974E-2</v>
      </c>
      <c r="DQ410" s="1321">
        <f t="shared" ref="DQ410:DT412" si="948">AQ410/AL410-1</f>
        <v>-0.10538477571796878</v>
      </c>
      <c r="DR410" s="1321">
        <f t="shared" si="948"/>
        <v>-4.3977177048932115E-2</v>
      </c>
      <c r="DS410" s="1321">
        <f t="shared" si="948"/>
        <v>-8.9266186181544138E-2</v>
      </c>
      <c r="DT410" s="1321">
        <f t="shared" si="948"/>
        <v>-0.15568581848128626</v>
      </c>
      <c r="DU410" s="1321">
        <f>AV410/AQ410-1</f>
        <v>-0.47442793269278694</v>
      </c>
      <c r="DV410" s="1321">
        <f t="shared" si="941"/>
        <v>-0.58377417058170011</v>
      </c>
      <c r="DW410" s="1321">
        <f t="shared" si="941"/>
        <v>-0.6200880672668363</v>
      </c>
      <c r="DX410" s="1321">
        <f t="shared" si="941"/>
        <v>-0.67693681581846177</v>
      </c>
      <c r="DY410" s="1321">
        <f>BB410/AV410-1</f>
        <v>-1</v>
      </c>
      <c r="DZ410" s="1321"/>
      <c r="EA410" s="1321"/>
      <c r="EB410" s="1321"/>
      <c r="EC410" s="1321"/>
      <c r="ED410" s="1321"/>
      <c r="EE410" s="1321"/>
      <c r="EF410" s="1321"/>
      <c r="EG410" s="1321"/>
      <c r="EH410" s="1321"/>
      <c r="EI410" s="1321"/>
      <c r="EJ410" s="1321"/>
      <c r="EK410" s="1321"/>
      <c r="EL410" s="1321"/>
      <c r="EM410" s="1321"/>
      <c r="EN410" s="1321"/>
      <c r="EO410" s="1321"/>
      <c r="EP410" s="1321"/>
      <c r="EQ410" s="1321"/>
      <c r="ER410" s="1321"/>
      <c r="ES410" s="1321"/>
      <c r="ET410" s="1318"/>
      <c r="EU410" s="1318"/>
      <c r="EV410" s="1318"/>
      <c r="EW410" s="1318"/>
      <c r="EX410" s="1318"/>
      <c r="EY410" s="1318"/>
      <c r="EZ410" s="1318"/>
      <c r="FA410" s="1318"/>
      <c r="FB410" s="1318"/>
      <c r="FC410" s="1318"/>
      <c r="FD410" s="1318"/>
      <c r="FE410" s="1318"/>
      <c r="FF410" s="1318"/>
      <c r="FG410" s="1318"/>
      <c r="FH410" s="1318"/>
      <c r="FI410" s="1318"/>
      <c r="FJ410" s="1318"/>
      <c r="FK410" s="1318"/>
      <c r="FL410" s="1318"/>
      <c r="FM410" s="1318"/>
      <c r="FN410" s="1318"/>
      <c r="FO410" s="1318"/>
      <c r="FP410" s="1318"/>
      <c r="FQ410" s="1318"/>
      <c r="FR410" s="1318"/>
      <c r="FS410" s="1318"/>
      <c r="FT410" s="1318"/>
      <c r="FU410" s="1318"/>
      <c r="FV410" s="1318"/>
      <c r="FW410" s="1318"/>
      <c r="FX410" s="1318"/>
      <c r="GD410" s="1511"/>
      <c r="GE410" s="1430"/>
      <c r="GF410" s="1431"/>
      <c r="GG410" s="1511"/>
      <c r="GH410" s="1430"/>
      <c r="GI410" s="1511"/>
      <c r="GJ410" s="1430"/>
      <c r="GK410" s="1633"/>
      <c r="GL410" s="1638"/>
      <c r="GM410" s="1773"/>
      <c r="GN410" s="1762"/>
      <c r="GO410" s="1859"/>
      <c r="GP410" s="1433"/>
      <c r="GQ410" s="1511"/>
      <c r="GR410" s="1430"/>
      <c r="GS410" s="1859"/>
      <c r="GT410" s="1433"/>
      <c r="GU410" s="1859"/>
      <c r="GV410" s="1433"/>
      <c r="GW410" s="1326"/>
      <c r="GX410" s="1318"/>
      <c r="GY410" s="1773"/>
      <c r="GZ410" s="1318"/>
    </row>
    <row r="411" spans="1:208" customFormat="1" ht="14.25" hidden="1" customHeight="1">
      <c r="A411" s="1318"/>
      <c r="B411" s="1063" t="s">
        <v>3239</v>
      </c>
      <c r="C411" s="1318"/>
      <c r="D411" s="1318"/>
      <c r="E411" s="1318"/>
      <c r="F411" s="1318"/>
      <c r="G411" s="1318"/>
      <c r="H411" s="1318"/>
      <c r="I411" s="1318"/>
      <c r="J411" s="1318">
        <v>100</v>
      </c>
      <c r="K411" s="1318">
        <v>103</v>
      </c>
      <c r="L411" s="1318"/>
      <c r="M411" s="1318">
        <v>106</v>
      </c>
      <c r="N411" s="1318">
        <v>102</v>
      </c>
      <c r="O411" s="1318">
        <v>108</v>
      </c>
      <c r="P411" s="1318">
        <v>106</v>
      </c>
      <c r="Q411" s="1318"/>
      <c r="R411" s="1318">
        <v>109</v>
      </c>
      <c r="S411" s="1318">
        <v>105</v>
      </c>
      <c r="T411" s="1318">
        <v>108</v>
      </c>
      <c r="U411" s="1318">
        <v>109</v>
      </c>
      <c r="V411" s="1326"/>
      <c r="W411" s="1326">
        <v>104</v>
      </c>
      <c r="X411" s="1326">
        <v>118</v>
      </c>
      <c r="Y411" s="1326">
        <v>138</v>
      </c>
      <c r="Z411" s="1326">
        <v>140</v>
      </c>
      <c r="AA411" s="1326"/>
      <c r="AB411" s="1326">
        <v>133</v>
      </c>
      <c r="AC411" s="1326">
        <v>135</v>
      </c>
      <c r="AD411" s="1326">
        <v>145</v>
      </c>
      <c r="AE411" s="1326">
        <v>157</v>
      </c>
      <c r="AF411" s="1326"/>
      <c r="AG411" s="1326">
        <v>151</v>
      </c>
      <c r="AH411" s="1326">
        <v>153</v>
      </c>
      <c r="AI411" s="1326">
        <v>163</v>
      </c>
      <c r="AJ411" s="1326">
        <v>173</v>
      </c>
      <c r="AK411" s="1326"/>
      <c r="AL411" s="1326">
        <v>150</v>
      </c>
      <c r="AM411" s="1326">
        <v>166</v>
      </c>
      <c r="AN411" s="1326">
        <v>188</v>
      </c>
      <c r="AO411" s="1326">
        <v>196</v>
      </c>
      <c r="AP411" s="1326"/>
      <c r="AQ411" s="1326">
        <v>200</v>
      </c>
      <c r="AR411" s="1328">
        <v>193</v>
      </c>
      <c r="AS411" s="1328">
        <v>214</v>
      </c>
      <c r="AT411" s="1328">
        <v>221</v>
      </c>
      <c r="AU411" s="1326"/>
      <c r="AV411" s="1326">
        <v>226</v>
      </c>
      <c r="AW411" s="1326">
        <v>241</v>
      </c>
      <c r="AX411" s="1326">
        <v>244</v>
      </c>
      <c r="AY411" s="1326">
        <v>249</v>
      </c>
      <c r="AZ411" s="1326"/>
      <c r="BA411" s="1326">
        <v>252</v>
      </c>
      <c r="BB411" s="1326">
        <v>252</v>
      </c>
      <c r="BC411" s="1326">
        <v>269</v>
      </c>
      <c r="BD411" s="1326">
        <v>269</v>
      </c>
      <c r="BE411" s="1326">
        <v>270</v>
      </c>
      <c r="BF411" s="1326">
        <v>270</v>
      </c>
      <c r="BG411" s="1326">
        <v>287</v>
      </c>
      <c r="BH411" s="1326">
        <v>287</v>
      </c>
      <c r="BI411" s="1326"/>
      <c r="BJ411" s="1326">
        <v>290</v>
      </c>
      <c r="BK411" s="1326">
        <v>385</v>
      </c>
      <c r="BL411" s="1326">
        <v>433</v>
      </c>
      <c r="BM411" s="1326">
        <v>394</v>
      </c>
      <c r="BN411" s="2661"/>
      <c r="BO411" s="1355">
        <v>383</v>
      </c>
      <c r="BP411" s="1355">
        <v>379</v>
      </c>
      <c r="BQ411" s="1326"/>
      <c r="BR411" s="1326"/>
      <c r="BS411" s="2661"/>
      <c r="BT411" s="1326"/>
      <c r="BU411" s="1326"/>
      <c r="BV411" s="1326"/>
      <c r="BW411" s="1326"/>
      <c r="BX411" s="2661"/>
      <c r="BY411" s="1326"/>
      <c r="BZ411" s="1326"/>
      <c r="CA411" s="1326"/>
      <c r="CB411" s="1326"/>
      <c r="CC411" s="2661"/>
      <c r="CD411" s="1326"/>
      <c r="CE411" s="1326"/>
      <c r="CF411" s="1326"/>
      <c r="CG411" s="1326"/>
      <c r="CH411" s="2661"/>
      <c r="CI411" s="1326"/>
      <c r="CJ411" s="1326"/>
      <c r="CK411" s="1326"/>
      <c r="CL411" s="1326"/>
      <c r="CM411" s="2661"/>
      <c r="CN411" s="1326"/>
      <c r="CO411" s="1326"/>
      <c r="CP411" s="1326"/>
      <c r="CQ411" s="1326"/>
      <c r="CR411" s="1511"/>
      <c r="CS411" s="1326"/>
      <c r="CT411" s="1326"/>
      <c r="CU411" s="1326"/>
      <c r="CV411" s="1321">
        <f>P411/K411-1</f>
        <v>2.9126213592232997E-2</v>
      </c>
      <c r="CW411" s="1321">
        <f t="shared" si="943"/>
        <v>2.8301886792452935E-2</v>
      </c>
      <c r="CX411" s="1321">
        <f t="shared" si="943"/>
        <v>2.9411764705882248E-2</v>
      </c>
      <c r="CY411" s="1321">
        <f t="shared" si="943"/>
        <v>0</v>
      </c>
      <c r="CZ411" s="1321">
        <f t="shared" si="943"/>
        <v>2.8301886792452935E-2</v>
      </c>
      <c r="DA411" s="1321">
        <f t="shared" si="944"/>
        <v>-4.587155963302747E-2</v>
      </c>
      <c r="DB411" s="1321">
        <f t="shared" si="944"/>
        <v>0.12380952380952381</v>
      </c>
      <c r="DC411" s="1321">
        <f t="shared" si="944"/>
        <v>0.27777777777777768</v>
      </c>
      <c r="DD411" s="1321">
        <f t="shared" si="944"/>
        <v>0.28440366972477071</v>
      </c>
      <c r="DE411" s="1321">
        <f t="shared" si="945"/>
        <v>0.27884615384615374</v>
      </c>
      <c r="DF411" s="1321">
        <f t="shared" si="945"/>
        <v>0.14406779661016955</v>
      </c>
      <c r="DG411" s="1321">
        <f t="shared" si="945"/>
        <v>5.0724637681159424E-2</v>
      </c>
      <c r="DH411" s="1321">
        <f t="shared" si="945"/>
        <v>0.12142857142857144</v>
      </c>
      <c r="DI411" s="1321">
        <f t="shared" si="946"/>
        <v>0.13533834586466176</v>
      </c>
      <c r="DJ411" s="1321">
        <f t="shared" si="946"/>
        <v>0.1333333333333333</v>
      </c>
      <c r="DK411" s="1321">
        <f t="shared" si="946"/>
        <v>0.12413793103448278</v>
      </c>
      <c r="DL411" s="1321">
        <f t="shared" si="946"/>
        <v>0.10191082802547768</v>
      </c>
      <c r="DM411" s="1321">
        <f t="shared" si="947"/>
        <v>-6.6225165562914245E-3</v>
      </c>
      <c r="DN411" s="1321">
        <f t="shared" si="947"/>
        <v>8.4967320261437829E-2</v>
      </c>
      <c r="DO411" s="1321">
        <f t="shared" si="947"/>
        <v>0.15337423312883436</v>
      </c>
      <c r="DP411" s="1321">
        <f t="shared" si="947"/>
        <v>0.13294797687861282</v>
      </c>
      <c r="DQ411" s="1321">
        <f t="shared" si="948"/>
        <v>0.33333333333333326</v>
      </c>
      <c r="DR411" s="1321">
        <f t="shared" si="948"/>
        <v>0.16265060240963858</v>
      </c>
      <c r="DS411" s="1321">
        <f t="shared" si="948"/>
        <v>0.13829787234042556</v>
      </c>
      <c r="DT411" s="1321">
        <f t="shared" si="948"/>
        <v>0.12755102040816335</v>
      </c>
      <c r="DU411" s="1321">
        <f>AV411/AQ411-1</f>
        <v>0.12999999999999989</v>
      </c>
      <c r="DV411" s="1321">
        <f t="shared" si="941"/>
        <v>0.24870466321243523</v>
      </c>
      <c r="DW411" s="1321">
        <f t="shared" si="941"/>
        <v>0.14018691588785037</v>
      </c>
      <c r="DX411" s="1321">
        <f t="shared" si="941"/>
        <v>0.12669683257918551</v>
      </c>
      <c r="DY411" s="1321">
        <f>BB411/AV411-1</f>
        <v>0.11504424778761058</v>
      </c>
      <c r="DZ411" s="1321"/>
      <c r="EA411" s="1321"/>
      <c r="EB411" s="1321"/>
      <c r="EC411" s="1321"/>
      <c r="ED411" s="1321"/>
      <c r="EE411" s="1321"/>
      <c r="EF411" s="1321"/>
      <c r="EG411" s="1321"/>
      <c r="EH411" s="1321"/>
      <c r="EI411" s="1321"/>
      <c r="EJ411" s="1321"/>
      <c r="EK411" s="1321"/>
      <c r="EL411" s="1321"/>
      <c r="EM411" s="1321"/>
      <c r="EN411" s="1321"/>
      <c r="EO411" s="1321"/>
      <c r="EP411" s="1321"/>
      <c r="EQ411" s="1321"/>
      <c r="ER411" s="1321"/>
      <c r="ES411" s="1321"/>
      <c r="ET411" s="1318"/>
      <c r="EU411" s="1318"/>
      <c r="EV411" s="1318"/>
      <c r="EW411" s="1318"/>
      <c r="EX411" s="1318"/>
      <c r="EY411" s="1318"/>
      <c r="EZ411" s="1318"/>
      <c r="FA411" s="1318"/>
      <c r="FB411" s="1318"/>
      <c r="FC411" s="1318"/>
      <c r="FD411" s="1318"/>
      <c r="FE411" s="1318"/>
      <c r="FF411" s="1318"/>
      <c r="FG411" s="1318"/>
      <c r="FH411" s="1318"/>
      <c r="FI411" s="1318"/>
      <c r="FJ411" s="1318"/>
      <c r="FK411" s="1318"/>
      <c r="FL411" s="1318"/>
      <c r="FM411" s="1318"/>
      <c r="FN411" s="1318"/>
      <c r="FO411" s="1318"/>
      <c r="FP411" s="1318"/>
      <c r="FQ411" s="1318"/>
      <c r="FR411" s="1318"/>
      <c r="FS411" s="1318"/>
      <c r="FT411" s="1318"/>
      <c r="FU411" s="1318"/>
      <c r="FV411" s="1318"/>
      <c r="FW411" s="1318"/>
      <c r="FX411" s="1318"/>
      <c r="GD411" s="1511"/>
      <c r="GE411" s="1430"/>
      <c r="GF411" s="1431"/>
      <c r="GG411" s="1511"/>
      <c r="GH411" s="1430"/>
      <c r="GI411" s="1511"/>
      <c r="GJ411" s="1430"/>
      <c r="GK411" s="1633"/>
      <c r="GL411" s="1638"/>
      <c r="GM411" s="1773"/>
      <c r="GN411" s="1762"/>
      <c r="GO411" s="1859"/>
      <c r="GP411" s="1433"/>
      <c r="GQ411" s="1511"/>
      <c r="GR411" s="1430"/>
      <c r="GS411" s="1859"/>
      <c r="GT411" s="1433"/>
      <c r="GU411" s="1859"/>
      <c r="GV411" s="1433"/>
      <c r="GW411" s="1326"/>
      <c r="GX411" s="1318"/>
      <c r="GY411" s="1773"/>
      <c r="GZ411" s="1318"/>
    </row>
    <row r="412" spans="1:208" customFormat="1" ht="14.25" hidden="1" customHeight="1">
      <c r="A412" s="1318"/>
      <c r="B412" s="1063" t="s">
        <v>3260</v>
      </c>
      <c r="C412" s="1318"/>
      <c r="D412" s="1318"/>
      <c r="E412" s="1318"/>
      <c r="F412" s="1318"/>
      <c r="G412" s="1318"/>
      <c r="H412" s="1318"/>
      <c r="I412" s="1318"/>
      <c r="J412" s="1326">
        <f>J391*AVERAGE(I388,J388)*3/1000</f>
        <v>626.7994119900851</v>
      </c>
      <c r="K412" s="1326">
        <f>K391*AVERAGE(J388,K388)*3/1000</f>
        <v>672.28952772073933</v>
      </c>
      <c r="L412" s="1326"/>
      <c r="M412" s="1326">
        <f>M391*AVERAGE(K388,M388)*3/1000</f>
        <v>675.71940298507468</v>
      </c>
      <c r="N412" s="1326">
        <f>N391*AVERAGE(M388,N388)*3/1000</f>
        <v>681.88843813387416</v>
      </c>
      <c r="O412" s="1326">
        <f>O391*AVERAGE(N388,O388)*3/1000</f>
        <v>717.57283464566933</v>
      </c>
      <c r="P412" s="1326">
        <f>P391*AVERAGE(O388,P388)*3/1000</f>
        <v>759.34500000000003</v>
      </c>
      <c r="Q412" s="1326"/>
      <c r="R412" s="1326">
        <f>R391*AVERAGE(P388,R388)*3/1000</f>
        <v>788.87699999999995</v>
      </c>
      <c r="S412" s="1326">
        <f>S391*AVERAGE(R388,S388)*3/1000</f>
        <v>779.79</v>
      </c>
      <c r="T412" s="1326">
        <f>T391*AVERAGE(S388,T388)*3/1000</f>
        <v>842.38649999999996</v>
      </c>
      <c r="U412" s="1326">
        <f>U391*AVERAGE(T388,U388)*3/1000</f>
        <v>910.08</v>
      </c>
      <c r="V412" s="1326"/>
      <c r="W412" s="1326">
        <f>W391*AVERAGE(U388,W388)*3/1000</f>
        <v>858.59400000000005</v>
      </c>
      <c r="X412" s="1326">
        <f>X391*AVERAGE(W388,X388)*3/1000</f>
        <v>876.56399999999996</v>
      </c>
      <c r="Y412" s="1326">
        <f>Y391*AVERAGE(X388,Y388)*3/1000</f>
        <v>919.63350000000003</v>
      </c>
      <c r="Z412" s="1326">
        <f>Z391*AVERAGE(Y388,Z388)*3/1000</f>
        <v>980.7</v>
      </c>
      <c r="AA412" s="1326"/>
      <c r="AB412" s="1326">
        <f>AB391*AVERAGE(Z388,AB388)*3/1000</f>
        <v>931.51499999999999</v>
      </c>
      <c r="AC412" s="1326">
        <f>AC391*AVERAGE(AB388,AC388)*3/1000</f>
        <v>940.524</v>
      </c>
      <c r="AD412" s="1326">
        <f>AD391*AVERAGE(AC388,AD388)*3/1000</f>
        <v>952.53599999999994</v>
      </c>
      <c r="AE412" s="1326">
        <f>AE391*AVERAGE(AD388,AE388)*3/1000</f>
        <v>1005.8579999999999</v>
      </c>
      <c r="AF412" s="1326"/>
      <c r="AG412" s="1326">
        <f>AG391*AVERAGE(AF388,AG388)*3/1000</f>
        <v>1003.59</v>
      </c>
      <c r="AH412" s="1326">
        <f>AH391*AVERAGE(AG388,AH388)*3/1000</f>
        <v>928.5</v>
      </c>
      <c r="AI412" s="1326">
        <f>AI391*AVERAGE(AH388,AI388)*3/1000</f>
        <v>927.15</v>
      </c>
      <c r="AJ412" s="1326">
        <f>AJ391*AVERAGE(AI388,AJ388)*3/1000</f>
        <v>916.42499999999995</v>
      </c>
      <c r="AK412" s="1326"/>
      <c r="AL412" s="1326">
        <f>AL391*AVERAGE(AK388,AL388)*3/1000</f>
        <v>905.77499999999998</v>
      </c>
      <c r="AM412" s="1326">
        <f>AM391*AVERAGE(AL388,AM388)*3/1000</f>
        <v>864.86400000000003</v>
      </c>
      <c r="AN412" s="1326">
        <f>AN391*AVERAGE(AM388,AN388)*3/1000</f>
        <v>899.36249999999995</v>
      </c>
      <c r="AO412" s="1326">
        <f>AO391*AVERAGE(AN388,AO388)*3/1000</f>
        <v>940.05600000000004</v>
      </c>
      <c r="AP412" s="1326"/>
      <c r="AQ412" s="1326">
        <f>AQ391*AVERAGE(AP388,AQ388)*3/1000</f>
        <v>935.22</v>
      </c>
      <c r="AR412" s="1326">
        <f>AR391*AVERAGE(AQ388,AR388)*3/1000</f>
        <v>938.37900000000002</v>
      </c>
      <c r="AS412" s="1326">
        <f>AS391*AVERAGE(AR388,AS388)*3/1000</f>
        <v>948.05100000000004</v>
      </c>
      <c r="AT412" s="1326">
        <f>AT391*AVERAGE(AS388,AT388)*3/1000</f>
        <v>960.57</v>
      </c>
      <c r="AU412" s="1326"/>
      <c r="AV412" s="1326">
        <f>AV391*AVERAGE(AU388,AV388)*3/1000</f>
        <v>825.46199999999999</v>
      </c>
      <c r="AW412" s="1326">
        <f>AW391*AVERAGE(AV388,AW388)*3/1000</f>
        <v>754.89</v>
      </c>
      <c r="AX412" s="1326">
        <f>AX391*AVERAGE(AW388,AX388)*3/1000</f>
        <v>799.029</v>
      </c>
      <c r="AY412" s="1326">
        <f>AY391*AVERAGE(AX388,AY388)*3/1000</f>
        <v>781.452</v>
      </c>
      <c r="AZ412" s="1326"/>
      <c r="BA412" s="1326"/>
      <c r="BB412" s="1326"/>
      <c r="BC412" s="1326"/>
      <c r="BD412" s="1326"/>
      <c r="BE412" s="1326"/>
      <c r="BF412" s="1326"/>
      <c r="BG412" s="1326"/>
      <c r="BH412" s="1326"/>
      <c r="BI412" s="1326"/>
      <c r="BJ412" s="1326"/>
      <c r="BK412" s="1326"/>
      <c r="BL412" s="1326"/>
      <c r="BM412" s="1326"/>
      <c r="BN412" s="2661"/>
      <c r="BO412" s="1326"/>
      <c r="BP412" s="1326"/>
      <c r="BQ412" s="1326"/>
      <c r="BR412" s="1326"/>
      <c r="BS412" s="2661"/>
      <c r="BT412" s="1326"/>
      <c r="BU412" s="1326"/>
      <c r="BV412" s="1326"/>
      <c r="BW412" s="1326"/>
      <c r="BX412" s="2661"/>
      <c r="BY412" s="1326"/>
      <c r="BZ412" s="1326"/>
      <c r="CA412" s="1326"/>
      <c r="CB412" s="1326"/>
      <c r="CC412" s="2661"/>
      <c r="CD412" s="1326"/>
      <c r="CE412" s="1326"/>
      <c r="CF412" s="1326"/>
      <c r="CG412" s="1326"/>
      <c r="CH412" s="2661"/>
      <c r="CI412" s="1326"/>
      <c r="CJ412" s="1326"/>
      <c r="CK412" s="1326"/>
      <c r="CL412" s="1326"/>
      <c r="CM412" s="2661"/>
      <c r="CN412" s="1008"/>
      <c r="CO412" s="1008"/>
      <c r="CP412" s="1008"/>
      <c r="CQ412" s="1008"/>
      <c r="CR412" s="1511"/>
      <c r="CS412" s="1326"/>
      <c r="CT412" s="1326"/>
      <c r="CU412" s="1326"/>
      <c r="CV412" s="1321">
        <f>P412/K412-1</f>
        <v>0.12949104320337179</v>
      </c>
      <c r="CW412" s="1321">
        <f t="shared" si="943"/>
        <v>0.16746240601503737</v>
      </c>
      <c r="CX412" s="1321">
        <f t="shared" si="943"/>
        <v>0.14357416314911164</v>
      </c>
      <c r="CY412" s="1321">
        <f t="shared" si="943"/>
        <v>0.17393867120953987</v>
      </c>
      <c r="CZ412" s="1321">
        <f t="shared" si="943"/>
        <v>0.19850660766845118</v>
      </c>
      <c r="DA412" s="1321">
        <f t="shared" si="944"/>
        <v>8.8374993820329539E-2</v>
      </c>
      <c r="DB412" s="1321">
        <f t="shared" si="944"/>
        <v>0.12410264301927443</v>
      </c>
      <c r="DC412" s="1321">
        <f t="shared" si="944"/>
        <v>9.1700187503005015E-2</v>
      </c>
      <c r="DD412" s="1321">
        <f t="shared" si="944"/>
        <v>7.759757383966237E-2</v>
      </c>
      <c r="DE412" s="1321">
        <f t="shared" si="945"/>
        <v>8.4930712304069234E-2</v>
      </c>
      <c r="DF412" s="1321">
        <f t="shared" si="945"/>
        <v>7.2966720056949708E-2</v>
      </c>
      <c r="DG412" s="1321">
        <f t="shared" si="945"/>
        <v>3.5777839758990959E-2</v>
      </c>
      <c r="DH412" s="1321">
        <f t="shared" si="945"/>
        <v>2.565310492505346E-2</v>
      </c>
      <c r="DI412" s="1321">
        <f t="shared" si="946"/>
        <v>7.7373955330832134E-2</v>
      </c>
      <c r="DJ412" s="1321">
        <f t="shared" si="946"/>
        <v>-1.2784362759483026E-2</v>
      </c>
      <c r="DK412" s="1321">
        <f t="shared" si="946"/>
        <v>-2.6650961223512737E-2</v>
      </c>
      <c r="DL412" s="1321">
        <f t="shared" si="946"/>
        <v>-8.8912152610010509E-2</v>
      </c>
      <c r="DM412" s="1321">
        <f t="shared" si="947"/>
        <v>-9.7465100289959139E-2</v>
      </c>
      <c r="DN412" s="1321">
        <f t="shared" si="947"/>
        <v>-6.8536348949919224E-2</v>
      </c>
      <c r="DO412" s="1321">
        <f t="shared" si="947"/>
        <v>-2.9970878498624898E-2</v>
      </c>
      <c r="DP412" s="1321">
        <f t="shared" si="947"/>
        <v>2.578607087323026E-2</v>
      </c>
      <c r="DQ412" s="1321">
        <f t="shared" si="948"/>
        <v>3.2508073196986009E-2</v>
      </c>
      <c r="DR412" s="1321">
        <f t="shared" si="948"/>
        <v>8.5001803751803662E-2</v>
      </c>
      <c r="DS412" s="1321">
        <f t="shared" si="948"/>
        <v>5.4136680148438643E-2</v>
      </c>
      <c r="DT412" s="1321">
        <f t="shared" si="948"/>
        <v>2.1822104215068139E-2</v>
      </c>
      <c r="DU412" s="1321"/>
      <c r="DV412" s="1321"/>
      <c r="DW412" s="1321"/>
      <c r="DX412" s="1321"/>
      <c r="DY412" s="1321"/>
      <c r="DZ412" s="1321"/>
      <c r="EA412" s="1321"/>
      <c r="EB412" s="1321"/>
      <c r="EC412" s="1321"/>
      <c r="ED412" s="1321"/>
      <c r="EE412" s="1321"/>
      <c r="EF412" s="1321"/>
      <c r="EG412" s="1321"/>
      <c r="EH412" s="1321"/>
      <c r="EI412" s="1321"/>
      <c r="EJ412" s="1321"/>
      <c r="EK412" s="1321"/>
      <c r="EL412" s="1321"/>
      <c r="EM412" s="1321"/>
      <c r="EN412" s="1321"/>
      <c r="EO412" s="1321"/>
      <c r="EP412" s="1321"/>
      <c r="EQ412" s="1321"/>
      <c r="ER412" s="1321"/>
      <c r="ES412" s="1321"/>
      <c r="ET412" s="1318"/>
      <c r="EU412" s="1318"/>
      <c r="EV412" s="1318"/>
      <c r="EW412" s="1318"/>
      <c r="EX412" s="1318"/>
      <c r="EY412" s="1318"/>
      <c r="EZ412" s="1318"/>
      <c r="FA412" s="1318"/>
      <c r="FB412" s="1318"/>
      <c r="FC412" s="1318"/>
      <c r="FD412" s="1318"/>
      <c r="FE412" s="1318"/>
      <c r="FF412" s="1318"/>
      <c r="FG412" s="1318"/>
      <c r="FH412" s="1318"/>
      <c r="FI412" s="1318"/>
      <c r="FJ412" s="1318"/>
      <c r="FK412" s="1318"/>
      <c r="FL412" s="1318"/>
      <c r="FM412" s="1318"/>
      <c r="FN412" s="1318"/>
      <c r="FO412" s="1318"/>
      <c r="FP412" s="1318"/>
      <c r="FQ412" s="1318"/>
      <c r="FR412" s="1318"/>
      <c r="FS412" s="1318"/>
      <c r="FT412" s="1318"/>
      <c r="FU412" s="1318"/>
      <c r="FV412" s="1318"/>
      <c r="FW412" s="1318"/>
      <c r="FX412" s="1318"/>
      <c r="GD412" s="1511"/>
      <c r="GE412" s="1430"/>
      <c r="GF412" s="1431"/>
      <c r="GG412" s="1511"/>
      <c r="GH412" s="1430"/>
      <c r="GI412" s="1511"/>
      <c r="GJ412" s="1430"/>
      <c r="GK412" s="1633"/>
      <c r="GL412" s="1638"/>
      <c r="GM412" s="1773"/>
      <c r="GN412" s="1762"/>
      <c r="GO412" s="1859"/>
      <c r="GP412" s="1433"/>
      <c r="GQ412" s="1511"/>
      <c r="GR412" s="1430"/>
      <c r="GS412" s="1859"/>
      <c r="GT412" s="1433"/>
      <c r="GU412" s="1859"/>
      <c r="GV412" s="1433"/>
      <c r="GW412" s="1326"/>
      <c r="GX412" s="1318"/>
      <c r="GY412" s="1773"/>
      <c r="GZ412" s="1318"/>
    </row>
    <row r="413" spans="1:208" customFormat="1" ht="14.25" hidden="1" customHeight="1">
      <c r="A413" s="1318"/>
      <c r="B413" s="1063" t="s">
        <v>3290</v>
      </c>
      <c r="C413" s="1318"/>
      <c r="D413" s="1318"/>
      <c r="E413" s="1318"/>
      <c r="F413" s="1318"/>
      <c r="G413" s="1318"/>
      <c r="H413" s="1318"/>
      <c r="I413" s="1318"/>
      <c r="J413" s="1326"/>
      <c r="K413" s="1326"/>
      <c r="L413" s="1326"/>
      <c r="M413" s="1326">
        <f>M373-M412</f>
        <v>106.28059701492532</v>
      </c>
      <c r="N413" s="1326">
        <f>N373-N412</f>
        <v>121.11156186612584</v>
      </c>
      <c r="O413" s="1326">
        <f>O373-O412</f>
        <v>118.42716535433067</v>
      </c>
      <c r="P413" s="1326">
        <f>P373-P412</f>
        <v>99.654999999999973</v>
      </c>
      <c r="Q413" s="1326"/>
      <c r="R413" s="1326">
        <f>R373-R412</f>
        <v>106.12300000000005</v>
      </c>
      <c r="S413" s="1326">
        <f>S373-S412</f>
        <v>149.21000000000004</v>
      </c>
      <c r="T413" s="1326">
        <f>T373-T412</f>
        <v>151.61350000000004</v>
      </c>
      <c r="U413" s="1326">
        <f>U373-U412</f>
        <v>156.91999999999996</v>
      </c>
      <c r="V413" s="1326"/>
      <c r="W413" s="1326">
        <f>W373-W412</f>
        <v>144.40599999999995</v>
      </c>
      <c r="X413" s="1326">
        <f>X373-X412</f>
        <v>158.43600000000004</v>
      </c>
      <c r="Y413" s="1326">
        <f>Y373-Y412</f>
        <v>166.36649999999997</v>
      </c>
      <c r="Z413" s="1326">
        <f>Z373-Z412</f>
        <v>164.29999999999995</v>
      </c>
      <c r="AA413" s="1326"/>
      <c r="AB413" s="1326">
        <f>AB373-AB374</f>
        <v>154</v>
      </c>
      <c r="AC413" s="1326">
        <f>AC373-AC374</f>
        <v>169</v>
      </c>
      <c r="AD413" s="1326">
        <f>AD373-AD374</f>
        <v>191</v>
      </c>
      <c r="AE413" s="1326">
        <f>AE373-AE374</f>
        <v>189</v>
      </c>
      <c r="AF413" s="1326"/>
      <c r="AG413" s="1338">
        <v>159</v>
      </c>
      <c r="AH413" s="1338">
        <v>158</v>
      </c>
      <c r="AI413" s="1338">
        <v>190</v>
      </c>
      <c r="AJ413" s="1338">
        <v>161</v>
      </c>
      <c r="AK413" s="1326"/>
      <c r="AL413" s="1338">
        <v>143</v>
      </c>
      <c r="AM413" s="1338">
        <v>163</v>
      </c>
      <c r="AN413" s="1338">
        <v>175</v>
      </c>
      <c r="AO413" s="1338">
        <v>203</v>
      </c>
      <c r="AP413" s="1326"/>
      <c r="AQ413" s="1326">
        <v>178</v>
      </c>
      <c r="AR413" s="1326">
        <v>177</v>
      </c>
      <c r="AS413" s="1326">
        <v>176</v>
      </c>
      <c r="AT413" s="1326">
        <v>209</v>
      </c>
      <c r="AU413" s="1326"/>
      <c r="AV413" s="1326">
        <v>195</v>
      </c>
      <c r="AW413" s="1326">
        <v>187</v>
      </c>
      <c r="AX413" s="1326">
        <v>191</v>
      </c>
      <c r="AY413" s="1326">
        <v>242</v>
      </c>
      <c r="AZ413" s="1326"/>
      <c r="BA413" s="1326"/>
      <c r="BB413" s="1326"/>
      <c r="BC413" s="1326"/>
      <c r="BD413" s="1326"/>
      <c r="BE413" s="1326"/>
      <c r="BF413" s="1326"/>
      <c r="BG413" s="1326"/>
      <c r="BH413" s="1326"/>
      <c r="BI413" s="1326"/>
      <c r="BJ413" s="1326"/>
      <c r="BK413" s="1326"/>
      <c r="BL413" s="1326"/>
      <c r="BM413" s="1326"/>
      <c r="BN413" s="2661"/>
      <c r="BO413" s="1326"/>
      <c r="BP413" s="1326"/>
      <c r="BQ413" s="1326"/>
      <c r="BR413" s="1326"/>
      <c r="BS413" s="2661"/>
      <c r="BT413" s="1326"/>
      <c r="BU413" s="1326"/>
      <c r="BV413" s="1326"/>
      <c r="BW413" s="1326"/>
      <c r="BX413" s="2661"/>
      <c r="BY413" s="1326"/>
      <c r="BZ413" s="1326"/>
      <c r="CA413" s="1326"/>
      <c r="CB413" s="1326"/>
      <c r="CC413" s="2661"/>
      <c r="CD413" s="1326"/>
      <c r="CE413" s="1326"/>
      <c r="CF413" s="1326"/>
      <c r="CG413" s="1326"/>
      <c r="CH413" s="2661"/>
      <c r="CI413" s="1326"/>
      <c r="CJ413" s="1326"/>
      <c r="CK413" s="1326"/>
      <c r="CL413" s="1326"/>
      <c r="CM413" s="2661"/>
      <c r="CN413" s="1326"/>
      <c r="CO413" s="1326"/>
      <c r="CP413" s="1326"/>
      <c r="CQ413" s="1326"/>
      <c r="CR413" s="1511"/>
      <c r="CS413" s="1326"/>
      <c r="CT413" s="1326"/>
      <c r="CU413" s="1326"/>
      <c r="CV413" s="1321"/>
      <c r="CW413" s="1321"/>
      <c r="CX413" s="1321"/>
      <c r="CY413" s="1321"/>
      <c r="CZ413" s="1321"/>
      <c r="DA413" s="1321"/>
      <c r="DB413" s="1321"/>
      <c r="DC413" s="1321"/>
      <c r="DD413" s="1321"/>
      <c r="DE413" s="1321"/>
      <c r="DF413" s="1321"/>
      <c r="DG413" s="1321"/>
      <c r="DH413" s="1321"/>
      <c r="DI413" s="1321"/>
      <c r="DJ413" s="1321"/>
      <c r="DK413" s="1321"/>
      <c r="DL413" s="1321"/>
      <c r="DM413" s="1321"/>
      <c r="DN413" s="1321"/>
      <c r="DO413" s="1321"/>
      <c r="DP413" s="1321"/>
      <c r="DQ413" s="1321"/>
      <c r="DR413" s="1321"/>
      <c r="DS413" s="1321"/>
      <c r="DT413" s="1321"/>
      <c r="DU413" s="1321"/>
      <c r="DV413" s="1321"/>
      <c r="DW413" s="1321"/>
      <c r="DX413" s="1321"/>
      <c r="DY413" s="1321"/>
      <c r="DZ413" s="1321"/>
      <c r="EA413" s="1321"/>
      <c r="EB413" s="1321"/>
      <c r="EC413" s="1321"/>
      <c r="ED413" s="1321"/>
      <c r="EE413" s="1321"/>
      <c r="EF413" s="1321"/>
      <c r="EG413" s="1321"/>
      <c r="EH413" s="1321"/>
      <c r="EI413" s="1321"/>
      <c r="EJ413" s="1321"/>
      <c r="EK413" s="1321"/>
      <c r="EL413" s="1321"/>
      <c r="EM413" s="1321"/>
      <c r="EN413" s="1321"/>
      <c r="EO413" s="1321"/>
      <c r="EP413" s="1321"/>
      <c r="EQ413" s="1321"/>
      <c r="ER413" s="1321"/>
      <c r="ES413" s="1321"/>
      <c r="ET413" s="1318"/>
      <c r="EU413" s="1318"/>
      <c r="EV413" s="1318"/>
      <c r="EW413" s="1318"/>
      <c r="EX413" s="1318"/>
      <c r="EY413" s="1318"/>
      <c r="EZ413" s="1318"/>
      <c r="FA413" s="1318"/>
      <c r="FB413" s="1318"/>
      <c r="FC413" s="1318"/>
      <c r="FD413" s="1318"/>
      <c r="FE413" s="1318"/>
      <c r="FF413" s="1318"/>
      <c r="FG413" s="1318"/>
      <c r="FH413" s="1318"/>
      <c r="FI413" s="1318"/>
      <c r="FJ413" s="1318"/>
      <c r="FK413" s="1318"/>
      <c r="FL413" s="1318"/>
      <c r="FM413" s="1318"/>
      <c r="FN413" s="1318"/>
      <c r="FO413" s="1318"/>
      <c r="FP413" s="1318"/>
      <c r="FQ413" s="1318"/>
      <c r="FR413" s="1318"/>
      <c r="FS413" s="1318"/>
      <c r="FT413" s="1318"/>
      <c r="FU413" s="1318"/>
      <c r="FV413" s="1318"/>
      <c r="FW413" s="1318"/>
      <c r="FX413" s="1318"/>
      <c r="GD413" s="1511"/>
      <c r="GE413" s="1430"/>
      <c r="GF413" s="1431"/>
      <c r="GG413" s="1511"/>
      <c r="GH413" s="1430"/>
      <c r="GI413" s="1511"/>
      <c r="GJ413" s="1430"/>
      <c r="GK413" s="1633"/>
      <c r="GL413" s="1638"/>
      <c r="GM413" s="1773"/>
      <c r="GN413" s="1762"/>
      <c r="GO413" s="1859"/>
      <c r="GP413" s="1433"/>
      <c r="GQ413" s="1511"/>
      <c r="GR413" s="1430"/>
      <c r="GS413" s="1859"/>
      <c r="GT413" s="1433"/>
      <c r="GU413" s="1859"/>
      <c r="GV413" s="1433"/>
      <c r="GW413" s="1326"/>
      <c r="GX413" s="1318"/>
      <c r="GY413" s="1773"/>
      <c r="GZ413" s="1318"/>
    </row>
    <row r="414" spans="1:208" ht="14.25" customHeight="1">
      <c r="BN414" s="1007"/>
      <c r="BS414" s="1007"/>
      <c r="BX414" s="1007"/>
      <c r="CC414" s="1007"/>
      <c r="CH414" s="1007"/>
      <c r="CM414" s="1007"/>
      <c r="CN414" s="1413"/>
      <c r="CO414" s="1413"/>
      <c r="CP414" s="1413"/>
      <c r="CQ414" s="1413"/>
      <c r="CR414" s="1517"/>
    </row>
    <row r="415" spans="1:208" customFormat="1" ht="14.25" customHeight="1">
      <c r="A415" s="1318"/>
      <c r="B415" s="1069"/>
      <c r="C415" s="1318"/>
      <c r="D415" s="1318"/>
      <c r="E415" s="1318"/>
      <c r="F415" s="1318"/>
      <c r="G415" s="1318"/>
      <c r="H415" s="1318"/>
      <c r="I415" s="1318"/>
      <c r="J415" s="1318"/>
      <c r="K415" s="1318"/>
      <c r="L415" s="1318"/>
      <c r="M415" s="1318"/>
      <c r="N415" s="1318"/>
      <c r="O415" s="1318"/>
      <c r="P415" s="1318"/>
      <c r="Q415" s="1318"/>
      <c r="R415" s="1318"/>
      <c r="S415" s="1318"/>
      <c r="T415" s="1318"/>
      <c r="U415" s="1318"/>
      <c r="V415" s="1326"/>
      <c r="W415" s="1326"/>
      <c r="X415" s="1326"/>
      <c r="Y415" s="1326"/>
      <c r="Z415" s="1326"/>
      <c r="AA415" s="1326"/>
      <c r="AB415" s="1326"/>
      <c r="AC415" s="1326"/>
      <c r="AD415" s="1326"/>
      <c r="AE415" s="1326"/>
      <c r="AF415" s="1326"/>
      <c r="AG415" s="1326"/>
      <c r="AH415" s="1326"/>
      <c r="AI415" s="1326"/>
      <c r="AJ415" s="1326"/>
      <c r="AK415" s="1326"/>
      <c r="AL415" s="1326"/>
      <c r="AM415" s="1326"/>
      <c r="AN415" s="1326"/>
      <c r="AO415" s="1326"/>
      <c r="AP415" s="1326"/>
      <c r="AQ415" s="1326"/>
      <c r="AR415" s="1326"/>
      <c r="AS415" s="1326"/>
      <c r="AT415" s="1326"/>
      <c r="AU415" s="1326"/>
      <c r="AV415" s="1326"/>
      <c r="AW415" s="1326"/>
      <c r="AX415" s="1326"/>
      <c r="AY415" s="1326"/>
      <c r="AZ415" s="1326"/>
      <c r="BA415" s="1326"/>
      <c r="BB415" s="1326"/>
      <c r="BC415" s="1326"/>
      <c r="BD415" s="1326"/>
      <c r="BE415" s="1326"/>
      <c r="BF415" s="1326"/>
      <c r="BG415" s="1326"/>
      <c r="BH415" s="1326"/>
      <c r="BI415" s="1326"/>
      <c r="BJ415" s="1326"/>
      <c r="BK415" s="1326"/>
      <c r="BL415" s="1326"/>
      <c r="BM415" s="1326"/>
      <c r="BN415" s="2661"/>
      <c r="BO415" s="1326"/>
      <c r="BP415" s="1326"/>
      <c r="BQ415" s="1326"/>
      <c r="BR415" s="1326"/>
      <c r="BS415" s="2661"/>
      <c r="BT415" s="1355"/>
      <c r="BU415" s="1355"/>
      <c r="BV415" s="1355"/>
      <c r="BW415" s="1355"/>
      <c r="BX415" s="2661"/>
      <c r="BY415" s="1326"/>
      <c r="BZ415" s="1355"/>
      <c r="CA415" s="1355"/>
      <c r="CB415" s="1355"/>
      <c r="CC415" s="2661"/>
      <c r="CD415" s="1326"/>
      <c r="CE415" s="1355"/>
      <c r="CF415" s="1355"/>
      <c r="CG415" s="1355"/>
      <c r="CH415" s="2661"/>
      <c r="CI415" s="1326"/>
      <c r="CJ415" s="1355"/>
      <c r="CK415" s="1326"/>
      <c r="CL415" s="1355"/>
      <c r="CM415" s="2661"/>
      <c r="CN415" s="1330"/>
      <c r="CO415" s="1330"/>
      <c r="CP415" s="1330"/>
      <c r="CQ415" s="1330"/>
      <c r="CR415" s="1511"/>
      <c r="CS415" s="1326"/>
      <c r="CT415" s="1326"/>
      <c r="CU415" s="1326"/>
      <c r="CV415" s="1321"/>
      <c r="CW415" s="1321"/>
      <c r="CX415" s="1321"/>
      <c r="CY415" s="1321"/>
      <c r="CZ415" s="1321"/>
      <c r="DA415" s="1321"/>
      <c r="DB415" s="1321"/>
      <c r="DC415" s="1321"/>
      <c r="DD415" s="1321"/>
      <c r="DE415" s="1321"/>
      <c r="DF415" s="1321"/>
      <c r="DG415" s="1321"/>
      <c r="DH415" s="1321"/>
      <c r="DI415" s="1321"/>
      <c r="DJ415" s="1321"/>
      <c r="DK415" s="1321"/>
      <c r="DL415" s="1321"/>
      <c r="DM415" s="1321"/>
      <c r="DN415" s="1321"/>
      <c r="DO415" s="1321"/>
      <c r="DP415" s="1321"/>
      <c r="DQ415" s="1321"/>
      <c r="DR415" s="1321"/>
      <c r="DS415" s="1321"/>
      <c r="DT415" s="1321"/>
      <c r="DU415" s="1321"/>
      <c r="DV415" s="1321"/>
      <c r="DW415" s="1321"/>
      <c r="DX415" s="1321"/>
      <c r="DY415" s="1321"/>
      <c r="DZ415" s="1321"/>
      <c r="EA415" s="1331"/>
      <c r="EB415" s="1331"/>
      <c r="EC415" s="1331"/>
      <c r="ED415" s="1331"/>
      <c r="EE415" s="1331"/>
      <c r="EF415" s="1331"/>
      <c r="EG415" s="1331"/>
      <c r="EH415" s="1331"/>
      <c r="EI415" s="1331"/>
      <c r="EJ415" s="1331"/>
      <c r="EK415" s="1331"/>
      <c r="EL415" s="1331"/>
      <c r="EM415" s="1331"/>
      <c r="EN415" s="1331"/>
      <c r="EO415" s="1331"/>
      <c r="EP415" s="1331"/>
      <c r="EQ415" s="1331"/>
      <c r="ER415" s="1331"/>
      <c r="ES415" s="1331"/>
      <c r="ET415" s="1331"/>
      <c r="EU415" s="1331"/>
      <c r="EV415" s="1331"/>
      <c r="EW415" s="1331"/>
      <c r="EX415" s="1331"/>
      <c r="EY415" s="1318"/>
      <c r="EZ415" s="1318"/>
      <c r="FA415" s="1318"/>
      <c r="FB415" s="1318"/>
      <c r="FC415" s="1318"/>
      <c r="FD415" s="1318"/>
      <c r="FE415" s="1318"/>
      <c r="FF415" s="1318"/>
      <c r="FG415" s="1318"/>
      <c r="FH415" s="1318"/>
      <c r="FI415" s="1318"/>
      <c r="FJ415" s="1318"/>
      <c r="FK415" s="1318"/>
      <c r="FL415" s="1318"/>
      <c r="FM415" s="1318"/>
      <c r="FN415" s="1318"/>
      <c r="FO415" s="1318"/>
      <c r="FP415" s="1318"/>
      <c r="FQ415" s="1318"/>
      <c r="FR415" s="1318"/>
      <c r="FS415" s="1318"/>
      <c r="FT415" s="1318"/>
      <c r="FU415" s="1318"/>
      <c r="FV415" s="1318"/>
      <c r="FW415" s="1318"/>
      <c r="FX415" s="1318"/>
      <c r="GD415" s="1511"/>
      <c r="GE415" s="1516"/>
      <c r="GF415" s="1431"/>
      <c r="GG415" s="1511"/>
      <c r="GH415" s="1516"/>
      <c r="GI415" s="1511"/>
      <c r="GJ415" s="1516"/>
      <c r="GK415" s="1633"/>
      <c r="GL415" s="1638"/>
      <c r="GM415" s="1773"/>
      <c r="GN415" s="1762"/>
      <c r="GO415" s="1859"/>
      <c r="GP415" s="1433"/>
      <c r="GQ415" s="1511"/>
      <c r="GR415" s="1430"/>
      <c r="GS415" s="1859"/>
      <c r="GT415" s="1433"/>
      <c r="GU415" s="1859"/>
      <c r="GV415" s="1433"/>
      <c r="GW415" s="1326"/>
      <c r="GX415" s="1318"/>
      <c r="GY415" s="1773"/>
      <c r="GZ415" s="1318"/>
    </row>
    <row r="416" spans="1:208" customFormat="1" ht="14.25" customHeight="1">
      <c r="A416" s="1318"/>
      <c r="B416" s="1069" t="s">
        <v>109</v>
      </c>
      <c r="C416" s="1320"/>
      <c r="D416" s="1320"/>
      <c r="E416" s="1320"/>
      <c r="F416" s="1320"/>
      <c r="G416" s="1320"/>
      <c r="H416" s="1320"/>
      <c r="I416" s="1320"/>
      <c r="J416" s="1320"/>
      <c r="K416" s="1320"/>
      <c r="L416" s="1320"/>
      <c r="M416" s="1320">
        <v>383</v>
      </c>
      <c r="N416" s="1320">
        <v>391</v>
      </c>
      <c r="O416" s="1320">
        <v>403</v>
      </c>
      <c r="P416" s="1320">
        <v>409</v>
      </c>
      <c r="Q416" s="1320"/>
      <c r="R416" s="1320">
        <v>421</v>
      </c>
      <c r="S416" s="1320">
        <v>439</v>
      </c>
      <c r="T416" s="1320">
        <v>463</v>
      </c>
      <c r="U416" s="1320">
        <v>544</v>
      </c>
      <c r="V416" s="1380">
        <f>Peru!R336</f>
        <v>1867</v>
      </c>
      <c r="W416" s="1380">
        <v>480</v>
      </c>
      <c r="X416" s="1380">
        <v>446</v>
      </c>
      <c r="Y416" s="1380">
        <v>445</v>
      </c>
      <c r="Z416" s="1380">
        <v>470</v>
      </c>
      <c r="AA416" s="1380">
        <f>Peru!S336</f>
        <v>1841</v>
      </c>
      <c r="AB416" s="1380">
        <v>482</v>
      </c>
      <c r="AC416" s="1380">
        <v>492</v>
      </c>
      <c r="AD416" s="1380">
        <v>483</v>
      </c>
      <c r="AE416" s="1380">
        <v>395</v>
      </c>
      <c r="AF416" s="1380">
        <f>Peru!T336</f>
        <v>1852</v>
      </c>
      <c r="AG416" s="1380">
        <v>399</v>
      </c>
      <c r="AH416" s="1380">
        <v>329</v>
      </c>
      <c r="AI416" s="1380">
        <v>353</v>
      </c>
      <c r="AJ416" s="1380">
        <v>310</v>
      </c>
      <c r="AK416" s="1380">
        <f>Peru!U336</f>
        <v>1391</v>
      </c>
      <c r="AL416" s="1380">
        <v>255</v>
      </c>
      <c r="AM416" s="1380">
        <v>210</v>
      </c>
      <c r="AN416" s="1380">
        <v>245</v>
      </c>
      <c r="AO416" s="1380">
        <v>214</v>
      </c>
      <c r="AP416" s="1380">
        <f>Peru!V336</f>
        <v>924</v>
      </c>
      <c r="AQ416" s="1380">
        <v>278</v>
      </c>
      <c r="AR416" s="1380">
        <v>318</v>
      </c>
      <c r="AS416" s="1380">
        <v>353</v>
      </c>
      <c r="AT416" s="1380">
        <v>307</v>
      </c>
      <c r="AU416" s="1380">
        <f>Peru!W336</f>
        <v>1275</v>
      </c>
      <c r="AV416" s="1380">
        <v>316</v>
      </c>
      <c r="AW416" s="1380">
        <v>271</v>
      </c>
      <c r="AX416" s="1380">
        <v>310</v>
      </c>
      <c r="AY416" s="1380">
        <v>312</v>
      </c>
      <c r="AZ416" s="1380">
        <f>Peru!X336</f>
        <v>1252</v>
      </c>
      <c r="BA416" s="1380">
        <v>352</v>
      </c>
      <c r="BB416" s="1414">
        <v>314</v>
      </c>
      <c r="BC416" s="1380">
        <v>353</v>
      </c>
      <c r="BD416" s="1414">
        <v>313</v>
      </c>
      <c r="BE416" s="1380">
        <v>395</v>
      </c>
      <c r="BF416" s="1414">
        <v>356</v>
      </c>
      <c r="BG416" s="1380">
        <v>409</v>
      </c>
      <c r="BH416" s="1414">
        <v>381</v>
      </c>
      <c r="BI416" s="1380">
        <f>Peru!Y336</f>
        <v>1510</v>
      </c>
      <c r="BJ416" s="1380">
        <v>400</v>
      </c>
      <c r="BK416" s="1380">
        <v>391</v>
      </c>
      <c r="BL416" s="1380">
        <v>435</v>
      </c>
      <c r="BM416" s="1380">
        <v>547</v>
      </c>
      <c r="BN416" s="2665">
        <f>Peru!Z336</f>
        <v>1773</v>
      </c>
      <c r="BO416" s="1389">
        <v>546</v>
      </c>
      <c r="BP416" s="1389">
        <v>575</v>
      </c>
      <c r="BQ416" s="1389">
        <v>580</v>
      </c>
      <c r="BR416" s="1389">
        <v>534</v>
      </c>
      <c r="BS416" s="2665">
        <f>SUM(BO416:BR416)</f>
        <v>2235</v>
      </c>
      <c r="BT416" s="1389">
        <v>512</v>
      </c>
      <c r="BU416" s="1389">
        <v>514</v>
      </c>
      <c r="BV416" s="1389">
        <v>575</v>
      </c>
      <c r="BW416" s="1415">
        <v>562</v>
      </c>
      <c r="BX416" s="2665">
        <f>SUM(BT416:BW416)</f>
        <v>2163</v>
      </c>
      <c r="BY416" s="1389">
        <v>578</v>
      </c>
      <c r="BZ416" s="1389">
        <v>564</v>
      </c>
      <c r="CA416" s="1389">
        <v>599</v>
      </c>
      <c r="CB416" s="1389">
        <v>599</v>
      </c>
      <c r="CC416" s="2665">
        <f>SUM(BY416:CB416)</f>
        <v>2340</v>
      </c>
      <c r="CD416" s="1389">
        <v>608</v>
      </c>
      <c r="CE416" s="1389">
        <v>615</v>
      </c>
      <c r="CF416" s="1389">
        <v>640</v>
      </c>
      <c r="CG416" s="1389">
        <v>643</v>
      </c>
      <c r="CH416" s="2665">
        <f>SUM(CD416:CG416)</f>
        <v>2506</v>
      </c>
      <c r="CI416" s="1389">
        <v>657</v>
      </c>
      <c r="CJ416" s="1389">
        <v>679</v>
      </c>
      <c r="CK416" s="1389">
        <v>699</v>
      </c>
      <c r="CL416" s="1389">
        <v>714</v>
      </c>
      <c r="CM416" s="2665">
        <f>SUM(CI416:CL416)</f>
        <v>2749</v>
      </c>
      <c r="CN416" s="1413">
        <f>0.398*CN382</f>
        <v>710.32601055999999</v>
      </c>
      <c r="CO416" s="1413">
        <f>0.382*CO382</f>
        <v>691.93200223999997</v>
      </c>
      <c r="CP416" s="1413">
        <f>0.382*CP382</f>
        <v>701.38466864000009</v>
      </c>
      <c r="CQ416" s="1413">
        <f>CR416-CN416-CO416-CP416</f>
        <v>831.06477251121839</v>
      </c>
      <c r="CR416" s="1518">
        <f>Peru!AF47</f>
        <v>2934.7074539512182</v>
      </c>
      <c r="CS416" s="1380"/>
      <c r="CT416" s="1380"/>
      <c r="CU416" s="1326"/>
      <c r="CV416" s="1318"/>
      <c r="CW416" s="1321">
        <f>R416/M416-1</f>
        <v>9.9216710182767676E-2</v>
      </c>
      <c r="CX416" s="1321">
        <f>S416/N416-1</f>
        <v>0.1227621483375958</v>
      </c>
      <c r="CY416" s="1321">
        <f>T416/O416-1</f>
        <v>0.14888337468982638</v>
      </c>
      <c r="CZ416" s="1321">
        <f>U416/P416-1</f>
        <v>0.33007334963325174</v>
      </c>
      <c r="DA416" s="1321">
        <f>W416/R416-1</f>
        <v>0.14014251781472686</v>
      </c>
      <c r="DB416" s="1321">
        <f>X416/S416-1</f>
        <v>1.5945330296127658E-2</v>
      </c>
      <c r="DC416" s="1321">
        <f>Y416/T416-1</f>
        <v>-3.8876889848812102E-2</v>
      </c>
      <c r="DD416" s="1321">
        <f>Z416/U416-1</f>
        <v>-0.13602941176470584</v>
      </c>
      <c r="DE416" s="1321">
        <f>AB416/W416-1</f>
        <v>4.1666666666666519E-3</v>
      </c>
      <c r="DF416" s="1321">
        <f>AC416/X416-1</f>
        <v>0.10313901345291487</v>
      </c>
      <c r="DG416" s="1321">
        <f>AD416/Y416-1</f>
        <v>8.5393258426966323E-2</v>
      </c>
      <c r="DH416" s="1321">
        <f>AE416/Z416-1</f>
        <v>-0.15957446808510634</v>
      </c>
      <c r="DI416" s="1321">
        <f>AG416/AB416-1</f>
        <v>-0.17219917012448138</v>
      </c>
      <c r="DJ416" s="1321">
        <f>AH416/AC416-1</f>
        <v>-0.33130081300813008</v>
      </c>
      <c r="DK416" s="1321">
        <f>AI416/AD416-1</f>
        <v>-0.2691511387163561</v>
      </c>
      <c r="DL416" s="1321">
        <f>AJ416/AE416-1</f>
        <v>-0.21518987341772156</v>
      </c>
      <c r="DM416" s="1321">
        <f>AL416/AG416-1</f>
        <v>-0.36090225563909772</v>
      </c>
      <c r="DN416" s="1321">
        <f>AM416/AH416-1</f>
        <v>-0.36170212765957444</v>
      </c>
      <c r="DO416" s="1321">
        <f>AN416/AI416-1</f>
        <v>-0.30594900849858353</v>
      </c>
      <c r="DP416" s="1321">
        <f>AO416/AJ416-1</f>
        <v>-0.30967741935483872</v>
      </c>
      <c r="DQ416" s="1321">
        <f>AQ416/AL416-1</f>
        <v>9.0196078431372451E-2</v>
      </c>
      <c r="DR416" s="1321">
        <f>AR416/AM416-1</f>
        <v>0.51428571428571423</v>
      </c>
      <c r="DS416" s="1321">
        <f>AS416/AN416-1</f>
        <v>0.4408163265306122</v>
      </c>
      <c r="DT416" s="1321">
        <f>AT416/AO416-1</f>
        <v>0.43457943925233655</v>
      </c>
      <c r="DU416" s="1321">
        <f>AV416/AQ416-1</f>
        <v>0.13669064748201443</v>
      </c>
      <c r="DV416" s="1321">
        <f>AW416/AR416-1</f>
        <v>-0.14779874213836475</v>
      </c>
      <c r="DW416" s="1321">
        <f>AX416/AS416-1</f>
        <v>-0.12181303116147313</v>
      </c>
      <c r="DX416" s="1321">
        <f>AY416/AT416-1</f>
        <v>1.6286644951140072E-2</v>
      </c>
      <c r="DY416" s="1321">
        <f>BB416/AV416-1</f>
        <v>-6.3291139240506666E-3</v>
      </c>
      <c r="DZ416" s="1321">
        <f>BD416/AW416-1</f>
        <v>0.15498154981549805</v>
      </c>
      <c r="EA416" s="1331">
        <f>BF416/AX416-1</f>
        <v>0.14838709677419359</v>
      </c>
      <c r="EB416" s="1331">
        <f>BH416/AY416-1</f>
        <v>0.22115384615384626</v>
      </c>
      <c r="EC416" s="1331">
        <f>BJ416/BA416-1</f>
        <v>0.13636363636363646</v>
      </c>
      <c r="ED416" s="1331">
        <f>BK416/BC416-1</f>
        <v>0.10764872521246449</v>
      </c>
      <c r="EE416" s="1331">
        <f>BL416/BE416-1</f>
        <v>0.10126582278481022</v>
      </c>
      <c r="EF416" s="1331">
        <f>BM416/BG416-1</f>
        <v>0.3374083129584351</v>
      </c>
      <c r="EG416" s="1331">
        <f>BO416/BJ416-1</f>
        <v>0.36499999999999999</v>
      </c>
      <c r="EH416" s="1331">
        <f>BP416/BK416-1</f>
        <v>0.47058823529411775</v>
      </c>
      <c r="EI416" s="1331">
        <f>BQ416/BL416-1</f>
        <v>0.33333333333333326</v>
      </c>
      <c r="EJ416" s="1331">
        <f>BR416/BM416-1</f>
        <v>-2.3765996343692919E-2</v>
      </c>
      <c r="EK416" s="1331"/>
      <c r="EL416" s="1331">
        <f>BT416/BO416-1</f>
        <v>-6.2271062271062272E-2</v>
      </c>
      <c r="EM416" s="1331">
        <f>BU416/BP416-1</f>
        <v>-0.10608695652173916</v>
      </c>
      <c r="EN416" s="1331">
        <f>BV416/BQ416-1</f>
        <v>-8.6206896551723755E-3</v>
      </c>
      <c r="EO416" s="1331">
        <f>BW416/BR416-1</f>
        <v>5.2434456928838857E-2</v>
      </c>
      <c r="EP416" s="1331"/>
      <c r="EQ416" s="1331">
        <f>BY416/BT416-1</f>
        <v>0.12890625</v>
      </c>
      <c r="ER416" s="1331">
        <f>BZ416/BU416-1</f>
        <v>9.7276264591439787E-2</v>
      </c>
      <c r="ES416" s="1331">
        <f>CA416/BV416-1</f>
        <v>4.1739130434782501E-2</v>
      </c>
      <c r="ET416" s="1331">
        <f>CB416/BW416-1</f>
        <v>6.5836298932384407E-2</v>
      </c>
      <c r="EU416" s="1331"/>
      <c r="EV416" s="1331">
        <f t="shared" ref="EV416:FJ416" si="949">CD416/BY416-1</f>
        <v>5.1903114186851118E-2</v>
      </c>
      <c r="EW416" s="1331">
        <f t="shared" si="949"/>
        <v>9.0425531914893664E-2</v>
      </c>
      <c r="EX416" s="1331">
        <f t="shared" si="949"/>
        <v>6.8447412353923154E-2</v>
      </c>
      <c r="EY416" s="1331">
        <f t="shared" si="949"/>
        <v>7.3455759599332149E-2</v>
      </c>
      <c r="EZ416" s="1331">
        <f t="shared" si="949"/>
        <v>7.094017094017091E-2</v>
      </c>
      <c r="FA416" s="1331">
        <f t="shared" si="949"/>
        <v>8.0592105263157965E-2</v>
      </c>
      <c r="FB416" s="1331">
        <f t="shared" si="949"/>
        <v>0.10406504065040645</v>
      </c>
      <c r="FC416" s="1331">
        <f t="shared" si="949"/>
        <v>9.2187500000000089E-2</v>
      </c>
      <c r="FD416" s="1331">
        <f t="shared" si="949"/>
        <v>0.11041990668740276</v>
      </c>
      <c r="FE416" s="1331">
        <f t="shared" si="949"/>
        <v>9.6967278531524315E-2</v>
      </c>
      <c r="FF416" s="1331">
        <f t="shared" si="949"/>
        <v>8.116592170471848E-2</v>
      </c>
      <c r="FG416" s="1331">
        <f t="shared" si="949"/>
        <v>1.9045658674521349E-2</v>
      </c>
      <c r="FH416" s="1331">
        <f t="shared" si="949"/>
        <v>3.4115431187411449E-3</v>
      </c>
      <c r="FI416" s="1331">
        <f t="shared" si="949"/>
        <v>0.16395626402131436</v>
      </c>
      <c r="FJ416" s="1331">
        <f t="shared" si="949"/>
        <v>6.7554548545368576E-2</v>
      </c>
      <c r="FK416" s="1318"/>
      <c r="FL416" s="1318"/>
      <c r="FM416" s="1318"/>
      <c r="FN416" s="1318"/>
      <c r="FO416" s="1318"/>
      <c r="FP416" s="1318"/>
      <c r="FQ416" s="1318"/>
      <c r="FR416" s="1318"/>
      <c r="FS416" s="1318"/>
      <c r="FT416" s="1318"/>
      <c r="FU416" s="1318"/>
      <c r="FV416" s="1318"/>
      <c r="FW416" s="1318"/>
      <c r="FX416" s="1318"/>
      <c r="GD416" s="1511">
        <v>567.34869999999989</v>
      </c>
      <c r="GE416" s="1516">
        <v>0.10379124513618665</v>
      </c>
      <c r="GF416" s="1431"/>
      <c r="GG416" s="1518">
        <v>600.75897500000008</v>
      </c>
      <c r="GH416" s="1516">
        <v>4.4798217391304407E-2</v>
      </c>
      <c r="GI416" s="1518">
        <v>577.79282182513862</v>
      </c>
      <c r="GJ416" s="1516">
        <v>2.8101106450424629E-2</v>
      </c>
      <c r="GK416" s="1635">
        <v>591.82465000000002</v>
      </c>
      <c r="GL416" s="1636">
        <v>2.3918079584775098E-2</v>
      </c>
      <c r="GM416" s="1775">
        <v>592.19423999999992</v>
      </c>
      <c r="GN416" s="1776">
        <v>4.998978723404246E-2</v>
      </c>
      <c r="GO416" s="1861">
        <v>620.2056</v>
      </c>
      <c r="GP416" s="1676">
        <v>3.5401669449081741E-2</v>
      </c>
      <c r="GQ416" s="1518">
        <v>658.62252261770436</v>
      </c>
      <c r="GR416" s="1516">
        <v>9.9536765638905456E-2</v>
      </c>
      <c r="GS416" s="1861"/>
      <c r="GT416" s="1676">
        <v>-1</v>
      </c>
      <c r="GU416" s="1861">
        <v>671.38400000000001</v>
      </c>
      <c r="GV416" s="1676">
        <v>9.1681300813008182E-2</v>
      </c>
      <c r="GW416" s="1380"/>
      <c r="GX416" s="1331">
        <v>-1</v>
      </c>
      <c r="GY416" s="1775"/>
      <c r="GZ416" s="1331">
        <v>-1</v>
      </c>
    </row>
    <row r="417" spans="1:208" customFormat="1" ht="14.25" customHeight="1">
      <c r="A417" s="1318"/>
      <c r="B417" s="1063" t="s">
        <v>47</v>
      </c>
      <c r="C417" s="1318"/>
      <c r="D417" s="1318"/>
      <c r="E417" s="1318"/>
      <c r="F417" s="1318"/>
      <c r="G417" s="1318"/>
      <c r="H417" s="1318"/>
      <c r="I417" s="1318"/>
      <c r="J417" s="1318"/>
      <c r="K417" s="1318"/>
      <c r="L417" s="1318"/>
      <c r="M417" s="1331">
        <f>M416/M382</f>
        <v>0.43522727272727274</v>
      </c>
      <c r="N417" s="1331">
        <f>N416/N382</f>
        <v>0.43109151047409039</v>
      </c>
      <c r="O417" s="1331">
        <f>O416/O382</f>
        <v>0.42110762800417972</v>
      </c>
      <c r="P417" s="1331">
        <f>P416/P382</f>
        <v>0.41188318227593151</v>
      </c>
      <c r="Q417" s="1331"/>
      <c r="R417" s="1331">
        <f>R416/R382</f>
        <v>0.41600790513833991</v>
      </c>
      <c r="S417" s="1331">
        <f>S416/S382</f>
        <v>0.4200956937799043</v>
      </c>
      <c r="T417" s="1331">
        <f>T416/T382</f>
        <v>0.41524663677130047</v>
      </c>
      <c r="U417" s="1331">
        <f>U416/U382</f>
        <v>0.4563758389261745</v>
      </c>
      <c r="V417" s="1326"/>
      <c r="W417" s="1331">
        <f>W416/W382</f>
        <v>0.42068361086765993</v>
      </c>
      <c r="X417" s="1331">
        <f>X416/X382</f>
        <v>0.37860780984719866</v>
      </c>
      <c r="Y417" s="1331">
        <f>Y416/Y382</f>
        <v>0.3588709677419355</v>
      </c>
      <c r="Z417" s="1331">
        <f>Z416/Z382</f>
        <v>0.36042944785276071</v>
      </c>
      <c r="AA417" s="1326"/>
      <c r="AB417" s="1331">
        <f>AB416/AB382</f>
        <v>0.38072669826224331</v>
      </c>
      <c r="AC417" s="1331">
        <f>AC416/AC382</f>
        <v>0.38139534883720932</v>
      </c>
      <c r="AD417" s="1331">
        <f>AD416/AD382</f>
        <v>0.36261261261261263</v>
      </c>
      <c r="AE417" s="1331">
        <f>AE416/AE382</f>
        <v>0.28602461984069516</v>
      </c>
      <c r="AF417" s="1326"/>
      <c r="AG417" s="1331">
        <f>AG416/AG382</f>
        <v>0.29381443298969073</v>
      </c>
      <c r="AH417" s="1331">
        <f>AH416/AH382</f>
        <v>0.25385802469135804</v>
      </c>
      <c r="AI417" s="1331">
        <f>AI416/AI382</f>
        <v>0.26382660687593423</v>
      </c>
      <c r="AJ417" s="1331">
        <f>AJ416/AJ382</f>
        <v>0.23773006134969324</v>
      </c>
      <c r="AK417" s="1326"/>
      <c r="AL417" s="1331">
        <f>AL416/AL382</f>
        <v>0.20047169811320756</v>
      </c>
      <c r="AM417" s="1331">
        <f>AM416/AM382</f>
        <v>0.16535433070866143</v>
      </c>
      <c r="AN417" s="1331">
        <f>AN416/AN382</f>
        <v>0.18532526475037822</v>
      </c>
      <c r="AO417" s="1331">
        <f>AO416/AO382</f>
        <v>0.1551849166062364</v>
      </c>
      <c r="AP417" s="1326"/>
      <c r="AQ417" s="1331">
        <f>AQ416/AQ382</f>
        <v>0.20684523809523808</v>
      </c>
      <c r="AR417" s="1331">
        <f>AR416/AR382</f>
        <v>0.23660714285714285</v>
      </c>
      <c r="AS417" s="1331">
        <f>AS416/AS382</f>
        <v>0.25974981604120678</v>
      </c>
      <c r="AT417" s="1331">
        <f>AT416/AT382</f>
        <v>0.22102231821454282</v>
      </c>
      <c r="AU417" s="1326"/>
      <c r="AV417" s="1331">
        <f>AV416/AV382</f>
        <v>0.23670411985018727</v>
      </c>
      <c r="AW417" s="1331">
        <f>AW416/AW382</f>
        <v>0.2137223974763407</v>
      </c>
      <c r="AX417" s="1331">
        <f>AX416/AX382</f>
        <v>0.24143302180685358</v>
      </c>
      <c r="AY417" s="1331">
        <f>AY416/AY382</f>
        <v>0.23744292237442921</v>
      </c>
      <c r="AZ417" s="1326"/>
      <c r="BA417" s="1331">
        <f t="shared" ref="BA417:BH417" si="950">BA416/BA382</f>
        <v>0.27848101265822783</v>
      </c>
      <c r="BB417" s="1331">
        <f t="shared" si="950"/>
        <v>0.24841772151898733</v>
      </c>
      <c r="BC417" s="1331">
        <f t="shared" si="950"/>
        <v>0.2797147385103011</v>
      </c>
      <c r="BD417" s="1331">
        <f t="shared" si="950"/>
        <v>0.24801901743264659</v>
      </c>
      <c r="BE417" s="1331">
        <f t="shared" si="950"/>
        <v>0.30221882172915071</v>
      </c>
      <c r="BF417" s="1331">
        <f t="shared" si="950"/>
        <v>0.27237949502677888</v>
      </c>
      <c r="BG417" s="1331">
        <f t="shared" si="950"/>
        <v>0.29919531821506951</v>
      </c>
      <c r="BH417" s="1331">
        <f t="shared" si="950"/>
        <v>0.27871250914411122</v>
      </c>
      <c r="BI417" s="1326"/>
      <c r="BJ417" s="1331">
        <f>BJ416/BJ382</f>
        <v>0.30911901081916537</v>
      </c>
      <c r="BK417" s="1331">
        <f>BK416/BK382</f>
        <v>0.37668593448940269</v>
      </c>
      <c r="BL417" s="1331">
        <f>BL416/BL382</f>
        <v>0.34523809523809523</v>
      </c>
      <c r="BM417" s="1331">
        <f>BM416/BM382</f>
        <v>0.37059620596205961</v>
      </c>
      <c r="BN417" s="2661"/>
      <c r="BO417" s="1331">
        <f t="shared" ref="BO417:CQ417" si="951">BO416/BO382</f>
        <v>0.3783783783783784</v>
      </c>
      <c r="BP417" s="1331">
        <f t="shared" si="951"/>
        <v>0.38513060951105155</v>
      </c>
      <c r="BQ417" s="1331">
        <f t="shared" si="951"/>
        <v>0.37013401403956603</v>
      </c>
      <c r="BR417" s="1331">
        <f t="shared" si="951"/>
        <v>0.31995206710605151</v>
      </c>
      <c r="BS417" s="2658">
        <f t="shared" si="951"/>
        <v>0.36211924821775759</v>
      </c>
      <c r="BT417" s="1331">
        <f t="shared" si="951"/>
        <v>0.32060112711333749</v>
      </c>
      <c r="BU417" s="1331">
        <f t="shared" si="951"/>
        <v>0.32145090681676047</v>
      </c>
      <c r="BV417" s="1331">
        <f t="shared" si="951"/>
        <v>0.3630050505050505</v>
      </c>
      <c r="BW417" s="1331">
        <f t="shared" si="951"/>
        <v>0.31823329558323898</v>
      </c>
      <c r="BX417" s="2658">
        <f t="shared" si="951"/>
        <v>0.3304307974335472</v>
      </c>
      <c r="BY417" s="1331">
        <f t="shared" si="951"/>
        <v>0.23943661971830985</v>
      </c>
      <c r="BZ417" s="1331">
        <f t="shared" si="951"/>
        <v>0.35606060606060608</v>
      </c>
      <c r="CA417" s="1331">
        <f t="shared" si="951"/>
        <v>0.36884236453201968</v>
      </c>
      <c r="CB417" s="1331">
        <f t="shared" si="951"/>
        <v>0.37344139650872821</v>
      </c>
      <c r="CC417" s="2658">
        <f t="shared" si="951"/>
        <v>0.32383061168004429</v>
      </c>
      <c r="CD417" s="1331">
        <f t="shared" si="951"/>
        <v>0.37834474175482263</v>
      </c>
      <c r="CE417" s="1331">
        <f t="shared" si="951"/>
        <v>0.37545787545787546</v>
      </c>
      <c r="CF417" s="1331">
        <f t="shared" si="951"/>
        <v>0.378698224852071</v>
      </c>
      <c r="CG417" s="1331">
        <f t="shared" si="951"/>
        <v>0.38388059701492538</v>
      </c>
      <c r="CH417" s="2658">
        <f t="shared" si="951"/>
        <v>0.37912254160363085</v>
      </c>
      <c r="CI417" s="1331">
        <f t="shared" si="951"/>
        <v>0.39697885196374622</v>
      </c>
      <c r="CJ417" s="1331">
        <f t="shared" si="951"/>
        <v>0.39568764568764569</v>
      </c>
      <c r="CK417" s="1331">
        <f t="shared" si="951"/>
        <v>0.40103270223752152</v>
      </c>
      <c r="CL417" s="1331">
        <f t="shared" si="951"/>
        <v>0.39732888146911521</v>
      </c>
      <c r="CM417" s="2658">
        <f t="shared" si="951"/>
        <v>0.39777166835479671</v>
      </c>
      <c r="CN417" s="1331">
        <f t="shared" si="951"/>
        <v>0.39800000000000002</v>
      </c>
      <c r="CO417" s="1331">
        <f t="shared" si="951"/>
        <v>0.38200000000000001</v>
      </c>
      <c r="CP417" s="1331">
        <f t="shared" si="951"/>
        <v>0.38200000000000001</v>
      </c>
      <c r="CQ417" s="1331">
        <f t="shared" si="951"/>
        <v>0.45817814017382918</v>
      </c>
      <c r="CR417" s="1516"/>
      <c r="CS417" s="1331"/>
      <c r="CT417" s="1331"/>
      <c r="CU417" s="1331"/>
      <c r="CV417" s="1318"/>
      <c r="CW417" s="1318"/>
      <c r="CX417" s="1318"/>
      <c r="CY417" s="1318"/>
      <c r="CZ417" s="1318"/>
      <c r="DA417" s="1318"/>
      <c r="DB417" s="1318"/>
      <c r="DC417" s="1318"/>
      <c r="DD417" s="1318"/>
      <c r="DE417" s="1318"/>
      <c r="DF417" s="1318"/>
      <c r="DG417" s="1318"/>
      <c r="DH417" s="1318"/>
      <c r="DI417" s="1318"/>
      <c r="DJ417" s="1318"/>
      <c r="DK417" s="1318"/>
      <c r="DL417" s="1318"/>
      <c r="DM417" s="1318"/>
      <c r="DN417" s="1318"/>
      <c r="DO417" s="1318"/>
      <c r="DP417" s="1318"/>
      <c r="DQ417" s="1318"/>
      <c r="DR417" s="1318"/>
      <c r="DS417" s="1318"/>
      <c r="DT417" s="1318"/>
      <c r="DU417" s="1318"/>
      <c r="DV417" s="1318"/>
      <c r="DW417" s="1318"/>
      <c r="DX417" s="1318"/>
      <c r="DY417" s="1318"/>
      <c r="DZ417" s="1318"/>
      <c r="EA417" s="1318"/>
      <c r="EB417" s="1318"/>
      <c r="EC417" s="1318"/>
      <c r="ED417" s="1318"/>
      <c r="EE417" s="1318"/>
      <c r="EF417" s="1318"/>
      <c r="EG417" s="1318"/>
      <c r="EH417" s="1318"/>
      <c r="EI417" s="1318"/>
      <c r="EJ417" s="1318"/>
      <c r="EK417" s="1318"/>
      <c r="EL417" s="1318"/>
      <c r="EM417" s="1318"/>
      <c r="EN417" s="1318"/>
      <c r="EO417" s="1318"/>
      <c r="EP417" s="1318"/>
      <c r="EQ417" s="1318"/>
      <c r="ER417" s="1318"/>
      <c r="ES417" s="1318"/>
      <c r="ET417" s="1318"/>
      <c r="EU417" s="1318"/>
      <c r="EV417" s="1318"/>
      <c r="EW417" s="1318"/>
      <c r="EX417" s="1318"/>
      <c r="EY417" s="1318"/>
      <c r="EZ417" s="1318"/>
      <c r="FA417" s="1318"/>
      <c r="FB417" s="1318"/>
      <c r="FC417" s="1318"/>
      <c r="FD417" s="1318"/>
      <c r="FE417" s="1318"/>
      <c r="FF417" s="1318"/>
      <c r="FG417" s="1318"/>
      <c r="FH417" s="1318"/>
      <c r="FI417" s="1318"/>
      <c r="FJ417" s="1318"/>
      <c r="FK417" s="1318"/>
      <c r="FL417" s="1318"/>
      <c r="FM417" s="1318"/>
      <c r="FN417" s="1318"/>
      <c r="FO417" s="1318"/>
      <c r="FP417" s="1318"/>
      <c r="FQ417" s="1318"/>
      <c r="FR417" s="1318"/>
      <c r="FS417" s="1318"/>
      <c r="FT417" s="1318"/>
      <c r="FU417" s="1318"/>
      <c r="FV417" s="1318"/>
      <c r="FW417" s="1318"/>
      <c r="FX417" s="1318"/>
      <c r="GD417" s="1575">
        <v>0.36499999999999999</v>
      </c>
      <c r="GE417" s="1430"/>
      <c r="GF417" s="1431"/>
      <c r="GG417" s="1575">
        <v>0.36499999999999999</v>
      </c>
      <c r="GH417" s="1430"/>
      <c r="GI417" s="1516">
        <v>0.33674623878925342</v>
      </c>
      <c r="GJ417" s="1430"/>
      <c r="GK417" s="1631">
        <v>0.36783741368487133</v>
      </c>
      <c r="GL417" s="1638"/>
      <c r="GM417" s="1772">
        <v>0.372</v>
      </c>
      <c r="GN417" s="1762"/>
      <c r="GO417" s="1858">
        <v>0.38</v>
      </c>
      <c r="GP417" s="1433"/>
      <c r="GQ417" s="1516">
        <v>0.38328606949334015</v>
      </c>
      <c r="GR417" s="1430"/>
      <c r="GS417" s="1676"/>
      <c r="GT417" s="1433"/>
      <c r="GU417" s="1676">
        <v>0.40000000000000008</v>
      </c>
      <c r="GV417" s="1433"/>
      <c r="GW417" s="1331"/>
      <c r="GX417" s="1318"/>
      <c r="GY417" s="1776"/>
      <c r="GZ417" s="1318"/>
    </row>
    <row r="418" spans="1:208" customFormat="1" ht="14.25" customHeight="1">
      <c r="A418" s="1318"/>
      <c r="B418" s="1897" t="s">
        <v>8688</v>
      </c>
      <c r="C418" s="1318"/>
      <c r="D418" s="1318"/>
      <c r="E418" s="1318"/>
      <c r="F418" s="1318"/>
      <c r="G418" s="1318"/>
      <c r="H418" s="1318"/>
      <c r="I418" s="1318"/>
      <c r="J418" s="1318"/>
      <c r="K418" s="1318"/>
      <c r="L418" s="1318"/>
      <c r="M418" s="1318"/>
      <c r="N418" s="1318"/>
      <c r="O418" s="1318"/>
      <c r="P418" s="1318"/>
      <c r="Q418" s="1321"/>
      <c r="R418" s="1318"/>
      <c r="S418" s="1318"/>
      <c r="T418" s="1318"/>
      <c r="U418" s="1318"/>
      <c r="V418" s="1326"/>
      <c r="W418" s="1326"/>
      <c r="X418" s="1326"/>
      <c r="Y418" s="1326"/>
      <c r="Z418" s="1326"/>
      <c r="AA418" s="1326"/>
      <c r="AB418" s="1326"/>
      <c r="AC418" s="1326"/>
      <c r="AD418" s="1326"/>
      <c r="AE418" s="1326"/>
      <c r="AF418" s="1326"/>
      <c r="AG418" s="1326"/>
      <c r="AH418" s="1326"/>
      <c r="AI418" s="1321"/>
      <c r="AJ418" s="1321"/>
      <c r="AK418" s="1326"/>
      <c r="AL418" s="1326"/>
      <c r="AM418" s="1326"/>
      <c r="AN418" s="1326"/>
      <c r="AO418" s="1326"/>
      <c r="AP418" s="1326"/>
      <c r="AQ418" s="1326"/>
      <c r="AR418" s="1326"/>
      <c r="AS418" s="1326"/>
      <c r="AT418" s="1326"/>
      <c r="AU418" s="1326"/>
      <c r="AV418" s="1326"/>
      <c r="AW418" s="1326"/>
      <c r="AX418" s="1326"/>
      <c r="AY418" s="1326"/>
      <c r="AZ418" s="1326"/>
      <c r="BA418" s="1326"/>
      <c r="BB418" s="1326"/>
      <c r="BC418" s="1326"/>
      <c r="BD418" s="1326"/>
      <c r="BE418" s="1326"/>
      <c r="BF418" s="1326"/>
      <c r="BG418" s="1326"/>
      <c r="BH418" s="1326"/>
      <c r="BI418" s="1326"/>
      <c r="BJ418" s="1326"/>
      <c r="BK418" s="1326"/>
      <c r="BL418" s="1326"/>
      <c r="BM418" s="1326"/>
      <c r="BN418" s="2661"/>
      <c r="BO418" s="1326"/>
      <c r="BP418" s="1326"/>
      <c r="BQ418" s="1326"/>
      <c r="BR418" s="1326"/>
      <c r="BS418" s="2661"/>
      <c r="BT418" s="1326"/>
      <c r="BU418" s="1326"/>
      <c r="BV418" s="1326"/>
      <c r="BW418" s="1326"/>
      <c r="BX418" s="2661"/>
      <c r="BY418" s="1331">
        <f>BY417-BT417</f>
        <v>-8.1164507395027646E-2</v>
      </c>
      <c r="BZ418" s="1331">
        <f>BZ417-BU417</f>
        <v>3.4609699243845604E-2</v>
      </c>
      <c r="CA418" s="1331">
        <f t="shared" ref="CA418:CB418" si="952">CA417-BU417</f>
        <v>4.7391457715259211E-2</v>
      </c>
      <c r="CB418" s="1331">
        <f t="shared" si="952"/>
        <v>1.043634600367771E-2</v>
      </c>
      <c r="CC418" s="2661"/>
      <c r="CD418" s="1331">
        <f>CD417-BY417</f>
        <v>0.13890812203651279</v>
      </c>
      <c r="CE418" s="1331">
        <f>CE417-BZ417</f>
        <v>1.9397269397269379E-2</v>
      </c>
      <c r="CF418" s="1331">
        <f t="shared" ref="CF418:CG418" si="953">CF417-BZ417</f>
        <v>2.263761879146492E-2</v>
      </c>
      <c r="CG418" s="1331">
        <f t="shared" si="953"/>
        <v>1.50382324829057E-2</v>
      </c>
      <c r="CH418" s="2661"/>
      <c r="CI418" s="1331">
        <f>CI417-CD417</f>
        <v>1.8634110208923582E-2</v>
      </c>
      <c r="CJ418" s="1331">
        <f>CJ417-CE417</f>
        <v>2.0229770229770239E-2</v>
      </c>
      <c r="CK418" s="1331">
        <f>CK417-CF417</f>
        <v>2.2334477385450524E-2</v>
      </c>
      <c r="CL418" s="1331">
        <f t="shared" ref="CL418" si="954">CL417-CF417</f>
        <v>1.8630656617044217E-2</v>
      </c>
      <c r="CM418" s="2661"/>
      <c r="CN418" s="1331">
        <f>CN417-CI417</f>
        <v>1.021148036253805E-3</v>
      </c>
      <c r="CO418" s="1331">
        <f>CO417-CJ417</f>
        <v>-1.3687645687645689E-2</v>
      </c>
      <c r="CP418" s="1331">
        <f>CP417-CK417</f>
        <v>-1.9032702237521515E-2</v>
      </c>
      <c r="CQ418" s="1331">
        <f t="shared" ref="CQ418" si="955">CQ417-CK417</f>
        <v>5.7145437936307664E-2</v>
      </c>
      <c r="CR418" s="1511"/>
      <c r="CS418" s="1326"/>
      <c r="CT418" s="1326"/>
      <c r="CU418" s="1326"/>
      <c r="CV418" s="1318"/>
      <c r="CW418" s="1318"/>
      <c r="CX418" s="1318"/>
      <c r="CY418" s="1318"/>
      <c r="CZ418" s="1318"/>
      <c r="DA418" s="1318"/>
      <c r="DB418" s="1318"/>
      <c r="DC418" s="1318"/>
      <c r="DD418" s="1318"/>
      <c r="DE418" s="1318"/>
      <c r="DF418" s="1318"/>
      <c r="DG418" s="1318"/>
      <c r="DH418" s="1318"/>
      <c r="DI418" s="1318"/>
      <c r="DJ418" s="1318"/>
      <c r="DK418" s="1318"/>
      <c r="DL418" s="1318"/>
      <c r="DM418" s="1318"/>
      <c r="DN418" s="1318"/>
      <c r="DO418" s="1318"/>
      <c r="DP418" s="1318"/>
      <c r="DQ418" s="1318"/>
      <c r="DR418" s="1318"/>
      <c r="DS418" s="1318"/>
      <c r="DT418" s="1318"/>
      <c r="DU418" s="1318"/>
      <c r="DV418" s="1318"/>
      <c r="DW418" s="1318"/>
      <c r="DX418" s="1318"/>
      <c r="DY418" s="1318"/>
      <c r="DZ418" s="1318"/>
      <c r="EA418" s="1318"/>
      <c r="EB418" s="1318"/>
      <c r="EC418" s="1318"/>
      <c r="ED418" s="1318"/>
      <c r="EE418" s="1318"/>
      <c r="EF418" s="1318"/>
      <c r="EG418" s="1318"/>
      <c r="EH418" s="1318"/>
      <c r="EI418" s="1318"/>
      <c r="EJ418" s="1318"/>
      <c r="EK418" s="1318"/>
      <c r="EL418" s="1318"/>
      <c r="EM418" s="1318"/>
      <c r="EN418" s="1318"/>
      <c r="EO418" s="1318"/>
      <c r="EP418" s="1318"/>
      <c r="EQ418" s="1318"/>
      <c r="ER418" s="1318"/>
      <c r="ES418" s="1318"/>
      <c r="ET418" s="1318"/>
      <c r="EU418" s="1318"/>
      <c r="EV418" s="1318"/>
      <c r="EW418" s="1318"/>
      <c r="EX418" s="1318"/>
      <c r="EY418" s="1318"/>
      <c r="EZ418" s="1318"/>
      <c r="FA418" s="1318"/>
      <c r="FB418" s="1318"/>
      <c r="FC418" s="1318"/>
      <c r="FD418" s="1318"/>
      <c r="FE418" s="1318"/>
      <c r="FF418" s="1318"/>
      <c r="FG418" s="1318"/>
      <c r="FH418" s="1318"/>
      <c r="FI418" s="1318"/>
      <c r="FJ418" s="1318"/>
      <c r="FK418" s="1318"/>
      <c r="FL418" s="1318"/>
      <c r="FM418" s="1318"/>
      <c r="FN418" s="1318"/>
      <c r="FO418" s="1318"/>
      <c r="FP418" s="1318"/>
      <c r="FQ418" s="1318"/>
      <c r="FR418" s="1318"/>
      <c r="FS418" s="1318"/>
      <c r="FT418" s="1318"/>
      <c r="FU418" s="1318"/>
      <c r="FV418" s="1318"/>
      <c r="FW418" s="1318"/>
      <c r="FX418" s="1318"/>
      <c r="GD418" s="1511"/>
      <c r="GE418" s="1430"/>
      <c r="GF418" s="1431"/>
      <c r="GG418" s="1511"/>
      <c r="GH418" s="1430"/>
      <c r="GI418" s="1511"/>
      <c r="GJ418" s="1430"/>
      <c r="GK418" s="1633"/>
      <c r="GL418" s="1638"/>
      <c r="GM418" s="1773"/>
      <c r="GN418" s="1762"/>
      <c r="GO418" s="1859"/>
      <c r="GP418" s="1433"/>
      <c r="GQ418" s="1516">
        <v>1.4443704961320469E-2</v>
      </c>
      <c r="GR418" s="1430"/>
      <c r="GS418" s="1859"/>
      <c r="GT418" s="1433"/>
      <c r="GU418" s="1676">
        <v>2.4542124542124621E-2</v>
      </c>
      <c r="GV418" s="1433"/>
      <c r="GW418" s="1326"/>
      <c r="GX418" s="1318"/>
      <c r="GY418" s="1773"/>
      <c r="GZ418" s="1318"/>
    </row>
    <row r="419" spans="1:208" customFormat="1" ht="14.25" customHeight="1">
      <c r="A419" s="1318"/>
      <c r="B419" s="1069"/>
      <c r="C419" s="1318"/>
      <c r="D419" s="1318"/>
      <c r="E419" s="1318"/>
      <c r="F419" s="1318"/>
      <c r="G419" s="1318"/>
      <c r="H419" s="1318"/>
      <c r="I419" s="1318"/>
      <c r="J419" s="1318"/>
      <c r="K419" s="1318"/>
      <c r="L419" s="1318"/>
      <c r="M419" s="1318"/>
      <c r="N419" s="1318"/>
      <c r="O419" s="1318"/>
      <c r="P419" s="1318"/>
      <c r="Q419" s="1321"/>
      <c r="R419" s="1318"/>
      <c r="S419" s="1318"/>
      <c r="T419" s="1318"/>
      <c r="U419" s="1318"/>
      <c r="V419" s="1326"/>
      <c r="W419" s="1326"/>
      <c r="X419" s="1326"/>
      <c r="Y419" s="1326"/>
      <c r="Z419" s="1326"/>
      <c r="AA419" s="1326"/>
      <c r="AB419" s="1326"/>
      <c r="AC419" s="1326"/>
      <c r="AD419" s="1326"/>
      <c r="AE419" s="1326"/>
      <c r="AF419" s="1326"/>
      <c r="AG419" s="1326"/>
      <c r="AH419" s="1326"/>
      <c r="AI419" s="1321"/>
      <c r="AJ419" s="1321"/>
      <c r="AK419" s="1326"/>
      <c r="AL419" s="1326"/>
      <c r="AM419" s="1326"/>
      <c r="AN419" s="1326"/>
      <c r="AO419" s="1326"/>
      <c r="AP419" s="1326"/>
      <c r="AQ419" s="1326"/>
      <c r="AR419" s="1326"/>
      <c r="AS419" s="1326"/>
      <c r="AT419" s="1326"/>
      <c r="AU419" s="1326"/>
      <c r="AV419" s="1326"/>
      <c r="AW419" s="1326"/>
      <c r="AX419" s="1326"/>
      <c r="AY419" s="1326"/>
      <c r="AZ419" s="1326"/>
      <c r="BA419" s="1326"/>
      <c r="BB419" s="1326"/>
      <c r="BC419" s="1326"/>
      <c r="BD419" s="1326"/>
      <c r="BE419" s="1326"/>
      <c r="BF419" s="1326"/>
      <c r="BG419" s="1326"/>
      <c r="BH419" s="1326"/>
      <c r="BI419" s="1326"/>
      <c r="BJ419" s="1326"/>
      <c r="BK419" s="1326"/>
      <c r="BL419" s="1326"/>
      <c r="BM419" s="1326"/>
      <c r="BN419" s="2661"/>
      <c r="BO419" s="1326"/>
      <c r="BP419" s="1326"/>
      <c r="BQ419" s="1326"/>
      <c r="BR419" s="1326"/>
      <c r="BS419" s="2661"/>
      <c r="BT419" s="1326"/>
      <c r="BU419" s="1326"/>
      <c r="BV419" s="1326"/>
      <c r="BW419" s="1326"/>
      <c r="BX419" s="2661"/>
      <c r="BY419" s="1331"/>
      <c r="BZ419" s="1331"/>
      <c r="CA419" s="1331"/>
      <c r="CB419" s="1331"/>
      <c r="CC419" s="2661"/>
      <c r="CD419" s="1331"/>
      <c r="CE419" s="1331"/>
      <c r="CF419" s="1331"/>
      <c r="CG419" s="1331"/>
      <c r="CH419" s="2661"/>
      <c r="CI419" s="1331"/>
      <c r="CJ419" s="1331"/>
      <c r="CK419" s="1331"/>
      <c r="CL419" s="1331"/>
      <c r="CM419" s="2661"/>
      <c r="CN419" s="1331"/>
      <c r="CO419" s="1331"/>
      <c r="CP419" s="1331"/>
      <c r="CQ419" s="1331"/>
      <c r="CR419" s="1511"/>
      <c r="CS419" s="1326"/>
      <c r="CT419" s="1326"/>
      <c r="CU419" s="1326"/>
      <c r="CV419" s="1318"/>
      <c r="CW419" s="1318"/>
      <c r="CX419" s="1318"/>
      <c r="CY419" s="1318"/>
      <c r="CZ419" s="1318"/>
      <c r="DA419" s="1318"/>
      <c r="DB419" s="1318"/>
      <c r="DC419" s="1318"/>
      <c r="DD419" s="1318"/>
      <c r="DE419" s="1318"/>
      <c r="DF419" s="1318"/>
      <c r="DG419" s="1318"/>
      <c r="DH419" s="1318"/>
      <c r="DI419" s="1318"/>
      <c r="DJ419" s="1318"/>
      <c r="DK419" s="1318"/>
      <c r="DL419" s="1318"/>
      <c r="DM419" s="1318"/>
      <c r="DN419" s="1318"/>
      <c r="DO419" s="1318"/>
      <c r="DP419" s="1318"/>
      <c r="DQ419" s="1318"/>
      <c r="DR419" s="1318"/>
      <c r="DS419" s="1318"/>
      <c r="DT419" s="1318"/>
      <c r="DU419" s="1318"/>
      <c r="DV419" s="1318"/>
      <c r="DW419" s="1318"/>
      <c r="DX419" s="1318"/>
      <c r="DY419" s="1318"/>
      <c r="DZ419" s="1318"/>
      <c r="EA419" s="1318"/>
      <c r="EB419" s="1318"/>
      <c r="EC419" s="1318"/>
      <c r="ED419" s="1318"/>
      <c r="EE419" s="1318"/>
      <c r="EF419" s="1318"/>
      <c r="EG419" s="1318"/>
      <c r="EH419" s="1318"/>
      <c r="EI419" s="1318"/>
      <c r="EJ419" s="1318"/>
      <c r="EK419" s="1318"/>
      <c r="EL419" s="1318"/>
      <c r="EM419" s="1318"/>
      <c r="EN419" s="1318"/>
      <c r="EO419" s="1318"/>
      <c r="EP419" s="1318"/>
      <c r="EQ419" s="1318"/>
      <c r="ER419" s="1318"/>
      <c r="ES419" s="1318"/>
      <c r="ET419" s="1318"/>
      <c r="EU419" s="1318"/>
      <c r="EV419" s="1318"/>
      <c r="EW419" s="1318"/>
      <c r="EX419" s="1318"/>
      <c r="EY419" s="1318"/>
      <c r="EZ419" s="1318"/>
      <c r="FA419" s="1318"/>
      <c r="FB419" s="1318"/>
      <c r="FC419" s="1318"/>
      <c r="FD419" s="1318"/>
      <c r="FE419" s="1318"/>
      <c r="FF419" s="1318"/>
      <c r="FG419" s="1318"/>
      <c r="FH419" s="1318"/>
      <c r="FI419" s="1318"/>
      <c r="FJ419" s="1318"/>
      <c r="FK419" s="1318"/>
      <c r="FL419" s="1318"/>
      <c r="FM419" s="1318"/>
      <c r="FN419" s="1318"/>
      <c r="FO419" s="1318"/>
      <c r="FP419" s="1318"/>
      <c r="FQ419" s="1318"/>
      <c r="FR419" s="1318"/>
      <c r="FS419" s="1318"/>
      <c r="FT419" s="1318"/>
      <c r="FU419" s="1318"/>
      <c r="FV419" s="1318"/>
      <c r="FW419" s="1318"/>
      <c r="FX419" s="1318"/>
      <c r="GD419" s="1511"/>
      <c r="GE419" s="1430"/>
      <c r="GF419" s="1431"/>
      <c r="GG419" s="1511"/>
      <c r="GH419" s="1430"/>
      <c r="GI419" s="1511"/>
      <c r="GJ419" s="1430"/>
      <c r="GK419" s="1633"/>
      <c r="GL419" s="1638"/>
      <c r="GM419" s="1773"/>
      <c r="GN419" s="1762"/>
      <c r="GO419" s="1859"/>
      <c r="GP419" s="1433"/>
      <c r="GQ419" s="1516"/>
      <c r="GR419" s="1430"/>
      <c r="GS419" s="1859"/>
      <c r="GT419" s="1433"/>
      <c r="GU419" s="1676"/>
      <c r="GV419" s="1433"/>
      <c r="GW419" s="1326"/>
      <c r="GX419" s="1318"/>
      <c r="GY419" s="1773"/>
      <c r="GZ419" s="1318"/>
    </row>
    <row r="420" spans="1:208" customFormat="1" ht="14.25" customHeight="1">
      <c r="A420" s="1318"/>
      <c r="B420" s="1063" t="s">
        <v>4085</v>
      </c>
      <c r="C420" s="1318"/>
      <c r="D420" s="1318"/>
      <c r="E420" s="1318"/>
      <c r="F420" s="1318"/>
      <c r="G420" s="1318"/>
      <c r="H420" s="1318"/>
      <c r="I420" s="1318"/>
      <c r="J420" s="1318"/>
      <c r="K420" s="1318"/>
      <c r="L420" s="1318"/>
      <c r="M420" s="1318"/>
      <c r="N420" s="1318"/>
      <c r="O420" s="1318"/>
      <c r="P420" s="1318"/>
      <c r="Q420" s="1321"/>
      <c r="R420" s="1318"/>
      <c r="S420" s="1318"/>
      <c r="T420" s="1318"/>
      <c r="U420" s="1318"/>
      <c r="V420" s="1326"/>
      <c r="W420" s="1326"/>
      <c r="X420" s="1326"/>
      <c r="Y420" s="1326"/>
      <c r="Z420" s="1326"/>
      <c r="AA420" s="1326"/>
      <c r="AB420" s="1326"/>
      <c r="AC420" s="1326"/>
      <c r="AD420" s="1326"/>
      <c r="AE420" s="1326"/>
      <c r="AF420" s="1326"/>
      <c r="AG420" s="1326"/>
      <c r="AH420" s="1326"/>
      <c r="AI420" s="1321"/>
      <c r="AJ420" s="1321"/>
      <c r="AK420" s="1326"/>
      <c r="AL420" s="1326"/>
      <c r="AM420" s="1326"/>
      <c r="AN420" s="1326"/>
      <c r="AO420" s="1326"/>
      <c r="AP420" s="1326"/>
      <c r="AQ420" s="1326"/>
      <c r="AR420" s="1326"/>
      <c r="AS420" s="1326"/>
      <c r="AT420" s="1326"/>
      <c r="AU420" s="1326"/>
      <c r="AV420" s="1326"/>
      <c r="AW420" s="1326"/>
      <c r="AX420" s="1326"/>
      <c r="AY420" s="1326"/>
      <c r="AZ420" s="1326"/>
      <c r="BA420" s="1326"/>
      <c r="BB420" s="1326"/>
      <c r="BC420" s="1326"/>
      <c r="BD420" s="1326"/>
      <c r="BE420" s="1326"/>
      <c r="BF420" s="1326"/>
      <c r="BG420" s="1326"/>
      <c r="BH420" s="1326"/>
      <c r="BI420" s="1326"/>
      <c r="BJ420" s="1326"/>
      <c r="BK420" s="1326"/>
      <c r="BL420" s="1326"/>
      <c r="BM420" s="1326"/>
      <c r="BN420" s="2661"/>
      <c r="BO420" s="1326"/>
      <c r="BP420" s="1326"/>
      <c r="BQ420" s="1326"/>
      <c r="BR420" s="1326"/>
      <c r="BS420" s="2661"/>
      <c r="BT420" s="1330">
        <f>BT416-BT382</f>
        <v>-1085</v>
      </c>
      <c r="BU420" s="1330">
        <f t="shared" ref="BU420:BW420" si="956">BU416-BU382</f>
        <v>-1085</v>
      </c>
      <c r="BV420" s="1330">
        <f t="shared" si="956"/>
        <v>-1009</v>
      </c>
      <c r="BW420" s="1330">
        <f t="shared" si="956"/>
        <v>-1204</v>
      </c>
      <c r="BX420" s="2661">
        <f>SUM(BT420:BW420)</f>
        <v>-4383</v>
      </c>
      <c r="BY420" s="1330">
        <f>BY416-BY382</f>
        <v>-1836</v>
      </c>
      <c r="BZ420" s="1330">
        <f t="shared" ref="BZ420:CB420" si="957">BZ416-BZ382</f>
        <v>-1020</v>
      </c>
      <c r="CA420" s="1330">
        <f t="shared" si="957"/>
        <v>-1025</v>
      </c>
      <c r="CB420" s="1330">
        <f t="shared" si="957"/>
        <v>-1005</v>
      </c>
      <c r="CC420" s="2661">
        <f>SUM(BY420:CB420)</f>
        <v>-4886</v>
      </c>
      <c r="CD420" s="1330">
        <f>CD416-CD382</f>
        <v>-999</v>
      </c>
      <c r="CE420" s="1330">
        <f t="shared" ref="CE420:CG420" si="958">CE416-CE382</f>
        <v>-1023</v>
      </c>
      <c r="CF420" s="1330">
        <f t="shared" si="958"/>
        <v>-1050</v>
      </c>
      <c r="CG420" s="1330">
        <f t="shared" si="958"/>
        <v>-1032</v>
      </c>
      <c r="CH420" s="2661">
        <f>SUM(CD420:CG420)</f>
        <v>-4104</v>
      </c>
      <c r="CI420" s="1330">
        <f>CI416-CI382</f>
        <v>-998</v>
      </c>
      <c r="CJ420" s="1330">
        <f t="shared" ref="CJ420:CL420" si="959">CJ416-CJ382</f>
        <v>-1037</v>
      </c>
      <c r="CK420" s="1330">
        <f t="shared" si="959"/>
        <v>-1044</v>
      </c>
      <c r="CL420" s="1330">
        <f t="shared" si="959"/>
        <v>-1083</v>
      </c>
      <c r="CM420" s="2661">
        <f>SUM(CI420:CL420)</f>
        <v>-4162</v>
      </c>
      <c r="CN420" s="1330"/>
      <c r="CO420" s="1330"/>
      <c r="CP420" s="1330"/>
      <c r="CQ420" s="1330"/>
      <c r="CR420" s="1511"/>
      <c r="CS420" s="1326"/>
      <c r="CT420" s="1326"/>
      <c r="CU420" s="1326"/>
      <c r="CV420" s="1318"/>
      <c r="CW420" s="1318"/>
      <c r="CX420" s="1318"/>
      <c r="CY420" s="1318"/>
      <c r="CZ420" s="1318"/>
      <c r="DA420" s="1318"/>
      <c r="DB420" s="1318"/>
      <c r="DC420" s="1318"/>
      <c r="DD420" s="1318"/>
      <c r="DE420" s="1318"/>
      <c r="DF420" s="1318"/>
      <c r="DG420" s="1318"/>
      <c r="DH420" s="1318"/>
      <c r="DI420" s="1318"/>
      <c r="DJ420" s="1318"/>
      <c r="DK420" s="1318"/>
      <c r="DL420" s="1318"/>
      <c r="DM420" s="1318"/>
      <c r="DN420" s="1318"/>
      <c r="DO420" s="1318"/>
      <c r="DP420" s="1318"/>
      <c r="DQ420" s="1318"/>
      <c r="DR420" s="1318"/>
      <c r="DS420" s="1318"/>
      <c r="DT420" s="1318"/>
      <c r="DU420" s="1318"/>
      <c r="DV420" s="1318"/>
      <c r="DW420" s="1318"/>
      <c r="DX420" s="1318"/>
      <c r="DY420" s="1318"/>
      <c r="DZ420" s="1318"/>
      <c r="EA420" s="1318"/>
      <c r="EB420" s="1318"/>
      <c r="EC420" s="1318"/>
      <c r="ED420" s="1318"/>
      <c r="EE420" s="1318"/>
      <c r="EF420" s="1318"/>
      <c r="EG420" s="1318"/>
      <c r="EH420" s="1318"/>
      <c r="EI420" s="1318"/>
      <c r="EJ420" s="1318"/>
      <c r="EK420" s="1318"/>
      <c r="EL420" s="1318"/>
      <c r="EM420" s="1318"/>
      <c r="EN420" s="1318"/>
      <c r="EO420" s="1318"/>
      <c r="EP420" s="1318"/>
      <c r="EQ420" s="1318"/>
      <c r="ER420" s="1318"/>
      <c r="ES420" s="1318"/>
      <c r="ET420" s="1318"/>
      <c r="EU420" s="1318"/>
      <c r="EV420" s="1318"/>
      <c r="EW420" s="1318"/>
      <c r="EX420" s="1318"/>
      <c r="EY420" s="1318"/>
      <c r="EZ420" s="1318"/>
      <c r="FA420" s="1318"/>
      <c r="FB420" s="1318"/>
      <c r="FC420" s="1318"/>
      <c r="FD420" s="1318"/>
      <c r="FE420" s="1318"/>
      <c r="FF420" s="1318"/>
      <c r="FG420" s="1318"/>
      <c r="FH420" s="1318"/>
      <c r="FI420" s="1318"/>
      <c r="FJ420" s="1318"/>
      <c r="FK420" s="1318"/>
      <c r="FL420" s="1318"/>
      <c r="FM420" s="1318"/>
      <c r="FN420" s="1318"/>
      <c r="FO420" s="1318"/>
      <c r="FP420" s="1318"/>
      <c r="FQ420" s="1318"/>
      <c r="FR420" s="1318"/>
      <c r="FS420" s="1318"/>
      <c r="FT420" s="1318"/>
      <c r="FU420" s="1318"/>
      <c r="FV420" s="1318"/>
      <c r="FW420" s="1318"/>
      <c r="FX420" s="1318"/>
      <c r="GD420" s="1511"/>
      <c r="GE420" s="1430"/>
      <c r="GF420" s="1431"/>
      <c r="GG420" s="1511"/>
      <c r="GH420" s="1430"/>
      <c r="GI420" s="1511"/>
      <c r="GJ420" s="1430"/>
      <c r="GK420" s="1633"/>
      <c r="GL420" s="1638"/>
      <c r="GM420" s="1773"/>
      <c r="GN420" s="1762"/>
      <c r="GO420" s="1859"/>
      <c r="GP420" s="1433"/>
      <c r="GQ420" s="1516"/>
      <c r="GR420" s="1430"/>
      <c r="GS420" s="1859"/>
      <c r="GT420" s="1433"/>
      <c r="GU420" s="1676"/>
      <c r="GV420" s="1433"/>
      <c r="GW420" s="1326"/>
      <c r="GX420" s="1318"/>
      <c r="GY420" s="1773"/>
      <c r="GZ420" s="1318"/>
    </row>
    <row r="421" spans="1:208" customFormat="1" ht="14.25" customHeight="1">
      <c r="A421" s="1318"/>
      <c r="B421" s="1069"/>
      <c r="C421" s="1318"/>
      <c r="D421" s="1318"/>
      <c r="E421" s="1318"/>
      <c r="F421" s="1318"/>
      <c r="G421" s="1318"/>
      <c r="H421" s="1318"/>
      <c r="I421" s="1318"/>
      <c r="J421" s="1318"/>
      <c r="K421" s="1318"/>
      <c r="L421" s="1318"/>
      <c r="M421" s="1318"/>
      <c r="N421" s="1318"/>
      <c r="O421" s="1318"/>
      <c r="P421" s="1318"/>
      <c r="Q421" s="1321"/>
      <c r="R421" s="1318"/>
      <c r="S421" s="1318"/>
      <c r="T421" s="1318"/>
      <c r="U421" s="1318"/>
      <c r="V421" s="1326"/>
      <c r="W421" s="1326"/>
      <c r="X421" s="1326"/>
      <c r="Y421" s="1326"/>
      <c r="Z421" s="1326"/>
      <c r="AA421" s="1326"/>
      <c r="AB421" s="1326"/>
      <c r="AC421" s="1326"/>
      <c r="AD421" s="1326"/>
      <c r="AE421" s="1326"/>
      <c r="AF421" s="1326"/>
      <c r="AG421" s="1326"/>
      <c r="AH421" s="1326"/>
      <c r="AI421" s="1321"/>
      <c r="AJ421" s="1321"/>
      <c r="AK421" s="1326"/>
      <c r="AL421" s="1326"/>
      <c r="AM421" s="1326"/>
      <c r="AN421" s="1326"/>
      <c r="AO421" s="1326"/>
      <c r="AP421" s="1326"/>
      <c r="AQ421" s="1326"/>
      <c r="AR421" s="1326"/>
      <c r="AS421" s="1326"/>
      <c r="AT421" s="1326"/>
      <c r="AU421" s="1326"/>
      <c r="AV421" s="1326"/>
      <c r="AW421" s="1326"/>
      <c r="AX421" s="1326"/>
      <c r="AY421" s="1326"/>
      <c r="AZ421" s="1326"/>
      <c r="BA421" s="1326"/>
      <c r="BB421" s="1326"/>
      <c r="BC421" s="1326"/>
      <c r="BD421" s="1326"/>
      <c r="BE421" s="1326"/>
      <c r="BF421" s="1326"/>
      <c r="BG421" s="1326"/>
      <c r="BH421" s="1326"/>
      <c r="BI421" s="1326"/>
      <c r="BJ421" s="1326"/>
      <c r="BK421" s="1326"/>
      <c r="BL421" s="1326"/>
      <c r="BM421" s="1326"/>
      <c r="BN421" s="2661"/>
      <c r="BO421" s="1326"/>
      <c r="BP421" s="1326"/>
      <c r="BQ421" s="1326"/>
      <c r="BR421" s="1326"/>
      <c r="BS421" s="2661"/>
      <c r="BT421" s="1326"/>
      <c r="BU421" s="1326"/>
      <c r="BV421" s="1326"/>
      <c r="BW421" s="1326"/>
      <c r="BX421" s="2661"/>
      <c r="BY421" s="1331"/>
      <c r="BZ421" s="1331"/>
      <c r="CA421" s="1331"/>
      <c r="CB421" s="1331"/>
      <c r="CC421" s="2661"/>
      <c r="CD421" s="1331"/>
      <c r="CE421" s="1331"/>
      <c r="CF421" s="1331"/>
      <c r="CG421" s="1331"/>
      <c r="CH421" s="2661"/>
      <c r="CI421" s="1331"/>
      <c r="CJ421" s="1331"/>
      <c r="CK421" s="1331"/>
      <c r="CL421" s="1331"/>
      <c r="CM421" s="2661"/>
      <c r="CN421" s="1330"/>
      <c r="CO421" s="1330"/>
      <c r="CP421" s="1330"/>
      <c r="CQ421" s="1330"/>
      <c r="CR421" s="1511"/>
      <c r="CS421" s="1326"/>
      <c r="CT421" s="1326"/>
      <c r="CU421" s="1326"/>
      <c r="CV421" s="1318"/>
      <c r="CW421" s="1318"/>
      <c r="CX421" s="1318"/>
      <c r="CY421" s="1318"/>
      <c r="CZ421" s="1318"/>
      <c r="DA421" s="1318"/>
      <c r="DB421" s="1318"/>
      <c r="DC421" s="1318"/>
      <c r="DD421" s="1318"/>
      <c r="DE421" s="1318"/>
      <c r="DF421" s="1318"/>
      <c r="DG421" s="1318"/>
      <c r="DH421" s="1318"/>
      <c r="DI421" s="1318"/>
      <c r="DJ421" s="1318"/>
      <c r="DK421" s="1318"/>
      <c r="DL421" s="1318"/>
      <c r="DM421" s="1318"/>
      <c r="DN421" s="1318"/>
      <c r="DO421" s="1318"/>
      <c r="DP421" s="1318"/>
      <c r="DQ421" s="1318"/>
      <c r="DR421" s="1318"/>
      <c r="DS421" s="1318"/>
      <c r="DT421" s="1318"/>
      <c r="DU421" s="1318"/>
      <c r="DV421" s="1318"/>
      <c r="DW421" s="1318"/>
      <c r="DX421" s="1318"/>
      <c r="DY421" s="1318"/>
      <c r="DZ421" s="1318"/>
      <c r="EA421" s="1318"/>
      <c r="EB421" s="1318"/>
      <c r="EC421" s="1318"/>
      <c r="ED421" s="1318"/>
      <c r="EE421" s="1318"/>
      <c r="EF421" s="1318"/>
      <c r="EG421" s="1318"/>
      <c r="EH421" s="1318"/>
      <c r="EI421" s="1318"/>
      <c r="EJ421" s="1318"/>
      <c r="EK421" s="1318"/>
      <c r="EL421" s="1318"/>
      <c r="EM421" s="1318"/>
      <c r="EN421" s="1318"/>
      <c r="EO421" s="1318"/>
      <c r="EP421" s="1318"/>
      <c r="EQ421" s="1318"/>
      <c r="ER421" s="1318"/>
      <c r="ES421" s="1318"/>
      <c r="ET421" s="1318"/>
      <c r="EU421" s="1318"/>
      <c r="EV421" s="1318"/>
      <c r="EW421" s="1318"/>
      <c r="EX421" s="1318"/>
      <c r="EY421" s="1318"/>
      <c r="EZ421" s="1318"/>
      <c r="FA421" s="1318"/>
      <c r="FB421" s="1318"/>
      <c r="FC421" s="1318"/>
      <c r="FD421" s="1318"/>
      <c r="FE421" s="1318"/>
      <c r="FF421" s="1318"/>
      <c r="FG421" s="1318"/>
      <c r="FH421" s="1318"/>
      <c r="FI421" s="1318"/>
      <c r="FJ421" s="1318"/>
      <c r="FK421" s="1318"/>
      <c r="FL421" s="1318"/>
      <c r="FM421" s="1318"/>
      <c r="FN421" s="1318"/>
      <c r="FO421" s="1318"/>
      <c r="FP421" s="1318"/>
      <c r="FQ421" s="1318"/>
      <c r="FR421" s="1318"/>
      <c r="FS421" s="1318"/>
      <c r="FT421" s="1318"/>
      <c r="FU421" s="1318"/>
      <c r="FV421" s="1318"/>
      <c r="FW421" s="1318"/>
      <c r="FX421" s="1318"/>
      <c r="GD421" s="1511"/>
      <c r="GE421" s="1430"/>
      <c r="GF421" s="1431"/>
      <c r="GG421" s="1511"/>
      <c r="GH421" s="1430"/>
      <c r="GI421" s="1511"/>
      <c r="GJ421" s="1430"/>
      <c r="GK421" s="1633"/>
      <c r="GL421" s="1638"/>
      <c r="GM421" s="1773"/>
      <c r="GN421" s="1762"/>
      <c r="GO421" s="1859"/>
      <c r="GP421" s="1433"/>
      <c r="GQ421" s="1516"/>
      <c r="GR421" s="1430"/>
      <c r="GS421" s="1859"/>
      <c r="GT421" s="1433"/>
      <c r="GU421" s="1676"/>
      <c r="GV421" s="1433"/>
      <c r="GW421" s="1326"/>
      <c r="GX421" s="1318"/>
      <c r="GY421" s="1773"/>
      <c r="GZ421" s="1318"/>
    </row>
    <row r="422" spans="1:208" customFormat="1" ht="14.25" customHeight="1">
      <c r="A422" s="1318"/>
      <c r="B422" s="1069"/>
      <c r="C422" s="1318"/>
      <c r="D422" s="1318"/>
      <c r="E422" s="1318"/>
      <c r="F422" s="1318"/>
      <c r="G422" s="1318"/>
      <c r="H422" s="1318"/>
      <c r="I422" s="1318"/>
      <c r="J422" s="1318"/>
      <c r="K422" s="1318"/>
      <c r="L422" s="1318"/>
      <c r="M422" s="1318"/>
      <c r="N422" s="1318"/>
      <c r="O422" s="1318"/>
      <c r="P422" s="1318"/>
      <c r="Q422" s="1321"/>
      <c r="R422" s="1318"/>
      <c r="S422" s="1318"/>
      <c r="T422" s="1318"/>
      <c r="U422" s="1318"/>
      <c r="V422" s="1326"/>
      <c r="W422" s="1326"/>
      <c r="X422" s="1326"/>
      <c r="Y422" s="1326"/>
      <c r="Z422" s="1326"/>
      <c r="AA422" s="1326"/>
      <c r="AB422" s="1326"/>
      <c r="AC422" s="1326"/>
      <c r="AD422" s="1326"/>
      <c r="AE422" s="1326"/>
      <c r="AF422" s="1326"/>
      <c r="AG422" s="1326"/>
      <c r="AH422" s="1326"/>
      <c r="AI422" s="1321"/>
      <c r="AJ422" s="1321"/>
      <c r="AK422" s="1326"/>
      <c r="AL422" s="1326"/>
      <c r="AM422" s="1326"/>
      <c r="AN422" s="1326"/>
      <c r="AO422" s="1326"/>
      <c r="AP422" s="1326"/>
      <c r="AQ422" s="1326"/>
      <c r="AR422" s="1326"/>
      <c r="AS422" s="1326"/>
      <c r="AT422" s="1326"/>
      <c r="AU422" s="1326"/>
      <c r="AV422" s="1326"/>
      <c r="AW422" s="1326"/>
      <c r="AX422" s="1326"/>
      <c r="AY422" s="1326"/>
      <c r="AZ422" s="1326"/>
      <c r="BA422" s="1326"/>
      <c r="BB422" s="1326"/>
      <c r="BC422" s="1326"/>
      <c r="BD422" s="1326"/>
      <c r="BE422" s="1326"/>
      <c r="BF422" s="1326"/>
      <c r="BG422" s="1326"/>
      <c r="BH422" s="1326"/>
      <c r="BI422" s="1326"/>
      <c r="BJ422" s="1326"/>
      <c r="BK422" s="1326"/>
      <c r="BL422" s="1326"/>
      <c r="BM422" s="1326"/>
      <c r="BN422" s="2661"/>
      <c r="BO422" s="1326"/>
      <c r="BP422" s="1326"/>
      <c r="BQ422" s="1326"/>
      <c r="BR422" s="1326"/>
      <c r="BS422" s="2661"/>
      <c r="BT422" s="1326"/>
      <c r="BU422" s="1326"/>
      <c r="BV422" s="1326"/>
      <c r="BW422" s="1326"/>
      <c r="BX422" s="2661"/>
      <c r="BY422" s="1331"/>
      <c r="BZ422" s="1331"/>
      <c r="CA422" s="1331"/>
      <c r="CB422" s="1331"/>
      <c r="CC422" s="2661"/>
      <c r="CD422" s="1331"/>
      <c r="CE422" s="1331"/>
      <c r="CF422" s="1331"/>
      <c r="CG422" s="1331"/>
      <c r="CH422" s="2661"/>
      <c r="CI422" s="1331"/>
      <c r="CJ422" s="1331"/>
      <c r="CK422" s="1331"/>
      <c r="CL422" s="1331"/>
      <c r="CM422" s="2661"/>
      <c r="CN422" s="1330"/>
      <c r="CO422" s="1330"/>
      <c r="CP422" s="1330"/>
      <c r="CQ422" s="1330"/>
      <c r="CR422" s="1511"/>
      <c r="CS422" s="1326"/>
      <c r="CT422" s="1326"/>
      <c r="CU422" s="1326"/>
      <c r="CV422" s="1318"/>
      <c r="CW422" s="1318"/>
      <c r="CX422" s="1318"/>
      <c r="CY422" s="1318"/>
      <c r="CZ422" s="1318"/>
      <c r="DA422" s="1318"/>
      <c r="DB422" s="1318"/>
      <c r="DC422" s="1318"/>
      <c r="DD422" s="1318"/>
      <c r="DE422" s="1318"/>
      <c r="DF422" s="1318"/>
      <c r="DG422" s="1318"/>
      <c r="DH422" s="1318"/>
      <c r="DI422" s="1318"/>
      <c r="DJ422" s="1318"/>
      <c r="DK422" s="1318"/>
      <c r="DL422" s="1318"/>
      <c r="DM422" s="1318"/>
      <c r="DN422" s="1318"/>
      <c r="DO422" s="1318"/>
      <c r="DP422" s="1318"/>
      <c r="DQ422" s="1318"/>
      <c r="DR422" s="1318"/>
      <c r="DS422" s="1318"/>
      <c r="DT422" s="1318"/>
      <c r="DU422" s="1318"/>
      <c r="DV422" s="1318"/>
      <c r="DW422" s="1318"/>
      <c r="DX422" s="1318"/>
      <c r="DY422" s="1318"/>
      <c r="DZ422" s="1318"/>
      <c r="EA422" s="1318"/>
      <c r="EB422" s="1318"/>
      <c r="EC422" s="1318"/>
      <c r="ED422" s="1318"/>
      <c r="EE422" s="1318"/>
      <c r="EF422" s="1318"/>
      <c r="EG422" s="1318"/>
      <c r="EH422" s="1318"/>
      <c r="EI422" s="1318"/>
      <c r="EJ422" s="1318"/>
      <c r="EK422" s="1318"/>
      <c r="EL422" s="1318"/>
      <c r="EM422" s="1318"/>
      <c r="EN422" s="1318"/>
      <c r="EO422" s="1318"/>
      <c r="EP422" s="1318"/>
      <c r="EQ422" s="1318"/>
      <c r="ER422" s="1318"/>
      <c r="ES422" s="1318"/>
      <c r="ET422" s="1318"/>
      <c r="EU422" s="1318"/>
      <c r="EV422" s="1318"/>
      <c r="EW422" s="1318"/>
      <c r="EX422" s="1318"/>
      <c r="EY422" s="1318"/>
      <c r="EZ422" s="1318"/>
      <c r="FA422" s="1318"/>
      <c r="FB422" s="1318"/>
      <c r="FC422" s="1318"/>
      <c r="FD422" s="1318"/>
      <c r="FE422" s="1318"/>
      <c r="FF422" s="1318"/>
      <c r="FG422" s="1318"/>
      <c r="FH422" s="1318"/>
      <c r="FI422" s="1318"/>
      <c r="FJ422" s="1318"/>
      <c r="FK422" s="1318"/>
      <c r="FL422" s="1318"/>
      <c r="FM422" s="1318"/>
      <c r="FN422" s="1318"/>
      <c r="FO422" s="1318"/>
      <c r="FP422" s="1318"/>
      <c r="FQ422" s="1318"/>
      <c r="FR422" s="1318"/>
      <c r="FS422" s="1318"/>
      <c r="FT422" s="1318"/>
      <c r="FU422" s="1318"/>
      <c r="FV422" s="1318"/>
      <c r="FW422" s="1318"/>
      <c r="FX422" s="1318"/>
      <c r="GD422" s="1511"/>
      <c r="GE422" s="1430"/>
      <c r="GF422" s="1431"/>
      <c r="GG422" s="1511"/>
      <c r="GH422" s="1430"/>
      <c r="GI422" s="1511"/>
      <c r="GJ422" s="1430"/>
      <c r="GK422" s="1633"/>
      <c r="GL422" s="1638"/>
      <c r="GM422" s="1773"/>
      <c r="GN422" s="1762"/>
      <c r="GO422" s="1859"/>
      <c r="GP422" s="1433"/>
      <c r="GQ422" s="1516"/>
      <c r="GR422" s="1430"/>
      <c r="GS422" s="1859"/>
      <c r="GT422" s="1433"/>
      <c r="GU422" s="1676"/>
      <c r="GV422" s="1433"/>
      <c r="GW422" s="1326"/>
      <c r="GX422" s="1318"/>
      <c r="GY422" s="1773"/>
      <c r="GZ422" s="1318"/>
    </row>
    <row r="423" spans="1:208" customFormat="1" ht="14.25" customHeight="1">
      <c r="A423" s="1318"/>
      <c r="B423" s="1069"/>
      <c r="C423" s="1318"/>
      <c r="D423" s="1318"/>
      <c r="E423" s="1318"/>
      <c r="F423" s="1318"/>
      <c r="G423" s="1318"/>
      <c r="H423" s="1318"/>
      <c r="I423" s="1318"/>
      <c r="J423" s="1318"/>
      <c r="K423" s="1318"/>
      <c r="L423" s="1318"/>
      <c r="M423" s="1318"/>
      <c r="N423" s="1318"/>
      <c r="O423" s="1318"/>
      <c r="P423" s="1318"/>
      <c r="Q423" s="1321"/>
      <c r="R423" s="1318"/>
      <c r="S423" s="1318"/>
      <c r="T423" s="1318"/>
      <c r="U423" s="1318"/>
      <c r="V423" s="1326"/>
      <c r="W423" s="1326"/>
      <c r="X423" s="1326"/>
      <c r="Y423" s="1326"/>
      <c r="Z423" s="1326"/>
      <c r="AA423" s="1326"/>
      <c r="AB423" s="1326"/>
      <c r="AC423" s="1326"/>
      <c r="AD423" s="1326"/>
      <c r="AE423" s="1326"/>
      <c r="AF423" s="1326"/>
      <c r="AG423" s="1326"/>
      <c r="AH423" s="1326"/>
      <c r="AI423" s="1321"/>
      <c r="AJ423" s="1321"/>
      <c r="AK423" s="1326"/>
      <c r="AL423" s="1326"/>
      <c r="AM423" s="1326"/>
      <c r="AN423" s="1326"/>
      <c r="AO423" s="1326"/>
      <c r="AP423" s="1326"/>
      <c r="AQ423" s="1326"/>
      <c r="AR423" s="1326"/>
      <c r="AS423" s="1326"/>
      <c r="AT423" s="1326"/>
      <c r="AU423" s="1326"/>
      <c r="AV423" s="1326"/>
      <c r="AW423" s="1326"/>
      <c r="AX423" s="1326"/>
      <c r="AY423" s="1326"/>
      <c r="AZ423" s="1326"/>
      <c r="BA423" s="1326"/>
      <c r="BB423" s="1326"/>
      <c r="BC423" s="1326"/>
      <c r="BD423" s="1326"/>
      <c r="BE423" s="1326"/>
      <c r="BF423" s="1326"/>
      <c r="BG423" s="1326"/>
      <c r="BH423" s="1326"/>
      <c r="BI423" s="1326"/>
      <c r="BJ423" s="1326"/>
      <c r="BK423" s="1326"/>
      <c r="BL423" s="1326"/>
      <c r="BM423" s="1326"/>
      <c r="BN423" s="2661"/>
      <c r="BO423" s="1326"/>
      <c r="BP423" s="1326"/>
      <c r="BQ423" s="1326"/>
      <c r="BR423" s="1326"/>
      <c r="BS423" s="2661"/>
      <c r="BT423" s="1326"/>
      <c r="BU423" s="1326"/>
      <c r="BV423" s="1326"/>
      <c r="BW423" s="1326"/>
      <c r="BX423" s="2661"/>
      <c r="BY423" s="1331"/>
      <c r="BZ423" s="1331"/>
      <c r="CA423" s="1331"/>
      <c r="CB423" s="1331"/>
      <c r="CC423" s="2661"/>
      <c r="CD423" s="1331"/>
      <c r="CE423" s="1331"/>
      <c r="CF423" s="1331"/>
      <c r="CG423" s="1331"/>
      <c r="CH423" s="2661"/>
      <c r="CI423" s="1331"/>
      <c r="CJ423" s="1331"/>
      <c r="CK423" s="1331"/>
      <c r="CL423" s="1331"/>
      <c r="CM423" s="2661"/>
      <c r="CN423" s="1330"/>
      <c r="CO423" s="1330"/>
      <c r="CP423" s="1330"/>
      <c r="CQ423" s="1330"/>
      <c r="CR423" s="1511"/>
      <c r="CS423" s="1326"/>
      <c r="CT423" s="1326"/>
      <c r="CU423" s="1326"/>
      <c r="CV423" s="1318"/>
      <c r="CW423" s="1318"/>
      <c r="CX423" s="1318"/>
      <c r="CY423" s="1318"/>
      <c r="CZ423" s="1318"/>
      <c r="DA423" s="1318"/>
      <c r="DB423" s="1318"/>
      <c r="DC423" s="1318"/>
      <c r="DD423" s="1318"/>
      <c r="DE423" s="1318"/>
      <c r="DF423" s="1318"/>
      <c r="DG423" s="1318"/>
      <c r="DH423" s="1318"/>
      <c r="DI423" s="1318"/>
      <c r="DJ423" s="1318"/>
      <c r="DK423" s="1318"/>
      <c r="DL423" s="1318"/>
      <c r="DM423" s="1318"/>
      <c r="DN423" s="1318"/>
      <c r="DO423" s="1318"/>
      <c r="DP423" s="1318"/>
      <c r="DQ423" s="1318"/>
      <c r="DR423" s="1318"/>
      <c r="DS423" s="1318"/>
      <c r="DT423" s="1318"/>
      <c r="DU423" s="1318"/>
      <c r="DV423" s="1318"/>
      <c r="DW423" s="1318"/>
      <c r="DX423" s="1318"/>
      <c r="DY423" s="1318"/>
      <c r="DZ423" s="1318"/>
      <c r="EA423" s="1318"/>
      <c r="EB423" s="1318"/>
      <c r="EC423" s="1318"/>
      <c r="ED423" s="1318"/>
      <c r="EE423" s="1318"/>
      <c r="EF423" s="1318"/>
      <c r="EG423" s="1318"/>
      <c r="EH423" s="1318"/>
      <c r="EI423" s="1318"/>
      <c r="EJ423" s="1318"/>
      <c r="EK423" s="1318"/>
      <c r="EL423" s="1318"/>
      <c r="EM423" s="1318"/>
      <c r="EN423" s="1318"/>
      <c r="EO423" s="1318"/>
      <c r="EP423" s="1318"/>
      <c r="EQ423" s="1318"/>
      <c r="ER423" s="1318"/>
      <c r="ES423" s="1318"/>
      <c r="ET423" s="1318"/>
      <c r="EU423" s="1318"/>
      <c r="EV423" s="1318"/>
      <c r="EW423" s="1318"/>
      <c r="EX423" s="1318"/>
      <c r="EY423" s="1318"/>
      <c r="EZ423" s="1318"/>
      <c r="FA423" s="1318"/>
      <c r="FB423" s="1318"/>
      <c r="FC423" s="1318"/>
      <c r="FD423" s="1318"/>
      <c r="FE423" s="1318"/>
      <c r="FF423" s="1318"/>
      <c r="FG423" s="1318"/>
      <c r="FH423" s="1318"/>
      <c r="FI423" s="1318"/>
      <c r="FJ423" s="1318"/>
      <c r="FK423" s="1318"/>
      <c r="FL423" s="1318"/>
      <c r="FM423" s="1318"/>
      <c r="FN423" s="1318"/>
      <c r="FO423" s="1318"/>
      <c r="FP423" s="1318"/>
      <c r="FQ423" s="1318"/>
      <c r="FR423" s="1318"/>
      <c r="FS423" s="1318"/>
      <c r="FT423" s="1318"/>
      <c r="FU423" s="1318"/>
      <c r="FV423" s="1318"/>
      <c r="FW423" s="1318"/>
      <c r="FX423" s="1318"/>
      <c r="GD423" s="1511"/>
      <c r="GE423" s="1430"/>
      <c r="GF423" s="1431"/>
      <c r="GG423" s="1511"/>
      <c r="GH423" s="1430"/>
      <c r="GI423" s="1511"/>
      <c r="GJ423" s="1430"/>
      <c r="GK423" s="1633"/>
      <c r="GL423" s="1638"/>
      <c r="GM423" s="1773"/>
      <c r="GN423" s="1762"/>
      <c r="GO423" s="1859"/>
      <c r="GP423" s="1433"/>
      <c r="GQ423" s="1516"/>
      <c r="GR423" s="1430"/>
      <c r="GS423" s="1859"/>
      <c r="GT423" s="1433"/>
      <c r="GU423" s="1676"/>
      <c r="GV423" s="1433"/>
      <c r="GW423" s="1326"/>
      <c r="GX423" s="1318"/>
      <c r="GY423" s="1773"/>
      <c r="GZ423" s="1318"/>
    </row>
    <row r="424" spans="1:208" customFormat="1" ht="14.25" customHeight="1">
      <c r="A424" s="1318"/>
      <c r="B424" s="1069" t="s">
        <v>389</v>
      </c>
      <c r="C424" s="1318"/>
      <c r="D424" s="1318"/>
      <c r="E424" s="1318"/>
      <c r="F424" s="1318"/>
      <c r="G424" s="1318"/>
      <c r="H424" s="1318"/>
      <c r="I424" s="1318"/>
      <c r="J424" s="1318"/>
      <c r="K424" s="1318"/>
      <c r="L424" s="1318"/>
      <c r="M424" s="1318"/>
      <c r="N424" s="1318"/>
      <c r="O424" s="1318"/>
      <c r="P424" s="1318"/>
      <c r="Q424" s="1321"/>
      <c r="R424" s="1318"/>
      <c r="S424" s="1318"/>
      <c r="T424" s="1318"/>
      <c r="U424" s="1318"/>
      <c r="V424" s="1326"/>
      <c r="W424" s="1326"/>
      <c r="X424" s="1326"/>
      <c r="Y424" s="1326"/>
      <c r="Z424" s="1326"/>
      <c r="AA424" s="1326"/>
      <c r="AB424" s="1326"/>
      <c r="AC424" s="1326"/>
      <c r="AD424" s="1326"/>
      <c r="AE424" s="1326"/>
      <c r="AF424" s="1326"/>
      <c r="AG424" s="1326"/>
      <c r="AH424" s="1326"/>
      <c r="AI424" s="1321"/>
      <c r="AJ424" s="1321"/>
      <c r="AK424" s="1326"/>
      <c r="AL424" s="1326"/>
      <c r="AM424" s="1326"/>
      <c r="AN424" s="1326"/>
      <c r="AO424" s="1326"/>
      <c r="AP424" s="1326"/>
      <c r="AQ424" s="1326"/>
      <c r="AR424" s="1326"/>
      <c r="AS424" s="1326"/>
      <c r="AT424" s="1326"/>
      <c r="AU424" s="1326"/>
      <c r="AV424" s="1326"/>
      <c r="AW424" s="1326"/>
      <c r="AX424" s="1326"/>
      <c r="AY424" s="1326"/>
      <c r="AZ424" s="1326"/>
      <c r="BA424" s="1326"/>
      <c r="BB424" s="1326"/>
      <c r="BC424" s="1326"/>
      <c r="BD424" s="1326"/>
      <c r="BE424" s="1326"/>
      <c r="BF424" s="1326"/>
      <c r="BG424" s="1326"/>
      <c r="BH424" s="1326"/>
      <c r="BI424" s="1326"/>
      <c r="BJ424" s="1326"/>
      <c r="BK424" s="1326"/>
      <c r="BL424" s="1326"/>
      <c r="BM424" s="1326"/>
      <c r="BN424" s="2661"/>
      <c r="BO424" s="1326"/>
      <c r="BP424" s="1326"/>
      <c r="BQ424" s="1326"/>
      <c r="BR424" s="1326"/>
      <c r="BS424" s="2661"/>
      <c r="BT424" s="1389">
        <v>213</v>
      </c>
      <c r="BU424" s="1389">
        <v>219</v>
      </c>
      <c r="BV424" s="1389">
        <v>287</v>
      </c>
      <c r="BW424" s="1389">
        <v>329</v>
      </c>
      <c r="BX424" s="2665">
        <f>SUM(BT424:BW424)</f>
        <v>1048</v>
      </c>
      <c r="BY424" s="1389">
        <v>848</v>
      </c>
      <c r="BZ424" s="1389">
        <v>246</v>
      </c>
      <c r="CA424" s="1389">
        <v>280</v>
      </c>
      <c r="CB424" s="1389">
        <v>277</v>
      </c>
      <c r="CC424" s="2665">
        <f>SUM(BY424:CB424)</f>
        <v>1651</v>
      </c>
      <c r="CD424" s="1389">
        <v>281</v>
      </c>
      <c r="CE424" s="1389">
        <v>288</v>
      </c>
      <c r="CF424" s="1389">
        <v>311</v>
      </c>
      <c r="CG424" s="1389">
        <v>304</v>
      </c>
      <c r="CH424" s="2665">
        <f>SUM(CD424:CG424)</f>
        <v>1184</v>
      </c>
      <c r="CI424" s="1389">
        <v>332</v>
      </c>
      <c r="CJ424" s="1389">
        <v>358</v>
      </c>
      <c r="CK424" s="1389">
        <v>373</v>
      </c>
      <c r="CL424" s="1389">
        <v>385</v>
      </c>
      <c r="CM424" s="2665">
        <f>SUM(CI424:CL424)</f>
        <v>1448</v>
      </c>
      <c r="CN424" s="1380">
        <f>CN416+CN427</f>
        <v>380.14934736000004</v>
      </c>
      <c r="CO424" s="1380">
        <f t="shared" ref="CO424:CP424" si="960">CO416+CO427</f>
        <v>356.83404304000004</v>
      </c>
      <c r="CP424" s="1380">
        <f t="shared" si="960"/>
        <v>361.70884744000006</v>
      </c>
      <c r="CQ424" s="1413">
        <f>CR424-CN424-CO424-CP424</f>
        <v>-2439.2042664083383</v>
      </c>
      <c r="CR424" s="1511">
        <f>Peru!AF57</f>
        <v>-1340.5120285683379</v>
      </c>
      <c r="CS424" s="1326"/>
      <c r="CT424" s="1326"/>
      <c r="CU424" s="1326"/>
      <c r="CV424" s="1318"/>
      <c r="CW424" s="1318"/>
      <c r="CX424" s="1318"/>
      <c r="CY424" s="1318"/>
      <c r="CZ424" s="1318"/>
      <c r="DA424" s="1318"/>
      <c r="DB424" s="1318"/>
      <c r="DC424" s="1318"/>
      <c r="DD424" s="1318"/>
      <c r="DE424" s="1318"/>
      <c r="DF424" s="1318"/>
      <c r="DG424" s="1318"/>
      <c r="DH424" s="1318"/>
      <c r="DI424" s="1318"/>
      <c r="DJ424" s="1318"/>
      <c r="DK424" s="1318"/>
      <c r="DL424" s="1318"/>
      <c r="DM424" s="1318"/>
      <c r="DN424" s="1318"/>
      <c r="DO424" s="1318"/>
      <c r="DP424" s="1318"/>
      <c r="DQ424" s="1318"/>
      <c r="DR424" s="1318"/>
      <c r="DS424" s="1318"/>
      <c r="DT424" s="1318"/>
      <c r="DU424" s="1318"/>
      <c r="DV424" s="1318"/>
      <c r="DW424" s="1318"/>
      <c r="DX424" s="1318"/>
      <c r="DY424" s="1318"/>
      <c r="DZ424" s="1318"/>
      <c r="EA424" s="1318"/>
      <c r="EB424" s="1318"/>
      <c r="EC424" s="1318"/>
      <c r="ED424" s="1318"/>
      <c r="EE424" s="1318"/>
      <c r="EF424" s="1318"/>
      <c r="EG424" s="1318"/>
      <c r="EH424" s="1318"/>
      <c r="EI424" s="1318"/>
      <c r="EJ424" s="1318"/>
      <c r="EK424" s="1318"/>
      <c r="EL424" s="1318"/>
      <c r="EM424" s="1318"/>
      <c r="EN424" s="1318"/>
      <c r="EO424" s="1318"/>
      <c r="EP424" s="1318"/>
      <c r="EQ424" s="1318"/>
      <c r="ER424" s="1318"/>
      <c r="ES424" s="1318"/>
      <c r="ET424" s="1318"/>
      <c r="EU424" s="1318"/>
      <c r="EV424" s="1318"/>
      <c r="EW424" s="1318"/>
      <c r="EX424" s="1318"/>
      <c r="EY424" s="1318"/>
      <c r="EZ424" s="1318"/>
      <c r="FA424" s="1318"/>
      <c r="FB424" s="1318"/>
      <c r="FC424" s="1318"/>
      <c r="FD424" s="1318"/>
      <c r="FE424" s="1318"/>
      <c r="FF424" s="1318"/>
      <c r="FG424" s="1318"/>
      <c r="FH424" s="1318"/>
      <c r="FI424" s="1318"/>
      <c r="FJ424" s="1318"/>
      <c r="FK424" s="1318"/>
      <c r="FL424" s="1318"/>
      <c r="FM424" s="1318"/>
      <c r="FN424" s="1318"/>
      <c r="FO424" s="1318"/>
      <c r="FP424" s="1318"/>
      <c r="FQ424" s="1318"/>
      <c r="FR424" s="1318"/>
      <c r="FS424" s="1318"/>
      <c r="FT424" s="1318"/>
      <c r="FU424" s="1318"/>
      <c r="FV424" s="1318"/>
      <c r="FW424" s="1318"/>
      <c r="FX424" s="1318"/>
      <c r="GD424" s="1511"/>
      <c r="GE424" s="1430"/>
      <c r="GF424" s="1431"/>
      <c r="GG424" s="1511"/>
      <c r="GH424" s="1430"/>
      <c r="GI424" s="1511"/>
      <c r="GJ424" s="1430"/>
      <c r="GK424" s="1633"/>
      <c r="GL424" s="1638"/>
      <c r="GM424" s="1773"/>
      <c r="GN424" s="1762"/>
      <c r="GO424" s="1859"/>
      <c r="GP424" s="1433"/>
      <c r="GQ424" s="1516"/>
      <c r="GR424" s="1430"/>
      <c r="GS424" s="1859"/>
      <c r="GT424" s="1433"/>
      <c r="GU424" s="1676"/>
      <c r="GV424" s="1433"/>
      <c r="GW424" s="1326"/>
      <c r="GX424" s="1318"/>
      <c r="GY424" s="1773"/>
      <c r="GZ424" s="1318"/>
    </row>
    <row r="425" spans="1:208" customFormat="1" ht="14.25" customHeight="1">
      <c r="A425" s="1318"/>
      <c r="B425" s="1063" t="s">
        <v>8692</v>
      </c>
      <c r="C425" s="1318"/>
      <c r="D425" s="1318"/>
      <c r="E425" s="1318"/>
      <c r="F425" s="1318"/>
      <c r="G425" s="1318"/>
      <c r="H425" s="1318"/>
      <c r="I425" s="1318"/>
      <c r="J425" s="1318"/>
      <c r="K425" s="1318"/>
      <c r="L425" s="1318"/>
      <c r="M425" s="1318"/>
      <c r="N425" s="1318"/>
      <c r="O425" s="1318"/>
      <c r="P425" s="1318"/>
      <c r="Q425" s="1321"/>
      <c r="R425" s="1318"/>
      <c r="S425" s="1318"/>
      <c r="T425" s="1318"/>
      <c r="U425" s="1318"/>
      <c r="V425" s="1326"/>
      <c r="W425" s="1326"/>
      <c r="X425" s="1326"/>
      <c r="Y425" s="1326"/>
      <c r="Z425" s="1326"/>
      <c r="AA425" s="1326"/>
      <c r="AB425" s="1326"/>
      <c r="AC425" s="1326"/>
      <c r="AD425" s="1326"/>
      <c r="AE425" s="1326"/>
      <c r="AF425" s="1326"/>
      <c r="AG425" s="1326"/>
      <c r="AH425" s="1326"/>
      <c r="AI425" s="1321"/>
      <c r="AJ425" s="1321"/>
      <c r="AK425" s="1326"/>
      <c r="AL425" s="1326"/>
      <c r="AM425" s="1326"/>
      <c r="AN425" s="1326"/>
      <c r="AO425" s="1326"/>
      <c r="AP425" s="1326"/>
      <c r="AQ425" s="1326"/>
      <c r="AR425" s="1326"/>
      <c r="AS425" s="1326"/>
      <c r="AT425" s="1326"/>
      <c r="AU425" s="1326"/>
      <c r="AV425" s="1326"/>
      <c r="AW425" s="1326"/>
      <c r="AX425" s="1326"/>
      <c r="AY425" s="1326"/>
      <c r="AZ425" s="1326"/>
      <c r="BA425" s="1326"/>
      <c r="BB425" s="1326"/>
      <c r="BC425" s="1326"/>
      <c r="BD425" s="1326"/>
      <c r="BE425" s="1326"/>
      <c r="BF425" s="1326"/>
      <c r="BG425" s="1326"/>
      <c r="BH425" s="1326"/>
      <c r="BI425" s="1326"/>
      <c r="BJ425" s="1326"/>
      <c r="BK425" s="1326"/>
      <c r="BL425" s="1326"/>
      <c r="BM425" s="1326"/>
      <c r="BN425" s="2661"/>
      <c r="BO425" s="1326"/>
      <c r="BP425" s="1326"/>
      <c r="BQ425" s="1326"/>
      <c r="BR425" s="1326"/>
      <c r="BS425" s="2661"/>
      <c r="BT425" s="1326"/>
      <c r="BU425" s="1326"/>
      <c r="BV425" s="1326"/>
      <c r="BW425" s="1326"/>
      <c r="BX425" s="2661"/>
      <c r="BY425" s="1331"/>
      <c r="BZ425" s="1331"/>
      <c r="CA425" s="1331"/>
      <c r="CB425" s="1331"/>
      <c r="CC425" s="2661"/>
      <c r="CD425" s="1331">
        <f>CD424/CD382</f>
        <v>0.17485998755444929</v>
      </c>
      <c r="CE425" s="1331">
        <f>CE424/CE382</f>
        <v>0.17582417582417584</v>
      </c>
      <c r="CF425" s="1331">
        <f>CF424/CF382</f>
        <v>0.18402366863905326</v>
      </c>
      <c r="CG425" s="1331">
        <f>CG424/CG382</f>
        <v>0.18149253731343284</v>
      </c>
      <c r="CH425" s="2661"/>
      <c r="CI425" s="1331">
        <f>CI424/CI382</f>
        <v>0.20060422960725074</v>
      </c>
      <c r="CJ425" s="1331">
        <f>CJ424/CJ382</f>
        <v>0.20862470862470864</v>
      </c>
      <c r="CK425" s="1331">
        <f>CK424/CK382</f>
        <v>0.21399885255306941</v>
      </c>
      <c r="CL425" s="1331">
        <f>CL424/CL382</f>
        <v>0.2142459654980523</v>
      </c>
      <c r="CM425" s="2661"/>
      <c r="CN425" s="1380"/>
      <c r="CO425" s="1380"/>
      <c r="CP425" s="1380"/>
      <c r="CQ425" s="1380"/>
      <c r="CR425" s="1511"/>
      <c r="CS425" s="1326"/>
      <c r="CT425" s="1326"/>
      <c r="CU425" s="1326"/>
      <c r="CV425" s="1318"/>
      <c r="CW425" s="1318"/>
      <c r="CX425" s="1318"/>
      <c r="CY425" s="1318"/>
      <c r="CZ425" s="1318"/>
      <c r="DA425" s="1318"/>
      <c r="DB425" s="1318"/>
      <c r="DC425" s="1318"/>
      <c r="DD425" s="1318"/>
      <c r="DE425" s="1318"/>
      <c r="DF425" s="1318"/>
      <c r="DG425" s="1318"/>
      <c r="DH425" s="1318"/>
      <c r="DI425" s="1318"/>
      <c r="DJ425" s="1318"/>
      <c r="DK425" s="1318"/>
      <c r="DL425" s="1318"/>
      <c r="DM425" s="1318"/>
      <c r="DN425" s="1318"/>
      <c r="DO425" s="1318"/>
      <c r="DP425" s="1318"/>
      <c r="DQ425" s="1318"/>
      <c r="DR425" s="1318"/>
      <c r="DS425" s="1318"/>
      <c r="DT425" s="1318"/>
      <c r="DU425" s="1318"/>
      <c r="DV425" s="1318"/>
      <c r="DW425" s="1318"/>
      <c r="DX425" s="1318"/>
      <c r="DY425" s="1318"/>
      <c r="DZ425" s="1318"/>
      <c r="EA425" s="1318"/>
      <c r="EB425" s="1318"/>
      <c r="EC425" s="1318"/>
      <c r="ED425" s="1318"/>
      <c r="EE425" s="1318"/>
      <c r="EF425" s="1318"/>
      <c r="EG425" s="1318"/>
      <c r="EH425" s="1318"/>
      <c r="EI425" s="1318"/>
      <c r="EJ425" s="1318"/>
      <c r="EK425" s="1318"/>
      <c r="EL425" s="1318"/>
      <c r="EM425" s="1318"/>
      <c r="EN425" s="1318"/>
      <c r="EO425" s="1318"/>
      <c r="EP425" s="1318"/>
      <c r="EQ425" s="1318"/>
      <c r="ER425" s="1318"/>
      <c r="ES425" s="1318"/>
      <c r="ET425" s="1318"/>
      <c r="EU425" s="1318"/>
      <c r="EV425" s="1318"/>
      <c r="EW425" s="1318"/>
      <c r="EX425" s="1318"/>
      <c r="EY425" s="1318"/>
      <c r="EZ425" s="1318"/>
      <c r="FA425" s="1318"/>
      <c r="FB425" s="1318"/>
      <c r="FC425" s="1318"/>
      <c r="FD425" s="1318"/>
      <c r="FE425" s="1318"/>
      <c r="FF425" s="1318"/>
      <c r="FG425" s="1318"/>
      <c r="FH425" s="1318"/>
      <c r="FI425" s="1318"/>
      <c r="FJ425" s="1318"/>
      <c r="FK425" s="1318"/>
      <c r="FL425" s="1318"/>
      <c r="FM425" s="1318"/>
      <c r="FN425" s="1318"/>
      <c r="FO425" s="1318"/>
      <c r="FP425" s="1318"/>
      <c r="FQ425" s="1318"/>
      <c r="FR425" s="1318"/>
      <c r="FS425" s="1318"/>
      <c r="FT425" s="1318"/>
      <c r="FU425" s="1318"/>
      <c r="FV425" s="1318"/>
      <c r="FW425" s="1318"/>
      <c r="FX425" s="1318"/>
      <c r="GD425" s="1511"/>
      <c r="GE425" s="1430"/>
      <c r="GF425" s="1431"/>
      <c r="GG425" s="1511"/>
      <c r="GH425" s="1430"/>
      <c r="GI425" s="1511"/>
      <c r="GJ425" s="1430"/>
      <c r="GK425" s="1633"/>
      <c r="GL425" s="1638"/>
      <c r="GM425" s="1773"/>
      <c r="GN425" s="1762"/>
      <c r="GO425" s="1859"/>
      <c r="GP425" s="1433"/>
      <c r="GQ425" s="1516"/>
      <c r="GR425" s="1430"/>
      <c r="GS425" s="1859"/>
      <c r="GT425" s="1433"/>
      <c r="GU425" s="1676"/>
      <c r="GV425" s="1433"/>
      <c r="GW425" s="1326"/>
      <c r="GX425" s="1318"/>
      <c r="GY425" s="1773"/>
      <c r="GZ425" s="1318"/>
    </row>
    <row r="426" spans="1:208" customFormat="1" ht="14.25" customHeight="1">
      <c r="A426" s="1318"/>
      <c r="B426" s="1063"/>
      <c r="C426" s="1318"/>
      <c r="D426" s="1318"/>
      <c r="E426" s="1318"/>
      <c r="F426" s="1318"/>
      <c r="G426" s="1318"/>
      <c r="H426" s="1318"/>
      <c r="I426" s="1318"/>
      <c r="J426" s="1318"/>
      <c r="K426" s="1318"/>
      <c r="L426" s="1318"/>
      <c r="M426" s="1318"/>
      <c r="N426" s="1318"/>
      <c r="O426" s="1318"/>
      <c r="P426" s="1318"/>
      <c r="Q426" s="1321"/>
      <c r="R426" s="1318"/>
      <c r="S426" s="1318"/>
      <c r="T426" s="1318"/>
      <c r="U426" s="1318"/>
      <c r="V426" s="1326"/>
      <c r="W426" s="1326"/>
      <c r="X426" s="1326"/>
      <c r="Y426" s="1326"/>
      <c r="Z426" s="1326"/>
      <c r="AA426" s="1326"/>
      <c r="AB426" s="1326"/>
      <c r="AC426" s="1326"/>
      <c r="AD426" s="1326"/>
      <c r="AE426" s="1326"/>
      <c r="AF426" s="1326"/>
      <c r="AG426" s="1326"/>
      <c r="AH426" s="1326"/>
      <c r="AI426" s="1321"/>
      <c r="AJ426" s="1321"/>
      <c r="AK426" s="1326"/>
      <c r="AL426" s="1326"/>
      <c r="AM426" s="1326"/>
      <c r="AN426" s="1326"/>
      <c r="AO426" s="1326"/>
      <c r="AP426" s="1326"/>
      <c r="AQ426" s="1326"/>
      <c r="AR426" s="1326"/>
      <c r="AS426" s="1326"/>
      <c r="AT426" s="1326"/>
      <c r="AU426" s="1326"/>
      <c r="AV426" s="1326"/>
      <c r="AW426" s="1326"/>
      <c r="AX426" s="1326"/>
      <c r="AY426" s="1326"/>
      <c r="AZ426" s="1326"/>
      <c r="BA426" s="1326"/>
      <c r="BB426" s="1326"/>
      <c r="BC426" s="1326"/>
      <c r="BD426" s="1326"/>
      <c r="BE426" s="1326"/>
      <c r="BF426" s="1326"/>
      <c r="BG426" s="1326"/>
      <c r="BH426" s="1326"/>
      <c r="BI426" s="1326"/>
      <c r="BJ426" s="1326"/>
      <c r="BK426" s="1326"/>
      <c r="BL426" s="1326"/>
      <c r="BM426" s="1326"/>
      <c r="BN426" s="2661"/>
      <c r="BO426" s="1326"/>
      <c r="BP426" s="1326"/>
      <c r="BQ426" s="1326"/>
      <c r="BR426" s="1326"/>
      <c r="BS426" s="2661"/>
      <c r="BT426" s="1326"/>
      <c r="BU426" s="1326"/>
      <c r="BV426" s="1326"/>
      <c r="BW426" s="1326"/>
      <c r="BX426" s="2661"/>
      <c r="BY426" s="1331"/>
      <c r="BZ426" s="1331"/>
      <c r="CA426" s="1331"/>
      <c r="CB426" s="1331"/>
      <c r="CC426" s="2661"/>
      <c r="CD426" s="1331"/>
      <c r="CE426" s="1331"/>
      <c r="CF426" s="1331"/>
      <c r="CG426" s="1331"/>
      <c r="CH426" s="2661"/>
      <c r="CI426" s="1331"/>
      <c r="CJ426" s="1331"/>
      <c r="CK426" s="1331"/>
      <c r="CL426" s="1331"/>
      <c r="CM426" s="2661"/>
      <c r="CN426" s="1331"/>
      <c r="CO426" s="1331"/>
      <c r="CP426" s="1331"/>
      <c r="CQ426" s="1331"/>
      <c r="CR426" s="1511"/>
      <c r="CS426" s="1326"/>
      <c r="CT426" s="1326"/>
      <c r="CU426" s="1326"/>
      <c r="CV426" s="1318"/>
      <c r="CW426" s="1318"/>
      <c r="CX426" s="1318"/>
      <c r="CY426" s="1318"/>
      <c r="CZ426" s="1318"/>
      <c r="DA426" s="1318"/>
      <c r="DB426" s="1318"/>
      <c r="DC426" s="1318"/>
      <c r="DD426" s="1318"/>
      <c r="DE426" s="1318"/>
      <c r="DF426" s="1318"/>
      <c r="DG426" s="1318"/>
      <c r="DH426" s="1318"/>
      <c r="DI426" s="1318"/>
      <c r="DJ426" s="1318"/>
      <c r="DK426" s="1318"/>
      <c r="DL426" s="1318"/>
      <c r="DM426" s="1318"/>
      <c r="DN426" s="1318"/>
      <c r="DO426" s="1318"/>
      <c r="DP426" s="1318"/>
      <c r="DQ426" s="1318"/>
      <c r="DR426" s="1318"/>
      <c r="DS426" s="1318"/>
      <c r="DT426" s="1318"/>
      <c r="DU426" s="1318"/>
      <c r="DV426" s="1318"/>
      <c r="DW426" s="1318"/>
      <c r="DX426" s="1318"/>
      <c r="DY426" s="1318"/>
      <c r="DZ426" s="1318"/>
      <c r="EA426" s="1318"/>
      <c r="EB426" s="1318"/>
      <c r="EC426" s="1318"/>
      <c r="ED426" s="1318"/>
      <c r="EE426" s="1318"/>
      <c r="EF426" s="1318"/>
      <c r="EG426" s="1318"/>
      <c r="EH426" s="1318"/>
      <c r="EI426" s="1318"/>
      <c r="EJ426" s="1318"/>
      <c r="EK426" s="1318"/>
      <c r="EL426" s="1318"/>
      <c r="EM426" s="1318"/>
      <c r="EN426" s="1318"/>
      <c r="EO426" s="1318"/>
      <c r="EP426" s="1318"/>
      <c r="EQ426" s="1318"/>
      <c r="ER426" s="1318"/>
      <c r="ES426" s="1318"/>
      <c r="ET426" s="1318"/>
      <c r="EU426" s="1318"/>
      <c r="EV426" s="1318"/>
      <c r="EW426" s="1318"/>
      <c r="EX426" s="1318"/>
      <c r="EY426" s="1318"/>
      <c r="EZ426" s="1318"/>
      <c r="FA426" s="1318"/>
      <c r="FB426" s="1318"/>
      <c r="FC426" s="1318"/>
      <c r="FD426" s="1318"/>
      <c r="FE426" s="1318"/>
      <c r="FF426" s="1318"/>
      <c r="FG426" s="1318"/>
      <c r="FH426" s="1318"/>
      <c r="FI426" s="1318"/>
      <c r="FJ426" s="1318"/>
      <c r="FK426" s="1318"/>
      <c r="FL426" s="1318"/>
      <c r="FM426" s="1318"/>
      <c r="FN426" s="1318"/>
      <c r="FO426" s="1318"/>
      <c r="FP426" s="1318"/>
      <c r="FQ426" s="1318"/>
      <c r="FR426" s="1318"/>
      <c r="FS426" s="1318"/>
      <c r="FT426" s="1318"/>
      <c r="FU426" s="1318"/>
      <c r="FV426" s="1318"/>
      <c r="FW426" s="1318"/>
      <c r="FX426" s="1318"/>
      <c r="GD426" s="1511"/>
      <c r="GE426" s="1430"/>
      <c r="GF426" s="1431"/>
      <c r="GG426" s="1511"/>
      <c r="GH426" s="1430"/>
      <c r="GI426" s="1511"/>
      <c r="GJ426" s="1430"/>
      <c r="GK426" s="1633"/>
      <c r="GL426" s="1638"/>
      <c r="GM426" s="1773"/>
      <c r="GN426" s="1762"/>
      <c r="GO426" s="1859"/>
      <c r="GP426" s="1433"/>
      <c r="GQ426" s="1516"/>
      <c r="GR426" s="1430"/>
      <c r="GS426" s="1859"/>
      <c r="GT426" s="1433"/>
      <c r="GU426" s="1676"/>
      <c r="GV426" s="1433"/>
      <c r="GW426" s="1326"/>
      <c r="GX426" s="1318"/>
      <c r="GY426" s="1773"/>
      <c r="GZ426" s="1318"/>
    </row>
    <row r="427" spans="1:208" customFormat="1" ht="14.25" customHeight="1">
      <c r="A427" s="1318"/>
      <c r="B427" s="1063" t="s">
        <v>388</v>
      </c>
      <c r="C427" s="1318"/>
      <c r="D427" s="1318"/>
      <c r="E427" s="1318"/>
      <c r="F427" s="1318"/>
      <c r="G427" s="1318"/>
      <c r="H427" s="1318"/>
      <c r="I427" s="1318"/>
      <c r="J427" s="1318"/>
      <c r="K427" s="1318"/>
      <c r="L427" s="1318"/>
      <c r="M427" s="1318"/>
      <c r="N427" s="1318"/>
      <c r="O427" s="1318"/>
      <c r="P427" s="1318"/>
      <c r="Q427" s="1321"/>
      <c r="R427" s="1318"/>
      <c r="S427" s="1318"/>
      <c r="T427" s="1318"/>
      <c r="U427" s="1318"/>
      <c r="V427" s="1326"/>
      <c r="W427" s="1326"/>
      <c r="X427" s="1326"/>
      <c r="Y427" s="1326"/>
      <c r="Z427" s="1326"/>
      <c r="AA427" s="1326"/>
      <c r="AB427" s="1326"/>
      <c r="AC427" s="1326"/>
      <c r="AD427" s="1326"/>
      <c r="AE427" s="1326"/>
      <c r="AF427" s="1326"/>
      <c r="AG427" s="1326"/>
      <c r="AH427" s="1326"/>
      <c r="AI427" s="1321"/>
      <c r="AJ427" s="1321"/>
      <c r="AK427" s="1326"/>
      <c r="AL427" s="1326"/>
      <c r="AM427" s="1326"/>
      <c r="AN427" s="1326"/>
      <c r="AO427" s="1326"/>
      <c r="AP427" s="1326"/>
      <c r="AQ427" s="1326"/>
      <c r="AR427" s="1326"/>
      <c r="AS427" s="1326"/>
      <c r="AT427" s="1326"/>
      <c r="AU427" s="1326"/>
      <c r="AV427" s="1326"/>
      <c r="AW427" s="1326"/>
      <c r="AX427" s="1326"/>
      <c r="AY427" s="1326"/>
      <c r="AZ427" s="1326"/>
      <c r="BA427" s="1326"/>
      <c r="BB427" s="1326"/>
      <c r="BC427" s="1326"/>
      <c r="BD427" s="1326"/>
      <c r="BE427" s="1326"/>
      <c r="BF427" s="1326"/>
      <c r="BG427" s="1326"/>
      <c r="BH427" s="1326"/>
      <c r="BI427" s="1326"/>
      <c r="BJ427" s="1326"/>
      <c r="BK427" s="1326"/>
      <c r="BL427" s="1326"/>
      <c r="BM427" s="1326"/>
      <c r="BN427" s="2661"/>
      <c r="BO427" s="1326"/>
      <c r="BP427" s="1326"/>
      <c r="BQ427" s="1326"/>
      <c r="BR427" s="1326"/>
      <c r="BS427" s="2661"/>
      <c r="BT427" s="1326"/>
      <c r="BU427" s="1326"/>
      <c r="BV427" s="1326"/>
      <c r="BW427" s="1326"/>
      <c r="BX427" s="2661"/>
      <c r="BY427" s="1326"/>
      <c r="BZ427" s="1326"/>
      <c r="CA427" s="1326"/>
      <c r="CB427" s="1326"/>
      <c r="CC427" s="2661"/>
      <c r="CD427" s="1326">
        <f>CD424-CD416</f>
        <v>-327</v>
      </c>
      <c r="CE427" s="1326">
        <f>CE424-CE416</f>
        <v>-327</v>
      </c>
      <c r="CF427" s="1326">
        <f>CF424-CF416</f>
        <v>-329</v>
      </c>
      <c r="CG427" s="1326">
        <f>CG424-CG416</f>
        <v>-339</v>
      </c>
      <c r="CH427" s="2661">
        <f>SUM(CD427:CG427)</f>
        <v>-1322</v>
      </c>
      <c r="CI427" s="1326">
        <f>CI424-CI416</f>
        <v>-325</v>
      </c>
      <c r="CJ427" s="1326">
        <f>CJ424-CJ416</f>
        <v>-321</v>
      </c>
      <c r="CK427" s="1326">
        <f>CK424-CK416</f>
        <v>-326</v>
      </c>
      <c r="CL427" s="1326">
        <f>CL424-CL416</f>
        <v>-329</v>
      </c>
      <c r="CM427" s="2661">
        <f>SUM(CI427:CL427)</f>
        <v>-1301</v>
      </c>
      <c r="CN427" s="1326">
        <f>-18.5%*CN382</f>
        <v>-330.17666319999995</v>
      </c>
      <c r="CO427" s="1326">
        <f>-18.5%*CO382</f>
        <v>-335.09795919999993</v>
      </c>
      <c r="CP427" s="1326">
        <f>-18.5%*CP382</f>
        <v>-339.67582120000003</v>
      </c>
      <c r="CQ427" s="1330">
        <f>CR427-CN427-CO427-CP427</f>
        <v>2345.4624721683376</v>
      </c>
      <c r="CR427" s="1511">
        <f>-Peru!AF57</f>
        <v>1340.5120285683379</v>
      </c>
      <c r="CS427" s="1326"/>
      <c r="CT427" s="1326"/>
      <c r="CU427" s="1326"/>
      <c r="CV427" s="1318"/>
      <c r="CW427" s="1318"/>
      <c r="CX427" s="1318"/>
      <c r="CY427" s="1318"/>
      <c r="CZ427" s="1318"/>
      <c r="DA427" s="1318"/>
      <c r="DB427" s="1318"/>
      <c r="DC427" s="1318"/>
      <c r="DD427" s="1318"/>
      <c r="DE427" s="1318"/>
      <c r="DF427" s="1318"/>
      <c r="DG427" s="1318"/>
      <c r="DH427" s="1318"/>
      <c r="DI427" s="1318"/>
      <c r="DJ427" s="1318"/>
      <c r="DK427" s="1318"/>
      <c r="DL427" s="1318"/>
      <c r="DM427" s="1318"/>
      <c r="DN427" s="1318"/>
      <c r="DO427" s="1318"/>
      <c r="DP427" s="1318"/>
      <c r="DQ427" s="1318"/>
      <c r="DR427" s="1318"/>
      <c r="DS427" s="1318"/>
      <c r="DT427" s="1318"/>
      <c r="DU427" s="1318"/>
      <c r="DV427" s="1318"/>
      <c r="DW427" s="1318"/>
      <c r="DX427" s="1318"/>
      <c r="DY427" s="1318"/>
      <c r="DZ427" s="1318"/>
      <c r="EA427" s="1318"/>
      <c r="EB427" s="1318"/>
      <c r="EC427" s="1318"/>
      <c r="ED427" s="1318"/>
      <c r="EE427" s="1318"/>
      <c r="EF427" s="1318"/>
      <c r="EG427" s="1318"/>
      <c r="EH427" s="1318"/>
      <c r="EI427" s="1318"/>
      <c r="EJ427" s="1318"/>
      <c r="EK427" s="1318"/>
      <c r="EL427" s="1318"/>
      <c r="EM427" s="1318"/>
      <c r="EN427" s="1318"/>
      <c r="EO427" s="1318"/>
      <c r="EP427" s="1318"/>
      <c r="EQ427" s="1318"/>
      <c r="ER427" s="1318"/>
      <c r="ES427" s="1318"/>
      <c r="ET427" s="1318"/>
      <c r="EU427" s="1318"/>
      <c r="EV427" s="1318"/>
      <c r="EW427" s="1318"/>
      <c r="EX427" s="1318"/>
      <c r="EY427" s="1318"/>
      <c r="EZ427" s="1318"/>
      <c r="FA427" s="1318"/>
      <c r="FB427" s="1318"/>
      <c r="FC427" s="1318"/>
      <c r="FD427" s="1318"/>
      <c r="FE427" s="1318"/>
      <c r="FF427" s="1318"/>
      <c r="FG427" s="1318"/>
      <c r="FH427" s="1318"/>
      <c r="FI427" s="1318"/>
      <c r="FJ427" s="1318"/>
      <c r="FK427" s="1318"/>
      <c r="FL427" s="1318"/>
      <c r="FM427" s="1318"/>
      <c r="FN427" s="1318"/>
      <c r="FO427" s="1318"/>
      <c r="FP427" s="1318"/>
      <c r="FQ427" s="1318"/>
      <c r="FR427" s="1318"/>
      <c r="FS427" s="1318"/>
      <c r="FT427" s="1318"/>
      <c r="FU427" s="1318"/>
      <c r="FV427" s="1318"/>
      <c r="FW427" s="1318"/>
      <c r="FX427" s="1318"/>
      <c r="GD427" s="1511"/>
      <c r="GE427" s="1430"/>
      <c r="GF427" s="1431"/>
      <c r="GG427" s="1511"/>
      <c r="GH427" s="1430"/>
      <c r="GI427" s="1511"/>
      <c r="GJ427" s="1430"/>
      <c r="GK427" s="1633"/>
      <c r="GL427" s="1638"/>
      <c r="GM427" s="1773"/>
      <c r="GN427" s="1762"/>
      <c r="GO427" s="1859"/>
      <c r="GP427" s="1433"/>
      <c r="GQ427" s="1511"/>
      <c r="GR427" s="1430"/>
      <c r="GS427" s="1859"/>
      <c r="GT427" s="1433"/>
      <c r="GU427" s="1859"/>
      <c r="GV427" s="1433"/>
      <c r="GW427" s="1326"/>
      <c r="GX427" s="1318"/>
      <c r="GY427" s="1773"/>
      <c r="GZ427" s="1318"/>
    </row>
    <row r="428" spans="1:208" customFormat="1" ht="14.25" customHeight="1">
      <c r="A428" s="1318"/>
      <c r="B428" s="1069"/>
      <c r="C428" s="1318"/>
      <c r="D428" s="1318"/>
      <c r="E428" s="1318"/>
      <c r="F428" s="1318"/>
      <c r="G428" s="1318"/>
      <c r="H428" s="1318"/>
      <c r="I428" s="1318"/>
      <c r="J428" s="1318"/>
      <c r="K428" s="1318"/>
      <c r="L428" s="1318"/>
      <c r="M428" s="1318"/>
      <c r="N428" s="1318"/>
      <c r="O428" s="1318"/>
      <c r="P428" s="1318"/>
      <c r="Q428" s="1321"/>
      <c r="R428" s="1318"/>
      <c r="S428" s="1318"/>
      <c r="T428" s="1318"/>
      <c r="U428" s="1318"/>
      <c r="V428" s="1326"/>
      <c r="W428" s="1326"/>
      <c r="X428" s="1326"/>
      <c r="Y428" s="1326"/>
      <c r="Z428" s="1326"/>
      <c r="AA428" s="1326"/>
      <c r="AB428" s="1326"/>
      <c r="AC428" s="1326"/>
      <c r="AD428" s="1326"/>
      <c r="AE428" s="1326"/>
      <c r="AF428" s="1326"/>
      <c r="AG428" s="1326"/>
      <c r="AH428" s="1326"/>
      <c r="AI428" s="1321"/>
      <c r="AJ428" s="1321"/>
      <c r="AK428" s="1326"/>
      <c r="AL428" s="1326"/>
      <c r="AM428" s="1326"/>
      <c r="AN428" s="1326"/>
      <c r="AO428" s="1326"/>
      <c r="AP428" s="1326"/>
      <c r="AQ428" s="1326"/>
      <c r="AR428" s="1326"/>
      <c r="AS428" s="1326"/>
      <c r="AT428" s="1326"/>
      <c r="AU428" s="1326"/>
      <c r="AV428" s="1326"/>
      <c r="AW428" s="1326"/>
      <c r="AX428" s="1326"/>
      <c r="AY428" s="1326"/>
      <c r="AZ428" s="1326"/>
      <c r="BA428" s="1326"/>
      <c r="BB428" s="1326"/>
      <c r="BC428" s="1326"/>
      <c r="BD428" s="1326"/>
      <c r="BE428" s="1326"/>
      <c r="BF428" s="1326"/>
      <c r="BG428" s="1326"/>
      <c r="BH428" s="1326"/>
      <c r="BI428" s="1326"/>
      <c r="BJ428" s="1326"/>
      <c r="BK428" s="1326"/>
      <c r="BL428" s="1326"/>
      <c r="BM428" s="1326"/>
      <c r="BN428" s="2661"/>
      <c r="BO428" s="1326"/>
      <c r="BP428" s="1326"/>
      <c r="BQ428" s="1326"/>
      <c r="BR428" s="1326"/>
      <c r="BS428" s="2661"/>
      <c r="BT428" s="1326"/>
      <c r="BU428" s="1326"/>
      <c r="BV428" s="1326"/>
      <c r="BW428" s="1326"/>
      <c r="BX428" s="2661"/>
      <c r="BY428" s="1326"/>
      <c r="BZ428" s="1326"/>
      <c r="CA428" s="1326"/>
      <c r="CB428" s="1326"/>
      <c r="CC428" s="2661"/>
      <c r="CD428" s="1326"/>
      <c r="CE428" s="1326"/>
      <c r="CF428" s="1326"/>
      <c r="CG428" s="1326"/>
      <c r="CH428" s="2661"/>
      <c r="CI428" s="1326"/>
      <c r="CJ428" s="1326"/>
      <c r="CK428" s="1326"/>
      <c r="CL428" s="1326"/>
      <c r="CM428" s="2661"/>
      <c r="CN428" s="1330"/>
      <c r="CO428" s="1330"/>
      <c r="CP428" s="1330"/>
      <c r="CQ428" s="1330"/>
      <c r="CR428" s="1511"/>
      <c r="CS428" s="1326"/>
      <c r="CT428" s="1326"/>
      <c r="CU428" s="1326"/>
      <c r="CV428" s="1318"/>
      <c r="CW428" s="1318"/>
      <c r="CX428" s="1318"/>
      <c r="CY428" s="1318"/>
      <c r="CZ428" s="1318"/>
      <c r="DA428" s="1318"/>
      <c r="DB428" s="1318"/>
      <c r="DC428" s="1318"/>
      <c r="DD428" s="1318"/>
      <c r="DE428" s="1318"/>
      <c r="DF428" s="1318"/>
      <c r="DG428" s="1318"/>
      <c r="DH428" s="1318"/>
      <c r="DI428" s="1318"/>
      <c r="DJ428" s="1318"/>
      <c r="DK428" s="1318"/>
      <c r="DL428" s="1318"/>
      <c r="DM428" s="1318"/>
      <c r="DN428" s="1318"/>
      <c r="DO428" s="1318"/>
      <c r="DP428" s="1318"/>
      <c r="DQ428" s="1318"/>
      <c r="DR428" s="1318"/>
      <c r="DS428" s="1318"/>
      <c r="DT428" s="1318"/>
      <c r="DU428" s="1318"/>
      <c r="DV428" s="1318"/>
      <c r="DW428" s="1318"/>
      <c r="DX428" s="1318"/>
      <c r="DY428" s="1318"/>
      <c r="DZ428" s="1318"/>
      <c r="EA428" s="1318"/>
      <c r="EB428" s="1318"/>
      <c r="EC428" s="1318"/>
      <c r="ED428" s="1318"/>
      <c r="EE428" s="1318"/>
      <c r="EF428" s="1318"/>
      <c r="EG428" s="1318"/>
      <c r="EH428" s="1318"/>
      <c r="EI428" s="1318"/>
      <c r="EJ428" s="1318"/>
      <c r="EK428" s="1318"/>
      <c r="EL428" s="1318"/>
      <c r="EM428" s="1318"/>
      <c r="EN428" s="1318"/>
      <c r="EO428" s="1318"/>
      <c r="EP428" s="1318"/>
      <c r="EQ428" s="1318"/>
      <c r="ER428" s="1318"/>
      <c r="ES428" s="1318"/>
      <c r="ET428" s="1318"/>
      <c r="EU428" s="1318"/>
      <c r="EV428" s="1318"/>
      <c r="EW428" s="1318"/>
      <c r="EX428" s="1318"/>
      <c r="EY428" s="1318"/>
      <c r="EZ428" s="1318"/>
      <c r="FA428" s="1318"/>
      <c r="FB428" s="1318"/>
      <c r="FC428" s="1318"/>
      <c r="FD428" s="1318"/>
      <c r="FE428" s="1318"/>
      <c r="FF428" s="1318"/>
      <c r="FG428" s="1318"/>
      <c r="FH428" s="1318"/>
      <c r="FI428" s="1318"/>
      <c r="FJ428" s="1318"/>
      <c r="FK428" s="1318"/>
      <c r="FL428" s="1318"/>
      <c r="FM428" s="1318"/>
      <c r="FN428" s="1318"/>
      <c r="FO428" s="1318"/>
      <c r="FP428" s="1318"/>
      <c r="FQ428" s="1318"/>
      <c r="FR428" s="1318"/>
      <c r="FS428" s="1318"/>
      <c r="FT428" s="1318"/>
      <c r="FU428" s="1318"/>
      <c r="FV428" s="1318"/>
      <c r="FW428" s="1318"/>
      <c r="FX428" s="1318"/>
      <c r="GD428" s="1511"/>
      <c r="GE428" s="1430"/>
      <c r="GF428" s="1431"/>
      <c r="GG428" s="1511"/>
      <c r="GH428" s="1430"/>
      <c r="GI428" s="1511"/>
      <c r="GJ428" s="1430"/>
      <c r="GK428" s="1633"/>
      <c r="GL428" s="1638"/>
      <c r="GM428" s="1773"/>
      <c r="GN428" s="1762"/>
      <c r="GO428" s="1859"/>
      <c r="GP428" s="1433"/>
      <c r="GQ428" s="1511"/>
      <c r="GR428" s="1430"/>
      <c r="GS428" s="1859"/>
      <c r="GT428" s="1433"/>
      <c r="GU428" s="1859"/>
      <c r="GV428" s="1433"/>
      <c r="GW428" s="1326"/>
      <c r="GX428" s="1318"/>
      <c r="GY428" s="1773"/>
      <c r="GZ428" s="1318"/>
    </row>
    <row r="429" spans="1:208" customFormat="1" ht="14.25" customHeight="1">
      <c r="A429" s="1318"/>
      <c r="B429" s="1069"/>
      <c r="C429" s="1318"/>
      <c r="D429" s="1318"/>
      <c r="E429" s="1318"/>
      <c r="F429" s="1318"/>
      <c r="G429" s="1318"/>
      <c r="H429" s="1318"/>
      <c r="I429" s="1318"/>
      <c r="J429" s="1318"/>
      <c r="K429" s="1318"/>
      <c r="L429" s="1318"/>
      <c r="M429" s="1318"/>
      <c r="N429" s="1318"/>
      <c r="O429" s="1318"/>
      <c r="P429" s="1318"/>
      <c r="Q429" s="1321"/>
      <c r="R429" s="1318"/>
      <c r="S429" s="1318"/>
      <c r="T429" s="1318"/>
      <c r="U429" s="1318"/>
      <c r="V429" s="1326"/>
      <c r="W429" s="1326"/>
      <c r="X429" s="1326"/>
      <c r="Y429" s="1326"/>
      <c r="Z429" s="1326"/>
      <c r="AA429" s="1326"/>
      <c r="AB429" s="1326"/>
      <c r="AC429" s="1326"/>
      <c r="AD429" s="1326"/>
      <c r="AE429" s="1326"/>
      <c r="AF429" s="1326"/>
      <c r="AG429" s="1326"/>
      <c r="AH429" s="1326"/>
      <c r="AI429" s="1321"/>
      <c r="AJ429" s="1321"/>
      <c r="AK429" s="1326"/>
      <c r="AL429" s="1326"/>
      <c r="AM429" s="1326"/>
      <c r="AN429" s="1326"/>
      <c r="AO429" s="1326"/>
      <c r="AP429" s="1326"/>
      <c r="AQ429" s="1326"/>
      <c r="AR429" s="1326"/>
      <c r="AS429" s="1326"/>
      <c r="AT429" s="1326"/>
      <c r="AU429" s="1326"/>
      <c r="AV429" s="1326"/>
      <c r="AW429" s="1326"/>
      <c r="AX429" s="1326"/>
      <c r="AY429" s="1326"/>
      <c r="AZ429" s="1326"/>
      <c r="BA429" s="1326"/>
      <c r="BB429" s="1326"/>
      <c r="BC429" s="1326"/>
      <c r="BD429" s="1326"/>
      <c r="BE429" s="1326"/>
      <c r="BF429" s="1326"/>
      <c r="BG429" s="1326"/>
      <c r="BH429" s="1326"/>
      <c r="BI429" s="1326"/>
      <c r="BJ429" s="1326"/>
      <c r="BK429" s="1326"/>
      <c r="BL429" s="1326"/>
      <c r="BM429" s="1326"/>
      <c r="BN429" s="2661"/>
      <c r="BO429" s="1326"/>
      <c r="BP429" s="1326"/>
      <c r="BQ429" s="1326"/>
      <c r="BR429" s="1326"/>
      <c r="BS429" s="2661"/>
      <c r="BT429" s="1326"/>
      <c r="BU429" s="1326"/>
      <c r="BV429" s="1326"/>
      <c r="BW429" s="1326"/>
      <c r="BX429" s="2661"/>
      <c r="BY429" s="1326"/>
      <c r="BZ429" s="1326"/>
      <c r="CA429" s="1326"/>
      <c r="CB429" s="1326"/>
      <c r="CC429" s="2661"/>
      <c r="CD429" s="1326"/>
      <c r="CE429" s="1326"/>
      <c r="CF429" s="1326"/>
      <c r="CG429" s="1326"/>
      <c r="CH429" s="2661"/>
      <c r="CI429" s="1326"/>
      <c r="CJ429" s="1326"/>
      <c r="CK429" s="1326"/>
      <c r="CL429" s="1326"/>
      <c r="CM429" s="2661"/>
      <c r="CN429" s="1326"/>
      <c r="CO429" s="1326"/>
      <c r="CP429" s="1326"/>
      <c r="CQ429" s="1326"/>
      <c r="CR429" s="1511"/>
      <c r="CS429" s="1326"/>
      <c r="CT429" s="1326"/>
      <c r="CU429" s="1326"/>
      <c r="CV429" s="1318"/>
      <c r="CW429" s="1318"/>
      <c r="CX429" s="1318"/>
      <c r="CY429" s="1318"/>
      <c r="CZ429" s="1318"/>
      <c r="DA429" s="1318"/>
      <c r="DB429" s="1318"/>
      <c r="DC429" s="1318"/>
      <c r="DD429" s="1318"/>
      <c r="DE429" s="1318"/>
      <c r="DF429" s="1318"/>
      <c r="DG429" s="1318"/>
      <c r="DH429" s="1318"/>
      <c r="DI429" s="1318"/>
      <c r="DJ429" s="1318"/>
      <c r="DK429" s="1318"/>
      <c r="DL429" s="1318"/>
      <c r="DM429" s="1318"/>
      <c r="DN429" s="1318"/>
      <c r="DO429" s="1318"/>
      <c r="DP429" s="1318"/>
      <c r="DQ429" s="1318"/>
      <c r="DR429" s="1318"/>
      <c r="DS429" s="1318"/>
      <c r="DT429" s="1318"/>
      <c r="DU429" s="1318"/>
      <c r="DV429" s="1318"/>
      <c r="DW429" s="1318"/>
      <c r="DX429" s="1318"/>
      <c r="DY429" s="1318"/>
      <c r="DZ429" s="1318"/>
      <c r="EA429" s="1318"/>
      <c r="EB429" s="1318"/>
      <c r="EC429" s="1318"/>
      <c r="ED429" s="1318"/>
      <c r="EE429" s="1318"/>
      <c r="EF429" s="1318"/>
      <c r="EG429" s="1318"/>
      <c r="EH429" s="1318"/>
      <c r="EI429" s="1318"/>
      <c r="EJ429" s="1318"/>
      <c r="EK429" s="1318"/>
      <c r="EL429" s="1318"/>
      <c r="EM429" s="1318"/>
      <c r="EN429" s="1318"/>
      <c r="EO429" s="1318"/>
      <c r="EP429" s="1318"/>
      <c r="EQ429" s="1318"/>
      <c r="ER429" s="1318"/>
      <c r="ES429" s="1318"/>
      <c r="ET429" s="1318"/>
      <c r="EU429" s="1318"/>
      <c r="EV429" s="1318"/>
      <c r="EW429" s="1318"/>
      <c r="EX429" s="1318"/>
      <c r="EY429" s="1318"/>
      <c r="EZ429" s="1318"/>
      <c r="FA429" s="1318"/>
      <c r="FB429" s="1318"/>
      <c r="FC429" s="1318"/>
      <c r="FD429" s="1318"/>
      <c r="FE429" s="1318"/>
      <c r="FF429" s="1318"/>
      <c r="FG429" s="1318"/>
      <c r="FH429" s="1318"/>
      <c r="FI429" s="1318"/>
      <c r="FJ429" s="1318"/>
      <c r="FK429" s="1318"/>
      <c r="FL429" s="1318"/>
      <c r="FM429" s="1318"/>
      <c r="FN429" s="1318"/>
      <c r="FO429" s="1318"/>
      <c r="FP429" s="1318"/>
      <c r="FQ429" s="1318"/>
      <c r="FR429" s="1318"/>
      <c r="FS429" s="1318"/>
      <c r="FT429" s="1318"/>
      <c r="FU429" s="1318"/>
      <c r="FV429" s="1318"/>
      <c r="FW429" s="1318"/>
      <c r="FX429" s="1318"/>
      <c r="GD429" s="1511"/>
      <c r="GE429" s="1430"/>
      <c r="GF429" s="1431"/>
      <c r="GG429" s="1511"/>
      <c r="GH429" s="1430"/>
      <c r="GI429" s="1511"/>
      <c r="GJ429" s="1430"/>
      <c r="GK429" s="1633"/>
      <c r="GL429" s="1638"/>
      <c r="GM429" s="1773"/>
      <c r="GN429" s="1762"/>
      <c r="GO429" s="1859"/>
      <c r="GP429" s="1433"/>
      <c r="GQ429" s="1511"/>
      <c r="GR429" s="1430"/>
      <c r="GS429" s="1859"/>
      <c r="GT429" s="1433"/>
      <c r="GU429" s="1859"/>
      <c r="GV429" s="1433"/>
      <c r="GW429" s="1326"/>
      <c r="GX429" s="1318"/>
      <c r="GY429" s="1773"/>
      <c r="GZ429" s="1318"/>
    </row>
    <row r="430" spans="1:208" customFormat="1" ht="14.25" customHeight="1">
      <c r="A430" s="1318"/>
      <c r="B430" s="1069"/>
      <c r="C430" s="1318"/>
      <c r="D430" s="1318"/>
      <c r="E430" s="1318"/>
      <c r="F430" s="1318"/>
      <c r="G430" s="1318"/>
      <c r="H430" s="1318"/>
      <c r="I430" s="1318"/>
      <c r="J430" s="1318"/>
      <c r="K430" s="1318"/>
      <c r="L430" s="1318"/>
      <c r="M430" s="1318"/>
      <c r="N430" s="1318"/>
      <c r="O430" s="1318"/>
      <c r="P430" s="1318"/>
      <c r="Q430" s="1321"/>
      <c r="R430" s="1318"/>
      <c r="S430" s="1318"/>
      <c r="T430" s="1318"/>
      <c r="U430" s="1318"/>
      <c r="V430" s="1326"/>
      <c r="W430" s="1326"/>
      <c r="X430" s="1326"/>
      <c r="Y430" s="1326"/>
      <c r="Z430" s="1326"/>
      <c r="AA430" s="1326"/>
      <c r="AB430" s="1326"/>
      <c r="AC430" s="1326"/>
      <c r="AD430" s="1326"/>
      <c r="AE430" s="1326"/>
      <c r="AF430" s="1326"/>
      <c r="AG430" s="1326"/>
      <c r="AH430" s="1326"/>
      <c r="AI430" s="1321"/>
      <c r="AJ430" s="1321"/>
      <c r="AK430" s="1326"/>
      <c r="AL430" s="1326"/>
      <c r="AM430" s="1326"/>
      <c r="AN430" s="1326"/>
      <c r="AO430" s="1326"/>
      <c r="AP430" s="1326"/>
      <c r="AQ430" s="1326"/>
      <c r="AR430" s="1326"/>
      <c r="AS430" s="1326"/>
      <c r="AT430" s="1326"/>
      <c r="AU430" s="1326"/>
      <c r="AV430" s="1326"/>
      <c r="AW430" s="1326"/>
      <c r="AX430" s="1326"/>
      <c r="AY430" s="1326"/>
      <c r="AZ430" s="1326"/>
      <c r="BA430" s="1326"/>
      <c r="BB430" s="1326"/>
      <c r="BC430" s="1326"/>
      <c r="BD430" s="1326"/>
      <c r="BE430" s="1326"/>
      <c r="BF430" s="1326"/>
      <c r="BG430" s="1326"/>
      <c r="BH430" s="1326"/>
      <c r="BI430" s="1326"/>
      <c r="BJ430" s="1326"/>
      <c r="BK430" s="1326"/>
      <c r="BL430" s="1326"/>
      <c r="BM430" s="1326"/>
      <c r="BN430" s="2661"/>
      <c r="BO430" s="1326"/>
      <c r="BP430" s="1326"/>
      <c r="BQ430" s="1326"/>
      <c r="BR430" s="1326"/>
      <c r="BS430" s="2661"/>
      <c r="BT430" s="1326"/>
      <c r="BU430" s="1326"/>
      <c r="BV430" s="1326"/>
      <c r="BW430" s="1326"/>
      <c r="BX430" s="2661"/>
      <c r="BY430" s="1008"/>
      <c r="BZ430" s="1008"/>
      <c r="CA430" s="1008"/>
      <c r="CB430" s="1008"/>
      <c r="CC430" s="2661"/>
      <c r="CD430" s="1008"/>
      <c r="CE430" s="1008"/>
      <c r="CF430" s="1008"/>
      <c r="CG430" s="1008"/>
      <c r="CH430" s="2661"/>
      <c r="CI430" s="1008"/>
      <c r="CJ430" s="1008"/>
      <c r="CK430" s="1008"/>
      <c r="CL430" s="1326"/>
      <c r="CM430" s="2661"/>
      <c r="CN430" s="1326"/>
      <c r="CO430" s="1326"/>
      <c r="CP430" s="1326"/>
      <c r="CQ430" s="1326"/>
      <c r="CR430" s="1511"/>
      <c r="CS430" s="1326"/>
      <c r="CT430" s="1326"/>
      <c r="CU430" s="1326"/>
      <c r="CV430" s="1318"/>
      <c r="CW430" s="1318"/>
      <c r="CX430" s="1318"/>
      <c r="CY430" s="1318"/>
      <c r="CZ430" s="1318"/>
      <c r="DA430" s="1318"/>
      <c r="DB430" s="1318"/>
      <c r="DC430" s="1318"/>
      <c r="DD430" s="1318"/>
      <c r="DE430" s="1318"/>
      <c r="DF430" s="1318"/>
      <c r="DG430" s="1318"/>
      <c r="DH430" s="1318"/>
      <c r="DI430" s="1318"/>
      <c r="DJ430" s="1318"/>
      <c r="DK430" s="1318"/>
      <c r="DL430" s="1318"/>
      <c r="DM430" s="1318"/>
      <c r="DN430" s="1318"/>
      <c r="DO430" s="1318"/>
      <c r="DP430" s="1318"/>
      <c r="DQ430" s="1318"/>
      <c r="DR430" s="1318"/>
      <c r="DS430" s="1318"/>
      <c r="DT430" s="1318"/>
      <c r="DU430" s="1318"/>
      <c r="DV430" s="1318"/>
      <c r="DW430" s="1318"/>
      <c r="DX430" s="1318"/>
      <c r="DY430" s="1318"/>
      <c r="DZ430" s="1318"/>
      <c r="EA430" s="1318"/>
      <c r="EB430" s="1318"/>
      <c r="EC430" s="1318"/>
      <c r="ED430" s="1318"/>
      <c r="EE430" s="1318"/>
      <c r="EF430" s="1318"/>
      <c r="EG430" s="1318"/>
      <c r="EH430" s="1318"/>
      <c r="EI430" s="1318"/>
      <c r="EJ430" s="1318"/>
      <c r="EK430" s="1318"/>
      <c r="EL430" s="1318"/>
      <c r="EM430" s="1318"/>
      <c r="EN430" s="1318"/>
      <c r="EO430" s="1318"/>
      <c r="EP430" s="1318"/>
      <c r="EQ430" s="1318"/>
      <c r="ER430" s="1318"/>
      <c r="ES430" s="1318"/>
      <c r="ET430" s="1318"/>
      <c r="EU430" s="1318"/>
      <c r="EV430" s="1318"/>
      <c r="EW430" s="1318"/>
      <c r="EX430" s="1318"/>
      <c r="EY430" s="1318"/>
      <c r="EZ430" s="1318"/>
      <c r="FA430" s="1318"/>
      <c r="FB430" s="1318"/>
      <c r="FC430" s="1318"/>
      <c r="FD430" s="1318"/>
      <c r="FE430" s="1318"/>
      <c r="FF430" s="1318"/>
      <c r="FG430" s="1318"/>
      <c r="FH430" s="1318"/>
      <c r="FI430" s="1318"/>
      <c r="FJ430" s="1318"/>
      <c r="FK430" s="1318"/>
      <c r="FL430" s="1318"/>
      <c r="FM430" s="1318"/>
      <c r="FN430" s="1318"/>
      <c r="FO430" s="1318"/>
      <c r="FP430" s="1318"/>
      <c r="FQ430" s="1318"/>
      <c r="FR430" s="1318"/>
      <c r="FS430" s="1318"/>
      <c r="FT430" s="1318"/>
      <c r="FU430" s="1318"/>
      <c r="FV430" s="1318"/>
      <c r="FW430" s="1318"/>
      <c r="FX430" s="1318"/>
      <c r="GD430" s="1511"/>
      <c r="GE430" s="1430"/>
      <c r="GF430" s="1431"/>
      <c r="GG430" s="1511"/>
      <c r="GH430" s="1430"/>
      <c r="GI430" s="1511"/>
      <c r="GJ430" s="1430"/>
      <c r="GK430" s="1633"/>
      <c r="GL430" s="1638"/>
      <c r="GM430" s="1773"/>
      <c r="GN430" s="1762"/>
      <c r="GO430" s="1859"/>
      <c r="GP430" s="1433"/>
      <c r="GQ430" s="1511"/>
      <c r="GR430" s="1430"/>
      <c r="GS430" s="1859"/>
      <c r="GT430" s="1433"/>
      <c r="GU430" s="1859"/>
      <c r="GV430" s="1433"/>
      <c r="GW430" s="1326"/>
      <c r="GX430" s="1318"/>
      <c r="GY430" s="1773"/>
      <c r="GZ430" s="1318"/>
    </row>
    <row r="431" spans="1:208" customFormat="1" ht="14.25" customHeight="1">
      <c r="A431" s="1318"/>
      <c r="B431" s="1069"/>
      <c r="C431" s="1318"/>
      <c r="D431" s="1318"/>
      <c r="E431" s="1318"/>
      <c r="F431" s="1318"/>
      <c r="G431" s="1318"/>
      <c r="H431" s="1318"/>
      <c r="I431" s="1318"/>
      <c r="J431" s="1318"/>
      <c r="K431" s="1318"/>
      <c r="L431" s="1318"/>
      <c r="M431" s="1318"/>
      <c r="N431" s="1318"/>
      <c r="O431" s="1318"/>
      <c r="P431" s="1318"/>
      <c r="Q431" s="1321"/>
      <c r="R431" s="1318"/>
      <c r="S431" s="1318"/>
      <c r="T431" s="1318"/>
      <c r="U431" s="1318"/>
      <c r="V431" s="1326"/>
      <c r="W431" s="1326"/>
      <c r="X431" s="1326"/>
      <c r="Y431" s="1326"/>
      <c r="Z431" s="1326"/>
      <c r="AA431" s="1326"/>
      <c r="AB431" s="1326"/>
      <c r="AC431" s="1326"/>
      <c r="AD431" s="1326"/>
      <c r="AE431" s="1326"/>
      <c r="AF431" s="1326"/>
      <c r="AG431" s="1326"/>
      <c r="AH431" s="1326"/>
      <c r="AI431" s="1321"/>
      <c r="AJ431" s="1321"/>
      <c r="AK431" s="1326"/>
      <c r="AL431" s="1326"/>
      <c r="AM431" s="1326"/>
      <c r="AN431" s="1326"/>
      <c r="AO431" s="1326"/>
      <c r="AP431" s="1326"/>
      <c r="AQ431" s="1326"/>
      <c r="AR431" s="1326"/>
      <c r="AS431" s="1326"/>
      <c r="AT431" s="1326"/>
      <c r="AU431" s="1326"/>
      <c r="AV431" s="1326"/>
      <c r="AW431" s="1326"/>
      <c r="AX431" s="1326"/>
      <c r="AY431" s="1326"/>
      <c r="AZ431" s="1326"/>
      <c r="BA431" s="1326"/>
      <c r="BB431" s="1326"/>
      <c r="BC431" s="1326"/>
      <c r="BD431" s="1326"/>
      <c r="BE431" s="1326"/>
      <c r="BF431" s="1326"/>
      <c r="BG431" s="1326"/>
      <c r="BH431" s="1326"/>
      <c r="BI431" s="1326"/>
      <c r="BJ431" s="1326"/>
      <c r="BK431" s="1326"/>
      <c r="BL431" s="1326"/>
      <c r="BM431" s="1326"/>
      <c r="BN431" s="2661"/>
      <c r="BO431" s="1326"/>
      <c r="BP431" s="1326"/>
      <c r="BQ431" s="1326"/>
      <c r="BR431" s="1326"/>
      <c r="BS431" s="2661"/>
      <c r="BT431" s="1326"/>
      <c r="BU431" s="1326"/>
      <c r="BV431" s="1326"/>
      <c r="BW431" s="1326"/>
      <c r="BX431" s="2661"/>
      <c r="BY431" s="1326"/>
      <c r="BZ431" s="1326"/>
      <c r="CA431" s="1326"/>
      <c r="CB431" s="1326"/>
      <c r="CC431" s="2661"/>
      <c r="CD431" s="1326"/>
      <c r="CE431" s="1326"/>
      <c r="CF431" s="1326"/>
      <c r="CG431" s="1326"/>
      <c r="CH431" s="2661"/>
      <c r="CI431" s="1326"/>
      <c r="CJ431" s="1326"/>
      <c r="CK431" s="1326"/>
      <c r="CL431" s="1326"/>
      <c r="CM431" s="2661"/>
      <c r="CN431" s="1326"/>
      <c r="CO431" s="1326"/>
      <c r="CP431" s="1326"/>
      <c r="CQ431" s="1326"/>
      <c r="CR431" s="1511"/>
      <c r="CS431" s="1326"/>
      <c r="CT431" s="1326"/>
      <c r="CU431" s="1326"/>
      <c r="CV431" s="1318"/>
      <c r="CW431" s="1318"/>
      <c r="CX431" s="1318"/>
      <c r="CY431" s="1318"/>
      <c r="CZ431" s="1318"/>
      <c r="DA431" s="1318"/>
      <c r="DB431" s="1318"/>
      <c r="DC431" s="1318"/>
      <c r="DD431" s="1318"/>
      <c r="DE431" s="1318"/>
      <c r="DF431" s="1318"/>
      <c r="DG431" s="1318"/>
      <c r="DH431" s="1318"/>
      <c r="DI431" s="1318"/>
      <c r="DJ431" s="1318"/>
      <c r="DK431" s="1318"/>
      <c r="DL431" s="1318"/>
      <c r="DM431" s="1318"/>
      <c r="DN431" s="1318"/>
      <c r="DO431" s="1318"/>
      <c r="DP431" s="1318"/>
      <c r="DQ431" s="1318"/>
      <c r="DR431" s="1318"/>
      <c r="DS431" s="1318"/>
      <c r="DT431" s="1318"/>
      <c r="DU431" s="1318"/>
      <c r="DV431" s="1318"/>
      <c r="DW431" s="1318"/>
      <c r="DX431" s="1318"/>
      <c r="DY431" s="1318"/>
      <c r="DZ431" s="1318"/>
      <c r="EA431" s="1318"/>
      <c r="EB431" s="1318"/>
      <c r="EC431" s="1318"/>
      <c r="ED431" s="1318"/>
      <c r="EE431" s="1318"/>
      <c r="EF431" s="1318"/>
      <c r="EG431" s="1318"/>
      <c r="EH431" s="1318"/>
      <c r="EI431" s="1318"/>
      <c r="EJ431" s="1318"/>
      <c r="EK431" s="1318"/>
      <c r="EL431" s="1318"/>
      <c r="EM431" s="1318"/>
      <c r="EN431" s="1318"/>
      <c r="EO431" s="1318"/>
      <c r="EP431" s="1318"/>
      <c r="EQ431" s="1318"/>
      <c r="ER431" s="1318"/>
      <c r="ES431" s="1318"/>
      <c r="ET431" s="1318"/>
      <c r="EU431" s="1318"/>
      <c r="EV431" s="1318"/>
      <c r="EW431" s="1318"/>
      <c r="EX431" s="1318"/>
      <c r="EY431" s="1318"/>
      <c r="EZ431" s="1318"/>
      <c r="FA431" s="1318"/>
      <c r="FB431" s="1318"/>
      <c r="FC431" s="1318"/>
      <c r="FD431" s="1318"/>
      <c r="FE431" s="1318"/>
      <c r="FF431" s="1318"/>
      <c r="FG431" s="1318"/>
      <c r="FH431" s="1318"/>
      <c r="FI431" s="1318"/>
      <c r="FJ431" s="1318"/>
      <c r="FK431" s="1318"/>
      <c r="FL431" s="1318"/>
      <c r="FM431" s="1318"/>
      <c r="FN431" s="1318"/>
      <c r="FO431" s="1318"/>
      <c r="FP431" s="1318"/>
      <c r="FQ431" s="1318"/>
      <c r="FR431" s="1318"/>
      <c r="FS431" s="1318"/>
      <c r="FT431" s="1318"/>
      <c r="FU431" s="1318"/>
      <c r="FV431" s="1318"/>
      <c r="FW431" s="1318"/>
      <c r="FX431" s="1318"/>
      <c r="GD431" s="1511"/>
      <c r="GE431" s="1430"/>
      <c r="GF431" s="1431"/>
      <c r="GG431" s="1511"/>
      <c r="GH431" s="1430"/>
      <c r="GI431" s="1511"/>
      <c r="GJ431" s="1430"/>
      <c r="GK431" s="1633"/>
      <c r="GL431" s="1638"/>
      <c r="GM431" s="1773"/>
      <c r="GN431" s="1762"/>
      <c r="GO431" s="1859"/>
      <c r="GP431" s="1433"/>
      <c r="GQ431" s="1511"/>
      <c r="GR431" s="1430"/>
      <c r="GS431" s="1859"/>
      <c r="GT431" s="1433"/>
      <c r="GU431" s="1859"/>
      <c r="GV431" s="1433"/>
      <c r="GW431" s="1326"/>
      <c r="GX431" s="1318"/>
      <c r="GY431" s="1773"/>
      <c r="GZ431" s="1318"/>
    </row>
    <row r="432" spans="1:208" customFormat="1" ht="14.25" customHeight="1">
      <c r="A432" s="1318"/>
      <c r="B432" s="1069"/>
      <c r="C432" s="1318"/>
      <c r="D432" s="1318"/>
      <c r="E432" s="1318"/>
      <c r="F432" s="1318"/>
      <c r="G432" s="1318"/>
      <c r="H432" s="1318"/>
      <c r="I432" s="1318"/>
      <c r="J432" s="1318"/>
      <c r="K432" s="1318"/>
      <c r="L432" s="1318"/>
      <c r="M432" s="1318"/>
      <c r="N432" s="1318"/>
      <c r="O432" s="1318"/>
      <c r="P432" s="1318"/>
      <c r="Q432" s="1321"/>
      <c r="R432" s="1318"/>
      <c r="S432" s="1318"/>
      <c r="T432" s="1318"/>
      <c r="U432" s="1318"/>
      <c r="V432" s="1326"/>
      <c r="W432" s="1326"/>
      <c r="X432" s="1326"/>
      <c r="Y432" s="1326"/>
      <c r="Z432" s="1326"/>
      <c r="AA432" s="1326"/>
      <c r="AB432" s="1326"/>
      <c r="AC432" s="1326"/>
      <c r="AD432" s="1326"/>
      <c r="AE432" s="1326"/>
      <c r="AF432" s="1326"/>
      <c r="AG432" s="1326"/>
      <c r="AH432" s="1326"/>
      <c r="AI432" s="1321"/>
      <c r="AJ432" s="1321"/>
      <c r="AK432" s="1326"/>
      <c r="AL432" s="1326"/>
      <c r="AM432" s="1326"/>
      <c r="AN432" s="1326"/>
      <c r="AO432" s="1326"/>
      <c r="AP432" s="1326"/>
      <c r="AQ432" s="1326"/>
      <c r="AR432" s="1326"/>
      <c r="AS432" s="1326"/>
      <c r="AT432" s="1326"/>
      <c r="AU432" s="1326"/>
      <c r="AV432" s="1326"/>
      <c r="AW432" s="1326"/>
      <c r="AX432" s="1326"/>
      <c r="AY432" s="1326"/>
      <c r="AZ432" s="1326"/>
      <c r="BA432" s="1326"/>
      <c r="BB432" s="1326"/>
      <c r="BC432" s="1326"/>
      <c r="BD432" s="1326"/>
      <c r="BE432" s="1326"/>
      <c r="BF432" s="1326"/>
      <c r="BG432" s="1326"/>
      <c r="BH432" s="1326"/>
      <c r="BI432" s="1326"/>
      <c r="BJ432" s="1326"/>
      <c r="BK432" s="1326"/>
      <c r="BL432" s="1326"/>
      <c r="BM432" s="1326"/>
      <c r="BN432" s="2661"/>
      <c r="BO432" s="1326"/>
      <c r="BP432" s="1326"/>
      <c r="BQ432" s="1326"/>
      <c r="BR432" s="1326"/>
      <c r="BS432" s="2661"/>
      <c r="BT432" s="1326"/>
      <c r="BU432" s="1326"/>
      <c r="BV432" s="1326"/>
      <c r="BW432" s="1326"/>
      <c r="BX432" s="2661"/>
      <c r="BY432" s="1326"/>
      <c r="BZ432" s="1326"/>
      <c r="CA432" s="1326"/>
      <c r="CB432" s="1326"/>
      <c r="CC432" s="2661"/>
      <c r="CD432" s="1326"/>
      <c r="CE432" s="1326"/>
      <c r="CF432" s="1326"/>
      <c r="CG432" s="1326"/>
      <c r="CH432" s="2661"/>
      <c r="CI432" s="1326"/>
      <c r="CJ432" s="1326"/>
      <c r="CK432" s="1326"/>
      <c r="CL432" s="1326"/>
      <c r="CM432" s="2661"/>
      <c r="CN432" s="1326"/>
      <c r="CO432" s="1326"/>
      <c r="CP432" s="1326"/>
      <c r="CQ432" s="1326"/>
      <c r="CR432" s="1511"/>
      <c r="CS432" s="1326"/>
      <c r="CT432" s="1326"/>
      <c r="CU432" s="1326"/>
      <c r="CV432" s="1318"/>
      <c r="CW432" s="1318"/>
      <c r="CX432" s="1318"/>
      <c r="CY432" s="1318"/>
      <c r="CZ432" s="1318"/>
      <c r="DA432" s="1318"/>
      <c r="DB432" s="1318"/>
      <c r="DC432" s="1318"/>
      <c r="DD432" s="1318"/>
      <c r="DE432" s="1318"/>
      <c r="DF432" s="1318"/>
      <c r="DG432" s="1318"/>
      <c r="DH432" s="1318"/>
      <c r="DI432" s="1318"/>
      <c r="DJ432" s="1318"/>
      <c r="DK432" s="1318"/>
      <c r="DL432" s="1318"/>
      <c r="DM432" s="1318"/>
      <c r="DN432" s="1318"/>
      <c r="DO432" s="1318"/>
      <c r="DP432" s="1318"/>
      <c r="DQ432" s="1318"/>
      <c r="DR432" s="1318"/>
      <c r="DS432" s="1318"/>
      <c r="DT432" s="1318"/>
      <c r="DU432" s="1318"/>
      <c r="DV432" s="1318"/>
      <c r="DW432" s="1318"/>
      <c r="DX432" s="1318"/>
      <c r="DY432" s="1318"/>
      <c r="DZ432" s="1318"/>
      <c r="EA432" s="1318"/>
      <c r="EB432" s="1318"/>
      <c r="EC432" s="1318"/>
      <c r="ED432" s="1318"/>
      <c r="EE432" s="1318"/>
      <c r="EF432" s="1318"/>
      <c r="EG432" s="1318"/>
      <c r="EH432" s="1318"/>
      <c r="EI432" s="1318"/>
      <c r="EJ432" s="1318"/>
      <c r="EK432" s="1318"/>
      <c r="EL432" s="1318"/>
      <c r="EM432" s="1318"/>
      <c r="EN432" s="1318"/>
      <c r="EO432" s="1318"/>
      <c r="EP432" s="1318"/>
      <c r="EQ432" s="1318"/>
      <c r="ER432" s="1318"/>
      <c r="ES432" s="1318"/>
      <c r="ET432" s="1318"/>
      <c r="EU432" s="1318"/>
      <c r="EV432" s="1318"/>
      <c r="EW432" s="1318"/>
      <c r="EX432" s="1318"/>
      <c r="EY432" s="1318"/>
      <c r="EZ432" s="1318"/>
      <c r="FA432" s="1318"/>
      <c r="FB432" s="1318"/>
      <c r="FC432" s="1318"/>
      <c r="FD432" s="1318"/>
      <c r="FE432" s="1318"/>
      <c r="FF432" s="1318"/>
      <c r="FG432" s="1318"/>
      <c r="FH432" s="1318"/>
      <c r="FI432" s="1318"/>
      <c r="FJ432" s="1318"/>
      <c r="FK432" s="1318"/>
      <c r="FL432" s="1318"/>
      <c r="FM432" s="1318"/>
      <c r="FN432" s="1318"/>
      <c r="FO432" s="1318"/>
      <c r="FP432" s="1318"/>
      <c r="FQ432" s="1318"/>
      <c r="FR432" s="1318"/>
      <c r="FS432" s="1318"/>
      <c r="FT432" s="1318"/>
      <c r="FU432" s="1318"/>
      <c r="FV432" s="1318"/>
      <c r="FW432" s="1318"/>
      <c r="FX432" s="1318"/>
      <c r="GD432" s="1511"/>
      <c r="GE432" s="1430"/>
      <c r="GF432" s="1431"/>
      <c r="GG432" s="1511"/>
      <c r="GH432" s="1430"/>
      <c r="GI432" s="1511"/>
      <c r="GJ432" s="1430"/>
      <c r="GK432" s="1633"/>
      <c r="GL432" s="1638"/>
      <c r="GM432" s="1773"/>
      <c r="GN432" s="1762"/>
      <c r="GO432" s="1859"/>
      <c r="GP432" s="1433"/>
      <c r="GQ432" s="1511"/>
      <c r="GR432" s="1430"/>
      <c r="GS432" s="1859"/>
      <c r="GT432" s="1433"/>
      <c r="GU432" s="1859"/>
      <c r="GV432" s="1433"/>
      <c r="GW432" s="1326"/>
      <c r="GX432" s="1318"/>
      <c r="GY432" s="1773"/>
      <c r="GZ432" s="1318"/>
    </row>
    <row r="433" spans="1:208" customFormat="1" ht="14.25" customHeight="1">
      <c r="A433" s="1318"/>
      <c r="B433" s="1411" t="s">
        <v>8757</v>
      </c>
      <c r="C433" s="1318"/>
      <c r="D433" s="1318"/>
      <c r="E433" s="1318"/>
      <c r="F433" s="1318"/>
      <c r="G433" s="1318"/>
      <c r="H433" s="1318"/>
      <c r="I433" s="1318"/>
      <c r="J433" s="1318"/>
      <c r="K433" s="1318"/>
      <c r="L433" s="1318"/>
      <c r="M433" s="1318"/>
      <c r="N433" s="1318"/>
      <c r="O433" s="1318"/>
      <c r="P433" s="1318"/>
      <c r="Q433" s="1321"/>
      <c r="R433" s="1318"/>
      <c r="S433" s="1318"/>
      <c r="T433" s="1318"/>
      <c r="U433" s="1318"/>
      <c r="V433" s="1326"/>
      <c r="W433" s="1326"/>
      <c r="X433" s="1326"/>
      <c r="Y433" s="1326"/>
      <c r="Z433" s="1326"/>
      <c r="AA433" s="1326"/>
      <c r="AB433" s="1326"/>
      <c r="AC433" s="1326"/>
      <c r="AD433" s="1326"/>
      <c r="AE433" s="1326"/>
      <c r="AF433" s="1326"/>
      <c r="AG433" s="1326"/>
      <c r="AH433" s="1326"/>
      <c r="AI433" s="1321"/>
      <c r="AJ433" s="1321"/>
      <c r="AK433" s="1326"/>
      <c r="AL433" s="1326"/>
      <c r="AM433" s="1326"/>
      <c r="AN433" s="1326"/>
      <c r="AO433" s="1326"/>
      <c r="AP433" s="1326"/>
      <c r="AQ433" s="1326"/>
      <c r="AR433" s="1326"/>
      <c r="AS433" s="1326"/>
      <c r="AT433" s="1326"/>
      <c r="AU433" s="1326"/>
      <c r="AV433" s="1326"/>
      <c r="AW433" s="1326"/>
      <c r="AX433" s="1326"/>
      <c r="AY433" s="1326"/>
      <c r="AZ433" s="1326"/>
      <c r="BA433" s="1326"/>
      <c r="BB433" s="1326"/>
      <c r="BC433" s="1326"/>
      <c r="BD433" s="1326"/>
      <c r="BE433" s="1326"/>
      <c r="BF433" s="1326"/>
      <c r="BG433" s="1326"/>
      <c r="BH433" s="1326"/>
      <c r="BI433" s="1326"/>
      <c r="BJ433" s="1326"/>
      <c r="BK433" s="1326"/>
      <c r="BL433" s="1326"/>
      <c r="BM433" s="1326"/>
      <c r="BN433" s="2661"/>
      <c r="BO433" s="1326"/>
      <c r="BP433" s="1326"/>
      <c r="BQ433" s="1326"/>
      <c r="BR433" s="1326"/>
      <c r="BS433" s="2661"/>
      <c r="BT433" s="1326"/>
      <c r="BU433" s="1326"/>
      <c r="BV433" s="1326"/>
      <c r="BW433" s="1326"/>
      <c r="BX433" s="2661"/>
      <c r="BY433" s="1326"/>
      <c r="BZ433" s="1326"/>
      <c r="CA433" s="1326"/>
      <c r="CB433" s="1326"/>
      <c r="CC433" s="2661"/>
      <c r="CD433" s="1326"/>
      <c r="CE433" s="1326"/>
      <c r="CF433" s="1326"/>
      <c r="CG433" s="1326"/>
      <c r="CH433" s="2661"/>
      <c r="CI433" s="1008"/>
      <c r="CJ433" s="1326"/>
      <c r="CK433" s="1326"/>
      <c r="CL433" s="1326"/>
      <c r="CM433" s="2661"/>
      <c r="CN433" s="1008"/>
      <c r="CO433" s="1008"/>
      <c r="CP433" s="1008"/>
      <c r="CQ433" s="1008"/>
      <c r="CR433" s="1511"/>
      <c r="CS433" s="1326"/>
      <c r="CT433" s="1326"/>
      <c r="CU433" s="1326"/>
      <c r="CV433" s="1318"/>
      <c r="CW433" s="1318"/>
      <c r="CX433" s="1318"/>
      <c r="CY433" s="1318"/>
      <c r="CZ433" s="1318"/>
      <c r="DA433" s="1318"/>
      <c r="DB433" s="1318"/>
      <c r="DC433" s="1318"/>
      <c r="DD433" s="1318"/>
      <c r="DE433" s="1318"/>
      <c r="DF433" s="1318"/>
      <c r="DG433" s="1318"/>
      <c r="DH433" s="1318"/>
      <c r="DI433" s="1318"/>
      <c r="DJ433" s="1318"/>
      <c r="DK433" s="1318"/>
      <c r="DL433" s="1318"/>
      <c r="DM433" s="1318"/>
      <c r="DN433" s="1318"/>
      <c r="DO433" s="1318"/>
      <c r="DP433" s="1318"/>
      <c r="DQ433" s="1318"/>
      <c r="DR433" s="1318"/>
      <c r="DS433" s="1318"/>
      <c r="DT433" s="1318"/>
      <c r="DU433" s="1318"/>
      <c r="DV433" s="1318"/>
      <c r="DW433" s="1318"/>
      <c r="DX433" s="1318"/>
      <c r="DY433" s="1318"/>
      <c r="DZ433" s="1318"/>
      <c r="EA433" s="1318"/>
      <c r="EB433" s="1318"/>
      <c r="EC433" s="1318"/>
      <c r="ED433" s="1318"/>
      <c r="EE433" s="1318"/>
      <c r="EF433" s="1318"/>
      <c r="EG433" s="1318"/>
      <c r="EH433" s="1318"/>
      <c r="EI433" s="1318"/>
      <c r="EJ433" s="1318"/>
      <c r="EK433" s="1318"/>
      <c r="EL433" s="1318"/>
      <c r="EM433" s="1318"/>
      <c r="EN433" s="1318"/>
      <c r="EO433" s="1318"/>
      <c r="EP433" s="1318"/>
      <c r="EQ433" s="1318"/>
      <c r="ER433" s="1318"/>
      <c r="ES433" s="1318"/>
      <c r="ET433" s="1318"/>
      <c r="EU433" s="1318"/>
      <c r="EV433" s="1318"/>
      <c r="EW433" s="1318"/>
      <c r="EX433" s="1318"/>
      <c r="EY433" s="1318"/>
      <c r="EZ433" s="1318"/>
      <c r="FA433" s="1318"/>
      <c r="FB433" s="1318"/>
      <c r="FC433" s="1318"/>
      <c r="FD433" s="1318"/>
      <c r="FE433" s="1318"/>
      <c r="FF433" s="1318"/>
      <c r="FG433" s="1318"/>
      <c r="FH433" s="1318"/>
      <c r="FI433" s="1318"/>
      <c r="FJ433" s="1318"/>
      <c r="FK433" s="1318"/>
      <c r="FL433" s="1318"/>
      <c r="FM433" s="1318"/>
      <c r="FN433" s="1318"/>
      <c r="FO433" s="1318"/>
      <c r="FP433" s="1318"/>
      <c r="FQ433" s="1318"/>
      <c r="FR433" s="1318"/>
      <c r="FS433" s="1318"/>
      <c r="FT433" s="1318"/>
      <c r="FU433" s="1318"/>
      <c r="FV433" s="1318"/>
      <c r="FW433" s="1318"/>
      <c r="FX433" s="1318"/>
      <c r="GD433" s="1511"/>
      <c r="GE433" s="1430"/>
      <c r="GF433" s="1431"/>
      <c r="GG433" s="1511"/>
      <c r="GH433" s="1430"/>
      <c r="GI433" s="1511"/>
      <c r="GJ433" s="1430"/>
      <c r="GK433" s="1633"/>
      <c r="GL433" s="1638"/>
      <c r="GM433" s="1773"/>
      <c r="GN433" s="1762"/>
      <c r="GO433" s="1859"/>
      <c r="GP433" s="1433"/>
      <c r="GQ433" s="1511"/>
      <c r="GR433" s="1430"/>
      <c r="GS433" s="1859"/>
      <c r="GT433" s="1433"/>
      <c r="GU433" s="1859"/>
      <c r="GV433" s="1433"/>
      <c r="GW433" s="1326"/>
      <c r="GX433" s="1318"/>
      <c r="GY433" s="1773"/>
      <c r="GZ433" s="1318"/>
    </row>
    <row r="434" spans="1:208" customFormat="1" ht="14.25" customHeight="1">
      <c r="A434" s="1318"/>
      <c r="B434" s="1069"/>
      <c r="C434" s="1318"/>
      <c r="D434" s="1318"/>
      <c r="E434" s="1318"/>
      <c r="F434" s="1318"/>
      <c r="G434" s="1318"/>
      <c r="H434" s="1318"/>
      <c r="I434" s="1318"/>
      <c r="J434" s="1318"/>
      <c r="K434" s="1318"/>
      <c r="L434" s="1318"/>
      <c r="M434" s="1318"/>
      <c r="N434" s="1318"/>
      <c r="O434" s="1318"/>
      <c r="P434" s="1318"/>
      <c r="Q434" s="1321"/>
      <c r="R434" s="1318"/>
      <c r="S434" s="1318"/>
      <c r="T434" s="1318"/>
      <c r="U434" s="1318"/>
      <c r="V434" s="1326"/>
      <c r="W434" s="1326"/>
      <c r="X434" s="1326"/>
      <c r="Y434" s="1326"/>
      <c r="Z434" s="1326"/>
      <c r="AA434" s="1326"/>
      <c r="AB434" s="1326"/>
      <c r="AC434" s="1326"/>
      <c r="AD434" s="1326"/>
      <c r="AE434" s="1326"/>
      <c r="AF434" s="1326"/>
      <c r="AG434" s="1326"/>
      <c r="AH434" s="1326"/>
      <c r="AI434" s="1321"/>
      <c r="AJ434" s="1321"/>
      <c r="AK434" s="1326"/>
      <c r="AL434" s="1326"/>
      <c r="AM434" s="1326"/>
      <c r="AN434" s="1326"/>
      <c r="AO434" s="1326"/>
      <c r="AP434" s="1326"/>
      <c r="AQ434" s="1326"/>
      <c r="AR434" s="1326"/>
      <c r="AS434" s="1326"/>
      <c r="AT434" s="1326"/>
      <c r="AU434" s="1326"/>
      <c r="AV434" s="1326"/>
      <c r="AW434" s="1326"/>
      <c r="AX434" s="1326"/>
      <c r="AY434" s="1326"/>
      <c r="AZ434" s="1326"/>
      <c r="BA434" s="1326"/>
      <c r="BB434" s="1326"/>
      <c r="BC434" s="1326"/>
      <c r="BD434" s="1326"/>
      <c r="BE434" s="1326"/>
      <c r="BF434" s="1326"/>
      <c r="BG434" s="1326"/>
      <c r="BH434" s="1326"/>
      <c r="BI434" s="1326"/>
      <c r="BJ434" s="1326"/>
      <c r="BK434" s="1326"/>
      <c r="BL434" s="1326"/>
      <c r="BM434" s="1326"/>
      <c r="BN434" s="2661"/>
      <c r="BO434" s="1326"/>
      <c r="BP434" s="1326"/>
      <c r="BQ434" s="1326"/>
      <c r="BR434" s="1326"/>
      <c r="BS434" s="2661"/>
      <c r="BT434" s="1326"/>
      <c r="BU434" s="1326"/>
      <c r="BV434" s="1326"/>
      <c r="BW434" s="1326"/>
      <c r="BX434" s="2661"/>
      <c r="BY434" s="1326"/>
      <c r="BZ434" s="1326"/>
      <c r="CA434" s="1326"/>
      <c r="CB434" s="1326"/>
      <c r="CC434" s="2661"/>
      <c r="CD434" s="1326"/>
      <c r="CE434" s="1326"/>
      <c r="CF434" s="1326"/>
      <c r="CG434" s="1326"/>
      <c r="CH434" s="2661"/>
      <c r="CI434" s="1008"/>
      <c r="CJ434" s="1326"/>
      <c r="CK434" s="1326"/>
      <c r="CL434" s="1326"/>
      <c r="CM434" s="2661"/>
      <c r="CN434" s="1008"/>
      <c r="CO434" s="1008"/>
      <c r="CP434" s="1008"/>
      <c r="CQ434" s="1008"/>
      <c r="CR434" s="1511"/>
      <c r="CS434" s="1326"/>
      <c r="CT434" s="1326"/>
      <c r="CU434" s="1326"/>
      <c r="CV434" s="1318"/>
      <c r="CW434" s="1318"/>
      <c r="CX434" s="1318"/>
      <c r="CY434" s="1318"/>
      <c r="CZ434" s="1318"/>
      <c r="DA434" s="1318"/>
      <c r="DB434" s="1318"/>
      <c r="DC434" s="1318"/>
      <c r="DD434" s="1318"/>
      <c r="DE434" s="1318"/>
      <c r="DF434" s="1318"/>
      <c r="DG434" s="1318"/>
      <c r="DH434" s="1318"/>
      <c r="DI434" s="1318"/>
      <c r="DJ434" s="1318"/>
      <c r="DK434" s="1318"/>
      <c r="DL434" s="1318"/>
      <c r="DM434" s="1318"/>
      <c r="DN434" s="1318"/>
      <c r="DO434" s="1318"/>
      <c r="DP434" s="1318"/>
      <c r="DQ434" s="1318"/>
      <c r="DR434" s="1318"/>
      <c r="DS434" s="1318"/>
      <c r="DT434" s="1318"/>
      <c r="DU434" s="1318"/>
      <c r="DV434" s="1318"/>
      <c r="DW434" s="1318"/>
      <c r="DX434" s="1318"/>
      <c r="DY434" s="1318"/>
      <c r="DZ434" s="1318"/>
      <c r="EA434" s="1318"/>
      <c r="EB434" s="1318"/>
      <c r="EC434" s="1318"/>
      <c r="ED434" s="1318"/>
      <c r="EE434" s="1318"/>
      <c r="EF434" s="1318"/>
      <c r="EG434" s="1318"/>
      <c r="EH434" s="1318"/>
      <c r="EI434" s="1318"/>
      <c r="EJ434" s="1318"/>
      <c r="EK434" s="1318"/>
      <c r="EL434" s="1318"/>
      <c r="EM434" s="1318"/>
      <c r="EN434" s="1318"/>
      <c r="EO434" s="1318"/>
      <c r="EP434" s="1318"/>
      <c r="EQ434" s="1318"/>
      <c r="ER434" s="1318"/>
      <c r="ES434" s="1318"/>
      <c r="ET434" s="1318"/>
      <c r="EU434" s="1318"/>
      <c r="EV434" s="1318"/>
      <c r="EW434" s="1318"/>
      <c r="EX434" s="1318"/>
      <c r="EY434" s="1318"/>
      <c r="EZ434" s="1318"/>
      <c r="FA434" s="1318"/>
      <c r="FB434" s="1318"/>
      <c r="FC434" s="1318"/>
      <c r="FD434" s="1318"/>
      <c r="FE434" s="1318"/>
      <c r="FF434" s="1318"/>
      <c r="FG434" s="1318"/>
      <c r="FH434" s="1318"/>
      <c r="FI434" s="1318"/>
      <c r="FJ434" s="1318"/>
      <c r="FK434" s="1318"/>
      <c r="FL434" s="1318"/>
      <c r="FM434" s="1318"/>
      <c r="FN434" s="1318"/>
      <c r="FO434" s="1318"/>
      <c r="FP434" s="1318"/>
      <c r="FQ434" s="1318"/>
      <c r="FR434" s="1318"/>
      <c r="FS434" s="1318"/>
      <c r="FT434" s="1318"/>
      <c r="FU434" s="1318"/>
      <c r="FV434" s="1318"/>
      <c r="FW434" s="1318"/>
      <c r="FX434" s="1318"/>
      <c r="GD434" s="1511"/>
      <c r="GE434" s="1430"/>
      <c r="GF434" s="1431"/>
      <c r="GG434" s="1511"/>
      <c r="GH434" s="1430"/>
      <c r="GI434" s="1511"/>
      <c r="GJ434" s="1430"/>
      <c r="GK434" s="1633"/>
      <c r="GL434" s="1638"/>
      <c r="GM434" s="1773"/>
      <c r="GN434" s="1762"/>
      <c r="GO434" s="1859"/>
      <c r="GP434" s="1433"/>
      <c r="GQ434" s="1511"/>
      <c r="GR434" s="1430"/>
      <c r="GS434" s="1859"/>
      <c r="GT434" s="1433"/>
      <c r="GU434" s="1859"/>
      <c r="GV434" s="1433"/>
      <c r="GW434" s="1326"/>
      <c r="GX434" s="1318"/>
      <c r="GY434" s="1773"/>
      <c r="GZ434" s="1318"/>
    </row>
    <row r="435" spans="1:208" customFormat="1" ht="15">
      <c r="A435" s="1318"/>
      <c r="B435" s="1063" t="s">
        <v>794</v>
      </c>
      <c r="C435" s="1318"/>
      <c r="D435" s="1318"/>
      <c r="E435" s="1318"/>
      <c r="F435" s="1318"/>
      <c r="G435" s="1318"/>
      <c r="H435" s="1318"/>
      <c r="I435" s="1318"/>
      <c r="J435" s="1318">
        <v>299</v>
      </c>
      <c r="K435" s="1318">
        <v>331</v>
      </c>
      <c r="L435" s="1318"/>
      <c r="M435" s="1318">
        <v>349</v>
      </c>
      <c r="N435" s="1318">
        <v>356</v>
      </c>
      <c r="O435" s="1318">
        <v>363</v>
      </c>
      <c r="P435" s="1318">
        <v>377</v>
      </c>
      <c r="Q435" s="1318">
        <f>Ecuador!Q251</f>
        <v>1445</v>
      </c>
      <c r="R435" s="1318">
        <v>381</v>
      </c>
      <c r="S435" s="1318">
        <v>373</v>
      </c>
      <c r="T435" s="1318">
        <v>377</v>
      </c>
      <c r="U435" s="1318">
        <v>396</v>
      </c>
      <c r="V435" s="1326">
        <f>Ecuador!R251</f>
        <v>1527</v>
      </c>
      <c r="W435" s="1326">
        <v>400</v>
      </c>
      <c r="X435" s="1326">
        <v>420</v>
      </c>
      <c r="Y435" s="1326">
        <v>424</v>
      </c>
      <c r="Z435" s="1326">
        <v>429</v>
      </c>
      <c r="AA435" s="1326">
        <f>Ecuador!S251</f>
        <v>1673</v>
      </c>
      <c r="AB435" s="1326">
        <v>412</v>
      </c>
      <c r="AC435" s="1326">
        <v>421</v>
      </c>
      <c r="AD435" s="1326">
        <v>416</v>
      </c>
      <c r="AE435" s="1326">
        <v>425</v>
      </c>
      <c r="AF435" s="1326">
        <f>Ecuador!T251</f>
        <v>1674</v>
      </c>
      <c r="AG435" s="1326">
        <v>397</v>
      </c>
      <c r="AH435" s="1326">
        <v>393</v>
      </c>
      <c r="AI435" s="1326">
        <v>383</v>
      </c>
      <c r="AJ435" s="1326">
        <v>379</v>
      </c>
      <c r="AK435" s="1326">
        <f>Ecuador!U251</f>
        <v>1552</v>
      </c>
      <c r="AL435" s="1326">
        <v>352</v>
      </c>
      <c r="AM435" s="1326">
        <v>352</v>
      </c>
      <c r="AN435" s="1326">
        <v>343</v>
      </c>
      <c r="AO435" s="1326">
        <v>336</v>
      </c>
      <c r="AP435" s="1326">
        <f>Ecuador!V251</f>
        <v>1383</v>
      </c>
      <c r="AQ435" s="1326">
        <v>314</v>
      </c>
      <c r="AR435" s="1326">
        <v>311</v>
      </c>
      <c r="AS435" s="1326">
        <v>305</v>
      </c>
      <c r="AT435" s="1326">
        <v>299</v>
      </c>
      <c r="AU435" s="1326">
        <f>Ecuador!W251</f>
        <v>1229</v>
      </c>
      <c r="AV435" s="1326">
        <v>294</v>
      </c>
      <c r="AW435" s="1326">
        <v>310</v>
      </c>
      <c r="AX435" s="1326">
        <v>309</v>
      </c>
      <c r="AY435" s="1326">
        <v>308</v>
      </c>
      <c r="AZ435" s="1326">
        <f>Ecuador!X251</f>
        <v>1221</v>
      </c>
      <c r="BA435" s="1326">
        <v>304</v>
      </c>
      <c r="BB435" s="1326">
        <v>304</v>
      </c>
      <c r="BC435" s="1326">
        <v>310</v>
      </c>
      <c r="BD435" s="1326">
        <v>310</v>
      </c>
      <c r="BE435" s="1326">
        <v>304</v>
      </c>
      <c r="BF435" s="1326">
        <v>304</v>
      </c>
      <c r="BG435" s="1326">
        <v>305</v>
      </c>
      <c r="BH435" s="1326">
        <v>305</v>
      </c>
      <c r="BI435" s="1326">
        <f>Ecuador!Y251</f>
        <v>1222</v>
      </c>
      <c r="BJ435" s="1355">
        <v>281</v>
      </c>
      <c r="BK435" s="1355">
        <v>216</v>
      </c>
      <c r="BL435" s="1355">
        <v>239</v>
      </c>
      <c r="BM435" s="1355">
        <v>234</v>
      </c>
      <c r="BN435" s="2661">
        <f>SUM(BJ435:BM435)</f>
        <v>970</v>
      </c>
      <c r="BO435" s="1355">
        <v>228</v>
      </c>
      <c r="BP435" s="1355">
        <v>225</v>
      </c>
      <c r="BQ435" s="1355">
        <v>228</v>
      </c>
      <c r="BR435" s="1355">
        <v>231</v>
      </c>
      <c r="BS435" s="2661">
        <f>SUM(BO435:BR435)</f>
        <v>912</v>
      </c>
      <c r="BT435" s="1355">
        <v>222</v>
      </c>
      <c r="BU435" s="1355">
        <v>228</v>
      </c>
      <c r="BV435" s="1355">
        <v>233</v>
      </c>
      <c r="BW435" s="1355">
        <v>239</v>
      </c>
      <c r="BX435" s="2661">
        <f>SUM(BT435:BW435)</f>
        <v>922</v>
      </c>
      <c r="BY435" s="1355">
        <v>232</v>
      </c>
      <c r="BZ435" s="1355">
        <v>234</v>
      </c>
      <c r="CA435" s="1355">
        <v>231</v>
      </c>
      <c r="CB435" s="1355">
        <v>237</v>
      </c>
      <c r="CC435" s="2661">
        <f>SUM(BY435:CB435)</f>
        <v>934</v>
      </c>
      <c r="CD435" s="1355">
        <v>224</v>
      </c>
      <c r="CE435" s="1355">
        <v>229</v>
      </c>
      <c r="CF435" s="1355">
        <v>226</v>
      </c>
      <c r="CG435" s="1355">
        <v>244</v>
      </c>
      <c r="CH435" s="2661">
        <f>SUM(CD435:CG435)</f>
        <v>923</v>
      </c>
      <c r="CI435" s="1355">
        <v>223</v>
      </c>
      <c r="CJ435" s="1355">
        <v>228</v>
      </c>
      <c r="CK435" s="1355">
        <v>226</v>
      </c>
      <c r="CL435" s="1355">
        <v>236</v>
      </c>
      <c r="CM435" s="2661">
        <f>SUM(CI435:CL435)</f>
        <v>913</v>
      </c>
      <c r="CN435" s="1330">
        <f>CN436+CN437</f>
        <v>222.32280000000003</v>
      </c>
      <c r="CO435" s="1330">
        <f t="shared" ref="CO435:CQ435" si="961">CO436+CO437</f>
        <v>226.86</v>
      </c>
      <c r="CP435" s="1330">
        <f t="shared" si="961"/>
        <v>226.86</v>
      </c>
      <c r="CQ435" s="1330">
        <f t="shared" si="961"/>
        <v>231.78498239999999</v>
      </c>
      <c r="CR435" s="2710">
        <f>Ecuador!AF64</f>
        <v>907.82778239999993</v>
      </c>
      <c r="CS435" s="1326"/>
      <c r="CT435" s="1326"/>
      <c r="CU435" s="1326"/>
      <c r="CV435" s="1321">
        <f>P435/K435-1</f>
        <v>0.13897280966767367</v>
      </c>
      <c r="CW435" s="1321">
        <f t="shared" ref="CW435:CZ436" si="962">R435/M435-1</f>
        <v>9.1690544412607489E-2</v>
      </c>
      <c r="CX435" s="1321">
        <f t="shared" si="962"/>
        <v>4.7752808988763995E-2</v>
      </c>
      <c r="CY435" s="1321">
        <f t="shared" si="962"/>
        <v>3.8567493112947604E-2</v>
      </c>
      <c r="CZ435" s="1321">
        <f t="shared" si="962"/>
        <v>5.0397877984084793E-2</v>
      </c>
      <c r="DA435" s="1321">
        <f t="shared" ref="DA435:DD436" si="963">W435/R435-1</f>
        <v>4.986876640419946E-2</v>
      </c>
      <c r="DB435" s="1321">
        <f t="shared" si="963"/>
        <v>0.12600536193029499</v>
      </c>
      <c r="DC435" s="1321">
        <f t="shared" si="963"/>
        <v>0.12466843501326252</v>
      </c>
      <c r="DD435" s="1321">
        <f t="shared" si="963"/>
        <v>8.3333333333333259E-2</v>
      </c>
      <c r="DE435" s="1321">
        <f t="shared" ref="DE435:DH436" si="964">AB435/W435-1</f>
        <v>3.0000000000000027E-2</v>
      </c>
      <c r="DF435" s="1321">
        <f t="shared" si="964"/>
        <v>2.3809523809523725E-3</v>
      </c>
      <c r="DG435" s="1321">
        <f t="shared" si="964"/>
        <v>-1.8867924528301883E-2</v>
      </c>
      <c r="DH435" s="1321">
        <f t="shared" si="964"/>
        <v>-9.3240093240093413E-3</v>
      </c>
      <c r="DI435" s="1321">
        <f t="shared" ref="DI435:DL436" si="965">AG435/AB435-1</f>
        <v>-3.6407766990291246E-2</v>
      </c>
      <c r="DJ435" s="1321">
        <f t="shared" si="965"/>
        <v>-6.6508313539192399E-2</v>
      </c>
      <c r="DK435" s="1321">
        <f t="shared" si="965"/>
        <v>-7.9326923076923128E-2</v>
      </c>
      <c r="DL435" s="1321">
        <f t="shared" si="965"/>
        <v>-0.1082352941176471</v>
      </c>
      <c r="DM435" s="1321">
        <f t="shared" ref="DM435:DP436" si="966">AL435/AG435-1</f>
        <v>-0.11335012594458438</v>
      </c>
      <c r="DN435" s="1321">
        <f t="shared" si="966"/>
        <v>-0.10432569974554706</v>
      </c>
      <c r="DO435" s="1321">
        <f t="shared" si="966"/>
        <v>-0.1044386422976501</v>
      </c>
      <c r="DP435" s="1321">
        <f t="shared" si="966"/>
        <v>-0.11345646437994727</v>
      </c>
      <c r="DQ435" s="1321">
        <f t="shared" ref="DQ435:DT436" si="967">AQ435/AL435-1</f>
        <v>-0.10795454545454541</v>
      </c>
      <c r="DR435" s="1321">
        <f t="shared" si="967"/>
        <v>-0.11647727272727271</v>
      </c>
      <c r="DS435" s="1321">
        <f t="shared" si="967"/>
        <v>-0.11078717201166177</v>
      </c>
      <c r="DT435" s="1321">
        <f t="shared" si="967"/>
        <v>-0.11011904761904767</v>
      </c>
      <c r="DU435" s="1321">
        <f t="shared" ref="DU435:DX436" si="968">AV435/AQ435-1</f>
        <v>-6.3694267515923553E-2</v>
      </c>
      <c r="DV435" s="1321">
        <f t="shared" si="968"/>
        <v>-3.215434083601254E-3</v>
      </c>
      <c r="DW435" s="1321">
        <f t="shared" si="968"/>
        <v>1.3114754098360715E-2</v>
      </c>
      <c r="DX435" s="1321">
        <f t="shared" si="968"/>
        <v>3.0100334448160515E-2</v>
      </c>
      <c r="DY435" s="1321">
        <f>BB435/AV435-1</f>
        <v>3.4013605442176909E-2</v>
      </c>
      <c r="DZ435" s="1321"/>
      <c r="EA435" s="1321"/>
      <c r="EB435" s="1321"/>
      <c r="EC435" s="1321"/>
      <c r="ED435" s="1321"/>
      <c r="EE435" s="1321"/>
      <c r="EF435" s="1321"/>
      <c r="EG435" s="1331">
        <f t="shared" ref="EG435:EJ435" si="969">BP435/BK435-1</f>
        <v>4.1666666666666741E-2</v>
      </c>
      <c r="EH435" s="1331">
        <f t="shared" si="969"/>
        <v>-4.6025104602510414E-2</v>
      </c>
      <c r="EI435" s="1331">
        <f t="shared" si="969"/>
        <v>-1.2820512820512775E-2</v>
      </c>
      <c r="EJ435" s="1331">
        <f t="shared" si="969"/>
        <v>-5.97938144329897E-2</v>
      </c>
      <c r="EK435" s="1331"/>
      <c r="EL435" s="1331">
        <f t="shared" ref="EL435:EO436" si="970">BT435/BO435-1</f>
        <v>-2.6315789473684181E-2</v>
      </c>
      <c r="EM435" s="1331">
        <f t="shared" si="970"/>
        <v>1.3333333333333419E-2</v>
      </c>
      <c r="EN435" s="1331">
        <f t="shared" si="970"/>
        <v>2.1929824561403466E-2</v>
      </c>
      <c r="EO435" s="1331">
        <f t="shared" si="970"/>
        <v>3.463203463203457E-2</v>
      </c>
      <c r="EP435" s="1331"/>
      <c r="EQ435" s="1331">
        <f t="shared" ref="EQ435:ET436" si="971">BY435/BT435-1</f>
        <v>4.5045045045045029E-2</v>
      </c>
      <c r="ER435" s="1331">
        <f t="shared" si="971"/>
        <v>2.6315789473684292E-2</v>
      </c>
      <c r="ES435" s="1331">
        <f t="shared" si="971"/>
        <v>-8.5836909871244149E-3</v>
      </c>
      <c r="ET435" s="1331">
        <f t="shared" si="971"/>
        <v>-8.3682008368201055E-3</v>
      </c>
      <c r="EU435" s="1331"/>
      <c r="EV435" s="1331">
        <f t="shared" ref="EV435:FJ436" si="972">CD435/BY435-1</f>
        <v>-3.4482758620689613E-2</v>
      </c>
      <c r="EW435" s="1331">
        <f t="shared" si="972"/>
        <v>-2.1367521367521403E-2</v>
      </c>
      <c r="EX435" s="1331">
        <f t="shared" si="972"/>
        <v>-2.1645021645021689E-2</v>
      </c>
      <c r="EY435" s="1331">
        <f t="shared" si="972"/>
        <v>2.9535864978903037E-2</v>
      </c>
      <c r="EZ435" s="1331">
        <f t="shared" si="972"/>
        <v>-1.1777301927194839E-2</v>
      </c>
      <c r="FA435" s="1331">
        <f t="shared" si="972"/>
        <v>-4.4642857142856984E-3</v>
      </c>
      <c r="FB435" s="1331">
        <f t="shared" si="972"/>
        <v>-4.366812227074246E-3</v>
      </c>
      <c r="FC435" s="1331">
        <f t="shared" si="972"/>
        <v>0</v>
      </c>
      <c r="FD435" s="1331">
        <f t="shared" si="972"/>
        <v>-3.2786885245901676E-2</v>
      </c>
      <c r="FE435" s="1331">
        <f t="shared" si="972"/>
        <v>-1.0834236186348822E-2</v>
      </c>
      <c r="FF435" s="1331">
        <f t="shared" si="972"/>
        <v>-3.0367713004483265E-3</v>
      </c>
      <c r="FG435" s="1331">
        <f t="shared" si="972"/>
        <v>-4.9999999999998934E-3</v>
      </c>
      <c r="FH435" s="1331">
        <f t="shared" si="972"/>
        <v>3.805309734513429E-3</v>
      </c>
      <c r="FI435" s="1331">
        <f t="shared" si="972"/>
        <v>-1.7860244067796627E-2</v>
      </c>
      <c r="FJ435" s="1331">
        <f t="shared" si="972"/>
        <v>-5.6650795180723801E-3</v>
      </c>
      <c r="FK435" s="1318"/>
      <c r="FL435" s="1318"/>
      <c r="FM435" s="1318"/>
      <c r="FN435" s="1318"/>
      <c r="FO435" s="1318"/>
      <c r="FP435" s="1318"/>
      <c r="FQ435" s="1318"/>
      <c r="FR435" s="1318"/>
      <c r="FS435" s="1318"/>
      <c r="FT435" s="1318"/>
      <c r="FU435" s="1318"/>
      <c r="FV435" s="1318"/>
      <c r="FW435" s="1318"/>
      <c r="FX435" s="1318"/>
      <c r="GD435" s="1511">
        <v>234.84</v>
      </c>
      <c r="GE435" s="1575">
        <v>0.03</v>
      </c>
      <c r="GF435" s="1431"/>
      <c r="GG435" s="1511">
        <v>239.75699999999998</v>
      </c>
      <c r="GH435" s="1575">
        <v>2.9000000000000001E-2</v>
      </c>
      <c r="GI435" s="1511">
        <v>236.23331489399493</v>
      </c>
      <c r="GJ435" s="1516">
        <v>-1.1576088309644628E-2</v>
      </c>
      <c r="GK435" s="1633">
        <v>233.62399999999997</v>
      </c>
      <c r="GL435" s="1631">
        <v>7.0000000000000001E-3</v>
      </c>
      <c r="GM435" s="1773">
        <v>231.66</v>
      </c>
      <c r="GN435" s="1772">
        <v>-0.01</v>
      </c>
      <c r="GO435" s="1859">
        <v>228.69</v>
      </c>
      <c r="GP435" s="1858">
        <v>-0.01</v>
      </c>
      <c r="GQ435" s="1511">
        <v>231.59177884538417</v>
      </c>
      <c r="GR435" s="1516">
        <v>-2.2819498542682837E-2</v>
      </c>
      <c r="GS435" s="1859"/>
      <c r="GT435" s="1676">
        <v>-1</v>
      </c>
      <c r="GU435" s="2141">
        <v>226.995</v>
      </c>
      <c r="GV435" s="1676">
        <v>-8.7554585152838094E-3</v>
      </c>
      <c r="GW435" s="2576">
        <v>226</v>
      </c>
      <c r="GX435" s="1331">
        <v>0</v>
      </c>
      <c r="GY435" s="1773"/>
      <c r="GZ435" s="1331">
        <v>-1</v>
      </c>
    </row>
    <row r="436" spans="1:208" customFormat="1" ht="15">
      <c r="A436" s="1318"/>
      <c r="B436" s="1069" t="s">
        <v>3548</v>
      </c>
      <c r="C436" s="1320"/>
      <c r="D436" s="1320"/>
      <c r="E436" s="1320"/>
      <c r="F436" s="1320"/>
      <c r="G436" s="1320"/>
      <c r="H436" s="1320"/>
      <c r="I436" s="1320"/>
      <c r="J436" s="1320"/>
      <c r="K436" s="1320"/>
      <c r="L436" s="1320"/>
      <c r="M436" s="1320">
        <v>294</v>
      </c>
      <c r="N436" s="1320">
        <v>301</v>
      </c>
      <c r="O436" s="1320">
        <v>310</v>
      </c>
      <c r="P436" s="1320">
        <v>322</v>
      </c>
      <c r="Q436" s="1320"/>
      <c r="R436" s="1320">
        <v>323</v>
      </c>
      <c r="S436" s="1320">
        <v>322</v>
      </c>
      <c r="T436" s="1320">
        <v>325</v>
      </c>
      <c r="U436" s="1320">
        <v>337</v>
      </c>
      <c r="V436" s="1380"/>
      <c r="W436" s="1380">
        <v>343</v>
      </c>
      <c r="X436" s="1380">
        <v>355</v>
      </c>
      <c r="Y436" s="1380">
        <v>362</v>
      </c>
      <c r="Z436" s="1380">
        <v>368</v>
      </c>
      <c r="AA436" s="1380"/>
      <c r="AB436" s="1380">
        <v>365</v>
      </c>
      <c r="AC436" s="1380">
        <v>366</v>
      </c>
      <c r="AD436" s="1380">
        <v>369</v>
      </c>
      <c r="AE436" s="1380">
        <v>370</v>
      </c>
      <c r="AF436" s="1380"/>
      <c r="AG436" s="1380">
        <v>350</v>
      </c>
      <c r="AH436" s="1380">
        <v>342</v>
      </c>
      <c r="AI436" s="1380">
        <v>335</v>
      </c>
      <c r="AJ436" s="1380">
        <v>326</v>
      </c>
      <c r="AK436" s="1380">
        <f>Ecuador!U242</f>
        <v>1403.6097</v>
      </c>
      <c r="AL436" s="1380">
        <v>306</v>
      </c>
      <c r="AM436" s="1380">
        <v>300</v>
      </c>
      <c r="AN436" s="1380">
        <v>291</v>
      </c>
      <c r="AO436" s="1380">
        <v>275</v>
      </c>
      <c r="AP436" s="1380">
        <f>Ecuador!V242</f>
        <v>1168.3392000000001</v>
      </c>
      <c r="AQ436" s="1380">
        <v>265</v>
      </c>
      <c r="AR436" s="1380">
        <v>264</v>
      </c>
      <c r="AS436" s="1380">
        <v>263</v>
      </c>
      <c r="AT436" s="1380">
        <v>260</v>
      </c>
      <c r="AU436" s="1380">
        <f>Ecuador!W242</f>
        <v>1001.2199999999998</v>
      </c>
      <c r="AV436" s="1380">
        <v>252</v>
      </c>
      <c r="AW436" s="1380">
        <v>258</v>
      </c>
      <c r="AX436" s="1380">
        <v>257</v>
      </c>
      <c r="AY436" s="1380">
        <v>254</v>
      </c>
      <c r="AZ436" s="1380">
        <f>Ecuador!X242</f>
        <v>1045.2869999999998</v>
      </c>
      <c r="BA436" s="1380">
        <v>251</v>
      </c>
      <c r="BB436" s="1380">
        <v>251</v>
      </c>
      <c r="BC436" s="1380">
        <v>257</v>
      </c>
      <c r="BD436" s="1380">
        <v>257</v>
      </c>
      <c r="BE436" s="1380">
        <v>253</v>
      </c>
      <c r="BF436" s="1380">
        <v>253</v>
      </c>
      <c r="BG436" s="1380">
        <v>249</v>
      </c>
      <c r="BH436" s="1380">
        <v>249</v>
      </c>
      <c r="BI436" s="1380">
        <f>Ecuador!Y242</f>
        <v>1004.3399999999999</v>
      </c>
      <c r="BJ436" s="1389">
        <v>237</v>
      </c>
      <c r="BK436" s="1389">
        <v>208</v>
      </c>
      <c r="BL436" s="1389">
        <v>222</v>
      </c>
      <c r="BM436" s="1389">
        <v>213</v>
      </c>
      <c r="BN436" s="2665">
        <f>SUM(BJ436:BM436)</f>
        <v>880</v>
      </c>
      <c r="BO436" s="1389">
        <v>202</v>
      </c>
      <c r="BP436" s="1389">
        <v>198</v>
      </c>
      <c r="BQ436" s="1389">
        <v>200</v>
      </c>
      <c r="BR436" s="1389">
        <v>199</v>
      </c>
      <c r="BS436" s="2665">
        <f>SUM(BO436:BR436)</f>
        <v>799</v>
      </c>
      <c r="BT436" s="1389">
        <v>194</v>
      </c>
      <c r="BU436" s="1389">
        <v>198</v>
      </c>
      <c r="BV436" s="1389">
        <v>203</v>
      </c>
      <c r="BW436" s="1389">
        <v>205</v>
      </c>
      <c r="BX436" s="2665">
        <f>SUM(BT436:BW436)</f>
        <v>800</v>
      </c>
      <c r="BY436" s="1389">
        <v>200</v>
      </c>
      <c r="BZ436" s="1389">
        <v>202</v>
      </c>
      <c r="CA436" s="1389">
        <v>202</v>
      </c>
      <c r="CB436" s="1389">
        <v>205</v>
      </c>
      <c r="CC436" s="2665">
        <f>SUM(BY436:CB436)</f>
        <v>809</v>
      </c>
      <c r="CD436" s="1389">
        <v>197</v>
      </c>
      <c r="CE436" s="1389">
        <v>201</v>
      </c>
      <c r="CF436" s="1389">
        <v>198</v>
      </c>
      <c r="CG436" s="1389">
        <v>211</v>
      </c>
      <c r="CH436" s="2665">
        <f>SUM(CD436:CG436)</f>
        <v>807</v>
      </c>
      <c r="CI436" s="1389">
        <v>196</v>
      </c>
      <c r="CJ436" s="1389">
        <v>200</v>
      </c>
      <c r="CK436" s="1389">
        <v>200</v>
      </c>
      <c r="CL436" s="1389">
        <v>204</v>
      </c>
      <c r="CM436" s="2665">
        <f>SUM(CI436:CL436)</f>
        <v>800</v>
      </c>
      <c r="CN436" s="1413">
        <f>CI436*(1-0.005)</f>
        <v>195.02</v>
      </c>
      <c r="CO436" s="1413">
        <f t="shared" ref="CO436:CP436" si="973">CJ436*(1-0.005)</f>
        <v>199</v>
      </c>
      <c r="CP436" s="1413">
        <f t="shared" si="973"/>
        <v>199</v>
      </c>
      <c r="CQ436" s="1413">
        <f>CR436-CN436-CO436-CP436</f>
        <v>203.32015999999999</v>
      </c>
      <c r="CR436" s="2711">
        <f>Ecuador!AF65</f>
        <v>796.34015999999997</v>
      </c>
      <c r="CS436" s="1380"/>
      <c r="CT436" s="1380"/>
      <c r="CU436" s="1380"/>
      <c r="CV436" s="1387"/>
      <c r="CW436" s="1387">
        <f t="shared" si="962"/>
        <v>9.8639455782312924E-2</v>
      </c>
      <c r="CX436" s="1387">
        <f t="shared" si="962"/>
        <v>6.9767441860465018E-2</v>
      </c>
      <c r="CY436" s="1387">
        <f t="shared" si="962"/>
        <v>4.8387096774193505E-2</v>
      </c>
      <c r="CZ436" s="1387">
        <f t="shared" si="962"/>
        <v>4.658385093167694E-2</v>
      </c>
      <c r="DA436" s="1387">
        <f t="shared" si="963"/>
        <v>6.1919504643962897E-2</v>
      </c>
      <c r="DB436" s="1387">
        <f t="shared" si="963"/>
        <v>0.10248447204968936</v>
      </c>
      <c r="DC436" s="1387">
        <f t="shared" si="963"/>
        <v>0.11384615384615393</v>
      </c>
      <c r="DD436" s="1387">
        <f t="shared" si="963"/>
        <v>9.1988130563798176E-2</v>
      </c>
      <c r="DE436" s="1387">
        <f t="shared" si="964"/>
        <v>6.4139941690962043E-2</v>
      </c>
      <c r="DF436" s="1387">
        <f t="shared" si="964"/>
        <v>3.0985915492957705E-2</v>
      </c>
      <c r="DG436" s="1387">
        <f t="shared" si="964"/>
        <v>1.9337016574585641E-2</v>
      </c>
      <c r="DH436" s="1387">
        <f t="shared" si="964"/>
        <v>5.4347826086955653E-3</v>
      </c>
      <c r="DI436" s="1387">
        <f t="shared" si="965"/>
        <v>-4.1095890410958957E-2</v>
      </c>
      <c r="DJ436" s="1387">
        <f t="shared" si="965"/>
        <v>-6.557377049180324E-2</v>
      </c>
      <c r="DK436" s="1387">
        <f t="shared" si="965"/>
        <v>-9.2140921409214038E-2</v>
      </c>
      <c r="DL436" s="1387">
        <f t="shared" si="965"/>
        <v>-0.11891891891891893</v>
      </c>
      <c r="DM436" s="1387">
        <f t="shared" si="966"/>
        <v>-0.12571428571428567</v>
      </c>
      <c r="DN436" s="1387">
        <f t="shared" si="966"/>
        <v>-0.1228070175438597</v>
      </c>
      <c r="DO436" s="1387">
        <f t="shared" si="966"/>
        <v>-0.13134328358208958</v>
      </c>
      <c r="DP436" s="1387">
        <f t="shared" si="966"/>
        <v>-0.15644171779141103</v>
      </c>
      <c r="DQ436" s="1387">
        <f t="shared" si="967"/>
        <v>-0.13398692810457513</v>
      </c>
      <c r="DR436" s="1387">
        <f t="shared" si="967"/>
        <v>-0.12</v>
      </c>
      <c r="DS436" s="1387">
        <f t="shared" si="967"/>
        <v>-9.6219931271477654E-2</v>
      </c>
      <c r="DT436" s="1387">
        <f t="shared" si="967"/>
        <v>-5.4545454545454564E-2</v>
      </c>
      <c r="DU436" s="1387">
        <f t="shared" si="968"/>
        <v>-4.9056603773584895E-2</v>
      </c>
      <c r="DV436" s="1387">
        <f t="shared" si="968"/>
        <v>-2.2727272727272707E-2</v>
      </c>
      <c r="DW436" s="1387">
        <f t="shared" si="968"/>
        <v>-2.281368821292773E-2</v>
      </c>
      <c r="DX436" s="1387">
        <f t="shared" si="968"/>
        <v>-2.3076923076923106E-2</v>
      </c>
      <c r="DY436" s="1387">
        <f>BB436/AV436-1</f>
        <v>-3.9682539682539542E-3</v>
      </c>
      <c r="DZ436" s="1387"/>
      <c r="EA436" s="1387"/>
      <c r="EB436" s="1387"/>
      <c r="EC436" s="1383">
        <f>BJ436/BA436-1</f>
        <v>-5.5776892430278835E-2</v>
      </c>
      <c r="ED436" s="1383">
        <f>BK436/BC436-1</f>
        <v>-0.19066147859922178</v>
      </c>
      <c r="EE436" s="1383">
        <f>BL436/BE436-1</f>
        <v>-0.12252964426877466</v>
      </c>
      <c r="EF436" s="1383">
        <f>BM436/BG436-1</f>
        <v>-0.14457831325301207</v>
      </c>
      <c r="EG436" s="1383">
        <f>BO436/BJ436-1</f>
        <v>-0.14767932489451474</v>
      </c>
      <c r="EH436" s="1383">
        <f>BP436/BK436-1</f>
        <v>-4.8076923076923128E-2</v>
      </c>
      <c r="EI436" s="1383">
        <f>BQ436/BL436-1</f>
        <v>-9.9099099099099086E-2</v>
      </c>
      <c r="EJ436" s="1383">
        <f>BR436/BM436-1</f>
        <v>-6.5727699530516381E-2</v>
      </c>
      <c r="EK436" s="1383"/>
      <c r="EL436" s="1383">
        <f t="shared" si="970"/>
        <v>-3.9603960396039639E-2</v>
      </c>
      <c r="EM436" s="1383">
        <f t="shared" si="970"/>
        <v>0</v>
      </c>
      <c r="EN436" s="1383">
        <f t="shared" si="970"/>
        <v>1.4999999999999902E-2</v>
      </c>
      <c r="EO436" s="1383">
        <f t="shared" si="970"/>
        <v>3.015075376884413E-2</v>
      </c>
      <c r="EP436" s="1383"/>
      <c r="EQ436" s="1383">
        <f t="shared" si="971"/>
        <v>3.0927835051546282E-2</v>
      </c>
      <c r="ER436" s="1383">
        <f t="shared" si="971"/>
        <v>2.020202020202011E-2</v>
      </c>
      <c r="ES436" s="1383">
        <f t="shared" si="971"/>
        <v>-4.9261083743842304E-3</v>
      </c>
      <c r="ET436" s="1383">
        <f t="shared" si="971"/>
        <v>0</v>
      </c>
      <c r="EU436" s="1383"/>
      <c r="EV436" s="1383">
        <f t="shared" si="972"/>
        <v>-1.5000000000000013E-2</v>
      </c>
      <c r="EW436" s="1383">
        <f t="shared" si="972"/>
        <v>-4.9504950495049549E-3</v>
      </c>
      <c r="EX436" s="1383">
        <f t="shared" si="972"/>
        <v>-1.980198019801982E-2</v>
      </c>
      <c r="EY436" s="1383">
        <f t="shared" si="972"/>
        <v>2.9268292682926855E-2</v>
      </c>
      <c r="EZ436" s="1383">
        <f t="shared" si="972"/>
        <v>-2.4721878862793423E-3</v>
      </c>
      <c r="FA436" s="1383">
        <f t="shared" si="972"/>
        <v>-5.0761421319797106E-3</v>
      </c>
      <c r="FB436" s="1383">
        <f t="shared" si="972"/>
        <v>-4.9751243781094301E-3</v>
      </c>
      <c r="FC436" s="1383">
        <f t="shared" si="972"/>
        <v>1.0101010101010166E-2</v>
      </c>
      <c r="FD436" s="1383">
        <f t="shared" si="972"/>
        <v>-3.3175355450236976E-2</v>
      </c>
      <c r="FE436" s="1383">
        <f t="shared" si="972"/>
        <v>-8.6741016109045388E-3</v>
      </c>
      <c r="FF436" s="1383">
        <f t="shared" si="972"/>
        <v>-4.9999999999998934E-3</v>
      </c>
      <c r="FG436" s="1383">
        <f t="shared" si="972"/>
        <v>-5.0000000000000044E-3</v>
      </c>
      <c r="FH436" s="1383">
        <f t="shared" si="972"/>
        <v>-5.0000000000000044E-3</v>
      </c>
      <c r="FI436" s="1383">
        <f t="shared" si="972"/>
        <v>-3.3325490196078889E-3</v>
      </c>
      <c r="FJ436" s="1383">
        <f t="shared" si="972"/>
        <v>-4.57479999999999E-3</v>
      </c>
      <c r="FK436" s="1318"/>
      <c r="FL436" s="1318"/>
      <c r="FM436" s="1318"/>
      <c r="FN436" s="1318"/>
      <c r="FO436" s="1318"/>
      <c r="FP436" s="1318"/>
      <c r="FQ436" s="1318"/>
      <c r="FR436" s="1318"/>
      <c r="FS436" s="1318"/>
      <c r="FT436" s="1318"/>
      <c r="FU436" s="1318"/>
      <c r="FV436" s="1318"/>
      <c r="FW436" s="1318"/>
      <c r="FX436" s="1318"/>
      <c r="GD436" s="1518">
        <v>203.94</v>
      </c>
      <c r="GE436" s="1573">
        <v>0.03</v>
      </c>
      <c r="GF436" s="1431"/>
      <c r="GG436" s="1518">
        <v>206.75699999999998</v>
      </c>
      <c r="GH436" s="1526">
        <v>1.8507389162561561E-2</v>
      </c>
      <c r="GI436" s="1518">
        <v>204.23331489399493</v>
      </c>
      <c r="GJ436" s="1526">
        <v>-3.7399273463661897E-3</v>
      </c>
      <c r="GK436" s="1635">
        <v>200.4</v>
      </c>
      <c r="GL436" s="1649">
        <v>2E-3</v>
      </c>
      <c r="GM436" s="1775">
        <v>199.98</v>
      </c>
      <c r="GN436" s="1788">
        <v>-0.01</v>
      </c>
      <c r="GO436" s="1861">
        <v>202</v>
      </c>
      <c r="GP436" s="1881">
        <v>0</v>
      </c>
      <c r="GQ436" s="1518">
        <v>201.59177884538417</v>
      </c>
      <c r="GR436" s="1526">
        <v>-1.6625469046906538E-2</v>
      </c>
      <c r="GS436" s="1861"/>
      <c r="GT436" s="1874">
        <v>-1</v>
      </c>
      <c r="GU436" s="2143">
        <v>199.995</v>
      </c>
      <c r="GV436" s="1874">
        <v>-5.0000000000000044E-3</v>
      </c>
      <c r="GW436" s="1380"/>
      <c r="GX436" s="1383">
        <v>-1</v>
      </c>
      <c r="GY436" s="1775"/>
      <c r="GZ436" s="1383">
        <v>-1</v>
      </c>
    </row>
    <row r="437" spans="1:208" customFormat="1" ht="15">
      <c r="A437" s="1318"/>
      <c r="B437" s="1063" t="s">
        <v>3312</v>
      </c>
      <c r="C437" s="1318"/>
      <c r="D437" s="1318"/>
      <c r="E437" s="1318"/>
      <c r="F437" s="1318"/>
      <c r="G437" s="1318"/>
      <c r="H437" s="1318"/>
      <c r="I437" s="1318"/>
      <c r="J437" s="1318"/>
      <c r="K437" s="1318"/>
      <c r="L437" s="1318"/>
      <c r="M437" s="1318"/>
      <c r="N437" s="1318"/>
      <c r="O437" s="1318"/>
      <c r="P437" s="1318"/>
      <c r="Q437" s="1318"/>
      <c r="R437" s="1318"/>
      <c r="S437" s="1318"/>
      <c r="T437" s="1318"/>
      <c r="U437" s="1318"/>
      <c r="V437" s="1326"/>
      <c r="W437" s="1326"/>
      <c r="X437" s="1326"/>
      <c r="Y437" s="1326"/>
      <c r="Z437" s="1326"/>
      <c r="AA437" s="1326"/>
      <c r="AB437" s="1326"/>
      <c r="AC437" s="1326"/>
      <c r="AD437" s="1326"/>
      <c r="AE437" s="1326"/>
      <c r="AF437" s="1326"/>
      <c r="AG437" s="1326"/>
      <c r="AH437" s="1326"/>
      <c r="AI437" s="1326"/>
      <c r="AJ437" s="1326"/>
      <c r="AK437" s="1326"/>
      <c r="AL437" s="1326"/>
      <c r="AM437" s="1326"/>
      <c r="AN437" s="1326"/>
      <c r="AO437" s="1326"/>
      <c r="AP437" s="1326"/>
      <c r="AQ437" s="1326"/>
      <c r="AR437" s="1326"/>
      <c r="AS437" s="1326"/>
      <c r="AT437" s="1326"/>
      <c r="AU437" s="1326"/>
      <c r="AV437" s="1326"/>
      <c r="AW437" s="1326"/>
      <c r="AX437" s="1326"/>
      <c r="AY437" s="1326"/>
      <c r="AZ437" s="1326"/>
      <c r="BA437" s="1326"/>
      <c r="BB437" s="1326"/>
      <c r="BC437" s="1326"/>
      <c r="BD437" s="1326"/>
      <c r="BE437" s="1326"/>
      <c r="BF437" s="1326"/>
      <c r="BG437" s="1326"/>
      <c r="BH437" s="1326"/>
      <c r="BI437" s="1326"/>
      <c r="BJ437" s="1326">
        <f>BJ435-BJ436</f>
        <v>44</v>
      </c>
      <c r="BK437" s="1326">
        <f>BK435-BK436</f>
        <v>8</v>
      </c>
      <c r="BL437" s="1326">
        <f>BL435-BL436</f>
        <v>17</v>
      </c>
      <c r="BM437" s="1326">
        <f>BM435-BM436</f>
        <v>21</v>
      </c>
      <c r="BN437" s="2699">
        <v>90</v>
      </c>
      <c r="BO437" s="1326">
        <f>BO435-BO436</f>
        <v>26</v>
      </c>
      <c r="BP437" s="1326">
        <f>BP435-BP436</f>
        <v>27</v>
      </c>
      <c r="BQ437" s="1326">
        <f>BQ435-BQ436</f>
        <v>28</v>
      </c>
      <c r="BR437" s="1326">
        <f>BR435-BR436</f>
        <v>32</v>
      </c>
      <c r="BS437" s="2699">
        <v>112</v>
      </c>
      <c r="BT437" s="1326">
        <f>BT435-BT436</f>
        <v>28</v>
      </c>
      <c r="BU437" s="1326">
        <f>BU435-BU436</f>
        <v>30</v>
      </c>
      <c r="BV437" s="1326">
        <f>BV435-BV436</f>
        <v>30</v>
      </c>
      <c r="BW437" s="1326">
        <f>BW435-BW436</f>
        <v>34</v>
      </c>
      <c r="BX437" s="2661">
        <f>SUM(BT437:BW437)</f>
        <v>122</v>
      </c>
      <c r="BY437" s="1326">
        <f>BY435-BY436</f>
        <v>32</v>
      </c>
      <c r="BZ437" s="1326">
        <f>BZ435-BZ436</f>
        <v>32</v>
      </c>
      <c r="CA437" s="1326">
        <f>CA435-CA436</f>
        <v>29</v>
      </c>
      <c r="CB437" s="1326">
        <f>CB435-CB436</f>
        <v>32</v>
      </c>
      <c r="CC437" s="2661">
        <f>SUM(BY437:CB437)</f>
        <v>125</v>
      </c>
      <c r="CD437" s="1326">
        <f>CD435-CD436</f>
        <v>27</v>
      </c>
      <c r="CE437" s="1326">
        <f>CE435-CE436</f>
        <v>28</v>
      </c>
      <c r="CF437" s="1326">
        <f>CF435-CF436</f>
        <v>28</v>
      </c>
      <c r="CG437" s="1326">
        <f>CG435-CG436</f>
        <v>33</v>
      </c>
      <c r="CH437" s="2661">
        <f>SUM(CD437:CG437)</f>
        <v>116</v>
      </c>
      <c r="CI437" s="1326">
        <f>CI435-CI436</f>
        <v>27</v>
      </c>
      <c r="CJ437" s="1326">
        <f>CJ435-CJ436</f>
        <v>28</v>
      </c>
      <c r="CK437" s="1326">
        <f>CK435-CK436</f>
        <v>26</v>
      </c>
      <c r="CL437" s="1326">
        <f>CL435-CL436</f>
        <v>32</v>
      </c>
      <c r="CM437" s="2661">
        <f>SUM(CI437:CL437)</f>
        <v>113</v>
      </c>
      <c r="CN437" s="1330">
        <f>0.14*CN436</f>
        <v>27.302800000000005</v>
      </c>
      <c r="CO437" s="1330">
        <f t="shared" ref="CO437:CP437" si="974">0.14*CO436</f>
        <v>27.860000000000003</v>
      </c>
      <c r="CP437" s="1330">
        <f t="shared" si="974"/>
        <v>27.860000000000003</v>
      </c>
      <c r="CQ437" s="1330">
        <f>CR437-CN437-CO437-CP437</f>
        <v>28.464822399999999</v>
      </c>
      <c r="CR437" s="2710">
        <f>Ecuador!AF66</f>
        <v>111.48762240000001</v>
      </c>
      <c r="CS437" s="1380"/>
      <c r="CT437" s="1380"/>
      <c r="CU437" s="1380"/>
      <c r="CV437" s="1387"/>
      <c r="CW437" s="1387"/>
      <c r="CX437" s="1387"/>
      <c r="CY437" s="1387"/>
      <c r="CZ437" s="1387"/>
      <c r="DA437" s="1387"/>
      <c r="DB437" s="1387"/>
      <c r="DC437" s="1387"/>
      <c r="DD437" s="1387"/>
      <c r="DE437" s="1387"/>
      <c r="DF437" s="1387"/>
      <c r="DG437" s="1387"/>
      <c r="DH437" s="1387"/>
      <c r="DI437" s="1387"/>
      <c r="DJ437" s="1387"/>
      <c r="DK437" s="1387"/>
      <c r="DL437" s="1387"/>
      <c r="DM437" s="1387"/>
      <c r="DN437" s="1387"/>
      <c r="DO437" s="1387"/>
      <c r="DP437" s="1387"/>
      <c r="DQ437" s="1387"/>
      <c r="DR437" s="1387"/>
      <c r="DS437" s="1387"/>
      <c r="DT437" s="1387"/>
      <c r="DU437" s="1387"/>
      <c r="DV437" s="1387"/>
      <c r="DW437" s="1387"/>
      <c r="DX437" s="1387"/>
      <c r="DY437" s="1387"/>
      <c r="DZ437" s="1387"/>
      <c r="EA437" s="1387"/>
      <c r="EB437" s="1387"/>
      <c r="EC437" s="1383"/>
      <c r="ED437" s="1383"/>
      <c r="EE437" s="1383"/>
      <c r="EF437" s="1383"/>
      <c r="EG437" s="1383"/>
      <c r="EH437" s="1383"/>
      <c r="EI437" s="1383"/>
      <c r="EJ437" s="1383"/>
      <c r="EK437" s="1383"/>
      <c r="EL437" s="1383"/>
      <c r="EM437" s="1383"/>
      <c r="EN437" s="1383"/>
      <c r="EO437" s="1383"/>
      <c r="EP437" s="1383"/>
      <c r="EQ437" s="1383"/>
      <c r="ER437" s="1383"/>
      <c r="ES437" s="1383"/>
      <c r="ET437" s="1383"/>
      <c r="EU437" s="1383"/>
      <c r="EV437" s="1383"/>
      <c r="EW437" s="1383"/>
      <c r="EX437" s="1383"/>
      <c r="EY437" s="1383"/>
      <c r="EZ437" s="1383"/>
      <c r="FA437" s="1383"/>
      <c r="FB437" s="1383"/>
      <c r="FC437" s="1383"/>
      <c r="FD437" s="1383"/>
      <c r="FE437" s="1383"/>
      <c r="FF437" s="1383"/>
      <c r="FG437" s="1383"/>
      <c r="FH437" s="1383"/>
      <c r="FI437" s="1383"/>
      <c r="FJ437" s="1383"/>
      <c r="FK437" s="1318"/>
      <c r="FL437" s="1318"/>
      <c r="FM437" s="1318"/>
      <c r="FN437" s="1318"/>
      <c r="FO437" s="1318"/>
      <c r="FP437" s="1318"/>
      <c r="FQ437" s="1318"/>
      <c r="FR437" s="1318"/>
      <c r="FS437" s="1318"/>
      <c r="FT437" s="1318"/>
      <c r="FU437" s="1318"/>
      <c r="FV437" s="1318"/>
      <c r="FW437" s="1318"/>
      <c r="FX437" s="1318"/>
      <c r="GD437" s="1518"/>
      <c r="GE437" s="1573"/>
      <c r="GF437" s="1431"/>
      <c r="GG437" s="1518"/>
      <c r="GH437" s="1526"/>
      <c r="GI437" s="1518"/>
      <c r="GJ437" s="1526"/>
      <c r="GK437" s="1635"/>
      <c r="GL437" s="1649"/>
      <c r="GM437" s="1775"/>
      <c r="GN437" s="1788"/>
      <c r="GO437" s="1861"/>
      <c r="GP437" s="1881"/>
      <c r="GQ437" s="1518"/>
      <c r="GR437" s="1526"/>
      <c r="GS437" s="1861"/>
      <c r="GT437" s="1874"/>
      <c r="GU437" s="2143"/>
      <c r="GV437" s="1874"/>
      <c r="GW437" s="1380"/>
      <c r="GX437" s="1383"/>
      <c r="GY437" s="1775"/>
      <c r="GZ437" s="1383"/>
    </row>
    <row r="438" spans="1:208" customFormat="1" ht="15">
      <c r="A438" s="1318"/>
      <c r="B438" s="1063"/>
      <c r="C438" s="1318"/>
      <c r="D438" s="1318"/>
      <c r="E438" s="1318"/>
      <c r="F438" s="1318"/>
      <c r="G438" s="1318"/>
      <c r="H438" s="1318"/>
      <c r="I438" s="1318"/>
      <c r="J438" s="1318"/>
      <c r="K438" s="1318"/>
      <c r="L438" s="1318"/>
      <c r="M438" s="1318"/>
      <c r="N438" s="1318"/>
      <c r="O438" s="1318"/>
      <c r="P438" s="1318"/>
      <c r="Q438" s="1318"/>
      <c r="R438" s="1318"/>
      <c r="S438" s="1318"/>
      <c r="T438" s="1318"/>
      <c r="U438" s="1318"/>
      <c r="V438" s="1326"/>
      <c r="W438" s="1326"/>
      <c r="X438" s="1326"/>
      <c r="Y438" s="1326"/>
      <c r="Z438" s="1326"/>
      <c r="AA438" s="1326"/>
      <c r="AB438" s="1326"/>
      <c r="AC438" s="1326"/>
      <c r="AD438" s="1326"/>
      <c r="AE438" s="1326"/>
      <c r="AF438" s="1326"/>
      <c r="AG438" s="1326"/>
      <c r="AH438" s="1326"/>
      <c r="AI438" s="1326"/>
      <c r="AJ438" s="1326"/>
      <c r="AK438" s="1326"/>
      <c r="AL438" s="1326"/>
      <c r="AM438" s="1326"/>
      <c r="AN438" s="1326"/>
      <c r="AO438" s="1326"/>
      <c r="AP438" s="1326"/>
      <c r="AQ438" s="1326"/>
      <c r="AR438" s="1326"/>
      <c r="AS438" s="1326"/>
      <c r="AT438" s="1326"/>
      <c r="AU438" s="1326"/>
      <c r="AV438" s="1326"/>
      <c r="AW438" s="1326"/>
      <c r="AX438" s="1326"/>
      <c r="AY438" s="1326"/>
      <c r="AZ438" s="1326"/>
      <c r="BA438" s="1326"/>
      <c r="BB438" s="1326"/>
      <c r="BC438" s="1326"/>
      <c r="BD438" s="1326"/>
      <c r="BE438" s="1326"/>
      <c r="BF438" s="1326"/>
      <c r="BG438" s="1326"/>
      <c r="BH438" s="1326"/>
      <c r="BI438" s="1326"/>
      <c r="BJ438" s="1355"/>
      <c r="BK438" s="1355"/>
      <c r="BL438" s="1355"/>
      <c r="BM438" s="1355"/>
      <c r="BN438" s="2661"/>
      <c r="BO438" s="1355"/>
      <c r="BP438" s="1355"/>
      <c r="BQ438" s="1355"/>
      <c r="BR438" s="1355"/>
      <c r="BS438" s="2661"/>
      <c r="BT438" s="1326"/>
      <c r="BU438" s="1326"/>
      <c r="BV438" s="1326"/>
      <c r="BW438" s="1326"/>
      <c r="BX438" s="2661"/>
      <c r="BY438" s="1326"/>
      <c r="BZ438" s="1326"/>
      <c r="CA438" s="1326"/>
      <c r="CB438" s="1326"/>
      <c r="CC438" s="2661"/>
      <c r="CD438" s="1326"/>
      <c r="CE438" s="1326"/>
      <c r="CF438" s="1326"/>
      <c r="CG438" s="1326"/>
      <c r="CH438" s="2661"/>
      <c r="CI438" s="1326"/>
      <c r="CJ438" s="1326"/>
      <c r="CK438" s="1326"/>
      <c r="CL438" s="1326"/>
      <c r="CM438" s="2661"/>
      <c r="CN438" s="1330"/>
      <c r="CO438" s="1330"/>
      <c r="CP438" s="1330"/>
      <c r="CQ438" s="1330"/>
      <c r="CR438" s="1518"/>
      <c r="CS438" s="1380"/>
      <c r="CT438" s="1380"/>
      <c r="CU438" s="1380"/>
      <c r="CV438" s="1387"/>
      <c r="CW438" s="1387"/>
      <c r="CX438" s="1387"/>
      <c r="CY438" s="1387"/>
      <c r="CZ438" s="1387"/>
      <c r="DA438" s="1387"/>
      <c r="DB438" s="1387"/>
      <c r="DC438" s="1387"/>
      <c r="DD438" s="1387"/>
      <c r="DE438" s="1387"/>
      <c r="DF438" s="1387"/>
      <c r="DG438" s="1387"/>
      <c r="DH438" s="1387"/>
      <c r="DI438" s="1387"/>
      <c r="DJ438" s="1387"/>
      <c r="DK438" s="1387"/>
      <c r="DL438" s="1387"/>
      <c r="DM438" s="1387"/>
      <c r="DN438" s="1387"/>
      <c r="DO438" s="1387"/>
      <c r="DP438" s="1387"/>
      <c r="DQ438" s="1387"/>
      <c r="DR438" s="1387"/>
      <c r="DS438" s="1387"/>
      <c r="DT438" s="1387"/>
      <c r="DU438" s="1387"/>
      <c r="DV438" s="1387"/>
      <c r="DW438" s="1387"/>
      <c r="DX438" s="1387"/>
      <c r="DY438" s="1387"/>
      <c r="DZ438" s="1387"/>
      <c r="EA438" s="1387"/>
      <c r="EB438" s="1387"/>
      <c r="EC438" s="1383"/>
      <c r="ED438" s="1383"/>
      <c r="EE438" s="1383"/>
      <c r="EF438" s="1383"/>
      <c r="EG438" s="1383"/>
      <c r="EH438" s="1383"/>
      <c r="EI438" s="1383"/>
      <c r="EJ438" s="1383"/>
      <c r="EK438" s="1383"/>
      <c r="EL438" s="1383"/>
      <c r="EM438" s="1383"/>
      <c r="EN438" s="1383"/>
      <c r="EO438" s="1383"/>
      <c r="EP438" s="1383"/>
      <c r="EQ438" s="1383"/>
      <c r="ER438" s="1383"/>
      <c r="ES438" s="1383"/>
      <c r="ET438" s="1383"/>
      <c r="EU438" s="1383"/>
      <c r="EV438" s="1383"/>
      <c r="EW438" s="1383"/>
      <c r="EX438" s="1383"/>
      <c r="EY438" s="1383"/>
      <c r="EZ438" s="1383"/>
      <c r="FA438" s="1383"/>
      <c r="FB438" s="1383"/>
      <c r="FC438" s="1383"/>
      <c r="FD438" s="1383"/>
      <c r="FE438" s="1383"/>
      <c r="FF438" s="1383"/>
      <c r="FG438" s="1383"/>
      <c r="FH438" s="1383"/>
      <c r="FI438" s="1383"/>
      <c r="FJ438" s="1383"/>
      <c r="FK438" s="1318"/>
      <c r="FL438" s="1318"/>
      <c r="FM438" s="1318"/>
      <c r="FN438" s="1318"/>
      <c r="FO438" s="1318"/>
      <c r="FP438" s="1318"/>
      <c r="FQ438" s="1318"/>
      <c r="FR438" s="1318"/>
      <c r="FS438" s="1318"/>
      <c r="FT438" s="1318"/>
      <c r="FU438" s="1318"/>
      <c r="FV438" s="1318"/>
      <c r="FW438" s="1318"/>
      <c r="FX438" s="1318"/>
      <c r="GD438" s="1518"/>
      <c r="GE438" s="1573"/>
      <c r="GF438" s="1431"/>
      <c r="GG438" s="1518"/>
      <c r="GH438" s="1526"/>
      <c r="GI438" s="1518"/>
      <c r="GJ438" s="1526"/>
      <c r="GK438" s="1635"/>
      <c r="GL438" s="1649"/>
      <c r="GM438" s="1775"/>
      <c r="GN438" s="1788"/>
      <c r="GO438" s="1861"/>
      <c r="GP438" s="1881"/>
      <c r="GQ438" s="1518"/>
      <c r="GR438" s="1526"/>
      <c r="GS438" s="1861"/>
      <c r="GT438" s="1874"/>
      <c r="GU438" s="2143"/>
      <c r="GV438" s="1874"/>
      <c r="GW438" s="1380"/>
      <c r="GX438" s="1383"/>
      <c r="GY438" s="1775"/>
      <c r="GZ438" s="1383"/>
    </row>
    <row r="439" spans="1:208" customFormat="1" ht="15">
      <c r="A439" s="1318"/>
      <c r="B439" s="1063" t="s">
        <v>795</v>
      </c>
      <c r="C439" s="1318"/>
      <c r="D439" s="1318"/>
      <c r="E439" s="1318"/>
      <c r="F439" s="1318"/>
      <c r="G439" s="1318"/>
      <c r="H439" s="1318"/>
      <c r="I439" s="1318"/>
      <c r="J439" s="1318">
        <v>6</v>
      </c>
      <c r="K439" s="1318">
        <v>7</v>
      </c>
      <c r="L439" s="1318"/>
      <c r="M439" s="1318">
        <v>8</v>
      </c>
      <c r="N439" s="1318">
        <v>8</v>
      </c>
      <c r="O439" s="1318">
        <v>9</v>
      </c>
      <c r="P439" s="1318">
        <v>9</v>
      </c>
      <c r="Q439" s="1318">
        <f>Ecuador!Q323</f>
        <v>34</v>
      </c>
      <c r="R439" s="1318">
        <v>10</v>
      </c>
      <c r="S439" s="1318">
        <v>11</v>
      </c>
      <c r="T439" s="1318">
        <v>13</v>
      </c>
      <c r="U439" s="1318">
        <v>13</v>
      </c>
      <c r="V439" s="1326">
        <f>Ecuador!R323</f>
        <v>47</v>
      </c>
      <c r="W439" s="1326">
        <v>13</v>
      </c>
      <c r="X439" s="1326">
        <v>14</v>
      </c>
      <c r="Y439" s="1326">
        <v>15</v>
      </c>
      <c r="Z439" s="1326">
        <v>15</v>
      </c>
      <c r="AA439" s="1326">
        <f>Ecuador!S323</f>
        <v>57</v>
      </c>
      <c r="AB439" s="1326">
        <v>15</v>
      </c>
      <c r="AC439" s="1326">
        <v>16</v>
      </c>
      <c r="AD439" s="1326">
        <v>16</v>
      </c>
      <c r="AE439" s="1326">
        <v>17</v>
      </c>
      <c r="AF439" s="1326">
        <f>Ecuador!T323</f>
        <v>64</v>
      </c>
      <c r="AG439" s="1326">
        <v>16</v>
      </c>
      <c r="AH439" s="1326">
        <v>16</v>
      </c>
      <c r="AI439" s="1326">
        <v>16</v>
      </c>
      <c r="AJ439" s="1326">
        <v>16</v>
      </c>
      <c r="AK439" s="1326">
        <f>Ecuador!U323</f>
        <v>64</v>
      </c>
      <c r="AL439" s="1326">
        <v>15</v>
      </c>
      <c r="AM439" s="1326">
        <v>16</v>
      </c>
      <c r="AN439" s="1326">
        <v>16</v>
      </c>
      <c r="AO439" s="1326">
        <v>17</v>
      </c>
      <c r="AP439" s="1326">
        <f>Ecuador!V323</f>
        <v>72</v>
      </c>
      <c r="AQ439" s="1326">
        <v>20</v>
      </c>
      <c r="AR439" s="1326">
        <v>21</v>
      </c>
      <c r="AS439" s="1326">
        <v>21</v>
      </c>
      <c r="AT439" s="1326">
        <v>21</v>
      </c>
      <c r="AU439" s="1326">
        <f>Ecuador!W323</f>
        <v>83</v>
      </c>
      <c r="AV439" s="1326">
        <v>21</v>
      </c>
      <c r="AW439" s="1326">
        <v>22</v>
      </c>
      <c r="AX439" s="1326">
        <v>22</v>
      </c>
      <c r="AY439" s="1326">
        <v>22</v>
      </c>
      <c r="AZ439" s="1326">
        <f>Ecuador!X323</f>
        <v>87</v>
      </c>
      <c r="BA439" s="1326">
        <v>23</v>
      </c>
      <c r="BB439" s="1326">
        <v>23</v>
      </c>
      <c r="BC439" s="1326">
        <v>23</v>
      </c>
      <c r="BD439" s="1326">
        <v>23</v>
      </c>
      <c r="BE439" s="1326">
        <v>23</v>
      </c>
      <c r="BF439" s="1326">
        <v>23</v>
      </c>
      <c r="BG439" s="1326">
        <v>23</v>
      </c>
      <c r="BH439" s="1326">
        <v>23</v>
      </c>
      <c r="BI439" s="1326">
        <f>Ecuador!Y323</f>
        <v>92</v>
      </c>
      <c r="BJ439" s="1355">
        <v>26</v>
      </c>
      <c r="BK439" s="1355">
        <v>27</v>
      </c>
      <c r="BL439" s="1355">
        <v>27</v>
      </c>
      <c r="BM439" s="1355">
        <v>26</v>
      </c>
      <c r="BN439" s="2661">
        <f t="shared" ref="BN439:BN441" si="975">SUM(BJ439:BM439)</f>
        <v>106</v>
      </c>
      <c r="BO439" s="1355">
        <v>26</v>
      </c>
      <c r="BP439" s="1355">
        <v>27</v>
      </c>
      <c r="BQ439" s="1355">
        <v>26</v>
      </c>
      <c r="BR439" s="1355">
        <v>28</v>
      </c>
      <c r="BS439" s="2661">
        <f t="shared" ref="BS439:BS441" si="976">SUM(BO439:BR439)</f>
        <v>107</v>
      </c>
      <c r="BT439" s="1355">
        <v>28</v>
      </c>
      <c r="BU439" s="1355">
        <v>27</v>
      </c>
      <c r="BV439" s="1355">
        <v>27</v>
      </c>
      <c r="BW439" s="1355">
        <v>27</v>
      </c>
      <c r="BX439" s="2661">
        <f t="shared" ref="BX439:BX441" si="977">SUM(BT439:BW439)</f>
        <v>109</v>
      </c>
      <c r="BY439" s="1355">
        <v>26</v>
      </c>
      <c r="BZ439" s="1355">
        <v>27</v>
      </c>
      <c r="CA439" s="1355">
        <v>27</v>
      </c>
      <c r="CB439" s="1355">
        <v>27</v>
      </c>
      <c r="CC439" s="2661">
        <f t="shared" ref="CC439:CC441" si="978">SUM(BY439:CB439)</f>
        <v>107</v>
      </c>
      <c r="CD439" s="1355">
        <v>27</v>
      </c>
      <c r="CE439" s="1355">
        <v>27</v>
      </c>
      <c r="CF439" s="1355">
        <v>27</v>
      </c>
      <c r="CG439" s="1355">
        <v>28</v>
      </c>
      <c r="CH439" s="2661">
        <f t="shared" ref="CH439:CH441" si="979">SUM(CD439:CG439)</f>
        <v>109</v>
      </c>
      <c r="CI439" s="1355">
        <v>29</v>
      </c>
      <c r="CJ439" s="1355">
        <v>29</v>
      </c>
      <c r="CK439" s="1355">
        <v>29</v>
      </c>
      <c r="CL439" s="1355">
        <v>30</v>
      </c>
      <c r="CM439" s="2661">
        <f t="shared" ref="CM439:CM441" si="980">SUM(CI439:CL439)</f>
        <v>117</v>
      </c>
      <c r="CN439" s="1330">
        <f>CN440+CN441</f>
        <v>29.509920000000001</v>
      </c>
      <c r="CO439" s="1330">
        <f t="shared" ref="CO439:CQ439" si="981">CO440+CO441</f>
        <v>30.602880000000003</v>
      </c>
      <c r="CP439" s="1330">
        <f t="shared" si="981"/>
        <v>30.602880000000003</v>
      </c>
      <c r="CQ439" s="1330">
        <f t="shared" si="981"/>
        <v>32.116992697368431</v>
      </c>
      <c r="CR439" s="2710">
        <f>Ecuador!AF96</f>
        <v>122.83267269736844</v>
      </c>
      <c r="CS439" s="1326"/>
      <c r="CT439" s="1326"/>
      <c r="CU439" s="1326"/>
      <c r="CV439" s="1321">
        <f>P439/K439-1</f>
        <v>0.28571428571428581</v>
      </c>
      <c r="CW439" s="1321">
        <f>R439/M439-1</f>
        <v>0.25</v>
      </c>
      <c r="CX439" s="1321">
        <f>S439/N439-1</f>
        <v>0.375</v>
      </c>
      <c r="CY439" s="1321">
        <f>T439/O439-1</f>
        <v>0.44444444444444442</v>
      </c>
      <c r="CZ439" s="1321">
        <f>U439/P439-1</f>
        <v>0.44444444444444442</v>
      </c>
      <c r="DA439" s="1321">
        <f>W439/R439-1</f>
        <v>0.30000000000000004</v>
      </c>
      <c r="DB439" s="1321">
        <f>X439/S439-1</f>
        <v>0.27272727272727271</v>
      </c>
      <c r="DC439" s="1321">
        <f>Y439/T439-1</f>
        <v>0.15384615384615374</v>
      </c>
      <c r="DD439" s="1321">
        <f>Z439/U439-1</f>
        <v>0.15384615384615374</v>
      </c>
      <c r="DE439" s="1321">
        <f>AB439/W439-1</f>
        <v>0.15384615384615374</v>
      </c>
      <c r="DF439" s="1321">
        <f>AC439/X439-1</f>
        <v>0.14285714285714279</v>
      </c>
      <c r="DG439" s="1321">
        <f>AD439/Y439-1</f>
        <v>6.6666666666666652E-2</v>
      </c>
      <c r="DH439" s="1321">
        <f>AE439/Z439-1</f>
        <v>0.1333333333333333</v>
      </c>
      <c r="DI439" s="1321">
        <f>AG439/AB439-1</f>
        <v>6.6666666666666652E-2</v>
      </c>
      <c r="DJ439" s="1321">
        <f>AH439/AC439-1</f>
        <v>0</v>
      </c>
      <c r="DK439" s="1321">
        <f>AI439/AD439-1</f>
        <v>0</v>
      </c>
      <c r="DL439" s="1321">
        <f>AJ439/AE439-1</f>
        <v>-5.8823529411764719E-2</v>
      </c>
      <c r="DM439" s="1321">
        <f>AL439/AG439-1</f>
        <v>-6.25E-2</v>
      </c>
      <c r="DN439" s="1321">
        <f>AM439/AH439-1</f>
        <v>0</v>
      </c>
      <c r="DO439" s="1321">
        <f>AN439/AI439-1</f>
        <v>0</v>
      </c>
      <c r="DP439" s="1321">
        <f>AO439/AJ439-1</f>
        <v>6.25E-2</v>
      </c>
      <c r="DQ439" s="1321">
        <f>AQ439/AL439-1</f>
        <v>0.33333333333333326</v>
      </c>
      <c r="DR439" s="1321">
        <f>AR439/AM439-1</f>
        <v>0.3125</v>
      </c>
      <c r="DS439" s="1321">
        <f>AS439/AN439-1</f>
        <v>0.3125</v>
      </c>
      <c r="DT439" s="1321">
        <f>AT439/AO439-1</f>
        <v>0.23529411764705888</v>
      </c>
      <c r="DU439" s="1321"/>
      <c r="DV439" s="1321"/>
      <c r="DW439" s="1321"/>
      <c r="DX439" s="1321"/>
      <c r="DY439" s="1321"/>
      <c r="DZ439" s="1321"/>
      <c r="EA439" s="1321"/>
      <c r="EB439" s="1321"/>
      <c r="EC439" s="1321"/>
      <c r="ED439" s="1321"/>
      <c r="EE439" s="1321"/>
      <c r="EF439" s="1321"/>
      <c r="EG439" s="1321">
        <f t="shared" ref="EG439:EJ439" si="982">BP439/BK439-1</f>
        <v>0</v>
      </c>
      <c r="EH439" s="1321">
        <f t="shared" si="982"/>
        <v>-3.703703703703709E-2</v>
      </c>
      <c r="EI439" s="1321">
        <f t="shared" si="982"/>
        <v>7.6923076923076872E-2</v>
      </c>
      <c r="EJ439" s="1321">
        <f t="shared" si="982"/>
        <v>9.4339622641510523E-3</v>
      </c>
      <c r="EK439" s="1321"/>
      <c r="EL439" s="1331">
        <f>BT439/BO439-1</f>
        <v>7.6923076923076872E-2</v>
      </c>
      <c r="EM439" s="1331">
        <f>BU439/BP439-1</f>
        <v>0</v>
      </c>
      <c r="EN439" s="1331">
        <f>BV439/BQ439-1</f>
        <v>3.8461538461538547E-2</v>
      </c>
      <c r="EO439" s="1331">
        <f>BW439/BR439-1</f>
        <v>-3.5714285714285698E-2</v>
      </c>
      <c r="EP439" s="1331"/>
      <c r="EQ439" s="1331">
        <f>BY439/BT439-1</f>
        <v>-7.1428571428571397E-2</v>
      </c>
      <c r="ER439" s="1331">
        <f>BZ439/BU439-1</f>
        <v>0</v>
      </c>
      <c r="ES439" s="1331">
        <f>CA439/BV439-1</f>
        <v>0</v>
      </c>
      <c r="ET439" s="1331">
        <f>CB439/BW439-1</f>
        <v>0</v>
      </c>
      <c r="EU439" s="1331"/>
      <c r="EV439" s="1331">
        <f t="shared" ref="EV439:FJ439" si="983">CD439/BY439-1</f>
        <v>3.8461538461538547E-2</v>
      </c>
      <c r="EW439" s="1331">
        <f t="shared" si="983"/>
        <v>0</v>
      </c>
      <c r="EX439" s="1331">
        <f t="shared" si="983"/>
        <v>0</v>
      </c>
      <c r="EY439" s="1331">
        <f t="shared" si="983"/>
        <v>3.7037037037036979E-2</v>
      </c>
      <c r="EZ439" s="1331">
        <f t="shared" si="983"/>
        <v>1.8691588785046731E-2</v>
      </c>
      <c r="FA439" s="1331">
        <f t="shared" si="983"/>
        <v>7.4074074074074181E-2</v>
      </c>
      <c r="FB439" s="1331">
        <f t="shared" si="983"/>
        <v>7.4074074074074181E-2</v>
      </c>
      <c r="FC439" s="1331">
        <f t="shared" si="983"/>
        <v>7.4074074074074181E-2</v>
      </c>
      <c r="FD439" s="1331">
        <f t="shared" si="983"/>
        <v>7.1428571428571397E-2</v>
      </c>
      <c r="FE439" s="1331">
        <f t="shared" si="983"/>
        <v>7.3394495412844041E-2</v>
      </c>
      <c r="FF439" s="1331">
        <f t="shared" si="983"/>
        <v>1.7583448275862112E-2</v>
      </c>
      <c r="FG439" s="1331">
        <f t="shared" si="983"/>
        <v>5.5271724137931022E-2</v>
      </c>
      <c r="FH439" s="1331">
        <f t="shared" si="983"/>
        <v>5.5271724137931022E-2</v>
      </c>
      <c r="FI439" s="1331">
        <f t="shared" si="983"/>
        <v>7.0566423245614462E-2</v>
      </c>
      <c r="FJ439" s="1331">
        <f t="shared" si="983"/>
        <v>4.9851903396311403E-2</v>
      </c>
      <c r="FK439" s="1318"/>
      <c r="FL439" s="1318"/>
      <c r="FM439" s="1318"/>
      <c r="FN439" s="1318"/>
      <c r="FO439" s="1318"/>
      <c r="FP439" s="1318"/>
      <c r="FQ439" s="1318"/>
      <c r="FR439" s="1318"/>
      <c r="FS439" s="1318"/>
      <c r="FT439" s="1318"/>
      <c r="FU439" s="1318"/>
      <c r="FV439" s="1318"/>
      <c r="FW439" s="1318"/>
      <c r="FX439" s="1318"/>
      <c r="GD439" s="1511">
        <v>26.189999999999998</v>
      </c>
      <c r="GE439" s="1575">
        <v>-0.03</v>
      </c>
      <c r="GF439" s="1431"/>
      <c r="GG439" s="1511">
        <v>26.46</v>
      </c>
      <c r="GH439" s="1575">
        <v>-0.02</v>
      </c>
      <c r="GI439" s="1511">
        <v>27.092500000000001</v>
      </c>
      <c r="GJ439" s="1516">
        <v>3.4259259259259434E-3</v>
      </c>
      <c r="GK439" s="1633">
        <v>26.129999999999995</v>
      </c>
      <c r="GL439" s="1631">
        <v>5.0000000000000001E-3</v>
      </c>
      <c r="GM439" s="1773">
        <v>27.810000000000002</v>
      </c>
      <c r="GN439" s="1772">
        <v>0.03</v>
      </c>
      <c r="GO439" s="1859">
        <v>27.810000000000002</v>
      </c>
      <c r="GP439" s="1858">
        <v>0.03</v>
      </c>
      <c r="GQ439" s="1511">
        <v>27.070000000000007</v>
      </c>
      <c r="GR439" s="1516">
        <v>2.5925925925929239E-3</v>
      </c>
      <c r="GS439" s="1859"/>
      <c r="GT439" s="1676">
        <v>-1</v>
      </c>
      <c r="GU439" s="1859">
        <v>28.35</v>
      </c>
      <c r="GV439" s="1676">
        <v>5.0000000000000044E-2</v>
      </c>
      <c r="GW439" s="2576">
        <v>30</v>
      </c>
      <c r="GX439" s="1331">
        <v>0.11111111111111116</v>
      </c>
      <c r="GY439" s="1773"/>
      <c r="GZ439" s="1331">
        <v>-1</v>
      </c>
    </row>
    <row r="440" spans="1:208" customFormat="1" ht="15">
      <c r="A440" s="1318"/>
      <c r="B440" s="1069" t="s">
        <v>8734</v>
      </c>
      <c r="C440" s="1318"/>
      <c r="D440" s="1318"/>
      <c r="E440" s="1318"/>
      <c r="F440" s="1318"/>
      <c r="G440" s="1318"/>
      <c r="H440" s="1318"/>
      <c r="I440" s="1318"/>
      <c r="J440" s="1318"/>
      <c r="K440" s="1318"/>
      <c r="L440" s="1318"/>
      <c r="M440" s="1318"/>
      <c r="N440" s="1318"/>
      <c r="O440" s="1318"/>
      <c r="P440" s="1318"/>
      <c r="Q440" s="1318"/>
      <c r="R440" s="1318"/>
      <c r="S440" s="1318"/>
      <c r="T440" s="1318"/>
      <c r="U440" s="1318"/>
      <c r="V440" s="1326"/>
      <c r="W440" s="1326"/>
      <c r="X440" s="1326"/>
      <c r="Y440" s="1326"/>
      <c r="Z440" s="1326"/>
      <c r="AA440" s="1326"/>
      <c r="AB440" s="1326"/>
      <c r="AC440" s="1326"/>
      <c r="AD440" s="1326"/>
      <c r="AE440" s="1326"/>
      <c r="AF440" s="1326"/>
      <c r="AG440" s="1326"/>
      <c r="AH440" s="1326"/>
      <c r="AI440" s="1326"/>
      <c r="AJ440" s="1326"/>
      <c r="AK440" s="1326"/>
      <c r="AL440" s="1326"/>
      <c r="AM440" s="1326"/>
      <c r="AN440" s="1326"/>
      <c r="AO440" s="1326"/>
      <c r="AP440" s="1326"/>
      <c r="AQ440" s="1326"/>
      <c r="AR440" s="1326"/>
      <c r="AS440" s="1326"/>
      <c r="AT440" s="1326"/>
      <c r="AU440" s="1326"/>
      <c r="AV440" s="1326"/>
      <c r="AW440" s="1326"/>
      <c r="AX440" s="1326"/>
      <c r="AY440" s="1326"/>
      <c r="AZ440" s="1326"/>
      <c r="BA440" s="1326"/>
      <c r="BB440" s="1326"/>
      <c r="BC440" s="1326"/>
      <c r="BD440" s="1326"/>
      <c r="BE440" s="1326"/>
      <c r="BF440" s="1326"/>
      <c r="BG440" s="1326"/>
      <c r="BH440" s="1326"/>
      <c r="BI440" s="1326"/>
      <c r="BJ440" s="1389">
        <f>262-BJ436</f>
        <v>25</v>
      </c>
      <c r="BK440" s="1389">
        <f>234-BK436</f>
        <v>26</v>
      </c>
      <c r="BL440" s="1389">
        <f>248-BL436</f>
        <v>26</v>
      </c>
      <c r="BM440" s="1389">
        <f>238-BM436</f>
        <v>25</v>
      </c>
      <c r="BN440" s="2665">
        <f t="shared" si="975"/>
        <v>102</v>
      </c>
      <c r="BO440" s="1389">
        <f>227-BO436</f>
        <v>25</v>
      </c>
      <c r="BP440" s="1389">
        <f>224-BP436</f>
        <v>26</v>
      </c>
      <c r="BQ440" s="1389">
        <f>225-BQ436</f>
        <v>25</v>
      </c>
      <c r="BR440" s="1389">
        <f>225-BR436</f>
        <v>26</v>
      </c>
      <c r="BS440" s="2665">
        <f t="shared" si="976"/>
        <v>102</v>
      </c>
      <c r="BT440" s="1389">
        <f>220-BT436</f>
        <v>26</v>
      </c>
      <c r="BU440" s="1389">
        <f>225-BU436</f>
        <v>27</v>
      </c>
      <c r="BV440" s="1389">
        <f>233-BV436</f>
        <v>30</v>
      </c>
      <c r="BW440" s="1389">
        <f>232-BW436</f>
        <v>27</v>
      </c>
      <c r="BX440" s="2665">
        <f t="shared" si="977"/>
        <v>110</v>
      </c>
      <c r="BY440" s="1389">
        <f>227-BY436</f>
        <v>27</v>
      </c>
      <c r="BZ440" s="1389">
        <f>228-BZ436</f>
        <v>26</v>
      </c>
      <c r="CA440" s="1389">
        <f>231-CA436</f>
        <v>29</v>
      </c>
      <c r="CB440" s="1389">
        <f>231-CB436</f>
        <v>26</v>
      </c>
      <c r="CC440" s="2665">
        <f t="shared" si="978"/>
        <v>108</v>
      </c>
      <c r="CD440" s="1389">
        <f>224-CD436</f>
        <v>27</v>
      </c>
      <c r="CE440" s="1389">
        <f>228-CE436</f>
        <v>27</v>
      </c>
      <c r="CF440" s="1389">
        <f>225-CF436</f>
        <v>27</v>
      </c>
      <c r="CG440" s="1389">
        <f>238-CG436</f>
        <v>27</v>
      </c>
      <c r="CH440" s="2665">
        <f t="shared" si="979"/>
        <v>108</v>
      </c>
      <c r="CI440" s="1389">
        <f>223-CI436</f>
        <v>27</v>
      </c>
      <c r="CJ440" s="1389">
        <f>228-CJ436</f>
        <v>28</v>
      </c>
      <c r="CK440" s="1389">
        <f>228-CK436</f>
        <v>28</v>
      </c>
      <c r="CL440" s="1389">
        <f>234-CL436</f>
        <v>30</v>
      </c>
      <c r="CM440" s="2665">
        <f t="shared" si="980"/>
        <v>113</v>
      </c>
      <c r="CN440" s="1413">
        <f>CI440*1.056</f>
        <v>28.512</v>
      </c>
      <c r="CO440" s="1413">
        <f t="shared" ref="CO440:CP440" si="984">CJ440*1.056</f>
        <v>29.568000000000001</v>
      </c>
      <c r="CP440" s="1413">
        <f t="shared" si="984"/>
        <v>29.568000000000001</v>
      </c>
      <c r="CQ440" s="1413">
        <f>CR440-CN440-CO440-CP440</f>
        <v>31.030910818713462</v>
      </c>
      <c r="CR440" s="2711">
        <f>Ecuador!AF97</f>
        <v>118.67891081871346</v>
      </c>
      <c r="CS440" s="1380"/>
      <c r="CT440" s="1380"/>
      <c r="CU440" s="1380"/>
      <c r="CV440" s="1387"/>
      <c r="CW440" s="1387"/>
      <c r="CX440" s="1387"/>
      <c r="CY440" s="1387"/>
      <c r="CZ440" s="1387"/>
      <c r="DA440" s="1387"/>
      <c r="DB440" s="1387"/>
      <c r="DC440" s="1387"/>
      <c r="DD440" s="1387"/>
      <c r="DE440" s="1387"/>
      <c r="DF440" s="1387"/>
      <c r="DG440" s="1387"/>
      <c r="DH440" s="1387"/>
      <c r="DI440" s="1387"/>
      <c r="DJ440" s="1387"/>
      <c r="DK440" s="1387"/>
      <c r="DL440" s="1387"/>
      <c r="DM440" s="1387"/>
      <c r="DN440" s="1387"/>
      <c r="DO440" s="1387"/>
      <c r="DP440" s="1387"/>
      <c r="DQ440" s="1387"/>
      <c r="DR440" s="1387"/>
      <c r="DS440" s="1387"/>
      <c r="DT440" s="1387"/>
      <c r="DU440" s="1387"/>
      <c r="DV440" s="1387"/>
      <c r="DW440" s="1387"/>
      <c r="DX440" s="1387"/>
      <c r="DY440" s="1387"/>
      <c r="DZ440" s="1387"/>
      <c r="EA440" s="1387"/>
      <c r="EB440" s="1387"/>
      <c r="EC440" s="1383"/>
      <c r="ED440" s="1383"/>
      <c r="EE440" s="1383"/>
      <c r="EF440" s="1383"/>
      <c r="EG440" s="1383"/>
      <c r="EH440" s="1383"/>
      <c r="EI440" s="1383"/>
      <c r="EJ440" s="1383"/>
      <c r="EK440" s="1383"/>
      <c r="EL440" s="1383"/>
      <c r="EM440" s="1383"/>
      <c r="EN440" s="1383"/>
      <c r="EO440" s="1383"/>
      <c r="EP440" s="1383"/>
      <c r="EQ440" s="1383"/>
      <c r="ER440" s="1383"/>
      <c r="ES440" s="1383"/>
      <c r="ET440" s="1383"/>
      <c r="EU440" s="1383"/>
      <c r="EV440" s="1383"/>
      <c r="EW440" s="1383"/>
      <c r="EX440" s="1383"/>
      <c r="EY440" s="1383"/>
      <c r="EZ440" s="1383"/>
      <c r="FA440" s="1383"/>
      <c r="FB440" s="1383"/>
      <c r="FC440" s="1383"/>
      <c r="FD440" s="1383"/>
      <c r="FE440" s="1383"/>
      <c r="FF440" s="1383"/>
      <c r="FG440" s="1383"/>
      <c r="FH440" s="1383"/>
      <c r="FI440" s="1383"/>
      <c r="FJ440" s="1383"/>
      <c r="FK440" s="1318"/>
      <c r="FL440" s="1318"/>
      <c r="FM440" s="1318"/>
      <c r="FN440" s="1318"/>
      <c r="FO440" s="1318"/>
      <c r="FP440" s="1318"/>
      <c r="FQ440" s="1318"/>
      <c r="FR440" s="1318"/>
      <c r="FS440" s="1318"/>
      <c r="FT440" s="1318"/>
      <c r="FU440" s="1318"/>
      <c r="FV440" s="1318"/>
      <c r="FW440" s="1318"/>
      <c r="FX440" s="1318"/>
      <c r="GD440" s="1518"/>
      <c r="GE440" s="1573"/>
      <c r="GF440" s="1431"/>
      <c r="GG440" s="1518"/>
      <c r="GH440" s="1526"/>
      <c r="GI440" s="1518"/>
      <c r="GJ440" s="1526"/>
      <c r="GK440" s="1635"/>
      <c r="GL440" s="1649"/>
      <c r="GM440" s="1775"/>
      <c r="GN440" s="1788"/>
      <c r="GO440" s="1861"/>
      <c r="GP440" s="1881"/>
      <c r="GQ440" s="1518"/>
      <c r="GR440" s="1526"/>
      <c r="GS440" s="1861"/>
      <c r="GT440" s="1874"/>
      <c r="GU440" s="2143"/>
      <c r="GV440" s="1874"/>
      <c r="GW440" s="1380"/>
      <c r="GX440" s="1383"/>
      <c r="GY440" s="1775"/>
      <c r="GZ440" s="1383"/>
    </row>
    <row r="441" spans="1:208" customFormat="1" ht="15">
      <c r="A441" s="1318"/>
      <c r="B441" s="1063" t="s">
        <v>3312</v>
      </c>
      <c r="C441" s="1318"/>
      <c r="D441" s="1318"/>
      <c r="E441" s="1318"/>
      <c r="F441" s="1318"/>
      <c r="G441" s="1318"/>
      <c r="H441" s="1318"/>
      <c r="I441" s="1318"/>
      <c r="J441" s="1318"/>
      <c r="K441" s="1318"/>
      <c r="L441" s="1318"/>
      <c r="M441" s="1318"/>
      <c r="N441" s="1318"/>
      <c r="O441" s="1318"/>
      <c r="P441" s="1318"/>
      <c r="Q441" s="1318"/>
      <c r="R441" s="1318"/>
      <c r="S441" s="1318"/>
      <c r="T441" s="1318"/>
      <c r="U441" s="1318"/>
      <c r="V441" s="1326"/>
      <c r="W441" s="1326"/>
      <c r="X441" s="1326"/>
      <c r="Y441" s="1326"/>
      <c r="Z441" s="1326"/>
      <c r="AA441" s="1326"/>
      <c r="AB441" s="1326"/>
      <c r="AC441" s="1326"/>
      <c r="AD441" s="1326"/>
      <c r="AE441" s="1326"/>
      <c r="AF441" s="1326"/>
      <c r="AG441" s="1326"/>
      <c r="AH441" s="1326"/>
      <c r="AI441" s="1326"/>
      <c r="AJ441" s="1326"/>
      <c r="AK441" s="1326"/>
      <c r="AL441" s="1326"/>
      <c r="AM441" s="1326"/>
      <c r="AN441" s="1326"/>
      <c r="AO441" s="1326"/>
      <c r="AP441" s="1326"/>
      <c r="AQ441" s="1326"/>
      <c r="AR441" s="1326"/>
      <c r="AS441" s="1326"/>
      <c r="AT441" s="1326"/>
      <c r="AU441" s="1326"/>
      <c r="AV441" s="1326"/>
      <c r="AW441" s="1326"/>
      <c r="AX441" s="1326"/>
      <c r="AY441" s="1326"/>
      <c r="AZ441" s="1326"/>
      <c r="BA441" s="1326"/>
      <c r="BB441" s="1326"/>
      <c r="BC441" s="1326"/>
      <c r="BD441" s="1326"/>
      <c r="BE441" s="1326"/>
      <c r="BF441" s="1326"/>
      <c r="BG441" s="1326"/>
      <c r="BH441" s="1326"/>
      <c r="BI441" s="1326"/>
      <c r="BJ441" s="1326">
        <f t="shared" ref="BJ441" si="985">BJ439-BJ440</f>
        <v>1</v>
      </c>
      <c r="BK441" s="1326">
        <f t="shared" ref="BK441" si="986">BK439-BK440</f>
        <v>1</v>
      </c>
      <c r="BL441" s="1326">
        <f t="shared" ref="BL441" si="987">BL439-BL440</f>
        <v>1</v>
      </c>
      <c r="BM441" s="1326">
        <f>BM439-BM440</f>
        <v>1</v>
      </c>
      <c r="BN441" s="2661">
        <f t="shared" si="975"/>
        <v>4</v>
      </c>
      <c r="BO441" s="1326">
        <f t="shared" ref="BO441" si="988">BO439-BO440</f>
        <v>1</v>
      </c>
      <c r="BP441" s="1326">
        <f t="shared" ref="BP441" si="989">BP439-BP440</f>
        <v>1</v>
      </c>
      <c r="BQ441" s="1326">
        <f t="shared" ref="BQ441" si="990">BQ439-BQ440</f>
        <v>1</v>
      </c>
      <c r="BR441" s="1326">
        <f>BR439-BR440</f>
        <v>2</v>
      </c>
      <c r="BS441" s="2661">
        <f t="shared" si="976"/>
        <v>5</v>
      </c>
      <c r="BT441" s="1326">
        <f t="shared" ref="BT441" si="991">BT439-BT440</f>
        <v>2</v>
      </c>
      <c r="BU441" s="1326">
        <f t="shared" ref="BU441" si="992">BU439-BU440</f>
        <v>0</v>
      </c>
      <c r="BV441" s="1326">
        <f t="shared" ref="BV441" si="993">BV439-BV440</f>
        <v>-3</v>
      </c>
      <c r="BW441" s="1326">
        <f>BW439-BW440</f>
        <v>0</v>
      </c>
      <c r="BX441" s="2661">
        <f t="shared" si="977"/>
        <v>-1</v>
      </c>
      <c r="BY441" s="1326">
        <f t="shared" ref="BY441" si="994">BY439-BY440</f>
        <v>-1</v>
      </c>
      <c r="BZ441" s="1326">
        <f t="shared" ref="BZ441" si="995">BZ439-BZ440</f>
        <v>1</v>
      </c>
      <c r="CA441" s="1326">
        <f t="shared" ref="CA441" si="996">CA439-CA440</f>
        <v>-2</v>
      </c>
      <c r="CB441" s="1326">
        <f>CB439-CB440</f>
        <v>1</v>
      </c>
      <c r="CC441" s="2661">
        <f t="shared" si="978"/>
        <v>-1</v>
      </c>
      <c r="CD441" s="1326">
        <f t="shared" ref="CD441" si="997">CD439-CD440</f>
        <v>0</v>
      </c>
      <c r="CE441" s="1326">
        <f t="shared" ref="CE441" si="998">CE439-CE440</f>
        <v>0</v>
      </c>
      <c r="CF441" s="1326">
        <f t="shared" ref="CF441" si="999">CF439-CF440</f>
        <v>0</v>
      </c>
      <c r="CG441" s="1326">
        <f>CG439-CG440</f>
        <v>1</v>
      </c>
      <c r="CH441" s="2661">
        <f t="shared" si="979"/>
        <v>1</v>
      </c>
      <c r="CI441" s="1326">
        <f t="shared" ref="CI441:CK441" si="1000">CI439-CI440</f>
        <v>2</v>
      </c>
      <c r="CJ441" s="1326">
        <f t="shared" si="1000"/>
        <v>1</v>
      </c>
      <c r="CK441" s="1326">
        <f t="shared" si="1000"/>
        <v>1</v>
      </c>
      <c r="CL441" s="1326">
        <f>CL439-CL440</f>
        <v>0</v>
      </c>
      <c r="CM441" s="2661">
        <f t="shared" si="980"/>
        <v>4</v>
      </c>
      <c r="CN441" s="1330">
        <f>0.035*CN440</f>
        <v>0.99792000000000014</v>
      </c>
      <c r="CO441" s="1330">
        <f t="shared" ref="CO441:CP441" si="1001">0.035*CO440</f>
        <v>1.0348800000000002</v>
      </c>
      <c r="CP441" s="1330">
        <f t="shared" si="1001"/>
        <v>1.0348800000000002</v>
      </c>
      <c r="CQ441" s="1330">
        <f>CR441-CN441-CO441-CP441</f>
        <v>1.0860818786549706</v>
      </c>
      <c r="CR441" s="2710">
        <f>Ecuador!AF98</f>
        <v>4.1537618786549713</v>
      </c>
      <c r="CS441" s="1380"/>
      <c r="CT441" s="1380"/>
      <c r="CU441" s="1380"/>
      <c r="CV441" s="1387"/>
      <c r="CW441" s="1387"/>
      <c r="CX441" s="1387"/>
      <c r="CY441" s="1387"/>
      <c r="CZ441" s="1387"/>
      <c r="DA441" s="1387"/>
      <c r="DB441" s="1387"/>
      <c r="DC441" s="1387"/>
      <c r="DD441" s="1387"/>
      <c r="DE441" s="1387"/>
      <c r="DF441" s="1387"/>
      <c r="DG441" s="1387"/>
      <c r="DH441" s="1387"/>
      <c r="DI441" s="1387"/>
      <c r="DJ441" s="1387"/>
      <c r="DK441" s="1387"/>
      <c r="DL441" s="1387"/>
      <c r="DM441" s="1387"/>
      <c r="DN441" s="1387"/>
      <c r="DO441" s="1387"/>
      <c r="DP441" s="1387"/>
      <c r="DQ441" s="1387"/>
      <c r="DR441" s="1387"/>
      <c r="DS441" s="1387"/>
      <c r="DT441" s="1387"/>
      <c r="DU441" s="1387"/>
      <c r="DV441" s="1387"/>
      <c r="DW441" s="1387"/>
      <c r="DX441" s="1387"/>
      <c r="DY441" s="1387"/>
      <c r="DZ441" s="1387"/>
      <c r="EA441" s="1387"/>
      <c r="EB441" s="1387"/>
      <c r="EC441" s="1383"/>
      <c r="ED441" s="1383"/>
      <c r="EE441" s="1383"/>
      <c r="EF441" s="1383"/>
      <c r="EG441" s="1383"/>
      <c r="EH441" s="1383"/>
      <c r="EI441" s="1383"/>
      <c r="EJ441" s="1383"/>
      <c r="EK441" s="1383"/>
      <c r="EL441" s="1383"/>
      <c r="EM441" s="1383"/>
      <c r="EN441" s="1383"/>
      <c r="EO441" s="1383"/>
      <c r="EP441" s="1383"/>
      <c r="EQ441" s="1383"/>
      <c r="ER441" s="1383"/>
      <c r="ES441" s="1383"/>
      <c r="ET441" s="1383"/>
      <c r="EU441" s="1383"/>
      <c r="EV441" s="1383"/>
      <c r="EW441" s="1383"/>
      <c r="EX441" s="1383"/>
      <c r="EY441" s="1383"/>
      <c r="EZ441" s="1383"/>
      <c r="FA441" s="1383"/>
      <c r="FB441" s="1383"/>
      <c r="FC441" s="1383"/>
      <c r="FD441" s="1383"/>
      <c r="FE441" s="1383"/>
      <c r="FF441" s="1383"/>
      <c r="FG441" s="1383"/>
      <c r="FH441" s="1383"/>
      <c r="FI441" s="1383"/>
      <c r="FJ441" s="1383"/>
      <c r="FK441" s="1318"/>
      <c r="FL441" s="1318"/>
      <c r="FM441" s="1318"/>
      <c r="FN441" s="1318"/>
      <c r="FO441" s="1318"/>
      <c r="FP441" s="1318"/>
      <c r="FQ441" s="1318"/>
      <c r="FR441" s="1318"/>
      <c r="FS441" s="1318"/>
      <c r="FT441" s="1318"/>
      <c r="FU441" s="1318"/>
      <c r="FV441" s="1318"/>
      <c r="FW441" s="1318"/>
      <c r="FX441" s="1318"/>
      <c r="GD441" s="1518"/>
      <c r="GE441" s="1573"/>
      <c r="GF441" s="1431"/>
      <c r="GG441" s="1518"/>
      <c r="GH441" s="1526"/>
      <c r="GI441" s="1518"/>
      <c r="GJ441" s="1526"/>
      <c r="GK441" s="1635"/>
      <c r="GL441" s="1649"/>
      <c r="GM441" s="1775"/>
      <c r="GN441" s="1788"/>
      <c r="GO441" s="1861"/>
      <c r="GP441" s="1881"/>
      <c r="GQ441" s="1518"/>
      <c r="GR441" s="1526"/>
      <c r="GS441" s="1861"/>
      <c r="GT441" s="1874"/>
      <c r="GU441" s="2143"/>
      <c r="GV441" s="1874"/>
      <c r="GW441" s="1380"/>
      <c r="GX441" s="1383"/>
      <c r="GY441" s="1775"/>
      <c r="GZ441" s="1383"/>
    </row>
    <row r="442" spans="1:208" customFormat="1" ht="15">
      <c r="A442" s="1318"/>
      <c r="B442" s="1063"/>
      <c r="C442" s="1318"/>
      <c r="D442" s="1318"/>
      <c r="E442" s="1318"/>
      <c r="F442" s="1318"/>
      <c r="G442" s="1318"/>
      <c r="H442" s="1318"/>
      <c r="I442" s="1318"/>
      <c r="J442" s="1318"/>
      <c r="K442" s="1318"/>
      <c r="L442" s="1318"/>
      <c r="M442" s="1318"/>
      <c r="N442" s="1318"/>
      <c r="O442" s="1318"/>
      <c r="P442" s="1318"/>
      <c r="Q442" s="1318"/>
      <c r="R442" s="1318"/>
      <c r="S442" s="1318"/>
      <c r="T442" s="1318"/>
      <c r="U442" s="1318"/>
      <c r="V442" s="1326"/>
      <c r="W442" s="1326"/>
      <c r="X442" s="1326"/>
      <c r="Y442" s="1326"/>
      <c r="Z442" s="1326"/>
      <c r="AA442" s="1326"/>
      <c r="AB442" s="1326"/>
      <c r="AC442" s="1326"/>
      <c r="AD442" s="1326"/>
      <c r="AE442" s="1326"/>
      <c r="AF442" s="1326"/>
      <c r="AG442" s="1326"/>
      <c r="AH442" s="1326"/>
      <c r="AI442" s="1326"/>
      <c r="AJ442" s="1326"/>
      <c r="AK442" s="1326"/>
      <c r="AL442" s="1326"/>
      <c r="AM442" s="1326"/>
      <c r="AN442" s="1326"/>
      <c r="AO442" s="1326"/>
      <c r="AP442" s="1326"/>
      <c r="AQ442" s="1326"/>
      <c r="AR442" s="1326"/>
      <c r="AS442" s="1326"/>
      <c r="AT442" s="1326"/>
      <c r="AU442" s="1326"/>
      <c r="AV442" s="1326"/>
      <c r="AW442" s="1326"/>
      <c r="AX442" s="1326"/>
      <c r="AY442" s="1326"/>
      <c r="AZ442" s="1326"/>
      <c r="BA442" s="1326"/>
      <c r="BB442" s="1326"/>
      <c r="BC442" s="1326"/>
      <c r="BD442" s="1326"/>
      <c r="BE442" s="1326"/>
      <c r="BF442" s="1326"/>
      <c r="BG442" s="1326"/>
      <c r="BH442" s="1326"/>
      <c r="BI442" s="1326"/>
      <c r="BJ442" s="1355"/>
      <c r="BK442" s="1355"/>
      <c r="BL442" s="1355"/>
      <c r="BM442" s="1355"/>
      <c r="BN442" s="2661"/>
      <c r="BO442" s="1355"/>
      <c r="BP442" s="1355"/>
      <c r="BQ442" s="1355"/>
      <c r="BR442" s="1355"/>
      <c r="BS442" s="2661"/>
      <c r="BT442" s="1326"/>
      <c r="BU442" s="1326"/>
      <c r="BV442" s="1326"/>
      <c r="BW442" s="1326"/>
      <c r="BX442" s="2661"/>
      <c r="BY442" s="1326"/>
      <c r="BZ442" s="1326"/>
      <c r="CA442" s="1326"/>
      <c r="CB442" s="1326"/>
      <c r="CC442" s="2661"/>
      <c r="CD442" s="1326"/>
      <c r="CE442" s="1326"/>
      <c r="CF442" s="1326"/>
      <c r="CG442" s="1326"/>
      <c r="CH442" s="2661"/>
      <c r="CI442" s="1326"/>
      <c r="CJ442" s="1326"/>
      <c r="CK442" s="1326"/>
      <c r="CL442" s="1326"/>
      <c r="CM442" s="2661"/>
      <c r="CN442" s="1330"/>
      <c r="CO442" s="1330"/>
      <c r="CP442" s="1330"/>
      <c r="CQ442" s="1330"/>
      <c r="CR442" s="1518"/>
      <c r="CS442" s="1380"/>
      <c r="CT442" s="1380"/>
      <c r="CU442" s="1380"/>
      <c r="CV442" s="1387"/>
      <c r="CW442" s="1387"/>
      <c r="CX442" s="1387"/>
      <c r="CY442" s="1387"/>
      <c r="CZ442" s="1387"/>
      <c r="DA442" s="1387"/>
      <c r="DB442" s="1387"/>
      <c r="DC442" s="1387"/>
      <c r="DD442" s="1387"/>
      <c r="DE442" s="1387"/>
      <c r="DF442" s="1387"/>
      <c r="DG442" s="1387"/>
      <c r="DH442" s="1387"/>
      <c r="DI442" s="1387"/>
      <c r="DJ442" s="1387"/>
      <c r="DK442" s="1387"/>
      <c r="DL442" s="1387"/>
      <c r="DM442" s="1387"/>
      <c r="DN442" s="1387"/>
      <c r="DO442" s="1387"/>
      <c r="DP442" s="1387"/>
      <c r="DQ442" s="1387"/>
      <c r="DR442" s="1387"/>
      <c r="DS442" s="1387"/>
      <c r="DT442" s="1387"/>
      <c r="DU442" s="1387"/>
      <c r="DV442" s="1387"/>
      <c r="DW442" s="1387"/>
      <c r="DX442" s="1387"/>
      <c r="DY442" s="1387"/>
      <c r="DZ442" s="1387"/>
      <c r="EA442" s="1387"/>
      <c r="EB442" s="1387"/>
      <c r="EC442" s="1383"/>
      <c r="ED442" s="1383"/>
      <c r="EE442" s="1383"/>
      <c r="EF442" s="1383"/>
      <c r="EG442" s="1383"/>
      <c r="EH442" s="1383"/>
      <c r="EI442" s="1383"/>
      <c r="EJ442" s="1383"/>
      <c r="EK442" s="1383"/>
      <c r="EL442" s="1383"/>
      <c r="EM442" s="1383"/>
      <c r="EN442" s="1383"/>
      <c r="EO442" s="1383"/>
      <c r="EP442" s="1383"/>
      <c r="EQ442" s="1383"/>
      <c r="ER442" s="1383"/>
      <c r="ES442" s="1383"/>
      <c r="ET442" s="1383"/>
      <c r="EU442" s="1383"/>
      <c r="EV442" s="1383"/>
      <c r="EW442" s="1383"/>
      <c r="EX442" s="1383"/>
      <c r="EY442" s="1383"/>
      <c r="EZ442" s="1383"/>
      <c r="FA442" s="1383"/>
      <c r="FB442" s="1383"/>
      <c r="FC442" s="1383"/>
      <c r="FD442" s="1383"/>
      <c r="FE442" s="1383"/>
      <c r="FF442" s="1383"/>
      <c r="FG442" s="1383"/>
      <c r="FH442" s="1383"/>
      <c r="FI442" s="1383"/>
      <c r="FJ442" s="1383"/>
      <c r="FK442" s="1318"/>
      <c r="FL442" s="1318"/>
      <c r="FM442" s="1318"/>
      <c r="FN442" s="1318"/>
      <c r="FO442" s="1318"/>
      <c r="FP442" s="1318"/>
      <c r="FQ442" s="1318"/>
      <c r="FR442" s="1318"/>
      <c r="FS442" s="1318"/>
      <c r="FT442" s="1318"/>
      <c r="FU442" s="1318"/>
      <c r="FV442" s="1318"/>
      <c r="FW442" s="1318"/>
      <c r="FX442" s="1318"/>
      <c r="GD442" s="1518"/>
      <c r="GE442" s="1573"/>
      <c r="GF442" s="1431"/>
      <c r="GG442" s="1518"/>
      <c r="GH442" s="1526"/>
      <c r="GI442" s="1518"/>
      <c r="GJ442" s="1526"/>
      <c r="GK442" s="1635"/>
      <c r="GL442" s="1649"/>
      <c r="GM442" s="1775"/>
      <c r="GN442" s="1788"/>
      <c r="GO442" s="1861"/>
      <c r="GP442" s="1881"/>
      <c r="GQ442" s="1518"/>
      <c r="GR442" s="1526"/>
      <c r="GS442" s="1861"/>
      <c r="GT442" s="1874"/>
      <c r="GU442" s="2143"/>
      <c r="GV442" s="1874"/>
      <c r="GW442" s="1380"/>
      <c r="GX442" s="1383"/>
      <c r="GY442" s="1775"/>
      <c r="GZ442" s="1383"/>
    </row>
    <row r="443" spans="1:208" customFormat="1" ht="15">
      <c r="A443" s="1318"/>
      <c r="B443" s="1497" t="s">
        <v>783</v>
      </c>
      <c r="C443" s="1489"/>
      <c r="D443" s="1489"/>
      <c r="E443" s="1489"/>
      <c r="F443" s="1489"/>
      <c r="G443" s="1489"/>
      <c r="H443" s="1489"/>
      <c r="I443" s="1489"/>
      <c r="J443" s="1489">
        <f>J444-J435-J439</f>
        <v>0</v>
      </c>
      <c r="K443" s="1489">
        <f>K444-K435-K439</f>
        <v>0</v>
      </c>
      <c r="L443" s="1489"/>
      <c r="M443" s="1489">
        <f t="shared" ref="M443:AR443" si="1002">M444-M435-M439</f>
        <v>-8</v>
      </c>
      <c r="N443" s="1489">
        <f t="shared" si="1002"/>
        <v>-9</v>
      </c>
      <c r="O443" s="1489">
        <f t="shared" si="1002"/>
        <v>-1</v>
      </c>
      <c r="P443" s="1489">
        <f t="shared" si="1002"/>
        <v>-1</v>
      </c>
      <c r="Q443" s="1489">
        <f t="shared" si="1002"/>
        <v>-19</v>
      </c>
      <c r="R443" s="1489">
        <f t="shared" si="1002"/>
        <v>-10</v>
      </c>
      <c r="S443" s="1489">
        <f t="shared" si="1002"/>
        <v>-1</v>
      </c>
      <c r="T443" s="1489">
        <f t="shared" si="1002"/>
        <v>-2</v>
      </c>
      <c r="U443" s="1489">
        <f t="shared" si="1002"/>
        <v>-1</v>
      </c>
      <c r="V443" s="1462">
        <f t="shared" si="1002"/>
        <v>-14</v>
      </c>
      <c r="W443" s="1489">
        <f t="shared" si="1002"/>
        <v>-1</v>
      </c>
      <c r="X443" s="1489">
        <f t="shared" si="1002"/>
        <v>-2</v>
      </c>
      <c r="Y443" s="1489">
        <f t="shared" si="1002"/>
        <v>-3</v>
      </c>
      <c r="Z443" s="1489">
        <f t="shared" si="1002"/>
        <v>-443.99</v>
      </c>
      <c r="AA443" s="1462">
        <f t="shared" si="1002"/>
        <v>-9</v>
      </c>
      <c r="AB443" s="1489">
        <f t="shared" si="1002"/>
        <v>-2</v>
      </c>
      <c r="AC443" s="1489">
        <f t="shared" si="1002"/>
        <v>-3</v>
      </c>
      <c r="AD443" s="1489">
        <f t="shared" si="1002"/>
        <v>-3</v>
      </c>
      <c r="AE443" s="1489">
        <f t="shared" si="1002"/>
        <v>-4</v>
      </c>
      <c r="AF443" s="1462">
        <f t="shared" si="1002"/>
        <v>-12</v>
      </c>
      <c r="AG443" s="1489">
        <f t="shared" si="1002"/>
        <v>-3</v>
      </c>
      <c r="AH443" s="1489">
        <f t="shared" si="1002"/>
        <v>-3</v>
      </c>
      <c r="AI443" s="1489">
        <f t="shared" si="1002"/>
        <v>-3</v>
      </c>
      <c r="AJ443" s="1489">
        <f t="shared" si="1002"/>
        <v>-3</v>
      </c>
      <c r="AK443" s="1462">
        <f t="shared" si="1002"/>
        <v>-12</v>
      </c>
      <c r="AL443" s="1489">
        <f t="shared" si="1002"/>
        <v>-2</v>
      </c>
      <c r="AM443" s="1489">
        <f t="shared" si="1002"/>
        <v>-4</v>
      </c>
      <c r="AN443" s="1489">
        <f t="shared" si="1002"/>
        <v>-3</v>
      </c>
      <c r="AO443" s="1489">
        <f t="shared" si="1002"/>
        <v>0</v>
      </c>
      <c r="AP443" s="1462">
        <f t="shared" si="1002"/>
        <v>-17</v>
      </c>
      <c r="AQ443" s="1489">
        <f t="shared" si="1002"/>
        <v>0</v>
      </c>
      <c r="AR443" s="1489">
        <f t="shared" si="1002"/>
        <v>0</v>
      </c>
      <c r="AS443" s="1489">
        <f t="shared" ref="AS443:BM443" si="1003">AS444-AS435-AS439</f>
        <v>-1</v>
      </c>
      <c r="AT443" s="1489">
        <f t="shared" si="1003"/>
        <v>0</v>
      </c>
      <c r="AU443" s="1462">
        <f t="shared" si="1003"/>
        <v>-1</v>
      </c>
      <c r="AV443" s="1489">
        <f t="shared" si="1003"/>
        <v>0</v>
      </c>
      <c r="AW443" s="1489">
        <f t="shared" si="1003"/>
        <v>2</v>
      </c>
      <c r="AX443" s="1489">
        <f t="shared" si="1003"/>
        <v>0</v>
      </c>
      <c r="AY443" s="1489">
        <f t="shared" si="1003"/>
        <v>0</v>
      </c>
      <c r="AZ443" s="1462">
        <f t="shared" si="1003"/>
        <v>1</v>
      </c>
      <c r="BA443" s="1462">
        <f t="shared" si="1003"/>
        <v>-1</v>
      </c>
      <c r="BB443" s="1462">
        <f t="shared" si="1003"/>
        <v>-1</v>
      </c>
      <c r="BC443" s="1462">
        <f t="shared" si="1003"/>
        <v>1</v>
      </c>
      <c r="BD443" s="1462">
        <f t="shared" si="1003"/>
        <v>1</v>
      </c>
      <c r="BE443" s="1462">
        <f t="shared" si="1003"/>
        <v>0</v>
      </c>
      <c r="BF443" s="1462">
        <f t="shared" si="1003"/>
        <v>0</v>
      </c>
      <c r="BG443" s="1462">
        <f t="shared" si="1003"/>
        <v>6</v>
      </c>
      <c r="BH443" s="1462">
        <f t="shared" si="1003"/>
        <v>6</v>
      </c>
      <c r="BI443" s="1462">
        <f t="shared" si="1003"/>
        <v>7</v>
      </c>
      <c r="BJ443" s="1462">
        <f t="shared" si="1003"/>
        <v>0</v>
      </c>
      <c r="BK443" s="1462">
        <f t="shared" si="1003"/>
        <v>-1</v>
      </c>
      <c r="BL443" s="1462">
        <f t="shared" si="1003"/>
        <v>0</v>
      </c>
      <c r="BM443" s="1462">
        <f t="shared" si="1003"/>
        <v>1</v>
      </c>
      <c r="BN443" s="2666">
        <f>SUM(BJ443:BM443)</f>
        <v>0</v>
      </c>
      <c r="BO443" s="1462">
        <f>BO444-BO435-BO439</f>
        <v>-1</v>
      </c>
      <c r="BP443" s="1462">
        <f>BP444-BP435-BP439</f>
        <v>0</v>
      </c>
      <c r="BQ443" s="1462">
        <f>BQ444-BQ435-BQ439</f>
        <v>0</v>
      </c>
      <c r="BR443" s="1462">
        <f>BR444-BR435-BR439</f>
        <v>0</v>
      </c>
      <c r="BS443" s="2666">
        <f>SUM(BO443:BR443)</f>
        <v>-1</v>
      </c>
      <c r="BT443" s="1462">
        <f>BT444-BT435-BT439</f>
        <v>0</v>
      </c>
      <c r="BU443" s="1462">
        <f>BU444-BU435-BU439</f>
        <v>1</v>
      </c>
      <c r="BV443" s="1462">
        <f>BV444-BV435-BV439</f>
        <v>0</v>
      </c>
      <c r="BW443" s="1462">
        <f>BW444-BW435-BW439</f>
        <v>18</v>
      </c>
      <c r="BX443" s="2666">
        <f>SUM(BT443:BW443)</f>
        <v>19</v>
      </c>
      <c r="BY443" s="1462">
        <f>BY444-BY435-BY439</f>
        <v>1</v>
      </c>
      <c r="BZ443" s="1462">
        <f>BZ444-BZ435-BZ439</f>
        <v>0</v>
      </c>
      <c r="CA443" s="1462">
        <f>CA444-CA435-CA439</f>
        <v>1</v>
      </c>
      <c r="CB443" s="1462">
        <f>CB444-CB435-CB439</f>
        <v>2</v>
      </c>
      <c r="CC443" s="2666">
        <f>SUM(BY443:CB443)</f>
        <v>4</v>
      </c>
      <c r="CD443" s="1462">
        <f>CD444-CD435-CD439</f>
        <v>0</v>
      </c>
      <c r="CE443" s="1462">
        <f>CE444-CE435-CE439</f>
        <v>4</v>
      </c>
      <c r="CF443" s="1462">
        <f>CF444-CF435-CF439</f>
        <v>0</v>
      </c>
      <c r="CG443" s="1462">
        <f>CG444-CG435-CG439</f>
        <v>3</v>
      </c>
      <c r="CH443" s="2666">
        <f>SUM(CD443:CG443)</f>
        <v>7</v>
      </c>
      <c r="CI443" s="1462">
        <f>CI444-CI435-CI439</f>
        <v>2</v>
      </c>
      <c r="CJ443" s="1462">
        <f>CJ444-CJ435-CJ439</f>
        <v>0</v>
      </c>
      <c r="CK443" s="1462">
        <f>CK444-CK435-CK439</f>
        <v>2</v>
      </c>
      <c r="CL443" s="1462">
        <f>CL444-CL435-CL439</f>
        <v>5</v>
      </c>
      <c r="CM443" s="2666">
        <f>SUM(CI443:CL443)</f>
        <v>9</v>
      </c>
      <c r="CN443" s="1330">
        <f>9/4</f>
        <v>2.25</v>
      </c>
      <c r="CO443" s="1330">
        <f t="shared" ref="CO443:CP443" si="1004">9/4</f>
        <v>2.25</v>
      </c>
      <c r="CP443" s="1330">
        <f t="shared" si="1004"/>
        <v>2.25</v>
      </c>
      <c r="CQ443" s="1330">
        <f>CR443-CN443-CO443-CP443</f>
        <v>2.25</v>
      </c>
      <c r="CR443" s="1511">
        <f>Ecuador!AF35</f>
        <v>9</v>
      </c>
      <c r="CS443" s="1326"/>
      <c r="CT443" s="1326"/>
      <c r="CU443" s="1326"/>
      <c r="CV443" s="1318"/>
      <c r="CW443" s="1318"/>
      <c r="CX443" s="1318"/>
      <c r="CY443" s="1318"/>
      <c r="CZ443" s="1318"/>
      <c r="DA443" s="1318"/>
      <c r="DB443" s="1318"/>
      <c r="DC443" s="1318"/>
      <c r="DD443" s="1318"/>
      <c r="DE443" s="1318"/>
      <c r="DF443" s="1318"/>
      <c r="DG443" s="1318"/>
      <c r="DH443" s="1318"/>
      <c r="DI443" s="1318"/>
      <c r="DJ443" s="1318"/>
      <c r="DK443" s="1318"/>
      <c r="DL443" s="1318"/>
      <c r="DM443" s="1318"/>
      <c r="DN443" s="1318"/>
      <c r="DO443" s="1318"/>
      <c r="DP443" s="1318"/>
      <c r="DQ443" s="1318"/>
      <c r="DR443" s="1318"/>
      <c r="DS443" s="1318"/>
      <c r="DT443" s="1318"/>
      <c r="DU443" s="1318"/>
      <c r="DV443" s="1318"/>
      <c r="DW443" s="1318"/>
      <c r="DX443" s="1318"/>
      <c r="DY443" s="1318"/>
      <c r="DZ443" s="1318"/>
      <c r="EA443" s="1318"/>
      <c r="EB443" s="1318"/>
      <c r="EC443" s="1318"/>
      <c r="ED443" s="1318"/>
      <c r="EE443" s="1318"/>
      <c r="EF443" s="1318"/>
      <c r="EG443" s="1318"/>
      <c r="EH443" s="1318"/>
      <c r="EI443" s="1318"/>
      <c r="EJ443" s="1318"/>
      <c r="EK443" s="1318"/>
      <c r="EL443" s="1318"/>
      <c r="EM443" s="1318"/>
      <c r="EN443" s="1318"/>
      <c r="EO443" s="1318"/>
      <c r="EP443" s="1318"/>
      <c r="EQ443" s="1318"/>
      <c r="ER443" s="1318"/>
      <c r="ES443" s="1318"/>
      <c r="ET443" s="1318"/>
      <c r="EU443" s="1318"/>
      <c r="EV443" s="1318"/>
      <c r="EW443" s="1318"/>
      <c r="EX443" s="1318"/>
      <c r="EY443" s="1318"/>
      <c r="EZ443" s="1318"/>
      <c r="FA443" s="1318"/>
      <c r="FB443" s="1318"/>
      <c r="FC443" s="1318"/>
      <c r="FD443" s="1318"/>
      <c r="FE443" s="1318"/>
      <c r="FF443" s="1318"/>
      <c r="FG443" s="1318"/>
      <c r="FH443" s="1318"/>
      <c r="FI443" s="1318"/>
      <c r="FJ443" s="1318"/>
      <c r="FK443" s="1318"/>
      <c r="FL443" s="1318"/>
      <c r="FM443" s="1318"/>
      <c r="FN443" s="1318"/>
      <c r="FO443" s="1318"/>
      <c r="FP443" s="1318"/>
      <c r="FQ443" s="1318"/>
      <c r="FR443" s="1318"/>
      <c r="FS443" s="1318"/>
      <c r="FT443" s="1318"/>
      <c r="FU443" s="1318"/>
      <c r="FV443" s="1318"/>
      <c r="FW443" s="1318"/>
      <c r="FX443" s="1318"/>
      <c r="GD443" s="2233">
        <v>1</v>
      </c>
      <c r="GE443" s="1430"/>
      <c r="GF443" s="1431"/>
      <c r="GG443" s="2233">
        <v>1</v>
      </c>
      <c r="GH443" s="1430"/>
      <c r="GI443" s="1511">
        <v>19.846842112773828</v>
      </c>
      <c r="GJ443" s="1430"/>
      <c r="GK443" s="2238"/>
      <c r="GL443" s="1638"/>
      <c r="GM443" s="2239">
        <v>-1.0800000000000125</v>
      </c>
      <c r="GN443" s="1762"/>
      <c r="GO443" s="1863">
        <v>-8.9999999999974989E-2</v>
      </c>
      <c r="GP443" s="1433"/>
      <c r="GQ443" s="1982">
        <v>4.2632564145606011E-14</v>
      </c>
      <c r="GR443" s="1430"/>
      <c r="GS443" s="1863"/>
      <c r="GT443" s="1433"/>
      <c r="GU443" s="1863">
        <v>2</v>
      </c>
      <c r="GV443" s="1433"/>
      <c r="GW443" s="1462"/>
      <c r="GX443" s="1318"/>
      <c r="GY443" s="2239"/>
      <c r="GZ443" s="1318"/>
    </row>
    <row r="444" spans="1:208" customFormat="1" ht="15">
      <c r="A444" s="1318"/>
      <c r="B444" s="1069" t="s">
        <v>8742</v>
      </c>
      <c r="C444" s="1320"/>
      <c r="D444" s="1320"/>
      <c r="E444" s="1320"/>
      <c r="F444" s="1320"/>
      <c r="G444" s="1320"/>
      <c r="H444" s="1320"/>
      <c r="I444" s="1320"/>
      <c r="J444" s="1320">
        <v>305</v>
      </c>
      <c r="K444" s="1320">
        <v>338</v>
      </c>
      <c r="L444" s="1320"/>
      <c r="M444" s="1320">
        <v>349</v>
      </c>
      <c r="N444" s="1320">
        <v>355</v>
      </c>
      <c r="O444" s="1320">
        <v>371</v>
      </c>
      <c r="P444" s="1320">
        <v>385</v>
      </c>
      <c r="Q444" s="1320">
        <f>Ecuador!Q327</f>
        <v>1460</v>
      </c>
      <c r="R444" s="1320">
        <v>381</v>
      </c>
      <c r="S444" s="1320">
        <v>383</v>
      </c>
      <c r="T444" s="1320">
        <v>388</v>
      </c>
      <c r="U444" s="1320">
        <v>408</v>
      </c>
      <c r="V444" s="1380">
        <f>Ecuador!R327</f>
        <v>1560</v>
      </c>
      <c r="W444" s="1380">
        <v>412</v>
      </c>
      <c r="X444" s="1380">
        <v>432</v>
      </c>
      <c r="Y444" s="1380">
        <v>436</v>
      </c>
      <c r="Z444" s="1380">
        <v>0.01</v>
      </c>
      <c r="AA444" s="1380">
        <f>Ecuador!S327</f>
        <v>1721</v>
      </c>
      <c r="AB444" s="1380">
        <v>425</v>
      </c>
      <c r="AC444" s="1380">
        <v>434</v>
      </c>
      <c r="AD444" s="1380">
        <v>429</v>
      </c>
      <c r="AE444" s="1380">
        <v>438</v>
      </c>
      <c r="AF444" s="1380">
        <f>Ecuador!T327</f>
        <v>1726</v>
      </c>
      <c r="AG444" s="1380">
        <v>410</v>
      </c>
      <c r="AH444" s="1380">
        <v>406</v>
      </c>
      <c r="AI444" s="1380">
        <v>396</v>
      </c>
      <c r="AJ444" s="1380">
        <v>392</v>
      </c>
      <c r="AK444" s="1380">
        <f>Ecuador!U327</f>
        <v>1604</v>
      </c>
      <c r="AL444" s="1380">
        <v>365</v>
      </c>
      <c r="AM444" s="1380">
        <v>364</v>
      </c>
      <c r="AN444" s="1380">
        <v>356</v>
      </c>
      <c r="AO444" s="1380">
        <v>353</v>
      </c>
      <c r="AP444" s="1380">
        <f>Ecuador!V327</f>
        <v>1438</v>
      </c>
      <c r="AQ444" s="1380">
        <v>334</v>
      </c>
      <c r="AR444" s="1380">
        <v>332</v>
      </c>
      <c r="AS444" s="1380">
        <v>325</v>
      </c>
      <c r="AT444" s="1380">
        <v>320</v>
      </c>
      <c r="AU444" s="1380">
        <f>Ecuador!W327</f>
        <v>1311</v>
      </c>
      <c r="AV444" s="1380">
        <v>315</v>
      </c>
      <c r="AW444" s="1380">
        <v>334</v>
      </c>
      <c r="AX444" s="1380">
        <v>331</v>
      </c>
      <c r="AY444" s="1380">
        <v>330</v>
      </c>
      <c r="AZ444" s="1380">
        <f>Ecuador!X327</f>
        <v>1309</v>
      </c>
      <c r="BA444" s="1380">
        <v>326</v>
      </c>
      <c r="BB444" s="1380">
        <v>326</v>
      </c>
      <c r="BC444" s="1380">
        <v>334</v>
      </c>
      <c r="BD444" s="1380">
        <v>334</v>
      </c>
      <c r="BE444" s="1380">
        <v>327</v>
      </c>
      <c r="BF444" s="1380">
        <v>327</v>
      </c>
      <c r="BG444" s="1380">
        <v>334</v>
      </c>
      <c r="BH444" s="1380">
        <v>334</v>
      </c>
      <c r="BI444" s="1380">
        <f>Ecuador!Y327</f>
        <v>1321</v>
      </c>
      <c r="BJ444" s="1389">
        <v>307</v>
      </c>
      <c r="BK444" s="1389">
        <v>242</v>
      </c>
      <c r="BL444" s="1389">
        <v>266</v>
      </c>
      <c r="BM444" s="1389">
        <v>261</v>
      </c>
      <c r="BN444" s="2665">
        <f>SUM(BJ444:BM444)</f>
        <v>1076</v>
      </c>
      <c r="BO444" s="1389">
        <v>253</v>
      </c>
      <c r="BP444" s="1389">
        <v>252</v>
      </c>
      <c r="BQ444" s="1389">
        <v>254</v>
      </c>
      <c r="BR444" s="1389">
        <v>259</v>
      </c>
      <c r="BS444" s="2665">
        <f>SUM(BO444:BR444)</f>
        <v>1018</v>
      </c>
      <c r="BT444" s="1389">
        <v>250</v>
      </c>
      <c r="BU444" s="1389">
        <v>256</v>
      </c>
      <c r="BV444" s="1389">
        <v>260</v>
      </c>
      <c r="BW444" s="1389">
        <v>284</v>
      </c>
      <c r="BX444" s="2665">
        <f>SUM(BT444:BW444)</f>
        <v>1050</v>
      </c>
      <c r="BY444" s="1389">
        <v>259</v>
      </c>
      <c r="BZ444" s="1389">
        <v>261</v>
      </c>
      <c r="CA444" s="1389">
        <v>259</v>
      </c>
      <c r="CB444" s="1389">
        <v>266</v>
      </c>
      <c r="CC444" s="2665">
        <f>SUM(BY444:CB444)</f>
        <v>1045</v>
      </c>
      <c r="CD444" s="1389">
        <v>251</v>
      </c>
      <c r="CE444" s="1389">
        <v>260</v>
      </c>
      <c r="CF444" s="1389">
        <v>253</v>
      </c>
      <c r="CG444" s="1389">
        <v>275</v>
      </c>
      <c r="CH444" s="2665">
        <f>SUM(CD444:CG444)</f>
        <v>1039</v>
      </c>
      <c r="CI444" s="1389">
        <v>254</v>
      </c>
      <c r="CJ444" s="1389">
        <v>257</v>
      </c>
      <c r="CK444" s="1389">
        <v>257</v>
      </c>
      <c r="CL444" s="1389">
        <v>271</v>
      </c>
      <c r="CM444" s="2665">
        <f>SUM(CI444:CL444)</f>
        <v>1039</v>
      </c>
      <c r="CN444" s="1408">
        <f>CN435+CN439+CN443</f>
        <v>254.08272000000002</v>
      </c>
      <c r="CO444" s="1408">
        <f t="shared" ref="CO444:CQ444" si="1005">CO435+CO439+CO443</f>
        <v>259.71288000000004</v>
      </c>
      <c r="CP444" s="1408">
        <f t="shared" si="1005"/>
        <v>259.71288000000004</v>
      </c>
      <c r="CQ444" s="1408">
        <f t="shared" si="1005"/>
        <v>266.15197509736845</v>
      </c>
      <c r="CR444" s="2718">
        <f>Ecuador!AF36</f>
        <v>1039.6604550973684</v>
      </c>
      <c r="CS444" s="1380"/>
      <c r="CT444" s="1380"/>
      <c r="CU444" s="1380"/>
      <c r="CV444" s="1409">
        <f>P444/K444-1</f>
        <v>0.13905325443786976</v>
      </c>
      <c r="CW444" s="1409">
        <f>R444/M444-1</f>
        <v>9.1690544412607489E-2</v>
      </c>
      <c r="CX444" s="1409">
        <f>S444/N444-1</f>
        <v>7.8873239436619613E-2</v>
      </c>
      <c r="CY444" s="1409">
        <f>T444/O444-1</f>
        <v>4.5822102425876032E-2</v>
      </c>
      <c r="CZ444" s="1409">
        <f>U444/P444-1</f>
        <v>5.9740259740259649E-2</v>
      </c>
      <c r="DA444" s="1409">
        <f>W444/R444-1</f>
        <v>8.1364829396325389E-2</v>
      </c>
      <c r="DB444" s="1409">
        <f>X444/S444-1</f>
        <v>0.12793733681462149</v>
      </c>
      <c r="DC444" s="1409">
        <f>Y444/T444-1</f>
        <v>0.12371134020618557</v>
      </c>
      <c r="DD444" s="1409">
        <f>Z444/U444-1</f>
        <v>-0.99997549019607845</v>
      </c>
      <c r="DE444" s="1409">
        <f>AB444/W444-1</f>
        <v>3.1553398058252524E-2</v>
      </c>
      <c r="DF444" s="1409">
        <f>AC444/X444-1</f>
        <v>4.6296296296295392E-3</v>
      </c>
      <c r="DG444" s="1409">
        <f>AD444/Y444-1</f>
        <v>-1.6055045871559592E-2</v>
      </c>
      <c r="DH444" s="1409">
        <f>AE444/Z444-1</f>
        <v>43799</v>
      </c>
      <c r="DI444" s="1409">
        <f>AG444/AB444-1</f>
        <v>-3.5294117647058809E-2</v>
      </c>
      <c r="DJ444" s="1409">
        <f>AH444/AC444-1</f>
        <v>-6.4516129032258118E-2</v>
      </c>
      <c r="DK444" s="1409">
        <f>AI444/AD444-1</f>
        <v>-7.6923076923076872E-2</v>
      </c>
      <c r="DL444" s="1409">
        <f>AJ444/AE444-1</f>
        <v>-0.10502283105022836</v>
      </c>
      <c r="DM444" s="1409">
        <f>AL444/AG444-1</f>
        <v>-0.1097560975609756</v>
      </c>
      <c r="DN444" s="1409">
        <f>AM444/AH444-1</f>
        <v>-0.10344827586206895</v>
      </c>
      <c r="DO444" s="1409">
        <f>AN444/AI444-1</f>
        <v>-0.10101010101010099</v>
      </c>
      <c r="DP444" s="1409">
        <f>AO444/AJ444-1</f>
        <v>-9.9489795918367374E-2</v>
      </c>
      <c r="DQ444" s="1409">
        <f>AQ444/AL444-1</f>
        <v>-8.4931506849315053E-2</v>
      </c>
      <c r="DR444" s="1409">
        <f>AR444/AM444-1</f>
        <v>-8.7912087912087933E-2</v>
      </c>
      <c r="DS444" s="1409">
        <f>AS444/AN444-1</f>
        <v>-8.7078651685393305E-2</v>
      </c>
      <c r="DT444" s="1409">
        <f>AT444/AO444-1</f>
        <v>-9.3484419263456076E-2</v>
      </c>
      <c r="DU444" s="1409">
        <f>AV444/AQ444-1</f>
        <v>-5.6886227544910128E-2</v>
      </c>
      <c r="DV444" s="1409">
        <f>AW444/AR444-1</f>
        <v>6.0240963855422436E-3</v>
      </c>
      <c r="DW444" s="1409">
        <f>AX444/AS444-1</f>
        <v>1.8461538461538529E-2</v>
      </c>
      <c r="DX444" s="1409">
        <f>AY444/AT444-1</f>
        <v>3.125E-2</v>
      </c>
      <c r="DY444" s="1409">
        <f>BB444/AV444-1</f>
        <v>3.4920634920635019E-2</v>
      </c>
      <c r="DZ444" s="1409">
        <f>BD444/AW444-1</f>
        <v>0</v>
      </c>
      <c r="EA444" s="1410">
        <f>BF444/AX444-1</f>
        <v>-1.2084592145015116E-2</v>
      </c>
      <c r="EB444" s="1410">
        <f>BH444/AY444-1</f>
        <v>1.2121212121212199E-2</v>
      </c>
      <c r="EC444" s="1410">
        <f>BJ444/BA444-1</f>
        <v>-5.8282208588957052E-2</v>
      </c>
      <c r="ED444" s="1410">
        <f>BK444/BC444-1</f>
        <v>-0.27544910179640714</v>
      </c>
      <c r="EE444" s="1410">
        <f>BL444/BE444-1</f>
        <v>-0.18654434250764529</v>
      </c>
      <c r="EF444" s="1410">
        <f>BM444/BG444-1</f>
        <v>-0.21856287425149701</v>
      </c>
      <c r="EG444" s="1410">
        <f>BO444/BJ444-1</f>
        <v>-0.17589576547231267</v>
      </c>
      <c r="EH444" s="1410">
        <f>BP444/BK444-1</f>
        <v>4.1322314049586861E-2</v>
      </c>
      <c r="EI444" s="1410">
        <f>BQ444/BL444-1</f>
        <v>-4.5112781954887216E-2</v>
      </c>
      <c r="EJ444" s="1410">
        <f>BR444/BM444-1</f>
        <v>-7.6628352490420992E-3</v>
      </c>
      <c r="EK444" s="1410"/>
      <c r="EL444" s="1410">
        <f>BT444/BO444-1</f>
        <v>-1.1857707509881465E-2</v>
      </c>
      <c r="EM444" s="1410">
        <f>BU444/BP444-1</f>
        <v>1.5873015873015817E-2</v>
      </c>
      <c r="EN444" s="1410">
        <f>BV444/BQ444-1</f>
        <v>2.3622047244094446E-2</v>
      </c>
      <c r="EO444" s="1410">
        <f>BW444/BR444-1</f>
        <v>9.6525096525096554E-2</v>
      </c>
      <c r="EP444" s="1410"/>
      <c r="EQ444" s="1410">
        <f>BY444/BT444-1</f>
        <v>3.6000000000000032E-2</v>
      </c>
      <c r="ER444" s="1410">
        <f>BZ444/BU444-1</f>
        <v>1.953125E-2</v>
      </c>
      <c r="ES444" s="1410">
        <f>CA444/BV444-1</f>
        <v>-3.8461538461538325E-3</v>
      </c>
      <c r="ET444" s="1410">
        <f>CB444/BW444-1</f>
        <v>-6.3380281690140872E-2</v>
      </c>
      <c r="EU444" s="1410"/>
      <c r="EV444" s="1410">
        <f t="shared" ref="EV444:FJ444" si="1006">CD444/BY444-1</f>
        <v>-3.0888030888030937E-2</v>
      </c>
      <c r="EW444" s="1410">
        <f t="shared" si="1006"/>
        <v>-3.8314176245211051E-3</v>
      </c>
      <c r="EX444" s="1410">
        <f t="shared" si="1006"/>
        <v>-2.316602316602312E-2</v>
      </c>
      <c r="EY444" s="1410">
        <f t="shared" si="1006"/>
        <v>3.3834586466165328E-2</v>
      </c>
      <c r="EZ444" s="1410">
        <f t="shared" si="1006"/>
        <v>-5.741626794258381E-3</v>
      </c>
      <c r="FA444" s="1410">
        <f t="shared" si="1006"/>
        <v>1.195219123505975E-2</v>
      </c>
      <c r="FB444" s="1410">
        <f t="shared" si="1006"/>
        <v>-1.1538461538461497E-2</v>
      </c>
      <c r="FC444" s="1410">
        <f t="shared" si="1006"/>
        <v>1.5810276679841806E-2</v>
      </c>
      <c r="FD444" s="1410">
        <f t="shared" si="1006"/>
        <v>-1.4545454545454528E-2</v>
      </c>
      <c r="FE444" s="1410">
        <f t="shared" si="1006"/>
        <v>0</v>
      </c>
      <c r="FF444" s="1410">
        <f t="shared" si="1006"/>
        <v>3.2566929133870381E-4</v>
      </c>
      <c r="FG444" s="1410">
        <f t="shared" si="1006"/>
        <v>1.0555953307393118E-2</v>
      </c>
      <c r="FH444" s="1410">
        <f t="shared" si="1006"/>
        <v>1.0555953307393118E-2</v>
      </c>
      <c r="FI444" s="1410">
        <f t="shared" si="1006"/>
        <v>-1.7889390784618264E-2</v>
      </c>
      <c r="FJ444" s="1410">
        <f t="shared" si="1006"/>
        <v>6.3566419380989281E-4</v>
      </c>
      <c r="FK444" s="1318"/>
      <c r="FL444" s="1318"/>
      <c r="FM444" s="1318"/>
      <c r="FN444" s="1318"/>
      <c r="FO444" s="1318"/>
      <c r="FP444" s="1318"/>
      <c r="FQ444" s="1318"/>
      <c r="FR444" s="1318"/>
      <c r="FS444" s="1318"/>
      <c r="FT444" s="1318"/>
      <c r="FU444" s="1318"/>
      <c r="FV444" s="1318"/>
      <c r="FW444" s="1318"/>
      <c r="FX444" s="1318"/>
      <c r="GD444" s="1511">
        <v>262.02999999999997</v>
      </c>
      <c r="GE444" s="1533">
        <v>2.3554687499999893E-2</v>
      </c>
      <c r="GF444" s="1431"/>
      <c r="GG444" s="1511">
        <v>267.21699999999998</v>
      </c>
      <c r="GH444" s="1533">
        <v>2.7757692307692317E-2</v>
      </c>
      <c r="GI444" s="1520">
        <v>283.17265700676876</v>
      </c>
      <c r="GJ444" s="1533">
        <v>-2.9131795536311289E-3</v>
      </c>
      <c r="GK444" s="1633">
        <v>256.41000000000003</v>
      </c>
      <c r="GL444" s="1652">
        <v>-0.01</v>
      </c>
      <c r="GM444" s="1773">
        <v>258.39</v>
      </c>
      <c r="GN444" s="1791">
        <v>-0.01</v>
      </c>
      <c r="GO444" s="1859">
        <v>256.41000000000003</v>
      </c>
      <c r="GP444" s="1884">
        <v>-0.01</v>
      </c>
      <c r="GQ444" s="1511">
        <v>258.66177884538422</v>
      </c>
      <c r="GR444" s="1516">
        <v>-2.7587297573743563E-2</v>
      </c>
      <c r="GS444" s="1859"/>
      <c r="GT444" s="1883">
        <v>-1</v>
      </c>
      <c r="GU444" s="1859">
        <v>257.34500000000003</v>
      </c>
      <c r="GV444" s="1883">
        <v>-1.0211538461538328E-2</v>
      </c>
      <c r="GW444" s="1326"/>
      <c r="GX444" s="1345">
        <v>-1</v>
      </c>
      <c r="GY444" s="1773"/>
      <c r="GZ444" s="1331">
        <v>-1</v>
      </c>
    </row>
    <row r="445" spans="1:208" customFormat="1" ht="15">
      <c r="A445" s="1318"/>
      <c r="B445" s="1063"/>
      <c r="C445" s="1318"/>
      <c r="D445" s="1318"/>
      <c r="E445" s="1318"/>
      <c r="F445" s="1318"/>
      <c r="G445" s="1318"/>
      <c r="H445" s="1318"/>
      <c r="I445" s="1318"/>
      <c r="J445" s="1318"/>
      <c r="K445" s="1318"/>
      <c r="L445" s="1318"/>
      <c r="M445" s="1318"/>
      <c r="N445" s="1318"/>
      <c r="O445" s="1318"/>
      <c r="P445" s="1318"/>
      <c r="Q445" s="1318"/>
      <c r="R445" s="1318"/>
      <c r="S445" s="1318"/>
      <c r="T445" s="1318"/>
      <c r="U445" s="1318"/>
      <c r="V445" s="1326"/>
      <c r="W445" s="1326"/>
      <c r="X445" s="1326"/>
      <c r="Y445" s="1326"/>
      <c r="Z445" s="1326"/>
      <c r="AA445" s="1326"/>
      <c r="AB445" s="1326"/>
      <c r="AC445" s="1326"/>
      <c r="AD445" s="1326"/>
      <c r="AE445" s="1326"/>
      <c r="AF445" s="1326"/>
      <c r="AG445" s="1326"/>
      <c r="AH445" s="1326"/>
      <c r="AI445" s="1326"/>
      <c r="AJ445" s="1326"/>
      <c r="AK445" s="1326"/>
      <c r="AL445" s="1326"/>
      <c r="AM445" s="1326"/>
      <c r="AN445" s="1326"/>
      <c r="AO445" s="1326"/>
      <c r="AP445" s="1326"/>
      <c r="AQ445" s="1326"/>
      <c r="AR445" s="1326"/>
      <c r="AS445" s="1326"/>
      <c r="AT445" s="1326"/>
      <c r="AU445" s="1326"/>
      <c r="AV445" s="1326"/>
      <c r="AW445" s="1326"/>
      <c r="AX445" s="1326"/>
      <c r="AY445" s="1326"/>
      <c r="AZ445" s="1326"/>
      <c r="BA445" s="1326"/>
      <c r="BB445" s="1326"/>
      <c r="BC445" s="1326"/>
      <c r="BD445" s="1326"/>
      <c r="BE445" s="1326"/>
      <c r="BF445" s="1326"/>
      <c r="BG445" s="1326"/>
      <c r="BH445" s="1326"/>
      <c r="BI445" s="1326"/>
      <c r="BJ445" s="1326"/>
      <c r="BK445" s="1326"/>
      <c r="BL445" s="1326"/>
      <c r="BM445" s="1326"/>
      <c r="BN445" s="2661"/>
      <c r="BO445" s="1355"/>
      <c r="BP445" s="1355"/>
      <c r="BQ445" s="1355"/>
      <c r="BR445" s="1355"/>
      <c r="BS445" s="2661"/>
      <c r="BT445" s="1326"/>
      <c r="BU445" s="1326"/>
      <c r="BV445" s="1326"/>
      <c r="BW445" s="1326"/>
      <c r="BX445" s="2661"/>
      <c r="BY445" s="1326"/>
      <c r="BZ445" s="1326"/>
      <c r="CA445" s="1326"/>
      <c r="CB445" s="1326"/>
      <c r="CC445" s="2661"/>
      <c r="CD445" s="1326"/>
      <c r="CE445" s="1326"/>
      <c r="CF445" s="1326"/>
      <c r="CG445" s="1326"/>
      <c r="CH445" s="2661"/>
      <c r="CI445" s="1326"/>
      <c r="CJ445" s="1326"/>
      <c r="CK445" s="1326"/>
      <c r="CL445" s="1326"/>
      <c r="CM445" s="2661"/>
      <c r="CN445" s="1023"/>
      <c r="CO445" s="1023"/>
      <c r="CP445" s="1023"/>
      <c r="CQ445" s="1023"/>
      <c r="CR445" s="1518"/>
      <c r="CS445" s="1380"/>
      <c r="CT445" s="1380"/>
      <c r="CU445" s="1380"/>
      <c r="CV445" s="1387"/>
      <c r="CW445" s="1387"/>
      <c r="CX445" s="1387"/>
      <c r="CY445" s="1387"/>
      <c r="CZ445" s="1387"/>
      <c r="DA445" s="1387"/>
      <c r="DB445" s="1387"/>
      <c r="DC445" s="1387"/>
      <c r="DD445" s="1387"/>
      <c r="DE445" s="1387"/>
      <c r="DF445" s="1387"/>
      <c r="DG445" s="1387"/>
      <c r="DH445" s="1387"/>
      <c r="DI445" s="1387"/>
      <c r="DJ445" s="1387"/>
      <c r="DK445" s="1387"/>
      <c r="DL445" s="1387"/>
      <c r="DM445" s="1387"/>
      <c r="DN445" s="1387"/>
      <c r="DO445" s="1387"/>
      <c r="DP445" s="1387"/>
      <c r="DQ445" s="1387"/>
      <c r="DR445" s="1387"/>
      <c r="DS445" s="1387"/>
      <c r="DT445" s="1387"/>
      <c r="DU445" s="1387"/>
      <c r="DV445" s="1387"/>
      <c r="DW445" s="1387"/>
      <c r="DX445" s="1387"/>
      <c r="DY445" s="1387"/>
      <c r="DZ445" s="1387"/>
      <c r="EA445" s="1387"/>
      <c r="EB445" s="1387"/>
      <c r="EC445" s="1383"/>
      <c r="ED445" s="1383"/>
      <c r="EE445" s="1383"/>
      <c r="EF445" s="1383"/>
      <c r="EG445" s="1383"/>
      <c r="EH445" s="1383"/>
      <c r="EI445" s="1383"/>
      <c r="EJ445" s="1383"/>
      <c r="EK445" s="1383"/>
      <c r="EL445" s="1383"/>
      <c r="EM445" s="1383"/>
      <c r="EN445" s="1383"/>
      <c r="EO445" s="1383"/>
      <c r="EP445" s="1383"/>
      <c r="EQ445" s="1383"/>
      <c r="ER445" s="1383"/>
      <c r="ES445" s="1383"/>
      <c r="ET445" s="1383"/>
      <c r="EU445" s="1383"/>
      <c r="EV445" s="1383"/>
      <c r="EW445" s="1383"/>
      <c r="EX445" s="1383"/>
      <c r="EY445" s="1383"/>
      <c r="EZ445" s="1383"/>
      <c r="FA445" s="1383"/>
      <c r="FB445" s="1383"/>
      <c r="FC445" s="1383"/>
      <c r="FD445" s="1383"/>
      <c r="FE445" s="1383"/>
      <c r="FF445" s="1383"/>
      <c r="FG445" s="1383"/>
      <c r="FH445" s="1383"/>
      <c r="FI445" s="1383"/>
      <c r="FJ445" s="1383"/>
      <c r="FK445" s="1318"/>
      <c r="FL445" s="1318"/>
      <c r="FM445" s="1318"/>
      <c r="FN445" s="1318"/>
      <c r="FO445" s="1318"/>
      <c r="FP445" s="1318"/>
      <c r="FQ445" s="1318"/>
      <c r="FR445" s="1318"/>
      <c r="FS445" s="1318"/>
      <c r="FT445" s="1318"/>
      <c r="FU445" s="1318"/>
      <c r="FV445" s="1318"/>
      <c r="FW445" s="1318"/>
      <c r="FX445" s="1318"/>
      <c r="GD445" s="1518"/>
      <c r="GE445" s="1573"/>
      <c r="GF445" s="1431"/>
      <c r="GG445" s="1518"/>
      <c r="GH445" s="1526"/>
      <c r="GI445" s="1518"/>
      <c r="GJ445" s="1526"/>
      <c r="GK445" s="1635"/>
      <c r="GL445" s="1649"/>
      <c r="GM445" s="1775"/>
      <c r="GN445" s="1788"/>
      <c r="GO445" s="1861"/>
      <c r="GP445" s="1881"/>
      <c r="GQ445" s="1518"/>
      <c r="GR445" s="1526"/>
      <c r="GS445" s="1861"/>
      <c r="GT445" s="1874"/>
      <c r="GU445" s="2143"/>
      <c r="GV445" s="1874"/>
      <c r="GW445" s="1380"/>
      <c r="GX445" s="1383"/>
      <c r="GY445" s="1775"/>
      <c r="GZ445" s="1383"/>
    </row>
    <row r="446" spans="1:208" ht="14.25" customHeight="1">
      <c r="B446" s="1063" t="s">
        <v>766</v>
      </c>
      <c r="J446" s="1012">
        <f t="shared" ref="J446:BU446" si="1007">J436+J440</f>
        <v>0</v>
      </c>
      <c r="K446" s="1012">
        <f t="shared" si="1007"/>
        <v>0</v>
      </c>
      <c r="L446" s="1012">
        <f t="shared" si="1007"/>
        <v>0</v>
      </c>
      <c r="M446" s="1012">
        <f t="shared" si="1007"/>
        <v>294</v>
      </c>
      <c r="N446" s="1012">
        <f t="shared" si="1007"/>
        <v>301</v>
      </c>
      <c r="O446" s="1012">
        <f t="shared" si="1007"/>
        <v>310</v>
      </c>
      <c r="P446" s="1012">
        <f t="shared" si="1007"/>
        <v>322</v>
      </c>
      <c r="Q446" s="1012">
        <f t="shared" si="1007"/>
        <v>0</v>
      </c>
      <c r="R446" s="1012">
        <f t="shared" si="1007"/>
        <v>323</v>
      </c>
      <c r="S446" s="1012">
        <f t="shared" si="1007"/>
        <v>322</v>
      </c>
      <c r="T446" s="1012">
        <f t="shared" si="1007"/>
        <v>325</v>
      </c>
      <c r="U446" s="1012">
        <f t="shared" si="1007"/>
        <v>337</v>
      </c>
      <c r="V446" s="1012">
        <f t="shared" si="1007"/>
        <v>0</v>
      </c>
      <c r="W446" s="1012">
        <f t="shared" si="1007"/>
        <v>343</v>
      </c>
      <c r="X446" s="1012">
        <f t="shared" si="1007"/>
        <v>355</v>
      </c>
      <c r="Y446" s="1012">
        <f t="shared" si="1007"/>
        <v>362</v>
      </c>
      <c r="Z446" s="1012">
        <f t="shared" si="1007"/>
        <v>368</v>
      </c>
      <c r="AA446" s="1012">
        <f t="shared" si="1007"/>
        <v>0</v>
      </c>
      <c r="AB446" s="1012">
        <f t="shared" si="1007"/>
        <v>365</v>
      </c>
      <c r="AC446" s="1012">
        <f t="shared" si="1007"/>
        <v>366</v>
      </c>
      <c r="AD446" s="1012">
        <f t="shared" si="1007"/>
        <v>369</v>
      </c>
      <c r="AE446" s="1012">
        <f t="shared" si="1007"/>
        <v>370</v>
      </c>
      <c r="AF446" s="1012">
        <f t="shared" si="1007"/>
        <v>0</v>
      </c>
      <c r="AG446" s="1012">
        <f t="shared" si="1007"/>
        <v>350</v>
      </c>
      <c r="AH446" s="1012">
        <f t="shared" si="1007"/>
        <v>342</v>
      </c>
      <c r="AI446" s="1012">
        <f t="shared" si="1007"/>
        <v>335</v>
      </c>
      <c r="AJ446" s="1012">
        <f t="shared" si="1007"/>
        <v>326</v>
      </c>
      <c r="AK446" s="1012">
        <f t="shared" si="1007"/>
        <v>1403.6097</v>
      </c>
      <c r="AL446" s="1012">
        <f t="shared" si="1007"/>
        <v>306</v>
      </c>
      <c r="AM446" s="1012">
        <f t="shared" si="1007"/>
        <v>300</v>
      </c>
      <c r="AN446" s="1012">
        <f t="shared" si="1007"/>
        <v>291</v>
      </c>
      <c r="AO446" s="1012">
        <f t="shared" si="1007"/>
        <v>275</v>
      </c>
      <c r="AP446" s="1012">
        <f t="shared" si="1007"/>
        <v>1168.3392000000001</v>
      </c>
      <c r="AQ446" s="1012">
        <f t="shared" si="1007"/>
        <v>265</v>
      </c>
      <c r="AR446" s="1012">
        <f t="shared" si="1007"/>
        <v>264</v>
      </c>
      <c r="AS446" s="1012">
        <f t="shared" si="1007"/>
        <v>263</v>
      </c>
      <c r="AT446" s="1012">
        <f t="shared" si="1007"/>
        <v>260</v>
      </c>
      <c r="AU446" s="1012">
        <f t="shared" si="1007"/>
        <v>1001.2199999999998</v>
      </c>
      <c r="AV446" s="1012">
        <f t="shared" si="1007"/>
        <v>252</v>
      </c>
      <c r="AW446" s="1012">
        <f t="shared" si="1007"/>
        <v>258</v>
      </c>
      <c r="AX446" s="1012">
        <f t="shared" si="1007"/>
        <v>257</v>
      </c>
      <c r="AY446" s="1012">
        <f t="shared" si="1007"/>
        <v>254</v>
      </c>
      <c r="AZ446" s="1012">
        <f t="shared" si="1007"/>
        <v>1045.2869999999998</v>
      </c>
      <c r="BA446" s="1012">
        <f t="shared" si="1007"/>
        <v>251</v>
      </c>
      <c r="BB446" s="1012">
        <f t="shared" si="1007"/>
        <v>251</v>
      </c>
      <c r="BC446" s="1012">
        <f t="shared" si="1007"/>
        <v>257</v>
      </c>
      <c r="BD446" s="1012">
        <f t="shared" si="1007"/>
        <v>257</v>
      </c>
      <c r="BE446" s="1012">
        <f t="shared" si="1007"/>
        <v>253</v>
      </c>
      <c r="BF446" s="1012">
        <f t="shared" si="1007"/>
        <v>253</v>
      </c>
      <c r="BG446" s="1012">
        <f t="shared" si="1007"/>
        <v>249</v>
      </c>
      <c r="BH446" s="1012">
        <f t="shared" si="1007"/>
        <v>249</v>
      </c>
      <c r="BI446" s="1012">
        <f t="shared" si="1007"/>
        <v>1004.3399999999999</v>
      </c>
      <c r="BJ446" s="1330">
        <f t="shared" si="1007"/>
        <v>262</v>
      </c>
      <c r="BK446" s="1330">
        <f t="shared" si="1007"/>
        <v>234</v>
      </c>
      <c r="BL446" s="1330">
        <f t="shared" si="1007"/>
        <v>248</v>
      </c>
      <c r="BM446" s="1330">
        <f t="shared" si="1007"/>
        <v>238</v>
      </c>
      <c r="BN446" s="2653">
        <f t="shared" si="1007"/>
        <v>982</v>
      </c>
      <c r="BO446" s="1330">
        <f t="shared" si="1007"/>
        <v>227</v>
      </c>
      <c r="BP446" s="1330">
        <f t="shared" si="1007"/>
        <v>224</v>
      </c>
      <c r="BQ446" s="1330">
        <f t="shared" si="1007"/>
        <v>225</v>
      </c>
      <c r="BR446" s="1330">
        <f t="shared" si="1007"/>
        <v>225</v>
      </c>
      <c r="BS446" s="2653">
        <f t="shared" si="1007"/>
        <v>901</v>
      </c>
      <c r="BT446" s="1330">
        <f t="shared" si="1007"/>
        <v>220</v>
      </c>
      <c r="BU446" s="1330">
        <f t="shared" si="1007"/>
        <v>225</v>
      </c>
      <c r="BV446" s="1330">
        <f t="shared" ref="BV446:CH446" si="1008">BV436+BV440</f>
        <v>233</v>
      </c>
      <c r="BW446" s="1330">
        <f t="shared" si="1008"/>
        <v>232</v>
      </c>
      <c r="BX446" s="2653">
        <f t="shared" si="1008"/>
        <v>910</v>
      </c>
      <c r="BY446" s="1330">
        <f t="shared" si="1008"/>
        <v>227</v>
      </c>
      <c r="BZ446" s="1330">
        <f t="shared" si="1008"/>
        <v>228</v>
      </c>
      <c r="CA446" s="1330">
        <f t="shared" si="1008"/>
        <v>231</v>
      </c>
      <c r="CB446" s="1330">
        <f t="shared" si="1008"/>
        <v>231</v>
      </c>
      <c r="CC446" s="2653">
        <f t="shared" si="1008"/>
        <v>917</v>
      </c>
      <c r="CD446" s="1330">
        <f t="shared" si="1008"/>
        <v>224</v>
      </c>
      <c r="CE446" s="1330">
        <f t="shared" si="1008"/>
        <v>228</v>
      </c>
      <c r="CF446" s="1330">
        <f t="shared" si="1008"/>
        <v>225</v>
      </c>
      <c r="CG446" s="1330">
        <f t="shared" si="1008"/>
        <v>238</v>
      </c>
      <c r="CH446" s="2653">
        <f t="shared" si="1008"/>
        <v>915</v>
      </c>
      <c r="CI446" s="1330">
        <f>CI436+CI440</f>
        <v>223</v>
      </c>
      <c r="CJ446" s="1330">
        <f t="shared" ref="CJ446:CR446" si="1009">CJ436+CJ440</f>
        <v>228</v>
      </c>
      <c r="CK446" s="1330">
        <f t="shared" si="1009"/>
        <v>228</v>
      </c>
      <c r="CL446" s="1330">
        <f t="shared" si="1009"/>
        <v>234</v>
      </c>
      <c r="CM446" s="2653">
        <f t="shared" si="1009"/>
        <v>913</v>
      </c>
      <c r="CN446" s="1330">
        <f t="shared" si="1009"/>
        <v>223.53200000000001</v>
      </c>
      <c r="CO446" s="1330">
        <f t="shared" si="1009"/>
        <v>228.56800000000001</v>
      </c>
      <c r="CP446" s="1330">
        <f t="shared" si="1009"/>
        <v>228.56800000000001</v>
      </c>
      <c r="CQ446" s="1330">
        <f t="shared" si="1009"/>
        <v>234.35107081871345</v>
      </c>
      <c r="CR446" s="2686">
        <f t="shared" si="1009"/>
        <v>915.01907081871343</v>
      </c>
    </row>
    <row r="447" spans="1:208" customFormat="1" ht="15">
      <c r="A447" s="1318"/>
      <c r="B447" s="1063"/>
      <c r="C447" s="1318"/>
      <c r="D447" s="1318"/>
      <c r="E447" s="1318"/>
      <c r="F447" s="1318"/>
      <c r="G447" s="1318"/>
      <c r="H447" s="1318"/>
      <c r="I447" s="1318"/>
      <c r="J447" s="1318"/>
      <c r="K447" s="1318"/>
      <c r="L447" s="1318"/>
      <c r="M447" s="1318"/>
      <c r="N447" s="1318"/>
      <c r="O447" s="1318"/>
      <c r="P447" s="1318"/>
      <c r="Q447" s="1318"/>
      <c r="R447" s="1318"/>
      <c r="S447" s="1318"/>
      <c r="T447" s="1318"/>
      <c r="U447" s="1318"/>
      <c r="V447" s="1326"/>
      <c r="W447" s="1326"/>
      <c r="X447" s="1326"/>
      <c r="Y447" s="1326"/>
      <c r="Z447" s="1326"/>
      <c r="AA447" s="1326"/>
      <c r="AB447" s="1326"/>
      <c r="AC447" s="1326"/>
      <c r="AD447" s="1326"/>
      <c r="AE447" s="1326"/>
      <c r="AF447" s="1326"/>
      <c r="AG447" s="1326"/>
      <c r="AH447" s="1326"/>
      <c r="AI447" s="1326"/>
      <c r="AJ447" s="1326"/>
      <c r="AK447" s="1326"/>
      <c r="AL447" s="1326"/>
      <c r="AM447" s="1326"/>
      <c r="AN447" s="1326"/>
      <c r="AO447" s="1326"/>
      <c r="AP447" s="1326"/>
      <c r="AQ447" s="1326"/>
      <c r="AR447" s="1326"/>
      <c r="AS447" s="1326"/>
      <c r="AT447" s="1326"/>
      <c r="AU447" s="1326"/>
      <c r="AV447" s="1326"/>
      <c r="AW447" s="1326"/>
      <c r="AX447" s="1326"/>
      <c r="AY447" s="1326"/>
      <c r="AZ447" s="1326"/>
      <c r="BA447" s="1326"/>
      <c r="BB447" s="1326"/>
      <c r="BC447" s="1326"/>
      <c r="BD447" s="1326"/>
      <c r="BE447" s="1326"/>
      <c r="BF447" s="1326"/>
      <c r="BG447" s="1326"/>
      <c r="BH447" s="1326"/>
      <c r="BI447" s="1326"/>
      <c r="BJ447" s="1326"/>
      <c r="BK447" s="1326"/>
      <c r="BL447" s="1326"/>
      <c r="BM447" s="1326"/>
      <c r="BN447" s="2661"/>
      <c r="BO447" s="1355"/>
      <c r="BP447" s="1355"/>
      <c r="BQ447" s="1355"/>
      <c r="BR447" s="1355"/>
      <c r="BS447" s="2661"/>
      <c r="BT447" s="1326"/>
      <c r="BU447" s="1326"/>
      <c r="BV447" s="1326"/>
      <c r="BW447" s="1326"/>
      <c r="BX447" s="2661"/>
      <c r="BY447" s="1326"/>
      <c r="BZ447" s="1326"/>
      <c r="CA447" s="1326"/>
      <c r="CB447" s="1326"/>
      <c r="CC447" s="2661"/>
      <c r="CD447" s="1326"/>
      <c r="CE447" s="1326"/>
      <c r="CF447" s="1326"/>
      <c r="CG447" s="1326"/>
      <c r="CH447" s="2661"/>
      <c r="CI447" s="1326"/>
      <c r="CJ447" s="1326"/>
      <c r="CK447" s="1326"/>
      <c r="CL447" s="1326"/>
      <c r="CM447" s="2661"/>
      <c r="CN447" s="1389"/>
      <c r="CO447" s="1389"/>
      <c r="CP447" s="1389"/>
      <c r="CQ447" s="1389"/>
      <c r="CR447" s="1518"/>
      <c r="CS447" s="1380"/>
      <c r="CT447" s="1380"/>
      <c r="CU447" s="1380"/>
      <c r="CV447" s="1387"/>
      <c r="CW447" s="1387"/>
      <c r="CX447" s="1387"/>
      <c r="CY447" s="1387"/>
      <c r="CZ447" s="1387"/>
      <c r="DA447" s="1387"/>
      <c r="DB447" s="1387"/>
      <c r="DC447" s="1387"/>
      <c r="DD447" s="1387"/>
      <c r="DE447" s="1387"/>
      <c r="DF447" s="1387"/>
      <c r="DG447" s="1387"/>
      <c r="DH447" s="1387"/>
      <c r="DI447" s="1387"/>
      <c r="DJ447" s="1387"/>
      <c r="DK447" s="1387"/>
      <c r="DL447" s="1387"/>
      <c r="DM447" s="1387"/>
      <c r="DN447" s="1387"/>
      <c r="DO447" s="1387"/>
      <c r="DP447" s="1387"/>
      <c r="DQ447" s="1387"/>
      <c r="DR447" s="1387"/>
      <c r="DS447" s="1387"/>
      <c r="DT447" s="1387"/>
      <c r="DU447" s="1387"/>
      <c r="DV447" s="1387"/>
      <c r="DW447" s="1387"/>
      <c r="DX447" s="1387"/>
      <c r="DY447" s="1387"/>
      <c r="DZ447" s="1387"/>
      <c r="EA447" s="1387"/>
      <c r="EB447" s="1387"/>
      <c r="EC447" s="1383"/>
      <c r="ED447" s="1383"/>
      <c r="EE447" s="1383"/>
      <c r="EF447" s="1383"/>
      <c r="EG447" s="1383"/>
      <c r="EH447" s="1383"/>
      <c r="EI447" s="1383"/>
      <c r="EJ447" s="1383"/>
      <c r="EK447" s="1383"/>
      <c r="EL447" s="1383"/>
      <c r="EM447" s="1383"/>
      <c r="EN447" s="1383"/>
      <c r="EO447" s="1383"/>
      <c r="EP447" s="1383"/>
      <c r="EQ447" s="1383"/>
      <c r="ER447" s="1383"/>
      <c r="ES447" s="1383"/>
      <c r="ET447" s="1383"/>
      <c r="EU447" s="1383"/>
      <c r="EV447" s="1383"/>
      <c r="EW447" s="1383"/>
      <c r="EX447" s="1383"/>
      <c r="EY447" s="1383"/>
      <c r="EZ447" s="1383"/>
      <c r="FA447" s="1383"/>
      <c r="FB447" s="1383"/>
      <c r="FC447" s="1383"/>
      <c r="FD447" s="1383"/>
      <c r="FE447" s="1383"/>
      <c r="FF447" s="1383"/>
      <c r="FG447" s="1383"/>
      <c r="FH447" s="1383"/>
      <c r="FI447" s="1383"/>
      <c r="FJ447" s="1383"/>
      <c r="FK447" s="1318"/>
      <c r="FL447" s="1318"/>
      <c r="FM447" s="1318"/>
      <c r="FN447" s="1318"/>
      <c r="FO447" s="1318"/>
      <c r="FP447" s="1318"/>
      <c r="FQ447" s="1318"/>
      <c r="FR447" s="1318"/>
      <c r="FS447" s="1318"/>
      <c r="FT447" s="1318"/>
      <c r="FU447" s="1318"/>
      <c r="FV447" s="1318"/>
      <c r="FW447" s="1318"/>
      <c r="FX447" s="1318"/>
      <c r="GD447" s="1518"/>
      <c r="GE447" s="1573"/>
      <c r="GF447" s="1431"/>
      <c r="GG447" s="1518"/>
      <c r="GH447" s="1526"/>
      <c r="GI447" s="1518"/>
      <c r="GJ447" s="1526"/>
      <c r="GK447" s="1635"/>
      <c r="GL447" s="1649"/>
      <c r="GM447" s="1775"/>
      <c r="GN447" s="1788"/>
      <c r="GO447" s="1861"/>
      <c r="GP447" s="1881"/>
      <c r="GQ447" s="1518"/>
      <c r="GR447" s="1526"/>
      <c r="GS447" s="1861"/>
      <c r="GT447" s="1874"/>
      <c r="GU447" s="2143"/>
      <c r="GV447" s="1874"/>
      <c r="GW447" s="1380"/>
      <c r="GX447" s="1383"/>
      <c r="GY447" s="1775"/>
      <c r="GZ447" s="1383"/>
    </row>
    <row r="448" spans="1:208" customFormat="1" ht="15">
      <c r="A448" s="1318"/>
      <c r="B448" s="1063"/>
      <c r="C448" s="1318"/>
      <c r="D448" s="1318"/>
      <c r="E448" s="1318"/>
      <c r="F448" s="1318"/>
      <c r="G448" s="1318"/>
      <c r="H448" s="1318"/>
      <c r="I448" s="1318"/>
      <c r="J448" s="1318"/>
      <c r="K448" s="1318"/>
      <c r="L448" s="1318"/>
      <c r="M448" s="1318"/>
      <c r="N448" s="1318"/>
      <c r="O448" s="1318"/>
      <c r="P448" s="1318"/>
      <c r="Q448" s="1318"/>
      <c r="R448" s="1318"/>
      <c r="S448" s="1318"/>
      <c r="T448" s="1318"/>
      <c r="U448" s="1318"/>
      <c r="V448" s="1326"/>
      <c r="W448" s="1326"/>
      <c r="X448" s="1326"/>
      <c r="Y448" s="1326"/>
      <c r="Z448" s="1326"/>
      <c r="AA448" s="1326"/>
      <c r="AB448" s="1326"/>
      <c r="AC448" s="1326"/>
      <c r="AD448" s="1326"/>
      <c r="AE448" s="1326"/>
      <c r="AF448" s="1326"/>
      <c r="AG448" s="1326"/>
      <c r="AH448" s="1326"/>
      <c r="AI448" s="1326"/>
      <c r="AJ448" s="1326"/>
      <c r="AK448" s="1326"/>
      <c r="AL448" s="1326"/>
      <c r="AM448" s="1326"/>
      <c r="AN448" s="1326"/>
      <c r="AO448" s="1326"/>
      <c r="AP448" s="1326"/>
      <c r="AQ448" s="1326"/>
      <c r="AR448" s="1326"/>
      <c r="AS448" s="1326"/>
      <c r="AT448" s="1326"/>
      <c r="AU448" s="1326"/>
      <c r="AV448" s="1326"/>
      <c r="AW448" s="1326"/>
      <c r="AX448" s="1326"/>
      <c r="AY448" s="1326"/>
      <c r="AZ448" s="1326"/>
      <c r="BA448" s="1326"/>
      <c r="BB448" s="1326"/>
      <c r="BC448" s="1326"/>
      <c r="BD448" s="1326"/>
      <c r="BE448" s="1326"/>
      <c r="BF448" s="1326"/>
      <c r="BG448" s="1326"/>
      <c r="BH448" s="1326"/>
      <c r="BI448" s="1326"/>
      <c r="BJ448" s="1326"/>
      <c r="BK448" s="1326"/>
      <c r="BL448" s="1326"/>
      <c r="BM448" s="1326"/>
      <c r="BN448" s="2661"/>
      <c r="BO448" s="1355"/>
      <c r="BP448" s="1355"/>
      <c r="BQ448" s="1355"/>
      <c r="BR448" s="1355"/>
      <c r="BS448" s="2661"/>
      <c r="BT448" s="1326"/>
      <c r="BU448" s="1326"/>
      <c r="BV448" s="1326"/>
      <c r="BW448" s="1326"/>
      <c r="BX448" s="2661"/>
      <c r="BY448" s="1326"/>
      <c r="BZ448" s="1326"/>
      <c r="CA448" s="1326"/>
      <c r="CB448" s="1326"/>
      <c r="CC448" s="2661"/>
      <c r="CD448" s="1326"/>
      <c r="CE448" s="1326"/>
      <c r="CF448" s="1326"/>
      <c r="CG448" s="1326"/>
      <c r="CH448" s="2661"/>
      <c r="CI448" s="1326"/>
      <c r="CJ448" s="1326"/>
      <c r="CK448" s="1326"/>
      <c r="CL448" s="1326"/>
      <c r="CM448" s="2661"/>
      <c r="CN448" s="1389"/>
      <c r="CO448" s="1389"/>
      <c r="CP448" s="1389"/>
      <c r="CQ448" s="1389"/>
      <c r="CR448" s="1518"/>
      <c r="CS448" s="1380"/>
      <c r="CT448" s="1380"/>
      <c r="CU448" s="1380"/>
      <c r="CV448" s="1387"/>
      <c r="CW448" s="1387"/>
      <c r="CX448" s="1387"/>
      <c r="CY448" s="1387"/>
      <c r="CZ448" s="1387"/>
      <c r="DA448" s="1387"/>
      <c r="DB448" s="1387"/>
      <c r="DC448" s="1387"/>
      <c r="DD448" s="1387"/>
      <c r="DE448" s="1387"/>
      <c r="DF448" s="1387"/>
      <c r="DG448" s="1387"/>
      <c r="DH448" s="1387"/>
      <c r="DI448" s="1387"/>
      <c r="DJ448" s="1387"/>
      <c r="DK448" s="1387"/>
      <c r="DL448" s="1387"/>
      <c r="DM448" s="1387"/>
      <c r="DN448" s="1387"/>
      <c r="DO448" s="1387"/>
      <c r="DP448" s="1387"/>
      <c r="DQ448" s="1387"/>
      <c r="DR448" s="1387"/>
      <c r="DS448" s="1387"/>
      <c r="DT448" s="1387"/>
      <c r="DU448" s="1387"/>
      <c r="DV448" s="1387"/>
      <c r="DW448" s="1387"/>
      <c r="DX448" s="1387"/>
      <c r="DY448" s="1387"/>
      <c r="DZ448" s="1387"/>
      <c r="EA448" s="1387"/>
      <c r="EB448" s="1387"/>
      <c r="EC448" s="1383"/>
      <c r="ED448" s="1383"/>
      <c r="EE448" s="1383"/>
      <c r="EF448" s="1383"/>
      <c r="EG448" s="1383"/>
      <c r="EH448" s="1383"/>
      <c r="EI448" s="1383"/>
      <c r="EJ448" s="1383"/>
      <c r="EK448" s="1383"/>
      <c r="EL448" s="1383"/>
      <c r="EM448" s="1383"/>
      <c r="EN448" s="1383"/>
      <c r="EO448" s="1383"/>
      <c r="EP448" s="1383"/>
      <c r="EQ448" s="1383"/>
      <c r="ER448" s="1383"/>
      <c r="ES448" s="1383"/>
      <c r="ET448" s="1383"/>
      <c r="EU448" s="1383"/>
      <c r="EV448" s="1383"/>
      <c r="EW448" s="1383"/>
      <c r="EX448" s="1383"/>
      <c r="EY448" s="1383"/>
      <c r="EZ448" s="1383"/>
      <c r="FA448" s="1383"/>
      <c r="FB448" s="1383"/>
      <c r="FC448" s="1383"/>
      <c r="FD448" s="1383"/>
      <c r="FE448" s="1383"/>
      <c r="FF448" s="1383"/>
      <c r="FG448" s="1383"/>
      <c r="FH448" s="1383"/>
      <c r="FI448" s="1383"/>
      <c r="FJ448" s="1383"/>
      <c r="FK448" s="1318"/>
      <c r="FL448" s="1318"/>
      <c r="FM448" s="1318"/>
      <c r="FN448" s="1318"/>
      <c r="FO448" s="1318"/>
      <c r="FP448" s="1318"/>
      <c r="FQ448" s="1318"/>
      <c r="FR448" s="1318"/>
      <c r="FS448" s="1318"/>
      <c r="FT448" s="1318"/>
      <c r="FU448" s="1318"/>
      <c r="FV448" s="1318"/>
      <c r="FW448" s="1318"/>
      <c r="FX448" s="1318"/>
      <c r="GD448" s="1518"/>
      <c r="GE448" s="1573"/>
      <c r="GF448" s="1431"/>
      <c r="GG448" s="1518"/>
      <c r="GH448" s="1526"/>
      <c r="GI448" s="1518"/>
      <c r="GJ448" s="1526"/>
      <c r="GK448" s="1635"/>
      <c r="GL448" s="1649"/>
      <c r="GM448" s="1775"/>
      <c r="GN448" s="1788"/>
      <c r="GO448" s="1861"/>
      <c r="GP448" s="1881"/>
      <c r="GQ448" s="1518"/>
      <c r="GR448" s="1526"/>
      <c r="GS448" s="1861"/>
      <c r="GT448" s="1874"/>
      <c r="GU448" s="2143"/>
      <c r="GV448" s="1874"/>
      <c r="GW448" s="1380"/>
      <c r="GX448" s="1383"/>
      <c r="GY448" s="1775"/>
      <c r="GZ448" s="1383"/>
    </row>
    <row r="449" spans="1:208" customFormat="1" ht="15">
      <c r="A449" s="1318"/>
      <c r="B449" s="2612" t="s">
        <v>8680</v>
      </c>
      <c r="C449" s="1318"/>
      <c r="D449" s="1318"/>
      <c r="E449" s="1318"/>
      <c r="F449" s="1318"/>
      <c r="G449" s="1318"/>
      <c r="H449" s="1318"/>
      <c r="I449" s="1318"/>
      <c r="J449" s="1318"/>
      <c r="K449" s="1318"/>
      <c r="L449" s="1318"/>
      <c r="M449" s="1318"/>
      <c r="N449" s="1318"/>
      <c r="O449" s="1318"/>
      <c r="P449" s="1318"/>
      <c r="Q449" s="1318"/>
      <c r="R449" s="1318"/>
      <c r="S449" s="1318"/>
      <c r="T449" s="1318"/>
      <c r="U449" s="1318"/>
      <c r="V449" s="1326"/>
      <c r="W449" s="1326"/>
      <c r="X449" s="1326"/>
      <c r="Y449" s="1326"/>
      <c r="Z449" s="1326"/>
      <c r="AA449" s="1326"/>
      <c r="AB449" s="1326"/>
      <c r="AC449" s="1326"/>
      <c r="AD449" s="1326"/>
      <c r="AE449" s="1326"/>
      <c r="AF449" s="1326"/>
      <c r="AG449" s="1326"/>
      <c r="AH449" s="1326"/>
      <c r="AI449" s="1326"/>
      <c r="AJ449" s="1326"/>
      <c r="AK449" s="1326"/>
      <c r="AL449" s="1326"/>
      <c r="AM449" s="1326"/>
      <c r="AN449" s="1326"/>
      <c r="AO449" s="1326"/>
      <c r="AP449" s="1326"/>
      <c r="AQ449" s="1326"/>
      <c r="AR449" s="1326"/>
      <c r="AS449" s="1326"/>
      <c r="AT449" s="1326"/>
      <c r="AU449" s="1326"/>
      <c r="AV449" s="1326"/>
      <c r="AW449" s="1326"/>
      <c r="AX449" s="1326"/>
      <c r="AY449" s="1326"/>
      <c r="AZ449" s="1326"/>
      <c r="BA449" s="1326"/>
      <c r="BB449" s="1326"/>
      <c r="BC449" s="1326"/>
      <c r="BD449" s="1326"/>
      <c r="BE449" s="1326"/>
      <c r="BF449" s="1326"/>
      <c r="BG449" s="1326"/>
      <c r="BH449" s="1326"/>
      <c r="BI449" s="1326"/>
      <c r="BJ449" s="1326"/>
      <c r="BK449" s="1326"/>
      <c r="BL449" s="1326"/>
      <c r="BM449" s="1326"/>
      <c r="BN449" s="2661"/>
      <c r="BO449" s="1355"/>
      <c r="BP449" s="1355"/>
      <c r="BQ449" s="1355"/>
      <c r="BR449" s="1355"/>
      <c r="BS449" s="2661"/>
      <c r="BT449" s="1326"/>
      <c r="BU449" s="1326"/>
      <c r="BV449" s="1326"/>
      <c r="BW449" s="1326"/>
      <c r="BX449" s="2661"/>
      <c r="BY449" s="1326"/>
      <c r="BZ449" s="1326"/>
      <c r="CA449" s="1326"/>
      <c r="CB449" s="1326"/>
      <c r="CC449" s="2661"/>
      <c r="CD449" s="1326"/>
      <c r="CE449" s="1326"/>
      <c r="CF449" s="1326"/>
      <c r="CG449" s="1326"/>
      <c r="CH449" s="2661"/>
      <c r="CI449" s="1326"/>
      <c r="CJ449" s="1326"/>
      <c r="CK449" s="1326"/>
      <c r="CL449" s="1326"/>
      <c r="CM449" s="2661"/>
      <c r="CN449" s="1389"/>
      <c r="CO449" s="1389"/>
      <c r="CP449" s="1389"/>
      <c r="CQ449" s="1389"/>
      <c r="CR449" s="1518"/>
      <c r="CS449" s="1380"/>
      <c r="CT449" s="1380"/>
      <c r="CU449" s="1380"/>
      <c r="CV449" s="1387"/>
      <c r="CW449" s="1387"/>
      <c r="CX449" s="1387"/>
      <c r="CY449" s="1387"/>
      <c r="CZ449" s="1387"/>
      <c r="DA449" s="1387"/>
      <c r="DB449" s="1387"/>
      <c r="DC449" s="1387"/>
      <c r="DD449" s="1387"/>
      <c r="DE449" s="1387"/>
      <c r="DF449" s="1387"/>
      <c r="DG449" s="1387"/>
      <c r="DH449" s="1387"/>
      <c r="DI449" s="1387"/>
      <c r="DJ449" s="1387"/>
      <c r="DK449" s="1387"/>
      <c r="DL449" s="1387"/>
      <c r="DM449" s="1387"/>
      <c r="DN449" s="1387"/>
      <c r="DO449" s="1387"/>
      <c r="DP449" s="1387"/>
      <c r="DQ449" s="1387"/>
      <c r="DR449" s="1387"/>
      <c r="DS449" s="1387"/>
      <c r="DT449" s="1387"/>
      <c r="DU449" s="1387"/>
      <c r="DV449" s="1387"/>
      <c r="DW449" s="1387"/>
      <c r="DX449" s="1387"/>
      <c r="DY449" s="1387"/>
      <c r="DZ449" s="1387"/>
      <c r="EA449" s="1387"/>
      <c r="EB449" s="1387"/>
      <c r="EC449" s="1383"/>
      <c r="ED449" s="1383"/>
      <c r="EE449" s="1383"/>
      <c r="EF449" s="1383"/>
      <c r="EG449" s="1383"/>
      <c r="EH449" s="1383"/>
      <c r="EI449" s="1383"/>
      <c r="EJ449" s="1383"/>
      <c r="EK449" s="1383"/>
      <c r="EL449" s="1383"/>
      <c r="EM449" s="1383"/>
      <c r="EN449" s="1383"/>
      <c r="EO449" s="1383"/>
      <c r="EP449" s="1383"/>
      <c r="EQ449" s="1383"/>
      <c r="ER449" s="1383"/>
      <c r="ES449" s="1383"/>
      <c r="ET449" s="1383"/>
      <c r="EU449" s="1383"/>
      <c r="EV449" s="1383"/>
      <c r="EW449" s="1383"/>
      <c r="EX449" s="1383"/>
      <c r="EY449" s="1383"/>
      <c r="EZ449" s="1383"/>
      <c r="FA449" s="1383"/>
      <c r="FB449" s="1383"/>
      <c r="FC449" s="1383"/>
      <c r="FD449" s="1383"/>
      <c r="FE449" s="1383"/>
      <c r="FF449" s="1383"/>
      <c r="FG449" s="1383"/>
      <c r="FH449" s="1383"/>
      <c r="FI449" s="1383"/>
      <c r="FJ449" s="1383"/>
      <c r="FK449" s="1318"/>
      <c r="FL449" s="1318"/>
      <c r="FM449" s="1318"/>
      <c r="FN449" s="1318"/>
      <c r="FO449" s="1318"/>
      <c r="FP449" s="1318"/>
      <c r="FQ449" s="1318"/>
      <c r="FR449" s="1318"/>
      <c r="FS449" s="1318"/>
      <c r="FT449" s="1318"/>
      <c r="FU449" s="1318"/>
      <c r="FV449" s="1318"/>
      <c r="FW449" s="1318"/>
      <c r="FX449" s="1318"/>
      <c r="GD449" s="1518"/>
      <c r="GE449" s="1573"/>
      <c r="GF449" s="1431"/>
      <c r="GG449" s="1518"/>
      <c r="GH449" s="1526"/>
      <c r="GI449" s="1518"/>
      <c r="GJ449" s="1526"/>
      <c r="GK449" s="1635"/>
      <c r="GL449" s="1649"/>
      <c r="GM449" s="1775"/>
      <c r="GN449" s="1788"/>
      <c r="GO449" s="1861"/>
      <c r="GP449" s="1881"/>
      <c r="GQ449" s="1518"/>
      <c r="GR449" s="1526"/>
      <c r="GS449" s="1861"/>
      <c r="GT449" s="1874"/>
      <c r="GU449" s="2143"/>
      <c r="GV449" s="1874"/>
      <c r="GW449" s="1380"/>
      <c r="GX449" s="1383"/>
      <c r="GY449" s="1775"/>
      <c r="GZ449" s="1383"/>
    </row>
    <row r="450" spans="1:208" customFormat="1" ht="15">
      <c r="A450" s="1318"/>
      <c r="B450" s="1897" t="s">
        <v>1919</v>
      </c>
      <c r="C450" s="1318"/>
      <c r="D450" s="1318"/>
      <c r="E450" s="1318"/>
      <c r="F450" s="1318"/>
      <c r="G450" s="1318"/>
      <c r="H450" s="1318"/>
      <c r="I450" s="1318"/>
      <c r="J450" s="1318">
        <v>10328</v>
      </c>
      <c r="K450" s="1318">
        <v>10624</v>
      </c>
      <c r="L450" s="1318"/>
      <c r="M450" s="1318">
        <v>10859</v>
      </c>
      <c r="N450" s="1318">
        <v>11056</v>
      </c>
      <c r="O450" s="1318">
        <v>11209</v>
      </c>
      <c r="P450" s="1318">
        <v>11057</v>
      </c>
      <c r="Q450" s="1318"/>
      <c r="R450" s="1318">
        <v>11149</v>
      </c>
      <c r="S450" s="1318">
        <v>11293</v>
      </c>
      <c r="T450" s="1318">
        <v>11462</v>
      </c>
      <c r="U450" s="1318">
        <v>11758</v>
      </c>
      <c r="V450" s="1326"/>
      <c r="W450" s="1326">
        <v>12007</v>
      </c>
      <c r="X450" s="1326">
        <v>11700</v>
      </c>
      <c r="Y450" s="1326">
        <v>11887</v>
      </c>
      <c r="Z450" s="1326">
        <v>12031</v>
      </c>
      <c r="AA450" s="1326"/>
      <c r="AB450" s="1326">
        <v>12145</v>
      </c>
      <c r="AC450" s="1326">
        <v>12226</v>
      </c>
      <c r="AD450" s="1326">
        <v>12280</v>
      </c>
      <c r="AE450" s="1326">
        <v>11772</v>
      </c>
      <c r="AF450" s="1326"/>
      <c r="AG450" s="1326">
        <v>10505</v>
      </c>
      <c r="AH450" s="1326">
        <v>9923</v>
      </c>
      <c r="AI450" s="1326">
        <v>9273</v>
      </c>
      <c r="AJ450" s="1326">
        <v>8659</v>
      </c>
      <c r="AK450" s="1326">
        <f>AJ450</f>
        <v>8659</v>
      </c>
      <c r="AL450" s="1326">
        <v>8665</v>
      </c>
      <c r="AM450" s="1326">
        <v>8864</v>
      </c>
      <c r="AN450" s="1326">
        <v>8915</v>
      </c>
      <c r="AO450" s="1326">
        <v>8727</v>
      </c>
      <c r="AP450" s="1326"/>
      <c r="AQ450" s="1326">
        <v>8771</v>
      </c>
      <c r="AR450" s="1326">
        <v>8822</v>
      </c>
      <c r="AS450" s="1326">
        <v>8612</v>
      </c>
      <c r="AT450" s="1326">
        <v>7960</v>
      </c>
      <c r="AU450" s="1326"/>
      <c r="AV450" s="1326">
        <v>8771</v>
      </c>
      <c r="AW450" s="1326">
        <v>8068</v>
      </c>
      <c r="AX450" s="1326">
        <v>8160</v>
      </c>
      <c r="AY450" s="1326">
        <v>8246</v>
      </c>
      <c r="AZ450" s="1326"/>
      <c r="BA450" s="1326"/>
      <c r="BB450" s="1326"/>
      <c r="BC450" s="1326"/>
      <c r="BD450" s="1326"/>
      <c r="BE450" s="1326"/>
      <c r="BF450" s="1326"/>
      <c r="BG450" s="1326"/>
      <c r="BH450" s="1326"/>
      <c r="BI450" s="1326"/>
      <c r="BJ450" s="1326"/>
      <c r="BK450" s="1326"/>
      <c r="BL450" s="1326"/>
      <c r="BM450" s="1326"/>
      <c r="BN450" s="2661"/>
      <c r="BO450" s="1326"/>
      <c r="BP450" s="1326"/>
      <c r="BQ450" s="1326"/>
      <c r="BR450" s="1329">
        <v>8666</v>
      </c>
      <c r="BS450" s="2653">
        <f>BR450</f>
        <v>8666</v>
      </c>
      <c r="BT450" s="1329">
        <v>8747</v>
      </c>
      <c r="BU450" s="1329">
        <v>8802</v>
      </c>
      <c r="BV450" s="1329">
        <v>8900</v>
      </c>
      <c r="BW450" s="1329">
        <v>9028</v>
      </c>
      <c r="BX450" s="2653">
        <f>BW450</f>
        <v>9028</v>
      </c>
      <c r="BY450" s="1329">
        <v>9163</v>
      </c>
      <c r="BZ450" s="1329">
        <v>9290</v>
      </c>
      <c r="CA450" s="1329">
        <v>9361</v>
      </c>
      <c r="CB450" s="1329">
        <v>9426</v>
      </c>
      <c r="CC450" s="2653">
        <f>CB450</f>
        <v>9426</v>
      </c>
      <c r="CD450" s="1329">
        <v>9479</v>
      </c>
      <c r="CE450" s="1329">
        <v>9610</v>
      </c>
      <c r="CF450" s="1329">
        <v>9689</v>
      </c>
      <c r="CG450" s="1329">
        <v>9862</v>
      </c>
      <c r="CH450" s="2653">
        <f>CG450</f>
        <v>9862</v>
      </c>
      <c r="CI450" s="1329">
        <v>9949</v>
      </c>
      <c r="CJ450" s="1329">
        <v>9996</v>
      </c>
      <c r="CK450" s="1329">
        <v>9677</v>
      </c>
      <c r="CL450" s="1329">
        <v>9651</v>
      </c>
      <c r="CM450" s="2653">
        <f>CL450</f>
        <v>9651</v>
      </c>
      <c r="CN450" s="1355"/>
      <c r="CO450" s="1355"/>
      <c r="CP450" s="1355"/>
      <c r="CQ450" s="1355"/>
      <c r="CR450" s="1511"/>
      <c r="CS450" s="1326"/>
      <c r="CT450" s="1326"/>
      <c r="CU450" s="1326"/>
      <c r="CV450" s="1321">
        <f>P450/K450-1</f>
        <v>4.0756777108433839E-2</v>
      </c>
      <c r="CW450" s="1318"/>
      <c r="CX450" s="1318"/>
      <c r="CY450" s="1318"/>
      <c r="CZ450" s="1318"/>
      <c r="DA450" s="1318"/>
      <c r="DB450" s="1318"/>
      <c r="DC450" s="1318"/>
      <c r="DD450" s="1318"/>
      <c r="DE450" s="1318"/>
      <c r="DF450" s="1318"/>
      <c r="DG450" s="1318"/>
      <c r="DH450" s="1318"/>
      <c r="DI450" s="1318"/>
      <c r="DJ450" s="1318"/>
      <c r="DK450" s="1318"/>
      <c r="DL450" s="1318"/>
      <c r="DM450" s="1318"/>
      <c r="DN450" s="1318"/>
      <c r="DO450" s="1318"/>
      <c r="DP450" s="1318"/>
      <c r="DQ450" s="1318"/>
      <c r="DR450" s="1318"/>
      <c r="DS450" s="1318"/>
      <c r="DT450" s="1318"/>
      <c r="DU450" s="1318"/>
      <c r="DV450" s="1318"/>
      <c r="DW450" s="1318"/>
      <c r="DX450" s="1318"/>
      <c r="DY450" s="1318"/>
      <c r="DZ450" s="1318"/>
      <c r="EA450" s="1318"/>
      <c r="EB450" s="1318"/>
      <c r="EC450" s="1318"/>
      <c r="ED450" s="1318"/>
      <c r="EE450" s="1318"/>
      <c r="EF450" s="1318"/>
      <c r="EG450" s="1318"/>
      <c r="EH450" s="1318"/>
      <c r="EI450" s="1318"/>
      <c r="EJ450" s="1318"/>
      <c r="EK450" s="1318"/>
      <c r="EL450" s="1318"/>
      <c r="EM450" s="1318"/>
      <c r="EN450" s="1318"/>
      <c r="EO450" s="1318"/>
      <c r="EP450" s="1318"/>
      <c r="EQ450" s="1318"/>
      <c r="ER450" s="1318"/>
      <c r="ES450" s="1318"/>
      <c r="ET450" s="1318"/>
      <c r="EU450" s="1318"/>
      <c r="EV450" s="1318"/>
      <c r="EW450" s="1318"/>
      <c r="EX450" s="1318"/>
      <c r="EY450" s="1318"/>
      <c r="EZ450" s="1318"/>
      <c r="FA450" s="1318"/>
      <c r="FB450" s="1318"/>
      <c r="FC450" s="1318"/>
      <c r="FD450" s="1318"/>
      <c r="FE450" s="1318"/>
      <c r="FF450" s="1318"/>
      <c r="FG450" s="1318"/>
      <c r="FH450" s="1318"/>
      <c r="FI450" s="1318"/>
      <c r="FJ450" s="1318"/>
      <c r="FK450" s="1318"/>
      <c r="FL450" s="1318"/>
      <c r="FM450" s="1318"/>
      <c r="FN450" s="1318"/>
      <c r="FO450" s="1318"/>
      <c r="FP450" s="1318"/>
      <c r="FQ450" s="1318"/>
      <c r="FR450" s="1318"/>
      <c r="FS450" s="1318"/>
      <c r="FT450" s="1318"/>
      <c r="FU450" s="1318"/>
      <c r="FV450" s="1318"/>
      <c r="FW450" s="1318"/>
      <c r="FX450" s="1318"/>
      <c r="GD450" s="1511"/>
      <c r="GE450" s="1430"/>
      <c r="GF450" s="1431"/>
      <c r="GG450" s="1511"/>
      <c r="GH450" s="1430"/>
      <c r="GI450" s="1511"/>
      <c r="GJ450" s="1430"/>
      <c r="GK450" s="1633"/>
      <c r="GL450" s="1638"/>
      <c r="GM450" s="1773"/>
      <c r="GN450" s="1762"/>
      <c r="GO450" s="1859"/>
      <c r="GP450" s="1433"/>
      <c r="GQ450" s="1511"/>
      <c r="GR450" s="1430"/>
      <c r="GS450" s="1859"/>
      <c r="GT450" s="1433"/>
      <c r="GU450" s="1859"/>
      <c r="GV450" s="1433"/>
      <c r="GW450" s="1326"/>
      <c r="GX450" s="1318"/>
      <c r="GY450" s="1773"/>
      <c r="GZ450" s="1318"/>
    </row>
    <row r="451" spans="1:208" customFormat="1" ht="15">
      <c r="A451" s="1318"/>
      <c r="B451" s="2611" t="s">
        <v>1762</v>
      </c>
      <c r="C451" s="1318"/>
      <c r="D451" s="1318"/>
      <c r="E451" s="1318"/>
      <c r="F451" s="1318"/>
      <c r="G451" s="1318"/>
      <c r="H451" s="1318"/>
      <c r="I451" s="1318"/>
      <c r="J451" s="1318"/>
      <c r="K451" s="1318"/>
      <c r="L451" s="1318"/>
      <c r="M451" s="1318"/>
      <c r="N451" s="1318"/>
      <c r="O451" s="1318"/>
      <c r="P451" s="1318"/>
      <c r="Q451" s="1318"/>
      <c r="R451" s="1318"/>
      <c r="S451" s="1318"/>
      <c r="T451" s="1318"/>
      <c r="U451" s="1318"/>
      <c r="V451" s="1326"/>
      <c r="W451" s="1326"/>
      <c r="X451" s="1326"/>
      <c r="Y451" s="1326"/>
      <c r="Z451" s="1326"/>
      <c r="AA451" s="1326"/>
      <c r="AB451" s="1326"/>
      <c r="AC451" s="1326"/>
      <c r="AD451" s="1326"/>
      <c r="AE451" s="1326"/>
      <c r="AF451" s="1326"/>
      <c r="AG451" s="1326"/>
      <c r="AH451" s="1326"/>
      <c r="AI451" s="1326"/>
      <c r="AJ451" s="1326"/>
      <c r="AK451" s="1326"/>
      <c r="AL451" s="1326"/>
      <c r="AM451" s="1326"/>
      <c r="AN451" s="1326"/>
      <c r="AO451" s="1326"/>
      <c r="AP451" s="1326"/>
      <c r="AQ451" s="1326"/>
      <c r="AR451" s="1326"/>
      <c r="AS451" s="1326"/>
      <c r="AT451" s="1326"/>
      <c r="AU451" s="1326"/>
      <c r="AV451" s="1326"/>
      <c r="AW451" s="1326"/>
      <c r="AX451" s="1326"/>
      <c r="AY451" s="1326"/>
      <c r="AZ451" s="1326"/>
      <c r="BA451" s="1326"/>
      <c r="BB451" s="1326"/>
      <c r="BC451" s="1326"/>
      <c r="BD451" s="1326"/>
      <c r="BE451" s="1326"/>
      <c r="BF451" s="1326"/>
      <c r="BG451" s="1326"/>
      <c r="BH451" s="1326"/>
      <c r="BI451" s="1326"/>
      <c r="BJ451" s="1326"/>
      <c r="BK451" s="1326"/>
      <c r="BL451" s="1326"/>
      <c r="BM451" s="1326"/>
      <c r="BN451" s="2661"/>
      <c r="BO451" s="1355"/>
      <c r="BP451" s="1355"/>
      <c r="BQ451" s="1355"/>
      <c r="BR451" s="1329">
        <v>2089</v>
      </c>
      <c r="BS451" s="2653">
        <f t="shared" ref="BS451:BS452" si="1010">BR451</f>
        <v>2089</v>
      </c>
      <c r="BT451" s="1330"/>
      <c r="BU451" s="1330"/>
      <c r="BV451" s="1330"/>
      <c r="BW451" s="1330">
        <v>2204</v>
      </c>
      <c r="BX451" s="2653">
        <f t="shared" ref="BX451:BX452" si="1011">BW451</f>
        <v>2204</v>
      </c>
      <c r="BY451" s="1330"/>
      <c r="BZ451" s="1330"/>
      <c r="CA451" s="1330"/>
      <c r="CB451" s="1330">
        <v>2282</v>
      </c>
      <c r="CC451" s="2653">
        <f t="shared" ref="CC451:CC452" si="1012">CB451</f>
        <v>2282</v>
      </c>
      <c r="CD451" s="1330"/>
      <c r="CE451" s="1330"/>
      <c r="CF451" s="1330"/>
      <c r="CG451" s="1330">
        <v>2285</v>
      </c>
      <c r="CH451" s="2653">
        <f t="shared" ref="CH451:CH452" si="1013">CG451</f>
        <v>2285</v>
      </c>
      <c r="CI451" s="1330"/>
      <c r="CJ451" s="1330"/>
      <c r="CK451" s="1330"/>
      <c r="CL451" s="1330">
        <v>2339</v>
      </c>
      <c r="CM451" s="2653">
        <f t="shared" ref="CM451:CM452" si="1014">CL451</f>
        <v>2339</v>
      </c>
      <c r="CN451" s="1389"/>
      <c r="CO451" s="1389"/>
      <c r="CP451" s="1389"/>
      <c r="CQ451" s="1389"/>
      <c r="CR451" s="1518"/>
      <c r="CS451" s="1380"/>
      <c r="CT451" s="1380"/>
      <c r="CU451" s="1380"/>
      <c r="CV451" s="1387"/>
      <c r="CW451" s="1387"/>
      <c r="CX451" s="1387"/>
      <c r="CY451" s="1387"/>
      <c r="CZ451" s="1387"/>
      <c r="DA451" s="1387"/>
      <c r="DB451" s="1387"/>
      <c r="DC451" s="1387"/>
      <c r="DD451" s="1387"/>
      <c r="DE451" s="1387"/>
      <c r="DF451" s="1387"/>
      <c r="DG451" s="1387"/>
      <c r="DH451" s="1387"/>
      <c r="DI451" s="1387"/>
      <c r="DJ451" s="1387"/>
      <c r="DK451" s="1387"/>
      <c r="DL451" s="1387"/>
      <c r="DM451" s="1387"/>
      <c r="DN451" s="1387"/>
      <c r="DO451" s="1387"/>
      <c r="DP451" s="1387"/>
      <c r="DQ451" s="1387"/>
      <c r="DR451" s="1387"/>
      <c r="DS451" s="1387"/>
      <c r="DT451" s="1387"/>
      <c r="DU451" s="1387"/>
      <c r="DV451" s="1387"/>
      <c r="DW451" s="1387"/>
      <c r="DX451" s="1387"/>
      <c r="DY451" s="1387"/>
      <c r="DZ451" s="1387"/>
      <c r="EA451" s="1387"/>
      <c r="EB451" s="1387"/>
      <c r="EC451" s="1383"/>
      <c r="ED451" s="1383"/>
      <c r="EE451" s="1383"/>
      <c r="EF451" s="1383"/>
      <c r="EG451" s="1383"/>
      <c r="EH451" s="1383"/>
      <c r="EI451" s="1383"/>
      <c r="EJ451" s="1383"/>
      <c r="EK451" s="1383"/>
      <c r="EL451" s="1383"/>
      <c r="EM451" s="1383"/>
      <c r="EN451" s="1383"/>
      <c r="EO451" s="1383"/>
      <c r="EP451" s="1383"/>
      <c r="EQ451" s="1383"/>
      <c r="ER451" s="1383"/>
      <c r="ES451" s="1383"/>
      <c r="ET451" s="1383"/>
      <c r="EU451" s="1383"/>
      <c r="EV451" s="1383"/>
      <c r="EW451" s="1383"/>
      <c r="EX451" s="1383"/>
      <c r="EY451" s="1383"/>
      <c r="EZ451" s="1383"/>
      <c r="FA451" s="1383"/>
      <c r="FB451" s="1383"/>
      <c r="FC451" s="1383"/>
      <c r="FD451" s="1383"/>
      <c r="FE451" s="1383"/>
      <c r="FF451" s="1383"/>
      <c r="FG451" s="1383"/>
      <c r="FH451" s="1383"/>
      <c r="FI451" s="1383"/>
      <c r="FJ451" s="1383"/>
      <c r="FK451" s="1318"/>
      <c r="FL451" s="1318"/>
      <c r="FM451" s="1318"/>
      <c r="FN451" s="1318"/>
      <c r="FO451" s="1318"/>
      <c r="FP451" s="1318"/>
      <c r="FQ451" s="1318"/>
      <c r="FR451" s="1318"/>
      <c r="FS451" s="1318"/>
      <c r="FT451" s="1318"/>
      <c r="FU451" s="1318"/>
      <c r="FV451" s="1318"/>
      <c r="FW451" s="1318"/>
      <c r="FX451" s="1318"/>
      <c r="GD451" s="1518"/>
      <c r="GE451" s="1573"/>
      <c r="GF451" s="1431"/>
      <c r="GG451" s="1518"/>
      <c r="GH451" s="1526"/>
      <c r="GI451" s="1518"/>
      <c r="GJ451" s="1526"/>
      <c r="GK451" s="1635"/>
      <c r="GL451" s="1649"/>
      <c r="GM451" s="1775"/>
      <c r="GN451" s="1788"/>
      <c r="GO451" s="1861"/>
      <c r="GP451" s="1881"/>
      <c r="GQ451" s="1518"/>
      <c r="GR451" s="1526"/>
      <c r="GS451" s="1861"/>
      <c r="GT451" s="1874"/>
      <c r="GU451" s="2143"/>
      <c r="GV451" s="1874"/>
      <c r="GW451" s="1380"/>
      <c r="GX451" s="1383"/>
      <c r="GY451" s="1775"/>
      <c r="GZ451" s="1383"/>
    </row>
    <row r="452" spans="1:208" customFormat="1" ht="15">
      <c r="A452" s="1318"/>
      <c r="B452" s="2611" t="s">
        <v>730</v>
      </c>
      <c r="C452" s="1318"/>
      <c r="D452" s="1318"/>
      <c r="E452" s="1318"/>
      <c r="F452" s="1318"/>
      <c r="G452" s="1318"/>
      <c r="H452" s="1318"/>
      <c r="I452" s="1318"/>
      <c r="J452" s="1318"/>
      <c r="K452" s="1318"/>
      <c r="L452" s="1318"/>
      <c r="M452" s="1318"/>
      <c r="N452" s="1318"/>
      <c r="O452" s="1318"/>
      <c r="P452" s="1318"/>
      <c r="Q452" s="1318"/>
      <c r="R452" s="1318"/>
      <c r="S452" s="1318"/>
      <c r="T452" s="1318"/>
      <c r="U452" s="1318"/>
      <c r="V452" s="1326"/>
      <c r="W452" s="1326"/>
      <c r="X452" s="1326"/>
      <c r="Y452" s="1326"/>
      <c r="Z452" s="1326"/>
      <c r="AA452" s="1326"/>
      <c r="AB452" s="1326"/>
      <c r="AC452" s="1326"/>
      <c r="AD452" s="1326"/>
      <c r="AE452" s="1326"/>
      <c r="AF452" s="1326"/>
      <c r="AG452" s="1326"/>
      <c r="AH452" s="1326"/>
      <c r="AI452" s="1326"/>
      <c r="AJ452" s="1326"/>
      <c r="AK452" s="1326"/>
      <c r="AL452" s="1326"/>
      <c r="AM452" s="1326"/>
      <c r="AN452" s="1326"/>
      <c r="AO452" s="1326"/>
      <c r="AP452" s="1326"/>
      <c r="AQ452" s="1326"/>
      <c r="AR452" s="1326"/>
      <c r="AS452" s="1326"/>
      <c r="AT452" s="1326"/>
      <c r="AU452" s="1326"/>
      <c r="AV452" s="1326"/>
      <c r="AW452" s="1326"/>
      <c r="AX452" s="1326"/>
      <c r="AY452" s="1326"/>
      <c r="AZ452" s="1326"/>
      <c r="BA452" s="1326"/>
      <c r="BB452" s="1326"/>
      <c r="BC452" s="1326"/>
      <c r="BD452" s="1326"/>
      <c r="BE452" s="1326"/>
      <c r="BF452" s="1326"/>
      <c r="BG452" s="1326"/>
      <c r="BH452" s="1326"/>
      <c r="BI452" s="1326"/>
      <c r="BJ452" s="1326"/>
      <c r="BK452" s="1326"/>
      <c r="BL452" s="1326"/>
      <c r="BM452" s="1326"/>
      <c r="BN452" s="2661"/>
      <c r="BO452" s="1355"/>
      <c r="BP452" s="1355"/>
      <c r="BQ452" s="1355"/>
      <c r="BR452" s="1330">
        <f t="shared" ref="BR452:BT452" si="1015">BR450-BR451</f>
        <v>6577</v>
      </c>
      <c r="BS452" s="2653">
        <f t="shared" si="1010"/>
        <v>6577</v>
      </c>
      <c r="BT452" s="1330">
        <f t="shared" si="1015"/>
        <v>8747</v>
      </c>
      <c r="BU452" s="1330">
        <f t="shared" ref="BU452" si="1016">BU450-BU451</f>
        <v>8802</v>
      </c>
      <c r="BV452" s="1330">
        <f t="shared" ref="BV452" si="1017">BV450-BV451</f>
        <v>8900</v>
      </c>
      <c r="BW452" s="1330">
        <f>BW450-BW451</f>
        <v>6824</v>
      </c>
      <c r="BX452" s="2653">
        <f t="shared" si="1011"/>
        <v>6824</v>
      </c>
      <c r="BY452" s="1330">
        <f t="shared" ref="BY452" si="1018">BY450-BY451</f>
        <v>9163</v>
      </c>
      <c r="BZ452" s="1330">
        <f t="shared" ref="BZ452" si="1019">BZ450-BZ451</f>
        <v>9290</v>
      </c>
      <c r="CA452" s="1330">
        <f t="shared" ref="CA452" si="1020">CA450-CA451</f>
        <v>9361</v>
      </c>
      <c r="CB452" s="1330">
        <f>CB450-CB451</f>
        <v>7144</v>
      </c>
      <c r="CC452" s="2653">
        <f t="shared" si="1012"/>
        <v>7144</v>
      </c>
      <c r="CD452" s="1330">
        <f t="shared" ref="CD452:CF452" si="1021">CD450-CD451</f>
        <v>9479</v>
      </c>
      <c r="CE452" s="1330">
        <f t="shared" si="1021"/>
        <v>9610</v>
      </c>
      <c r="CF452" s="1330">
        <f t="shared" si="1021"/>
        <v>9689</v>
      </c>
      <c r="CG452" s="1330">
        <f>CG450-CG451</f>
        <v>7577</v>
      </c>
      <c r="CH452" s="2653">
        <f t="shared" si="1013"/>
        <v>7577</v>
      </c>
      <c r="CI452" s="1330">
        <f t="shared" ref="CI452:CK452" si="1022">CI450-CI451</f>
        <v>9949</v>
      </c>
      <c r="CJ452" s="1330">
        <f t="shared" si="1022"/>
        <v>9996</v>
      </c>
      <c r="CK452" s="1330">
        <f t="shared" si="1022"/>
        <v>9677</v>
      </c>
      <c r="CL452" s="1330">
        <f>CL450-CL451</f>
        <v>7312</v>
      </c>
      <c r="CM452" s="2653">
        <f t="shared" si="1014"/>
        <v>7312</v>
      </c>
      <c r="CN452" s="1389"/>
      <c r="CO452" s="1389"/>
      <c r="CP452" s="1389"/>
      <c r="CQ452" s="1389"/>
      <c r="CR452" s="1518"/>
      <c r="CS452" s="1380"/>
      <c r="CT452" s="1380"/>
      <c r="CU452" s="1380"/>
      <c r="CV452" s="1387"/>
      <c r="CW452" s="1387"/>
      <c r="CX452" s="1387"/>
      <c r="CY452" s="1387"/>
      <c r="CZ452" s="1387"/>
      <c r="DA452" s="1387"/>
      <c r="DB452" s="1387"/>
      <c r="DC452" s="1387"/>
      <c r="DD452" s="1387"/>
      <c r="DE452" s="1387"/>
      <c r="DF452" s="1387"/>
      <c r="DG452" s="1387"/>
      <c r="DH452" s="1387"/>
      <c r="DI452" s="1387"/>
      <c r="DJ452" s="1387"/>
      <c r="DK452" s="1387"/>
      <c r="DL452" s="1387"/>
      <c r="DM452" s="1387"/>
      <c r="DN452" s="1387"/>
      <c r="DO452" s="1387"/>
      <c r="DP452" s="1387"/>
      <c r="DQ452" s="1387"/>
      <c r="DR452" s="1387"/>
      <c r="DS452" s="1387"/>
      <c r="DT452" s="1387"/>
      <c r="DU452" s="1387"/>
      <c r="DV452" s="1387"/>
      <c r="DW452" s="1387"/>
      <c r="DX452" s="1387"/>
      <c r="DY452" s="1387"/>
      <c r="DZ452" s="1387"/>
      <c r="EA452" s="1387"/>
      <c r="EB452" s="1387"/>
      <c r="EC452" s="1383"/>
      <c r="ED452" s="1383"/>
      <c r="EE452" s="1383"/>
      <c r="EF452" s="1383"/>
      <c r="EG452" s="1383"/>
      <c r="EH452" s="1383"/>
      <c r="EI452" s="1383"/>
      <c r="EJ452" s="1383"/>
      <c r="EK452" s="1383"/>
      <c r="EL452" s="1383"/>
      <c r="EM452" s="1383"/>
      <c r="EN452" s="1383"/>
      <c r="EO452" s="1383"/>
      <c r="EP452" s="1383"/>
      <c r="EQ452" s="1383"/>
      <c r="ER452" s="1383"/>
      <c r="ES452" s="1383"/>
      <c r="ET452" s="1383"/>
      <c r="EU452" s="1383"/>
      <c r="EV452" s="1383"/>
      <c r="EW452" s="1383"/>
      <c r="EX452" s="1383"/>
      <c r="EY452" s="1383"/>
      <c r="EZ452" s="1383"/>
      <c r="FA452" s="1383"/>
      <c r="FB452" s="1383"/>
      <c r="FC452" s="1383"/>
      <c r="FD452" s="1383"/>
      <c r="FE452" s="1383"/>
      <c r="FF452" s="1383"/>
      <c r="FG452" s="1383"/>
      <c r="FH452" s="1383"/>
      <c r="FI452" s="1383"/>
      <c r="FJ452" s="1383"/>
      <c r="FK452" s="1318"/>
      <c r="FL452" s="1318"/>
      <c r="FM452" s="1318"/>
      <c r="FN452" s="1318"/>
      <c r="FO452" s="1318"/>
      <c r="FP452" s="1318"/>
      <c r="FQ452" s="1318"/>
      <c r="FR452" s="1318"/>
      <c r="FS452" s="1318"/>
      <c r="FT452" s="1318"/>
      <c r="FU452" s="1318"/>
      <c r="FV452" s="1318"/>
      <c r="FW452" s="1318"/>
      <c r="FX452" s="1318"/>
      <c r="GD452" s="1518"/>
      <c r="GE452" s="1573"/>
      <c r="GF452" s="1431"/>
      <c r="GG452" s="1518"/>
      <c r="GH452" s="1526"/>
      <c r="GI452" s="1518"/>
      <c r="GJ452" s="1526"/>
      <c r="GK452" s="1635"/>
      <c r="GL452" s="1649"/>
      <c r="GM452" s="1775"/>
      <c r="GN452" s="1788"/>
      <c r="GO452" s="1861"/>
      <c r="GP452" s="1881"/>
      <c r="GQ452" s="1518"/>
      <c r="GR452" s="1526"/>
      <c r="GS452" s="1861"/>
      <c r="GT452" s="1874"/>
      <c r="GU452" s="2143"/>
      <c r="GV452" s="1874"/>
      <c r="GW452" s="1380"/>
      <c r="GX452" s="1383"/>
      <c r="GY452" s="1775"/>
      <c r="GZ452" s="1383"/>
    </row>
    <row r="453" spans="1:208" customFormat="1" ht="15">
      <c r="A453" s="1318"/>
      <c r="B453" s="1063" t="s">
        <v>3140</v>
      </c>
      <c r="C453" s="1318"/>
      <c r="D453" s="1318"/>
      <c r="E453" s="1318"/>
      <c r="F453" s="1318"/>
      <c r="G453" s="1318"/>
      <c r="H453" s="1318"/>
      <c r="I453" s="1318"/>
      <c r="J453" s="1326">
        <f>O453/(1+0.053)</f>
        <v>9.2380118320455544</v>
      </c>
      <c r="K453" s="1326">
        <f>P453/(1+0.043)</f>
        <v>8.6289549376797705</v>
      </c>
      <c r="L453" s="1326"/>
      <c r="M453" s="1326">
        <f>R453/(1+0.065)</f>
        <v>9.3896713615023479</v>
      </c>
      <c r="N453" s="1326">
        <f>S453/(1+0.047)</f>
        <v>9.5510983763132771</v>
      </c>
      <c r="O453" s="1326">
        <f>T453/(1+0.028)</f>
        <v>9.7276264591439681</v>
      </c>
      <c r="P453" s="1318">
        <v>9</v>
      </c>
      <c r="Q453" s="1318"/>
      <c r="R453" s="1318">
        <v>10</v>
      </c>
      <c r="S453" s="1318">
        <v>10</v>
      </c>
      <c r="T453" s="1318">
        <v>10</v>
      </c>
      <c r="U453" s="1326">
        <v>9.6999999999999993</v>
      </c>
      <c r="V453" s="1326"/>
      <c r="W453" s="1326">
        <v>10</v>
      </c>
      <c r="X453" s="1326">
        <f>S453*1.041</f>
        <v>10.41</v>
      </c>
      <c r="Y453" s="1326">
        <v>10</v>
      </c>
      <c r="Z453" s="1326">
        <f>U453*1.053</f>
        <v>10.214099999999998</v>
      </c>
      <c r="AA453" s="1326"/>
      <c r="AB453" s="1326">
        <v>10</v>
      </c>
      <c r="AC453" s="1326">
        <v>10</v>
      </c>
      <c r="AD453" s="1326">
        <v>10</v>
      </c>
      <c r="AE453" s="1326">
        <v>10</v>
      </c>
      <c r="AF453" s="1326"/>
      <c r="AG453" s="1326">
        <v>11</v>
      </c>
      <c r="AH453" s="1326">
        <v>11</v>
      </c>
      <c r="AI453" s="1326">
        <v>11.8</v>
      </c>
      <c r="AJ453" s="1326">
        <v>12</v>
      </c>
      <c r="AK453" s="1326"/>
      <c r="AL453" s="1326">
        <v>12</v>
      </c>
      <c r="AM453" s="1326">
        <v>11.4</v>
      </c>
      <c r="AN453" s="1326">
        <v>11</v>
      </c>
      <c r="AO453" s="1326">
        <v>10.4</v>
      </c>
      <c r="AP453" s="1326"/>
      <c r="AQ453" s="1326">
        <v>10</v>
      </c>
      <c r="AR453" s="1326">
        <v>10</v>
      </c>
      <c r="AS453" s="1326">
        <v>10</v>
      </c>
      <c r="AT453" s="1326">
        <v>10</v>
      </c>
      <c r="AU453" s="1326"/>
      <c r="AV453" s="1326">
        <v>11</v>
      </c>
      <c r="AW453" s="1326">
        <v>11</v>
      </c>
      <c r="AX453" s="1326">
        <v>11</v>
      </c>
      <c r="AY453" s="1326">
        <v>10</v>
      </c>
      <c r="AZ453" s="1326"/>
      <c r="BA453" s="1326">
        <v>10</v>
      </c>
      <c r="BB453" s="1326"/>
      <c r="BC453" s="1326">
        <v>10</v>
      </c>
      <c r="BD453" s="1326"/>
      <c r="BE453" s="1326">
        <v>10</v>
      </c>
      <c r="BF453" s="1326"/>
      <c r="BG453" s="1326">
        <v>10</v>
      </c>
      <c r="BH453" s="1326"/>
      <c r="BI453" s="1326"/>
      <c r="BJ453" s="1326">
        <v>9</v>
      </c>
      <c r="BK453" s="1326">
        <v>9</v>
      </c>
      <c r="BL453" s="1326">
        <v>10</v>
      </c>
      <c r="BM453" s="1326">
        <v>9</v>
      </c>
      <c r="BN453" s="2661"/>
      <c r="BO453" s="1355">
        <v>8</v>
      </c>
      <c r="BP453" s="1326"/>
      <c r="BQ453" s="1326"/>
      <c r="BR453" s="1355">
        <v>8</v>
      </c>
      <c r="BS453" s="2661"/>
      <c r="BT453" s="1355">
        <v>7</v>
      </c>
      <c r="BU453" s="1355">
        <v>7</v>
      </c>
      <c r="BV453" s="1355">
        <v>7</v>
      </c>
      <c r="BW453" s="1355">
        <v>8</v>
      </c>
      <c r="BX453" s="2661">
        <f>AVERAGE(BT453:BW453)</f>
        <v>7.25</v>
      </c>
      <c r="BY453" s="1355">
        <v>7</v>
      </c>
      <c r="BZ453" s="1355">
        <v>7</v>
      </c>
      <c r="CA453" s="1355">
        <v>7</v>
      </c>
      <c r="CB453" s="1355">
        <v>7</v>
      </c>
      <c r="CC453" s="2661">
        <f>AVERAGE(BY453:CB453)</f>
        <v>7</v>
      </c>
      <c r="CD453" s="1355">
        <v>7</v>
      </c>
      <c r="CE453" s="1355">
        <v>7</v>
      </c>
      <c r="CF453" s="1355">
        <v>7</v>
      </c>
      <c r="CG453" s="1355">
        <v>7</v>
      </c>
      <c r="CH453" s="2661">
        <f>AVERAGE(CD453:CG453)</f>
        <v>7</v>
      </c>
      <c r="CI453" s="1355">
        <v>7</v>
      </c>
      <c r="CJ453" s="1355">
        <v>7</v>
      </c>
      <c r="CK453" s="1355">
        <v>7</v>
      </c>
      <c r="CL453" s="1355">
        <v>7</v>
      </c>
      <c r="CM453" s="2661">
        <f>AVERAGE(CI453:CL453)</f>
        <v>7</v>
      </c>
      <c r="CN453" s="1355"/>
      <c r="CO453" s="1355"/>
      <c r="CP453" s="1355"/>
      <c r="CQ453" s="1355"/>
      <c r="CR453" s="1511"/>
      <c r="CS453" s="1326"/>
      <c r="CT453" s="1326"/>
      <c r="CU453" s="1326"/>
      <c r="CV453" s="1321">
        <f>P453/K453-1</f>
        <v>4.2999999999999927E-2</v>
      </c>
      <c r="CW453" s="1321">
        <f>R453/M453-1</f>
        <v>6.4999999999999947E-2</v>
      </c>
      <c r="CX453" s="1321">
        <f>S453/N453-1</f>
        <v>4.6999999999999931E-2</v>
      </c>
      <c r="CY453" s="1321">
        <f>T453/O453-1</f>
        <v>2.8000000000000025E-2</v>
      </c>
      <c r="CZ453" s="1321">
        <f>U453/P453-1</f>
        <v>7.7777777777777724E-2</v>
      </c>
      <c r="DA453" s="1321">
        <f>W453/R453-1</f>
        <v>0</v>
      </c>
      <c r="DB453" s="1321">
        <f>X453/S453-1</f>
        <v>4.0999999999999925E-2</v>
      </c>
      <c r="DC453" s="1321">
        <f>Y453/T453-1</f>
        <v>0</v>
      </c>
      <c r="DD453" s="1321">
        <f>Z453/U453-1</f>
        <v>5.2999999999999936E-2</v>
      </c>
      <c r="DE453" s="1321">
        <f>AB453/W453-1</f>
        <v>0</v>
      </c>
      <c r="DF453" s="1321">
        <f>AC453/X453-1</f>
        <v>-3.9385206532180583E-2</v>
      </c>
      <c r="DG453" s="1321">
        <f>AD453/Y453-1</f>
        <v>0</v>
      </c>
      <c r="DH453" s="1321">
        <f>AE453/Z453-1</f>
        <v>-2.0961220273934877E-2</v>
      </c>
      <c r="DI453" s="1321">
        <f>AG453/AB453-1</f>
        <v>0.10000000000000009</v>
      </c>
      <c r="DJ453" s="1321">
        <f>AH453/AC453-1</f>
        <v>0.10000000000000009</v>
      </c>
      <c r="DK453" s="1321">
        <f>AI453/AD453-1</f>
        <v>0.18000000000000016</v>
      </c>
      <c r="DL453" s="1321">
        <f>AJ453/AE453-1</f>
        <v>0.19999999999999996</v>
      </c>
      <c r="DM453" s="1321">
        <f>AL453/AG453-1</f>
        <v>9.0909090909090828E-2</v>
      </c>
      <c r="DN453" s="1321">
        <f>AM453/AH453-1</f>
        <v>3.6363636363636376E-2</v>
      </c>
      <c r="DO453" s="1321">
        <f>AN453/AI453-1</f>
        <v>-6.7796610169491567E-2</v>
      </c>
      <c r="DP453" s="1321">
        <f>AO453/AJ453-1</f>
        <v>-0.1333333333333333</v>
      </c>
      <c r="DQ453" s="1321">
        <f>AQ453/AL453-1</f>
        <v>-0.16666666666666663</v>
      </c>
      <c r="DR453" s="1321">
        <f>AR453/AM453-1</f>
        <v>-0.1228070175438597</v>
      </c>
      <c r="DS453" s="1321">
        <f>AS453/AN453-1</f>
        <v>-9.0909090909090939E-2</v>
      </c>
      <c r="DT453" s="1321">
        <f>AT453/AO453-1</f>
        <v>-3.8461538461538547E-2</v>
      </c>
      <c r="DU453" s="1321"/>
      <c r="DV453" s="1321"/>
      <c r="DW453" s="1321"/>
      <c r="DX453" s="1321"/>
      <c r="DY453" s="1321"/>
      <c r="DZ453" s="1321"/>
      <c r="EA453" s="1321"/>
      <c r="EB453" s="1321"/>
      <c r="EC453" s="1321"/>
      <c r="ED453" s="1321"/>
      <c r="EE453" s="1321"/>
      <c r="EF453" s="1321"/>
      <c r="EG453" s="1321"/>
      <c r="EH453" s="1321"/>
      <c r="EI453" s="1321"/>
      <c r="EJ453" s="1321"/>
      <c r="EK453" s="1321"/>
      <c r="EL453" s="1321"/>
      <c r="EM453" s="1321"/>
      <c r="EN453" s="1321"/>
      <c r="EO453" s="1321"/>
      <c r="EP453" s="1321"/>
      <c r="EQ453" s="1321"/>
      <c r="ER453" s="1321"/>
      <c r="ES453" s="1321"/>
      <c r="ET453" s="1318"/>
      <c r="EU453" s="1318"/>
      <c r="EV453" s="1318"/>
      <c r="EW453" s="1318"/>
      <c r="EX453" s="1318"/>
      <c r="EY453" s="1318"/>
      <c r="EZ453" s="1318"/>
      <c r="FA453" s="1318"/>
      <c r="FB453" s="1318"/>
      <c r="FC453" s="1318"/>
      <c r="FD453" s="1318"/>
      <c r="FE453" s="1318"/>
      <c r="FF453" s="1318"/>
      <c r="FG453" s="1318"/>
      <c r="FH453" s="1318"/>
      <c r="FI453" s="1318"/>
      <c r="FJ453" s="1318"/>
      <c r="FK453" s="1318"/>
      <c r="FL453" s="1318"/>
      <c r="FM453" s="1318"/>
      <c r="FN453" s="1318"/>
      <c r="FO453" s="1318"/>
      <c r="FP453" s="1318"/>
      <c r="FQ453" s="1318"/>
      <c r="FR453" s="1318"/>
      <c r="FS453" s="1318"/>
      <c r="FT453" s="1318"/>
      <c r="FU453" s="1318"/>
      <c r="FV453" s="1318"/>
      <c r="FW453" s="1318"/>
      <c r="FX453" s="1318"/>
      <c r="GD453" s="1511"/>
      <c r="GE453" s="1430"/>
      <c r="GF453" s="1431"/>
      <c r="GG453" s="1511"/>
      <c r="GH453" s="1430"/>
      <c r="GI453" s="1511"/>
      <c r="GJ453" s="1430"/>
      <c r="GK453" s="1633"/>
      <c r="GL453" s="1638"/>
      <c r="GM453" s="1773"/>
      <c r="GN453" s="1762"/>
      <c r="GO453" s="1859"/>
      <c r="GP453" s="1433"/>
      <c r="GQ453" s="1511"/>
      <c r="GR453" s="1430"/>
      <c r="GS453" s="1859"/>
      <c r="GT453" s="1433"/>
      <c r="GU453" s="1859"/>
      <c r="GV453" s="1433"/>
      <c r="GW453" s="1326"/>
      <c r="GX453" s="1318"/>
      <c r="GY453" s="1773"/>
      <c r="GZ453" s="1318"/>
    </row>
    <row r="454" spans="1:208" customFormat="1" ht="15">
      <c r="A454" s="1318"/>
      <c r="B454" s="1897" t="s">
        <v>3251</v>
      </c>
      <c r="C454" s="1318"/>
      <c r="D454" s="1318"/>
      <c r="E454" s="1318"/>
      <c r="F454" s="1318"/>
      <c r="G454" s="1318"/>
      <c r="H454" s="1318"/>
      <c r="I454" s="1318"/>
      <c r="J454" s="1318"/>
      <c r="K454" s="1318"/>
      <c r="L454" s="1318"/>
      <c r="M454" s="1318"/>
      <c r="N454" s="1318"/>
      <c r="O454" s="1318"/>
      <c r="P454" s="1318"/>
      <c r="Q454" s="1318"/>
      <c r="R454" s="1318"/>
      <c r="S454" s="1318"/>
      <c r="T454" s="1318"/>
      <c r="U454" s="1318"/>
      <c r="V454" s="1326"/>
      <c r="W454" s="1326"/>
      <c r="X454" s="1326"/>
      <c r="Y454" s="1326"/>
      <c r="Z454" s="1326"/>
      <c r="AA454" s="1326"/>
      <c r="AB454" s="1326"/>
      <c r="AC454" s="1326"/>
      <c r="AD454" s="1326"/>
      <c r="AE454" s="1326"/>
      <c r="AF454" s="1326"/>
      <c r="AG454" s="1326"/>
      <c r="AH454" s="1326"/>
      <c r="AI454" s="1326"/>
      <c r="AJ454" s="1326"/>
      <c r="AK454" s="1326"/>
      <c r="AL454" s="1326"/>
      <c r="AM454" s="1326"/>
      <c r="AN454" s="1326"/>
      <c r="AO454" s="1326"/>
      <c r="AP454" s="1326"/>
      <c r="AQ454" s="1326"/>
      <c r="AR454" s="1326"/>
      <c r="AS454" s="1326"/>
      <c r="AT454" s="1326"/>
      <c r="AU454" s="1326"/>
      <c r="AV454" s="1326"/>
      <c r="AW454" s="1326"/>
      <c r="AX454" s="1326"/>
      <c r="AY454" s="1326"/>
      <c r="AZ454" s="1326"/>
      <c r="BA454" s="1326"/>
      <c r="BB454" s="1326"/>
      <c r="BC454" s="1326"/>
      <c r="BD454" s="1326"/>
      <c r="BE454" s="1326"/>
      <c r="BF454" s="1326"/>
      <c r="BG454" s="1326"/>
      <c r="BH454" s="1326"/>
      <c r="BI454" s="1326"/>
      <c r="BJ454" s="1326"/>
      <c r="BK454" s="1326"/>
      <c r="BL454" s="1326"/>
      <c r="BM454" s="1326"/>
      <c r="BN454" s="2661"/>
      <c r="BO454" s="1355"/>
      <c r="BP454" s="1355"/>
      <c r="BQ454" s="1355"/>
      <c r="BR454" s="1355"/>
      <c r="BS454" s="2661"/>
      <c r="BT454" s="1326"/>
      <c r="BU454" s="1326"/>
      <c r="BV454" s="1326"/>
      <c r="BW454" s="1326"/>
      <c r="BX454" s="2656">
        <f>SUM(BT454:BW454)</f>
        <v>0</v>
      </c>
      <c r="BY454" s="1326"/>
      <c r="BZ454" s="1326"/>
      <c r="CA454" s="1326"/>
      <c r="CB454" s="1326"/>
      <c r="CC454" s="2656">
        <f>SUM(BY454:CB454)</f>
        <v>0</v>
      </c>
      <c r="CD454" s="1326"/>
      <c r="CE454" s="1326"/>
      <c r="CF454" s="1326"/>
      <c r="CG454" s="1353">
        <v>2.5999999999999999E-2</v>
      </c>
      <c r="CH454" s="2656">
        <f>SUM(CD454:CG454)</f>
        <v>2.5999999999999999E-2</v>
      </c>
      <c r="CI454" s="1326"/>
      <c r="CJ454" s="1326"/>
      <c r="CK454" s="1326"/>
      <c r="CL454" s="1353">
        <v>5.8999999999999997E-2</v>
      </c>
      <c r="CM454" s="2656">
        <f>SUM(CI454:CL454)</f>
        <v>5.8999999999999997E-2</v>
      </c>
      <c r="CN454" s="1389"/>
      <c r="CO454" s="1389"/>
      <c r="CP454" s="1389"/>
      <c r="CQ454" s="1389"/>
      <c r="CR454" s="1518"/>
      <c r="CS454" s="1380"/>
      <c r="CT454" s="1380"/>
      <c r="CU454" s="1380"/>
      <c r="CV454" s="1387"/>
      <c r="CW454" s="1387"/>
      <c r="CX454" s="1387"/>
      <c r="CY454" s="1387"/>
      <c r="CZ454" s="1387"/>
      <c r="DA454" s="1387"/>
      <c r="DB454" s="1387"/>
      <c r="DC454" s="1387"/>
      <c r="DD454" s="1387"/>
      <c r="DE454" s="1387"/>
      <c r="DF454" s="1387"/>
      <c r="DG454" s="1387"/>
      <c r="DH454" s="1387"/>
      <c r="DI454" s="1387"/>
      <c r="DJ454" s="1387"/>
      <c r="DK454" s="1387"/>
      <c r="DL454" s="1387"/>
      <c r="DM454" s="1387"/>
      <c r="DN454" s="1387"/>
      <c r="DO454" s="1387"/>
      <c r="DP454" s="1387"/>
      <c r="DQ454" s="1387"/>
      <c r="DR454" s="1387"/>
      <c r="DS454" s="1387"/>
      <c r="DT454" s="1387"/>
      <c r="DU454" s="1387"/>
      <c r="DV454" s="1387"/>
      <c r="DW454" s="1387"/>
      <c r="DX454" s="1387"/>
      <c r="DY454" s="1387"/>
      <c r="DZ454" s="1387"/>
      <c r="EA454" s="1387"/>
      <c r="EB454" s="1387"/>
      <c r="EC454" s="1383"/>
      <c r="ED454" s="1383"/>
      <c r="EE454" s="1383"/>
      <c r="EF454" s="1383"/>
      <c r="EG454" s="1383"/>
      <c r="EH454" s="1383"/>
      <c r="EI454" s="1383"/>
      <c r="EJ454" s="1383"/>
      <c r="EK454" s="1383"/>
      <c r="EL454" s="1383"/>
      <c r="EM454" s="1383"/>
      <c r="EN454" s="1383"/>
      <c r="EO454" s="1383"/>
      <c r="EP454" s="1383"/>
      <c r="EQ454" s="1383"/>
      <c r="ER454" s="1383"/>
      <c r="ES454" s="1383"/>
      <c r="ET454" s="1383"/>
      <c r="EU454" s="1383"/>
      <c r="EV454" s="1383"/>
      <c r="EW454" s="1383"/>
      <c r="EX454" s="1383"/>
      <c r="EY454" s="1383"/>
      <c r="EZ454" s="1383"/>
      <c r="FA454" s="1383"/>
      <c r="FB454" s="1383"/>
      <c r="FC454" s="1383"/>
      <c r="FD454" s="1383"/>
      <c r="FE454" s="1383"/>
      <c r="FF454" s="1383"/>
      <c r="FG454" s="1383"/>
      <c r="FH454" s="1383"/>
      <c r="FI454" s="1383"/>
      <c r="FJ454" s="1383"/>
      <c r="FK454" s="1318"/>
      <c r="FL454" s="1318"/>
      <c r="FM454" s="1318"/>
      <c r="FN454" s="1318"/>
      <c r="FO454" s="1318"/>
      <c r="FP454" s="1318"/>
      <c r="FQ454" s="1318"/>
      <c r="FR454" s="1318"/>
      <c r="FS454" s="1318"/>
      <c r="FT454" s="1318"/>
      <c r="FU454" s="1318"/>
      <c r="FV454" s="1318"/>
      <c r="FW454" s="1318"/>
      <c r="FX454" s="1318"/>
      <c r="GD454" s="1518"/>
      <c r="GE454" s="1573"/>
      <c r="GF454" s="1431"/>
      <c r="GG454" s="1518"/>
      <c r="GH454" s="1526"/>
      <c r="GI454" s="1518"/>
      <c r="GJ454" s="1526"/>
      <c r="GK454" s="1635"/>
      <c r="GL454" s="1649"/>
      <c r="GM454" s="1775"/>
      <c r="GN454" s="1788"/>
      <c r="GO454" s="1861"/>
      <c r="GP454" s="1881"/>
      <c r="GQ454" s="1518"/>
      <c r="GR454" s="1526"/>
      <c r="GS454" s="1861"/>
      <c r="GT454" s="1874"/>
      <c r="GU454" s="2143"/>
      <c r="GV454" s="1874"/>
      <c r="GW454" s="1380"/>
      <c r="GX454" s="1383"/>
      <c r="GY454" s="1775"/>
      <c r="GZ454" s="1383"/>
    </row>
    <row r="455" spans="1:208" customFormat="1" ht="15">
      <c r="A455" s="1318"/>
      <c r="B455" s="1063"/>
      <c r="C455" s="1318"/>
      <c r="D455" s="1318"/>
      <c r="E455" s="1318"/>
      <c r="F455" s="1318"/>
      <c r="G455" s="1318"/>
      <c r="H455" s="1318"/>
      <c r="I455" s="1318"/>
      <c r="J455" s="1318"/>
      <c r="K455" s="1318"/>
      <c r="L455" s="1318"/>
      <c r="M455" s="1318"/>
      <c r="N455" s="1318"/>
      <c r="O455" s="1318"/>
      <c r="P455" s="1318"/>
      <c r="Q455" s="1318"/>
      <c r="R455" s="1318"/>
      <c r="S455" s="1318"/>
      <c r="T455" s="1318"/>
      <c r="U455" s="1318"/>
      <c r="V455" s="1326"/>
      <c r="W455" s="1326"/>
      <c r="X455" s="1326"/>
      <c r="Y455" s="1326"/>
      <c r="Z455" s="1326"/>
      <c r="AA455" s="1326"/>
      <c r="AB455" s="1326"/>
      <c r="AC455" s="1326"/>
      <c r="AD455" s="1326"/>
      <c r="AE455" s="1326"/>
      <c r="AF455" s="1326"/>
      <c r="AG455" s="1326"/>
      <c r="AH455" s="1326"/>
      <c r="AI455" s="1326"/>
      <c r="AJ455" s="1326"/>
      <c r="AK455" s="1326"/>
      <c r="AL455" s="1326"/>
      <c r="AM455" s="1326"/>
      <c r="AN455" s="1326"/>
      <c r="AO455" s="1326"/>
      <c r="AP455" s="1326"/>
      <c r="AQ455" s="1326"/>
      <c r="AR455" s="1326"/>
      <c r="AS455" s="1326"/>
      <c r="AT455" s="1326"/>
      <c r="AU455" s="1326"/>
      <c r="AV455" s="1326"/>
      <c r="AW455" s="1326"/>
      <c r="AX455" s="1326"/>
      <c r="AY455" s="1326"/>
      <c r="AZ455" s="1326"/>
      <c r="BA455" s="1326"/>
      <c r="BB455" s="1326"/>
      <c r="BC455" s="1326"/>
      <c r="BD455" s="1326"/>
      <c r="BE455" s="1326"/>
      <c r="BF455" s="1326"/>
      <c r="BG455" s="1326"/>
      <c r="BH455" s="1326"/>
      <c r="BI455" s="1326"/>
      <c r="BJ455" s="1326"/>
      <c r="BK455" s="1326"/>
      <c r="BL455" s="1326"/>
      <c r="BM455" s="1326"/>
      <c r="BN455" s="2661"/>
      <c r="BO455" s="1355"/>
      <c r="BP455" s="1355"/>
      <c r="BQ455" s="1355"/>
      <c r="BR455" s="1355"/>
      <c r="BS455" s="2661"/>
      <c r="BT455" s="1326"/>
      <c r="BU455" s="1326"/>
      <c r="BV455" s="1326"/>
      <c r="BW455" s="1326"/>
      <c r="BX455" s="2661"/>
      <c r="BY455" s="1326"/>
      <c r="BZ455" s="1326"/>
      <c r="CA455" s="1326"/>
      <c r="CB455" s="1326"/>
      <c r="CC455" s="2661"/>
      <c r="CD455" s="1326"/>
      <c r="CE455" s="1326"/>
      <c r="CF455" s="1326"/>
      <c r="CG455" s="1326"/>
      <c r="CH455" s="2661"/>
      <c r="CI455" s="1326"/>
      <c r="CJ455" s="1326"/>
      <c r="CK455" s="1326"/>
      <c r="CL455" s="1326"/>
      <c r="CM455" s="2661"/>
      <c r="CN455" s="1389"/>
      <c r="CO455" s="1389"/>
      <c r="CP455" s="1389"/>
      <c r="CQ455" s="1389"/>
      <c r="CR455" s="1518"/>
      <c r="CS455" s="1380"/>
      <c r="CT455" s="1380"/>
      <c r="CU455" s="1380"/>
      <c r="CV455" s="1387"/>
      <c r="CW455" s="1387"/>
      <c r="CX455" s="1387"/>
      <c r="CY455" s="1387"/>
      <c r="CZ455" s="1387"/>
      <c r="DA455" s="1387"/>
      <c r="DB455" s="1387"/>
      <c r="DC455" s="1387"/>
      <c r="DD455" s="1387"/>
      <c r="DE455" s="1387"/>
      <c r="DF455" s="1387"/>
      <c r="DG455" s="1387"/>
      <c r="DH455" s="1387"/>
      <c r="DI455" s="1387"/>
      <c r="DJ455" s="1387"/>
      <c r="DK455" s="1387"/>
      <c r="DL455" s="1387"/>
      <c r="DM455" s="1387"/>
      <c r="DN455" s="1387"/>
      <c r="DO455" s="1387"/>
      <c r="DP455" s="1387"/>
      <c r="DQ455" s="1387"/>
      <c r="DR455" s="1387"/>
      <c r="DS455" s="1387"/>
      <c r="DT455" s="1387"/>
      <c r="DU455" s="1387"/>
      <c r="DV455" s="1387"/>
      <c r="DW455" s="1387"/>
      <c r="DX455" s="1387"/>
      <c r="DY455" s="1387"/>
      <c r="DZ455" s="1387"/>
      <c r="EA455" s="1387"/>
      <c r="EB455" s="1387"/>
      <c r="EC455" s="1383"/>
      <c r="ED455" s="1383"/>
      <c r="EE455" s="1383"/>
      <c r="EF455" s="1383"/>
      <c r="EG455" s="1383"/>
      <c r="EH455" s="1383"/>
      <c r="EI455" s="1383"/>
      <c r="EJ455" s="1383"/>
      <c r="EK455" s="1383"/>
      <c r="EL455" s="1383"/>
      <c r="EM455" s="1383"/>
      <c r="EN455" s="1383"/>
      <c r="EO455" s="1383"/>
      <c r="EP455" s="1383"/>
      <c r="EQ455" s="1383"/>
      <c r="ER455" s="1383"/>
      <c r="ES455" s="1383"/>
      <c r="ET455" s="1383"/>
      <c r="EU455" s="1383"/>
      <c r="EV455" s="1383"/>
      <c r="EW455" s="1383"/>
      <c r="EX455" s="1383"/>
      <c r="EY455" s="1383"/>
      <c r="EZ455" s="1383"/>
      <c r="FA455" s="1383"/>
      <c r="FB455" s="1383"/>
      <c r="FC455" s="1383"/>
      <c r="FD455" s="1383"/>
      <c r="FE455" s="1383"/>
      <c r="FF455" s="1383"/>
      <c r="FG455" s="1383"/>
      <c r="FH455" s="1383"/>
      <c r="FI455" s="1383"/>
      <c r="FJ455" s="1383"/>
      <c r="FK455" s="1318"/>
      <c r="FL455" s="1318"/>
      <c r="FM455" s="1318"/>
      <c r="FN455" s="1318"/>
      <c r="FO455" s="1318"/>
      <c r="FP455" s="1318"/>
      <c r="FQ455" s="1318"/>
      <c r="FR455" s="1318"/>
      <c r="FS455" s="1318"/>
      <c r="FT455" s="1318"/>
      <c r="FU455" s="1318"/>
      <c r="FV455" s="1318"/>
      <c r="FW455" s="1318"/>
      <c r="FX455" s="1318"/>
      <c r="GD455" s="1518"/>
      <c r="GE455" s="1573"/>
      <c r="GF455" s="1431"/>
      <c r="GG455" s="1518"/>
      <c r="GH455" s="1526"/>
      <c r="GI455" s="1518"/>
      <c r="GJ455" s="1526"/>
      <c r="GK455" s="1635"/>
      <c r="GL455" s="1649"/>
      <c r="GM455" s="1775"/>
      <c r="GN455" s="1788"/>
      <c r="GO455" s="1861"/>
      <c r="GP455" s="1881"/>
      <c r="GQ455" s="1518"/>
      <c r="GR455" s="1526"/>
      <c r="GS455" s="1861"/>
      <c r="GT455" s="1874"/>
      <c r="GU455" s="2143"/>
      <c r="GV455" s="1874"/>
      <c r="GW455" s="1380"/>
      <c r="GX455" s="1383"/>
      <c r="GY455" s="1775"/>
      <c r="GZ455" s="1383"/>
    </row>
    <row r="456" spans="1:208" customFormat="1" ht="15">
      <c r="A456" s="1318"/>
      <c r="B456" s="1897" t="s">
        <v>3257</v>
      </c>
      <c r="C456" s="1318"/>
      <c r="D456" s="1318"/>
      <c r="E456" s="1318"/>
      <c r="F456" s="1318"/>
      <c r="G456" s="1318"/>
      <c r="H456" s="1318"/>
      <c r="I456" s="1318"/>
      <c r="J456" s="1318"/>
      <c r="K456" s="1318"/>
      <c r="L456" s="1318"/>
      <c r="M456" s="1318"/>
      <c r="N456" s="1318"/>
      <c r="O456" s="1318"/>
      <c r="P456" s="1318"/>
      <c r="Q456" s="1318"/>
      <c r="R456" s="1318"/>
      <c r="S456" s="1318"/>
      <c r="T456" s="1318"/>
      <c r="U456" s="1318"/>
      <c r="V456" s="1326"/>
      <c r="W456" s="1326"/>
      <c r="X456" s="1326"/>
      <c r="Y456" s="1326"/>
      <c r="Z456" s="1326"/>
      <c r="AA456" s="1326"/>
      <c r="AB456" s="1326"/>
      <c r="AC456" s="1326"/>
      <c r="AD456" s="1326"/>
      <c r="AE456" s="1326"/>
      <c r="AF456" s="1326"/>
      <c r="AG456" s="1326"/>
      <c r="AH456" s="1326"/>
      <c r="AI456" s="1326"/>
      <c r="AJ456" s="1326"/>
      <c r="AK456" s="1326"/>
      <c r="AL456" s="1326"/>
      <c r="AM456" s="1326"/>
      <c r="AN456" s="1326"/>
      <c r="AO456" s="1326"/>
      <c r="AP456" s="1326"/>
      <c r="AQ456" s="1326"/>
      <c r="AR456" s="1326"/>
      <c r="AS456" s="1326"/>
      <c r="AT456" s="1326"/>
      <c r="AU456" s="1326"/>
      <c r="AV456" s="1326"/>
      <c r="AW456" s="1326"/>
      <c r="AX456" s="1326"/>
      <c r="AY456" s="1326"/>
      <c r="AZ456" s="1326"/>
      <c r="BA456" s="1326"/>
      <c r="BB456" s="1326"/>
      <c r="BC456" s="1326"/>
      <c r="BD456" s="1326"/>
      <c r="BE456" s="1326"/>
      <c r="BF456" s="1326"/>
      <c r="BG456" s="1326"/>
      <c r="BH456" s="1326"/>
      <c r="BI456" s="1326"/>
      <c r="BJ456" s="1326"/>
      <c r="BK456" s="1326"/>
      <c r="BL456" s="1326"/>
      <c r="BM456" s="1326"/>
      <c r="BN456" s="2661"/>
      <c r="BO456" s="1355"/>
      <c r="BP456" s="1355"/>
      <c r="BQ456" s="1355"/>
      <c r="BR456" s="1355"/>
      <c r="BS456" s="2661"/>
      <c r="BT456" s="1326"/>
      <c r="BU456" s="1326"/>
      <c r="BV456" s="1326"/>
      <c r="BW456" s="1326"/>
      <c r="BX456" s="2661"/>
      <c r="BY456" s="1326"/>
      <c r="BZ456" s="1326"/>
      <c r="CA456" s="1326"/>
      <c r="CB456" s="1326"/>
      <c r="CC456" s="2661"/>
      <c r="CD456" s="1326"/>
      <c r="CE456" s="1326"/>
      <c r="CF456" s="1326"/>
      <c r="CG456" s="1326"/>
      <c r="CH456" s="2661"/>
      <c r="CI456" s="1326"/>
      <c r="CJ456" s="1326"/>
      <c r="CK456" s="1326"/>
      <c r="CL456" s="1326"/>
      <c r="CM456" s="2661"/>
      <c r="CN456" s="1389"/>
      <c r="CO456" s="1389"/>
      <c r="CP456" s="1389"/>
      <c r="CQ456" s="1389"/>
      <c r="CR456" s="1518"/>
      <c r="CS456" s="1380"/>
      <c r="CT456" s="1380"/>
      <c r="CU456" s="1380"/>
      <c r="CV456" s="1387"/>
      <c r="CW456" s="1387"/>
      <c r="CX456" s="1387"/>
      <c r="CY456" s="1387"/>
      <c r="CZ456" s="1387"/>
      <c r="DA456" s="1387"/>
      <c r="DB456" s="1387"/>
      <c r="DC456" s="1387"/>
      <c r="DD456" s="1387"/>
      <c r="DE456" s="1387"/>
      <c r="DF456" s="1387"/>
      <c r="DG456" s="1387"/>
      <c r="DH456" s="1387"/>
      <c r="DI456" s="1387"/>
      <c r="DJ456" s="1387"/>
      <c r="DK456" s="1387"/>
      <c r="DL456" s="1387"/>
      <c r="DM456" s="1387"/>
      <c r="DN456" s="1387"/>
      <c r="DO456" s="1387"/>
      <c r="DP456" s="1387"/>
      <c r="DQ456" s="1387"/>
      <c r="DR456" s="1387"/>
      <c r="DS456" s="1387"/>
      <c r="DT456" s="1387"/>
      <c r="DU456" s="1387"/>
      <c r="DV456" s="1387"/>
      <c r="DW456" s="1387"/>
      <c r="DX456" s="1387"/>
      <c r="DY456" s="1387"/>
      <c r="DZ456" s="1387"/>
      <c r="EA456" s="1387"/>
      <c r="EB456" s="1387"/>
      <c r="EC456" s="1383"/>
      <c r="ED456" s="1383"/>
      <c r="EE456" s="1383"/>
      <c r="EF456" s="1383"/>
      <c r="EG456" s="1383"/>
      <c r="EH456" s="1383"/>
      <c r="EI456" s="1383"/>
      <c r="EJ456" s="1383"/>
      <c r="EK456" s="1383"/>
      <c r="EL456" s="1383"/>
      <c r="EM456" s="1383"/>
      <c r="EN456" s="1383"/>
      <c r="EO456" s="1383"/>
      <c r="EP456" s="1383"/>
      <c r="EQ456" s="1383"/>
      <c r="ER456" s="1383"/>
      <c r="ES456" s="1383"/>
      <c r="ET456" s="1383"/>
      <c r="EU456" s="1383"/>
      <c r="EV456" s="1383"/>
      <c r="EW456" s="1383"/>
      <c r="EX456" s="1383"/>
      <c r="EY456" s="1383"/>
      <c r="EZ456" s="1383"/>
      <c r="FA456" s="1383"/>
      <c r="FB456" s="1383"/>
      <c r="FC456" s="1383"/>
      <c r="FD456" s="1383"/>
      <c r="FE456" s="1383"/>
      <c r="FF456" s="1383"/>
      <c r="FG456" s="1383"/>
      <c r="FH456" s="1383"/>
      <c r="FI456" s="1383"/>
      <c r="FJ456" s="1383"/>
      <c r="FK456" s="1318"/>
      <c r="FL456" s="1318"/>
      <c r="FM456" s="1318"/>
      <c r="FN456" s="1318"/>
      <c r="FO456" s="1318"/>
      <c r="FP456" s="1318"/>
      <c r="FQ456" s="1318"/>
      <c r="FR456" s="1318"/>
      <c r="FS456" s="1318"/>
      <c r="FT456" s="1318"/>
      <c r="FU456" s="1318"/>
      <c r="FV456" s="1318"/>
      <c r="FW456" s="1318"/>
      <c r="FX456" s="1318"/>
      <c r="GD456" s="1518"/>
      <c r="GE456" s="1573"/>
      <c r="GF456" s="1431"/>
      <c r="GG456" s="1518"/>
      <c r="GH456" s="1526"/>
      <c r="GI456" s="1518"/>
      <c r="GJ456" s="1526"/>
      <c r="GK456" s="1635"/>
      <c r="GL456" s="1649"/>
      <c r="GM456" s="1775"/>
      <c r="GN456" s="1788"/>
      <c r="GO456" s="1861"/>
      <c r="GP456" s="1881"/>
      <c r="GQ456" s="1518"/>
      <c r="GR456" s="1526"/>
      <c r="GS456" s="1861"/>
      <c r="GT456" s="1874"/>
      <c r="GU456" s="2143"/>
      <c r="GV456" s="1874"/>
      <c r="GW456" s="1380"/>
      <c r="GX456" s="1383"/>
      <c r="GY456" s="1775"/>
      <c r="GZ456" s="1383"/>
    </row>
    <row r="457" spans="1:208" customFormat="1" ht="15">
      <c r="A457" s="1318"/>
      <c r="B457" s="2611" t="s">
        <v>3258</v>
      </c>
      <c r="C457" s="1318"/>
      <c r="D457" s="1318"/>
      <c r="E457" s="1318"/>
      <c r="F457" s="1318"/>
      <c r="G457" s="1318"/>
      <c r="H457" s="1318"/>
      <c r="I457" s="1318"/>
      <c r="J457" s="1318"/>
      <c r="K457" s="1318"/>
      <c r="L457" s="1318"/>
      <c r="M457" s="1318"/>
      <c r="N457" s="1318"/>
      <c r="O457" s="1318"/>
      <c r="P457" s="1318"/>
      <c r="Q457" s="1318"/>
      <c r="R457" s="1318"/>
      <c r="S457" s="1318"/>
      <c r="T457" s="1318"/>
      <c r="U457" s="1318"/>
      <c r="V457" s="1326"/>
      <c r="W457" s="1326"/>
      <c r="X457" s="1326"/>
      <c r="Y457" s="1326"/>
      <c r="Z457" s="1326"/>
      <c r="AA457" s="1326"/>
      <c r="AB457" s="1326"/>
      <c r="AC457" s="1326"/>
      <c r="AD457" s="1326"/>
      <c r="AE457" s="1326"/>
      <c r="AF457" s="1326"/>
      <c r="AG457" s="1326"/>
      <c r="AH457" s="1326"/>
      <c r="AI457" s="1326"/>
      <c r="AJ457" s="1326"/>
      <c r="AK457" s="1326"/>
      <c r="AL457" s="1326"/>
      <c r="AM457" s="1326"/>
      <c r="AN457" s="1326"/>
      <c r="AO457" s="1326"/>
      <c r="AP457" s="1326"/>
      <c r="AQ457" s="1326"/>
      <c r="AR457" s="1326"/>
      <c r="AS457" s="1326"/>
      <c r="AT457" s="1326"/>
      <c r="AU457" s="1326"/>
      <c r="AV457" s="1326"/>
      <c r="AW457" s="1326"/>
      <c r="AX457" s="1326"/>
      <c r="AY457" s="1326"/>
      <c r="AZ457" s="1326"/>
      <c r="BA457" s="1326"/>
      <c r="BB457" s="1326"/>
      <c r="BC457" s="1326"/>
      <c r="BD457" s="1326"/>
      <c r="BE457" s="1326"/>
      <c r="BF457" s="1326"/>
      <c r="BG457" s="1326"/>
      <c r="BH457" s="1326"/>
      <c r="BI457" s="1326"/>
      <c r="BJ457" s="1326"/>
      <c r="BK457" s="1326"/>
      <c r="BL457" s="1326"/>
      <c r="BM457" s="1326"/>
      <c r="BN457" s="2661"/>
      <c r="BO457" s="1355"/>
      <c r="BP457" s="1355"/>
      <c r="BQ457" s="1355"/>
      <c r="BR457" s="1355"/>
      <c r="BS457" s="2661"/>
      <c r="BT457" s="1326"/>
      <c r="BU457" s="1326"/>
      <c r="BV457" s="1326"/>
      <c r="BW457" s="1326"/>
      <c r="BX457" s="2661"/>
      <c r="BY457" s="1326"/>
      <c r="BZ457" s="1326"/>
      <c r="CA457" s="1326"/>
      <c r="CB457" s="1326"/>
      <c r="CC457" s="2661"/>
      <c r="CD457" s="1326"/>
      <c r="CE457" s="1326"/>
      <c r="CF457" s="1326"/>
      <c r="CG457" s="1326"/>
      <c r="CH457" s="2661"/>
      <c r="CI457" s="1326"/>
      <c r="CJ457" s="1326"/>
      <c r="CK457" s="1326"/>
      <c r="CL457" s="1326"/>
      <c r="CM457" s="2661"/>
      <c r="CN457" s="1389"/>
      <c r="CO457" s="1389"/>
      <c r="CP457" s="1389"/>
      <c r="CQ457" s="1389"/>
      <c r="CR457" s="1518"/>
      <c r="CS457" s="1380"/>
      <c r="CT457" s="1380"/>
      <c r="CU457" s="1380"/>
      <c r="CV457" s="1387"/>
      <c r="CW457" s="1387"/>
      <c r="CX457" s="1387"/>
      <c r="CY457" s="1387"/>
      <c r="CZ457" s="1387"/>
      <c r="DA457" s="1387"/>
      <c r="DB457" s="1387"/>
      <c r="DC457" s="1387"/>
      <c r="DD457" s="1387"/>
      <c r="DE457" s="1387"/>
      <c r="DF457" s="1387"/>
      <c r="DG457" s="1387"/>
      <c r="DH457" s="1387"/>
      <c r="DI457" s="1387"/>
      <c r="DJ457" s="1387"/>
      <c r="DK457" s="1387"/>
      <c r="DL457" s="1387"/>
      <c r="DM457" s="1387"/>
      <c r="DN457" s="1387"/>
      <c r="DO457" s="1387"/>
      <c r="DP457" s="1387"/>
      <c r="DQ457" s="1387"/>
      <c r="DR457" s="1387"/>
      <c r="DS457" s="1387"/>
      <c r="DT457" s="1387"/>
      <c r="DU457" s="1387"/>
      <c r="DV457" s="1387"/>
      <c r="DW457" s="1387"/>
      <c r="DX457" s="1387"/>
      <c r="DY457" s="1387"/>
      <c r="DZ457" s="1387"/>
      <c r="EA457" s="1387"/>
      <c r="EB457" s="1387"/>
      <c r="EC457" s="1383"/>
      <c r="ED457" s="1383"/>
      <c r="EE457" s="1383"/>
      <c r="EF457" s="1383"/>
      <c r="EG457" s="1383"/>
      <c r="EH457" s="1383"/>
      <c r="EI457" s="1383"/>
      <c r="EJ457" s="1383"/>
      <c r="EK457" s="1383"/>
      <c r="EL457" s="1383"/>
      <c r="EM457" s="1383"/>
      <c r="EN457" s="1383"/>
      <c r="EO457" s="1383"/>
      <c r="EP457" s="1383"/>
      <c r="EQ457" s="1383"/>
      <c r="ER457" s="1383"/>
      <c r="ES457" s="1383"/>
      <c r="ET457" s="1383"/>
      <c r="EU457" s="1383"/>
      <c r="EV457" s="1383"/>
      <c r="EW457" s="1383"/>
      <c r="EX457" s="1383"/>
      <c r="EY457" s="1383"/>
      <c r="EZ457" s="1383"/>
      <c r="FA457" s="1383"/>
      <c r="FB457" s="1383"/>
      <c r="FC457" s="1383"/>
      <c r="FD457" s="1383"/>
      <c r="FE457" s="1383"/>
      <c r="FF457" s="1383"/>
      <c r="FG457" s="1383"/>
      <c r="FH457" s="1383"/>
      <c r="FI457" s="1383"/>
      <c r="FJ457" s="1383"/>
      <c r="FK457" s="1318"/>
      <c r="FL457" s="1318"/>
      <c r="FM457" s="1318"/>
      <c r="FN457" s="1318"/>
      <c r="FO457" s="1318"/>
      <c r="FP457" s="1318"/>
      <c r="FQ457" s="1318"/>
      <c r="FR457" s="1318"/>
      <c r="FS457" s="1318"/>
      <c r="FT457" s="1318"/>
      <c r="FU457" s="1318"/>
      <c r="FV457" s="1318"/>
      <c r="FW457" s="1318"/>
      <c r="FX457" s="1318"/>
      <c r="GD457" s="1518"/>
      <c r="GE457" s="1573"/>
      <c r="GF457" s="1431"/>
      <c r="GG457" s="1518"/>
      <c r="GH457" s="1526"/>
      <c r="GI457" s="1518"/>
      <c r="GJ457" s="1526"/>
      <c r="GK457" s="1635"/>
      <c r="GL457" s="1649"/>
      <c r="GM457" s="1775"/>
      <c r="GN457" s="1788"/>
      <c r="GO457" s="1861"/>
      <c r="GP457" s="1881"/>
      <c r="GQ457" s="1518"/>
      <c r="GR457" s="1526"/>
      <c r="GS457" s="1861"/>
      <c r="GT457" s="1874"/>
      <c r="GU457" s="2143"/>
      <c r="GV457" s="1874"/>
      <c r="GW457" s="1380"/>
      <c r="GX457" s="1383"/>
      <c r="GY457" s="1775"/>
      <c r="GZ457" s="1383"/>
    </row>
    <row r="458" spans="1:208" customFormat="1" ht="15">
      <c r="A458" s="1318"/>
      <c r="B458" s="2611" t="s">
        <v>906</v>
      </c>
      <c r="C458" s="1318"/>
      <c r="D458" s="1318"/>
      <c r="E458" s="1318"/>
      <c r="F458" s="1318"/>
      <c r="G458" s="1318"/>
      <c r="H458" s="1318"/>
      <c r="I458" s="1318"/>
      <c r="J458" s="1318"/>
      <c r="K458" s="1318"/>
      <c r="L458" s="1318"/>
      <c r="M458" s="1318"/>
      <c r="N458" s="1318"/>
      <c r="O458" s="1318"/>
      <c r="P458" s="1318"/>
      <c r="Q458" s="1318"/>
      <c r="R458" s="1318"/>
      <c r="S458" s="1318"/>
      <c r="T458" s="1318"/>
      <c r="U458" s="1318"/>
      <c r="V458" s="1326"/>
      <c r="W458" s="1326"/>
      <c r="X458" s="1326"/>
      <c r="Y458" s="1326"/>
      <c r="Z458" s="1326"/>
      <c r="AA458" s="1326"/>
      <c r="AB458" s="1326"/>
      <c r="AC458" s="1326"/>
      <c r="AD458" s="1326"/>
      <c r="AE458" s="1326"/>
      <c r="AF458" s="1326"/>
      <c r="AG458" s="1326"/>
      <c r="AH458" s="1326"/>
      <c r="AI458" s="1326"/>
      <c r="AJ458" s="1326"/>
      <c r="AK458" s="1326"/>
      <c r="AL458" s="1326"/>
      <c r="AM458" s="1326"/>
      <c r="AN458" s="1326"/>
      <c r="AO458" s="1326"/>
      <c r="AP458" s="1326"/>
      <c r="AQ458" s="1326"/>
      <c r="AR458" s="1326"/>
      <c r="AS458" s="1326"/>
      <c r="AT458" s="1326"/>
      <c r="AU458" s="1326"/>
      <c r="AV458" s="1326"/>
      <c r="AW458" s="1326"/>
      <c r="AX458" s="1326"/>
      <c r="AY458" s="1326"/>
      <c r="AZ458" s="1326"/>
      <c r="BA458" s="1326"/>
      <c r="BB458" s="1326"/>
      <c r="BC458" s="1326"/>
      <c r="BD458" s="1326"/>
      <c r="BE458" s="1326"/>
      <c r="BF458" s="1326"/>
      <c r="BG458" s="1326"/>
      <c r="BH458" s="1326"/>
      <c r="BI458" s="1326"/>
      <c r="BJ458" s="1326"/>
      <c r="BK458" s="1326"/>
      <c r="BL458" s="1326"/>
      <c r="BM458" s="1326"/>
      <c r="BN458" s="2661"/>
      <c r="BO458" s="1355"/>
      <c r="BP458" s="1355"/>
      <c r="BQ458" s="1355"/>
      <c r="BR458" s="1355"/>
      <c r="BS458" s="2661"/>
      <c r="BT458" s="1326"/>
      <c r="BU458" s="1326"/>
      <c r="BV458" s="1326"/>
      <c r="BW458" s="1326"/>
      <c r="BX458" s="2661"/>
      <c r="BY458" s="1326"/>
      <c r="BZ458" s="1326"/>
      <c r="CA458" s="1326"/>
      <c r="CB458" s="1326"/>
      <c r="CC458" s="2661"/>
      <c r="CD458" s="1326"/>
      <c r="CE458" s="1326"/>
      <c r="CF458" s="1326"/>
      <c r="CG458" s="1326"/>
      <c r="CH458" s="2661"/>
      <c r="CI458" s="1326"/>
      <c r="CJ458" s="1326"/>
      <c r="CK458" s="1326"/>
      <c r="CL458" s="1326"/>
      <c r="CM458" s="2661"/>
      <c r="CN458" s="1389"/>
      <c r="CO458" s="1389"/>
      <c r="CP458" s="1389"/>
      <c r="CQ458" s="1389"/>
      <c r="CR458" s="1518"/>
      <c r="CS458" s="1380"/>
      <c r="CT458" s="1380"/>
      <c r="CU458" s="1380"/>
      <c r="CV458" s="1387"/>
      <c r="CW458" s="1387"/>
      <c r="CX458" s="1387"/>
      <c r="CY458" s="1387"/>
      <c r="CZ458" s="1387"/>
      <c r="DA458" s="1387"/>
      <c r="DB458" s="1387"/>
      <c r="DC458" s="1387"/>
      <c r="DD458" s="1387"/>
      <c r="DE458" s="1387"/>
      <c r="DF458" s="1387"/>
      <c r="DG458" s="1387"/>
      <c r="DH458" s="1387"/>
      <c r="DI458" s="1387"/>
      <c r="DJ458" s="1387"/>
      <c r="DK458" s="1387"/>
      <c r="DL458" s="1387"/>
      <c r="DM458" s="1387"/>
      <c r="DN458" s="1387"/>
      <c r="DO458" s="1387"/>
      <c r="DP458" s="1387"/>
      <c r="DQ458" s="1387"/>
      <c r="DR458" s="1387"/>
      <c r="DS458" s="1387"/>
      <c r="DT458" s="1387"/>
      <c r="DU458" s="1387"/>
      <c r="DV458" s="1387"/>
      <c r="DW458" s="1387"/>
      <c r="DX458" s="1387"/>
      <c r="DY458" s="1387"/>
      <c r="DZ458" s="1387"/>
      <c r="EA458" s="1387"/>
      <c r="EB458" s="1387"/>
      <c r="EC458" s="1383"/>
      <c r="ED458" s="1383"/>
      <c r="EE458" s="1383"/>
      <c r="EF458" s="1383"/>
      <c r="EG458" s="1383"/>
      <c r="EH458" s="1383"/>
      <c r="EI458" s="1383"/>
      <c r="EJ458" s="1383"/>
      <c r="EK458" s="1383"/>
      <c r="EL458" s="1383"/>
      <c r="EM458" s="1383"/>
      <c r="EN458" s="1383"/>
      <c r="EO458" s="1383"/>
      <c r="EP458" s="1383"/>
      <c r="EQ458" s="1383"/>
      <c r="ER458" s="1383"/>
      <c r="ES458" s="1383"/>
      <c r="ET458" s="1383"/>
      <c r="EU458" s="1383"/>
      <c r="EV458" s="1383"/>
      <c r="EW458" s="1383"/>
      <c r="EX458" s="1383"/>
      <c r="EY458" s="1383"/>
      <c r="EZ458" s="1383"/>
      <c r="FA458" s="1383"/>
      <c r="FB458" s="1383"/>
      <c r="FC458" s="1383"/>
      <c r="FD458" s="1383"/>
      <c r="FE458" s="1383"/>
      <c r="FF458" s="1383"/>
      <c r="FG458" s="1383"/>
      <c r="FH458" s="1383"/>
      <c r="FI458" s="1383"/>
      <c r="FJ458" s="1383"/>
      <c r="FK458" s="1318"/>
      <c r="FL458" s="1318"/>
      <c r="FM458" s="1318"/>
      <c r="FN458" s="1318"/>
      <c r="FO458" s="1318"/>
      <c r="FP458" s="1318"/>
      <c r="FQ458" s="1318"/>
      <c r="FR458" s="1318"/>
      <c r="FS458" s="1318"/>
      <c r="FT458" s="1318"/>
      <c r="FU458" s="1318"/>
      <c r="FV458" s="1318"/>
      <c r="FW458" s="1318"/>
      <c r="FX458" s="1318"/>
      <c r="GD458" s="1518"/>
      <c r="GE458" s="1573"/>
      <c r="GF458" s="1431"/>
      <c r="GG458" s="1518"/>
      <c r="GH458" s="1526"/>
      <c r="GI458" s="1518"/>
      <c r="GJ458" s="1526"/>
      <c r="GK458" s="1635"/>
      <c r="GL458" s="1649"/>
      <c r="GM458" s="1775"/>
      <c r="GN458" s="1788"/>
      <c r="GO458" s="1861"/>
      <c r="GP458" s="1881"/>
      <c r="GQ458" s="1518"/>
      <c r="GR458" s="1526"/>
      <c r="GS458" s="1861"/>
      <c r="GT458" s="1874"/>
      <c r="GU458" s="2143"/>
      <c r="GV458" s="1874"/>
      <c r="GW458" s="1380"/>
      <c r="GX458" s="1383"/>
      <c r="GY458" s="1775"/>
      <c r="GZ458" s="1383"/>
    </row>
    <row r="459" spans="1:208" customFormat="1" ht="15">
      <c r="A459" s="1318"/>
      <c r="B459" s="2611" t="s">
        <v>8681</v>
      </c>
      <c r="C459" s="1318"/>
      <c r="D459" s="1318"/>
      <c r="E459" s="1318"/>
      <c r="F459" s="1318"/>
      <c r="G459" s="1318"/>
      <c r="H459" s="1318"/>
      <c r="I459" s="1318"/>
      <c r="J459" s="1318"/>
      <c r="K459" s="1318"/>
      <c r="L459" s="1318"/>
      <c r="M459" s="1318"/>
      <c r="N459" s="1318"/>
      <c r="O459" s="1318"/>
      <c r="P459" s="1318"/>
      <c r="Q459" s="1318"/>
      <c r="R459" s="1318"/>
      <c r="S459" s="1318"/>
      <c r="T459" s="1318"/>
      <c r="U459" s="1318"/>
      <c r="V459" s="1326"/>
      <c r="W459" s="1326"/>
      <c r="X459" s="1326"/>
      <c r="Y459" s="1326"/>
      <c r="Z459" s="1326"/>
      <c r="AA459" s="1326"/>
      <c r="AB459" s="1326"/>
      <c r="AC459" s="1326"/>
      <c r="AD459" s="1326"/>
      <c r="AE459" s="1326"/>
      <c r="AF459" s="1326"/>
      <c r="AG459" s="1326"/>
      <c r="AH459" s="1326"/>
      <c r="AI459" s="1326"/>
      <c r="AJ459" s="1326"/>
      <c r="AK459" s="1326"/>
      <c r="AL459" s="1326"/>
      <c r="AM459" s="1326"/>
      <c r="AN459" s="1326"/>
      <c r="AO459" s="1326"/>
      <c r="AP459" s="1326"/>
      <c r="AQ459" s="1326"/>
      <c r="AR459" s="1326"/>
      <c r="AS459" s="1326"/>
      <c r="AT459" s="1326"/>
      <c r="AU459" s="1326"/>
      <c r="AV459" s="1326"/>
      <c r="AW459" s="1326"/>
      <c r="AX459" s="1326"/>
      <c r="AY459" s="1326"/>
      <c r="AZ459" s="1326"/>
      <c r="BA459" s="1326"/>
      <c r="BB459" s="1326"/>
      <c r="BC459" s="1326"/>
      <c r="BD459" s="1326"/>
      <c r="BE459" s="1326"/>
      <c r="BF459" s="1326"/>
      <c r="BG459" s="1326"/>
      <c r="BH459" s="1326"/>
      <c r="BI459" s="1326"/>
      <c r="BJ459" s="1326"/>
      <c r="BK459" s="1326"/>
      <c r="BL459" s="1326"/>
      <c r="BM459" s="1326"/>
      <c r="BN459" s="2661"/>
      <c r="BO459" s="1355"/>
      <c r="BP459" s="1355"/>
      <c r="BQ459" s="1355"/>
      <c r="BR459" s="1355"/>
      <c r="BS459" s="2661"/>
      <c r="BT459" s="1326"/>
      <c r="BU459" s="1326"/>
      <c r="BV459" s="1326"/>
      <c r="BW459" s="1326"/>
      <c r="BX459" s="2661"/>
      <c r="BY459" s="1326"/>
      <c r="BZ459" s="1326"/>
      <c r="CA459" s="1326"/>
      <c r="CB459" s="1326"/>
      <c r="CC459" s="2661"/>
      <c r="CD459" s="1326"/>
      <c r="CE459" s="1326"/>
      <c r="CF459" s="1326"/>
      <c r="CG459" s="1326"/>
      <c r="CH459" s="2661"/>
      <c r="CI459" s="1326"/>
      <c r="CJ459" s="1326"/>
      <c r="CK459" s="1326"/>
      <c r="CL459" s="1326"/>
      <c r="CM459" s="2661"/>
      <c r="CN459" s="1389"/>
      <c r="CO459" s="1389"/>
      <c r="CP459" s="1389"/>
      <c r="CQ459" s="1389"/>
      <c r="CR459" s="1518"/>
      <c r="CS459" s="1380"/>
      <c r="CT459" s="1380"/>
      <c r="CU459" s="1380"/>
      <c r="CV459" s="1387"/>
      <c r="CW459" s="1387"/>
      <c r="CX459" s="1387"/>
      <c r="CY459" s="1387"/>
      <c r="CZ459" s="1387"/>
      <c r="DA459" s="1387"/>
      <c r="DB459" s="1387"/>
      <c r="DC459" s="1387"/>
      <c r="DD459" s="1387"/>
      <c r="DE459" s="1387"/>
      <c r="DF459" s="1387"/>
      <c r="DG459" s="1387"/>
      <c r="DH459" s="1387"/>
      <c r="DI459" s="1387"/>
      <c r="DJ459" s="1387"/>
      <c r="DK459" s="1387"/>
      <c r="DL459" s="1387"/>
      <c r="DM459" s="1387"/>
      <c r="DN459" s="1387"/>
      <c r="DO459" s="1387"/>
      <c r="DP459" s="1387"/>
      <c r="DQ459" s="1387"/>
      <c r="DR459" s="1387"/>
      <c r="DS459" s="1387"/>
      <c r="DT459" s="1387"/>
      <c r="DU459" s="1387"/>
      <c r="DV459" s="1387"/>
      <c r="DW459" s="1387"/>
      <c r="DX459" s="1387"/>
      <c r="DY459" s="1387"/>
      <c r="DZ459" s="1387"/>
      <c r="EA459" s="1387"/>
      <c r="EB459" s="1387"/>
      <c r="EC459" s="1383"/>
      <c r="ED459" s="1383"/>
      <c r="EE459" s="1383"/>
      <c r="EF459" s="1383"/>
      <c r="EG459" s="1383"/>
      <c r="EH459" s="1383"/>
      <c r="EI459" s="1383"/>
      <c r="EJ459" s="1383"/>
      <c r="EK459" s="1383"/>
      <c r="EL459" s="1383"/>
      <c r="EM459" s="1383"/>
      <c r="EN459" s="1383"/>
      <c r="EO459" s="1383"/>
      <c r="EP459" s="1383"/>
      <c r="EQ459" s="1383"/>
      <c r="ER459" s="1383"/>
      <c r="ES459" s="1383"/>
      <c r="ET459" s="1383"/>
      <c r="EU459" s="1383"/>
      <c r="EV459" s="1383"/>
      <c r="EW459" s="1383"/>
      <c r="EX459" s="1383"/>
      <c r="EY459" s="1383"/>
      <c r="EZ459" s="1383"/>
      <c r="FA459" s="1383"/>
      <c r="FB459" s="1383"/>
      <c r="FC459" s="1383"/>
      <c r="FD459" s="1383"/>
      <c r="FE459" s="1383"/>
      <c r="FF459" s="1383"/>
      <c r="FG459" s="1383"/>
      <c r="FH459" s="1383"/>
      <c r="FI459" s="1383"/>
      <c r="FJ459" s="1383"/>
      <c r="FK459" s="1318"/>
      <c r="FL459" s="1318"/>
      <c r="FM459" s="1318"/>
      <c r="FN459" s="1318"/>
      <c r="FO459" s="1318"/>
      <c r="FP459" s="1318"/>
      <c r="FQ459" s="1318"/>
      <c r="FR459" s="1318"/>
      <c r="FS459" s="1318"/>
      <c r="FT459" s="1318"/>
      <c r="FU459" s="1318"/>
      <c r="FV459" s="1318"/>
      <c r="FW459" s="1318"/>
      <c r="FX459" s="1318"/>
      <c r="GD459" s="1518"/>
      <c r="GE459" s="1573"/>
      <c r="GF459" s="1431"/>
      <c r="GG459" s="1518"/>
      <c r="GH459" s="1526"/>
      <c r="GI459" s="1518"/>
      <c r="GJ459" s="1526"/>
      <c r="GK459" s="1635"/>
      <c r="GL459" s="1649"/>
      <c r="GM459" s="1775"/>
      <c r="GN459" s="1788"/>
      <c r="GO459" s="1861"/>
      <c r="GP459" s="1881"/>
      <c r="GQ459" s="1518"/>
      <c r="GR459" s="1526"/>
      <c r="GS459" s="1861"/>
      <c r="GT459" s="1874"/>
      <c r="GU459" s="2143"/>
      <c r="GV459" s="1874"/>
      <c r="GW459" s="1380"/>
      <c r="GX459" s="1383"/>
      <c r="GY459" s="1775"/>
      <c r="GZ459" s="1383"/>
    </row>
    <row r="460" spans="1:208" customFormat="1" ht="15">
      <c r="A460" s="1318"/>
      <c r="B460" s="1897" t="s">
        <v>3259</v>
      </c>
      <c r="C460" s="1318"/>
      <c r="D460" s="1318"/>
      <c r="E460" s="1318"/>
      <c r="F460" s="1318"/>
      <c r="G460" s="1318"/>
      <c r="H460" s="1318"/>
      <c r="I460" s="1318"/>
      <c r="J460" s="1318"/>
      <c r="K460" s="1318"/>
      <c r="L460" s="1318"/>
      <c r="M460" s="1318"/>
      <c r="N460" s="1318"/>
      <c r="O460" s="1318"/>
      <c r="P460" s="1318"/>
      <c r="Q460" s="1318"/>
      <c r="R460" s="1318"/>
      <c r="S460" s="1318"/>
      <c r="T460" s="1318"/>
      <c r="U460" s="1318"/>
      <c r="V460" s="1326"/>
      <c r="W460" s="1326"/>
      <c r="X460" s="1326"/>
      <c r="Y460" s="1326"/>
      <c r="Z460" s="1326"/>
      <c r="AA460" s="1326"/>
      <c r="AB460" s="1326"/>
      <c r="AC460" s="1326"/>
      <c r="AD460" s="1326"/>
      <c r="AE460" s="1326"/>
      <c r="AF460" s="1326"/>
      <c r="AG460" s="1326"/>
      <c r="AH460" s="1326"/>
      <c r="AI460" s="1326"/>
      <c r="AJ460" s="1326"/>
      <c r="AK460" s="1326"/>
      <c r="AL460" s="1326"/>
      <c r="AM460" s="1326"/>
      <c r="AN460" s="1326"/>
      <c r="AO460" s="1326"/>
      <c r="AP460" s="1326"/>
      <c r="AQ460" s="1326"/>
      <c r="AR460" s="1326"/>
      <c r="AS460" s="1326"/>
      <c r="AT460" s="1326"/>
      <c r="AU460" s="1326"/>
      <c r="AV460" s="1326"/>
      <c r="AW460" s="1326"/>
      <c r="AX460" s="1326"/>
      <c r="AY460" s="1326"/>
      <c r="AZ460" s="1326"/>
      <c r="BA460" s="1326"/>
      <c r="BB460" s="1326"/>
      <c r="BC460" s="1326"/>
      <c r="BD460" s="1326"/>
      <c r="BE460" s="1326"/>
      <c r="BF460" s="1326"/>
      <c r="BG460" s="1326"/>
      <c r="BH460" s="1326"/>
      <c r="BI460" s="1326"/>
      <c r="BJ460" s="1326"/>
      <c r="BK460" s="1326"/>
      <c r="BL460" s="1326"/>
      <c r="BM460" s="1326"/>
      <c r="BN460" s="2661"/>
      <c r="BO460" s="1355"/>
      <c r="BP460" s="1355"/>
      <c r="BQ460" s="1355"/>
      <c r="BR460" s="1355"/>
      <c r="BS460" s="2661"/>
      <c r="BT460" s="1326"/>
      <c r="BU460" s="1326"/>
      <c r="BV460" s="1326"/>
      <c r="BW460" s="1326"/>
      <c r="BX460" s="2661"/>
      <c r="BY460" s="1326"/>
      <c r="BZ460" s="1326"/>
      <c r="CA460" s="1326"/>
      <c r="CB460" s="1326"/>
      <c r="CC460" s="2661"/>
      <c r="CD460" s="1326"/>
      <c r="CE460" s="1326"/>
      <c r="CF460" s="1326"/>
      <c r="CG460" s="1326"/>
      <c r="CH460" s="2661"/>
      <c r="CI460" s="1326"/>
      <c r="CJ460" s="1326"/>
      <c r="CK460" s="1326"/>
      <c r="CL460" s="1326"/>
      <c r="CM460" s="2661"/>
      <c r="CN460" s="1389"/>
      <c r="CO460" s="1389"/>
      <c r="CP460" s="1389"/>
      <c r="CQ460" s="1389"/>
      <c r="CR460" s="1518"/>
      <c r="CS460" s="1380"/>
      <c r="CT460" s="1380"/>
      <c r="CU460" s="1380"/>
      <c r="CV460" s="1387"/>
      <c r="CW460" s="1387"/>
      <c r="CX460" s="1387"/>
      <c r="CY460" s="1387"/>
      <c r="CZ460" s="1387"/>
      <c r="DA460" s="1387"/>
      <c r="DB460" s="1387"/>
      <c r="DC460" s="1387"/>
      <c r="DD460" s="1387"/>
      <c r="DE460" s="1387"/>
      <c r="DF460" s="1387"/>
      <c r="DG460" s="1387"/>
      <c r="DH460" s="1387"/>
      <c r="DI460" s="1387"/>
      <c r="DJ460" s="1387"/>
      <c r="DK460" s="1387"/>
      <c r="DL460" s="1387"/>
      <c r="DM460" s="1387"/>
      <c r="DN460" s="1387"/>
      <c r="DO460" s="1387"/>
      <c r="DP460" s="1387"/>
      <c r="DQ460" s="1387"/>
      <c r="DR460" s="1387"/>
      <c r="DS460" s="1387"/>
      <c r="DT460" s="1387"/>
      <c r="DU460" s="1387"/>
      <c r="DV460" s="1387"/>
      <c r="DW460" s="1387"/>
      <c r="DX460" s="1387"/>
      <c r="DY460" s="1387"/>
      <c r="DZ460" s="1387"/>
      <c r="EA460" s="1387"/>
      <c r="EB460" s="1387"/>
      <c r="EC460" s="1383"/>
      <c r="ED460" s="1383"/>
      <c r="EE460" s="1383"/>
      <c r="EF460" s="1383"/>
      <c r="EG460" s="1383"/>
      <c r="EH460" s="1383"/>
      <c r="EI460" s="1383"/>
      <c r="EJ460" s="1383"/>
      <c r="EK460" s="1383"/>
      <c r="EL460" s="1383"/>
      <c r="EM460" s="1383"/>
      <c r="EN460" s="1383"/>
      <c r="EO460" s="1383"/>
      <c r="EP460" s="1383"/>
      <c r="EQ460" s="1383"/>
      <c r="ER460" s="1383"/>
      <c r="ES460" s="1383"/>
      <c r="ET460" s="1383"/>
      <c r="EU460" s="1383"/>
      <c r="EV460" s="1383"/>
      <c r="EW460" s="1383"/>
      <c r="EX460" s="1383"/>
      <c r="EY460" s="1383"/>
      <c r="EZ460" s="1383"/>
      <c r="FA460" s="1383"/>
      <c r="FB460" s="1383"/>
      <c r="FC460" s="1383"/>
      <c r="FD460" s="1383"/>
      <c r="FE460" s="1383"/>
      <c r="FF460" s="1383"/>
      <c r="FG460" s="1383"/>
      <c r="FH460" s="1383"/>
      <c r="FI460" s="1383"/>
      <c r="FJ460" s="1383"/>
      <c r="FK460" s="1318"/>
      <c r="FL460" s="1318"/>
      <c r="FM460" s="1318"/>
      <c r="FN460" s="1318"/>
      <c r="FO460" s="1318"/>
      <c r="FP460" s="1318"/>
      <c r="FQ460" s="1318"/>
      <c r="FR460" s="1318"/>
      <c r="FS460" s="1318"/>
      <c r="FT460" s="1318"/>
      <c r="FU460" s="1318"/>
      <c r="FV460" s="1318"/>
      <c r="FW460" s="1318"/>
      <c r="FX460" s="1318"/>
      <c r="GD460" s="1518"/>
      <c r="GE460" s="1573"/>
      <c r="GF460" s="1431"/>
      <c r="GG460" s="1518"/>
      <c r="GH460" s="1526"/>
      <c r="GI460" s="1518"/>
      <c r="GJ460" s="1526"/>
      <c r="GK460" s="1635"/>
      <c r="GL460" s="1649"/>
      <c r="GM460" s="1775"/>
      <c r="GN460" s="1788"/>
      <c r="GO460" s="1861"/>
      <c r="GP460" s="1881"/>
      <c r="GQ460" s="1518"/>
      <c r="GR460" s="1526"/>
      <c r="GS460" s="1861"/>
      <c r="GT460" s="1874"/>
      <c r="GU460" s="2143"/>
      <c r="GV460" s="1874"/>
      <c r="GW460" s="1380"/>
      <c r="GX460" s="1383"/>
      <c r="GY460" s="1775"/>
      <c r="GZ460" s="1383"/>
    </row>
    <row r="461" spans="1:208" customFormat="1" ht="15">
      <c r="A461" s="1318"/>
      <c r="B461" s="1897"/>
      <c r="C461" s="1318"/>
      <c r="D461" s="1318"/>
      <c r="E461" s="1318"/>
      <c r="F461" s="1318"/>
      <c r="G461" s="1318"/>
      <c r="H461" s="1318"/>
      <c r="I461" s="1318"/>
      <c r="J461" s="1318"/>
      <c r="K461" s="1318"/>
      <c r="L461" s="1318"/>
      <c r="M461" s="1318"/>
      <c r="N461" s="1318"/>
      <c r="O461" s="1318"/>
      <c r="P461" s="1318"/>
      <c r="Q461" s="1318"/>
      <c r="R461" s="1318"/>
      <c r="S461" s="1318"/>
      <c r="T461" s="1318"/>
      <c r="U461" s="1318"/>
      <c r="V461" s="1326"/>
      <c r="W461" s="1326"/>
      <c r="X461" s="1326"/>
      <c r="Y461" s="1326"/>
      <c r="Z461" s="1326"/>
      <c r="AA461" s="1326"/>
      <c r="AB461" s="1326"/>
      <c r="AC461" s="1326"/>
      <c r="AD461" s="1326"/>
      <c r="AE461" s="1326"/>
      <c r="AF461" s="1326"/>
      <c r="AG461" s="1326"/>
      <c r="AH461" s="1326"/>
      <c r="AI461" s="1326"/>
      <c r="AJ461" s="1326"/>
      <c r="AK461" s="1326"/>
      <c r="AL461" s="1326"/>
      <c r="AM461" s="1326"/>
      <c r="AN461" s="1326"/>
      <c r="AO461" s="1326"/>
      <c r="AP461" s="1326"/>
      <c r="AQ461" s="1326"/>
      <c r="AR461" s="1326"/>
      <c r="AS461" s="1326"/>
      <c r="AT461" s="1326"/>
      <c r="AU461" s="1326"/>
      <c r="AV461" s="1326"/>
      <c r="AW461" s="1326"/>
      <c r="AX461" s="1326"/>
      <c r="AY461" s="1326"/>
      <c r="AZ461" s="1326"/>
      <c r="BA461" s="1326"/>
      <c r="BB461" s="1326"/>
      <c r="BC461" s="1326"/>
      <c r="BD461" s="1326"/>
      <c r="BE461" s="1326"/>
      <c r="BF461" s="1326"/>
      <c r="BG461" s="1326"/>
      <c r="BH461" s="1326"/>
      <c r="BI461" s="1326"/>
      <c r="BJ461" s="1326"/>
      <c r="BK461" s="1326"/>
      <c r="BL461" s="1326"/>
      <c r="BM461" s="1326"/>
      <c r="BN461" s="2661"/>
      <c r="BO461" s="1355"/>
      <c r="BP461" s="1355"/>
      <c r="BQ461" s="1355"/>
      <c r="BR461" s="1355"/>
      <c r="BS461" s="2661"/>
      <c r="BT461" s="1326"/>
      <c r="BU461" s="1326"/>
      <c r="BV461" s="1326"/>
      <c r="BW461" s="1326"/>
      <c r="BX461" s="2661"/>
      <c r="BY461" s="1326"/>
      <c r="BZ461" s="1326"/>
      <c r="CA461" s="1326"/>
      <c r="CB461" s="1326"/>
      <c r="CC461" s="2661"/>
      <c r="CD461" s="1326"/>
      <c r="CE461" s="1326"/>
      <c r="CF461" s="1326"/>
      <c r="CG461" s="1326"/>
      <c r="CH461" s="2661"/>
      <c r="CI461" s="1326"/>
      <c r="CJ461" s="1326"/>
      <c r="CK461" s="1326"/>
      <c r="CL461" s="1326"/>
      <c r="CM461" s="2661"/>
      <c r="CN461" s="1389"/>
      <c r="CO461" s="1389"/>
      <c r="CP461" s="1389"/>
      <c r="CQ461" s="1389"/>
      <c r="CR461" s="1518"/>
      <c r="CS461" s="1380"/>
      <c r="CT461" s="1380"/>
      <c r="CU461" s="1380"/>
      <c r="CV461" s="1387"/>
      <c r="CW461" s="1387"/>
      <c r="CX461" s="1387"/>
      <c r="CY461" s="1387"/>
      <c r="CZ461" s="1387"/>
      <c r="DA461" s="1387"/>
      <c r="DB461" s="1387"/>
      <c r="DC461" s="1387"/>
      <c r="DD461" s="1387"/>
      <c r="DE461" s="1387"/>
      <c r="DF461" s="1387"/>
      <c r="DG461" s="1387"/>
      <c r="DH461" s="1387"/>
      <c r="DI461" s="1387"/>
      <c r="DJ461" s="1387"/>
      <c r="DK461" s="1387"/>
      <c r="DL461" s="1387"/>
      <c r="DM461" s="1387"/>
      <c r="DN461" s="1387"/>
      <c r="DO461" s="1387"/>
      <c r="DP461" s="1387"/>
      <c r="DQ461" s="1387"/>
      <c r="DR461" s="1387"/>
      <c r="DS461" s="1387"/>
      <c r="DT461" s="1387"/>
      <c r="DU461" s="1387"/>
      <c r="DV461" s="1387"/>
      <c r="DW461" s="1387"/>
      <c r="DX461" s="1387"/>
      <c r="DY461" s="1387"/>
      <c r="DZ461" s="1387"/>
      <c r="EA461" s="1387"/>
      <c r="EB461" s="1387"/>
      <c r="EC461" s="1383"/>
      <c r="ED461" s="1383"/>
      <c r="EE461" s="1383"/>
      <c r="EF461" s="1383"/>
      <c r="EG461" s="1383"/>
      <c r="EH461" s="1383"/>
      <c r="EI461" s="1383"/>
      <c r="EJ461" s="1383"/>
      <c r="EK461" s="1383"/>
      <c r="EL461" s="1383"/>
      <c r="EM461" s="1383"/>
      <c r="EN461" s="1383"/>
      <c r="EO461" s="1383"/>
      <c r="EP461" s="1383"/>
      <c r="EQ461" s="1383"/>
      <c r="ER461" s="1383"/>
      <c r="ES461" s="1383"/>
      <c r="ET461" s="1383"/>
      <c r="EU461" s="1383"/>
      <c r="EV461" s="1383"/>
      <c r="EW461" s="1383"/>
      <c r="EX461" s="1383"/>
      <c r="EY461" s="1383"/>
      <c r="EZ461" s="1383"/>
      <c r="FA461" s="1383"/>
      <c r="FB461" s="1383"/>
      <c r="FC461" s="1383"/>
      <c r="FD461" s="1383"/>
      <c r="FE461" s="1383"/>
      <c r="FF461" s="1383"/>
      <c r="FG461" s="1383"/>
      <c r="FH461" s="1383"/>
      <c r="FI461" s="1383"/>
      <c r="FJ461" s="1383"/>
      <c r="FK461" s="1318"/>
      <c r="FL461" s="1318"/>
      <c r="FM461" s="1318"/>
      <c r="FN461" s="1318"/>
      <c r="FO461" s="1318"/>
      <c r="FP461" s="1318"/>
      <c r="FQ461" s="1318"/>
      <c r="FR461" s="1318"/>
      <c r="FS461" s="1318"/>
      <c r="FT461" s="1318"/>
      <c r="FU461" s="1318"/>
      <c r="FV461" s="1318"/>
      <c r="FW461" s="1318"/>
      <c r="FX461" s="1318"/>
      <c r="GD461" s="1518"/>
      <c r="GE461" s="1573"/>
      <c r="GF461" s="1431"/>
      <c r="GG461" s="1518"/>
      <c r="GH461" s="1526"/>
      <c r="GI461" s="1518"/>
      <c r="GJ461" s="1526"/>
      <c r="GK461" s="1635"/>
      <c r="GL461" s="1649"/>
      <c r="GM461" s="1775"/>
      <c r="GN461" s="1788"/>
      <c r="GO461" s="1861"/>
      <c r="GP461" s="1881"/>
      <c r="GQ461" s="1518"/>
      <c r="GR461" s="1526"/>
      <c r="GS461" s="1861"/>
      <c r="GT461" s="1874"/>
      <c r="GU461" s="2143"/>
      <c r="GV461" s="1874"/>
      <c r="GW461" s="1380"/>
      <c r="GX461" s="1383"/>
      <c r="GY461" s="1775"/>
      <c r="GZ461" s="1383"/>
    </row>
    <row r="462" spans="1:208" customFormat="1" ht="15">
      <c r="A462" s="1318"/>
      <c r="B462" s="1063" t="s">
        <v>8682</v>
      </c>
      <c r="C462" s="1318"/>
      <c r="D462" s="1318"/>
      <c r="E462" s="1318"/>
      <c r="F462" s="1318"/>
      <c r="G462" s="1318"/>
      <c r="H462" s="1318"/>
      <c r="I462" s="1326"/>
      <c r="J462" s="1326">
        <f>J453*AVERAGE(I450,J450)*3/1000</f>
        <v>286.23055860409943</v>
      </c>
      <c r="K462" s="1326">
        <f>K453*AVERAGE(J450,K450)*3/1000</f>
        <v>271.1907957813998</v>
      </c>
      <c r="L462" s="1326"/>
      <c r="M462" s="1326">
        <f>M453*AVERAGE(K450,M450)*3/1000</f>
        <v>302.57746478873241</v>
      </c>
      <c r="N462" s="1326">
        <f>N453*AVERAGE(M450,N450)*3/1000</f>
        <v>313.96848137535818</v>
      </c>
      <c r="O462" s="1326">
        <f>O453*AVERAGE(N450,O450)*3/1000</f>
        <v>324.87840466926065</v>
      </c>
      <c r="P462" s="1326">
        <f>P453*AVERAGE(O450,P450)*3/1000</f>
        <v>300.59100000000001</v>
      </c>
      <c r="Q462" s="1326"/>
      <c r="R462" s="1326">
        <f>R453*AVERAGE(P450,R450)*3/1000</f>
        <v>333.09</v>
      </c>
      <c r="S462" s="1326">
        <f>S453*AVERAGE(R450,S450)*3/1000</f>
        <v>336.63</v>
      </c>
      <c r="T462" s="1326">
        <f>T453*AVERAGE(S450,T450)*3/1000</f>
        <v>341.32499999999999</v>
      </c>
      <c r="U462" s="1326">
        <f>U453*AVERAGE(T450,U450)*3/1000</f>
        <v>337.85099999999994</v>
      </c>
      <c r="V462" s="1326"/>
      <c r="W462" s="1326">
        <f>W453*AVERAGE(U450,W450)*3/1000</f>
        <v>356.47500000000002</v>
      </c>
      <c r="X462" s="1326">
        <f>X453*AVERAGE(W450,X450)*3/1000</f>
        <v>370.18480499999998</v>
      </c>
      <c r="Y462" s="1326">
        <f>Y453*AVERAGE(X450,Y450)*3/1000</f>
        <v>353.80500000000001</v>
      </c>
      <c r="Z462" s="1326">
        <f>Z453*AVERAGE(Y450,Z450)*3/1000</f>
        <v>366.45126569999996</v>
      </c>
      <c r="AA462" s="1326"/>
      <c r="AB462" s="1326">
        <f>AB453*AVERAGE(Z450,AB450)*3/1000</f>
        <v>362.64</v>
      </c>
      <c r="AC462" s="1326">
        <f>AC453*AVERAGE(AB450,AC450)*3/1000</f>
        <v>365.565</v>
      </c>
      <c r="AD462" s="1326">
        <f>AD453*AVERAGE(AC450,AD450)*3/1000</f>
        <v>367.59</v>
      </c>
      <c r="AE462" s="1326">
        <f>AE453*AVERAGE(AD450,AE450)*3/1000</f>
        <v>360.78</v>
      </c>
      <c r="AF462" s="1326"/>
      <c r="AG462" s="1326">
        <f>AG453*AVERAGE(AF450,AG450)*3/1000</f>
        <v>346.66500000000002</v>
      </c>
      <c r="AH462" s="1326">
        <f>AH453*AVERAGE(AG450,AH450)*3/1000</f>
        <v>337.06200000000001</v>
      </c>
      <c r="AI462" s="1326">
        <f>AI453*AVERAGE(AH450,AI450)*3/1000</f>
        <v>339.76920000000001</v>
      </c>
      <c r="AJ462" s="1326">
        <f>AJ453*AVERAGE(AI450,AJ450)*3/1000</f>
        <v>322.77600000000001</v>
      </c>
      <c r="AK462" s="1326"/>
      <c r="AL462" s="1326">
        <f>AL453*AVERAGE(AK450,AL450)*3/1000</f>
        <v>311.83199999999999</v>
      </c>
      <c r="AM462" s="1326">
        <f>AM453*AVERAGE(AL450,AM450)*3/1000</f>
        <v>299.74590000000001</v>
      </c>
      <c r="AN462" s="1326">
        <f>AN453*AVERAGE(AM450,AN450)*3/1000</f>
        <v>293.3535</v>
      </c>
      <c r="AO462" s="1326">
        <f>AO453*AVERAGE(AN450,AO450)*3/1000</f>
        <v>275.21520000000004</v>
      </c>
      <c r="AP462" s="1326"/>
      <c r="AQ462" s="1326">
        <f>AQ453*AVERAGE(AP450,AQ450)*3/1000</f>
        <v>263.13</v>
      </c>
      <c r="AR462" s="1326">
        <f>AR453*AVERAGE(AQ450,AR450)*3/1000</f>
        <v>263.89499999999998</v>
      </c>
      <c r="AS462" s="1326">
        <f>AS453*AVERAGE(AR450,AS450)*3/1000</f>
        <v>261.51</v>
      </c>
      <c r="AT462" s="1326">
        <f>AT453*AVERAGE(AS450,AT450)*3/1000</f>
        <v>248.58</v>
      </c>
      <c r="AU462" s="1326"/>
      <c r="AV462" s="1326">
        <f>AV453*AVERAGE(AU450,AV450)*3/1000</f>
        <v>289.44299999999998</v>
      </c>
      <c r="AW462" s="1326">
        <f>AW453*AVERAGE(AV450,AW450)*3/1000</f>
        <v>277.84350000000001</v>
      </c>
      <c r="AX462" s="1326">
        <f>AX453*AVERAGE(AW450,AX450)*3/1000</f>
        <v>267.762</v>
      </c>
      <c r="AY462" s="1326">
        <f>AY453*AVERAGE(AX450,AY450)*3/1000</f>
        <v>246.09</v>
      </c>
      <c r="AZ462" s="1326"/>
      <c r="BA462" s="1326"/>
      <c r="BB462" s="1326"/>
      <c r="BC462" s="1326"/>
      <c r="BD462" s="1326"/>
      <c r="BE462" s="1326"/>
      <c r="BF462" s="1326"/>
      <c r="BG462" s="1326"/>
      <c r="BH462" s="1326"/>
      <c r="BI462" s="1326"/>
      <c r="BJ462" s="1326"/>
      <c r="BK462" s="1326"/>
      <c r="BL462" s="1326"/>
      <c r="BM462" s="1326"/>
      <c r="BN462" s="2661"/>
      <c r="BO462" s="1326"/>
      <c r="BP462" s="1326"/>
      <c r="BQ462" s="1326"/>
      <c r="BR462" s="1326"/>
      <c r="BS462" s="2661"/>
      <c r="BT462" s="1326">
        <f t="shared" ref="BT462:BW462" si="1023">BT453*AVERAGE(BS450,BT450)*3/1000</f>
        <v>182.8365</v>
      </c>
      <c r="BU462" s="1326">
        <f t="shared" si="1023"/>
        <v>184.2645</v>
      </c>
      <c r="BV462" s="1326">
        <f t="shared" si="1023"/>
        <v>185.87100000000001</v>
      </c>
      <c r="BW462" s="1326">
        <f t="shared" si="1023"/>
        <v>215.136</v>
      </c>
      <c r="BX462" s="2661"/>
      <c r="BY462" s="1326">
        <f t="shared" ref="BY462:CB462" si="1024">BY453*AVERAGE(BX450,BY450)*3/1000</f>
        <v>191.00550000000001</v>
      </c>
      <c r="BZ462" s="1326">
        <f t="shared" si="1024"/>
        <v>193.75649999999999</v>
      </c>
      <c r="CA462" s="1326">
        <f t="shared" si="1024"/>
        <v>195.8355</v>
      </c>
      <c r="CB462" s="1326">
        <f t="shared" si="1024"/>
        <v>197.26349999999999</v>
      </c>
      <c r="CC462" s="2661"/>
      <c r="CD462" s="1326">
        <f t="shared" ref="CD462:CG462" si="1025">CD453*AVERAGE(CC450,CD450)*3/1000</f>
        <v>198.5025</v>
      </c>
      <c r="CE462" s="1326">
        <f t="shared" si="1025"/>
        <v>200.43450000000001</v>
      </c>
      <c r="CF462" s="1326">
        <f t="shared" si="1025"/>
        <v>202.6395</v>
      </c>
      <c r="CG462" s="1326">
        <f t="shared" si="1025"/>
        <v>205.28550000000001</v>
      </c>
      <c r="CH462" s="2661"/>
      <c r="CI462" s="1326">
        <f t="shared" ref="CI462:CL462" si="1026">CI453*AVERAGE(CH450,CI450)*3/1000</f>
        <v>208.0155</v>
      </c>
      <c r="CJ462" s="1326">
        <f t="shared" si="1026"/>
        <v>209.42250000000001</v>
      </c>
      <c r="CK462" s="1326">
        <f t="shared" si="1026"/>
        <v>206.56649999999999</v>
      </c>
      <c r="CL462" s="1326">
        <f t="shared" si="1026"/>
        <v>202.94399999999999</v>
      </c>
      <c r="CM462" s="2661"/>
      <c r="CN462" s="1326"/>
      <c r="CO462" s="1326"/>
      <c r="CP462" s="1326"/>
      <c r="CQ462" s="1326"/>
      <c r="CR462" s="1511"/>
      <c r="CS462" s="1326"/>
      <c r="CT462" s="1326"/>
      <c r="CU462" s="1326"/>
      <c r="CV462" s="1321">
        <f>P462/K462-1</f>
        <v>0.10841151202749155</v>
      </c>
      <c r="CW462" s="1321">
        <f>R462/M462-1</f>
        <v>0.10084206116464167</v>
      </c>
      <c r="CX462" s="1321">
        <f>S462/N462-1</f>
        <v>7.2177686516084805E-2</v>
      </c>
      <c r="CY462" s="1321">
        <f>T462/O462-1</f>
        <v>5.0623849090500883E-2</v>
      </c>
      <c r="CZ462" s="1321">
        <f>U462/P462-1</f>
        <v>0.12395580706009146</v>
      </c>
      <c r="DA462" s="1321">
        <f>W462/R462-1</f>
        <v>7.0206250562911077E-2</v>
      </c>
      <c r="DB462" s="1321">
        <f>X462/S462-1</f>
        <v>9.9678593708225627E-2</v>
      </c>
      <c r="DC462" s="1321">
        <f>Y462/T462-1</f>
        <v>3.6563392660953653E-2</v>
      </c>
      <c r="DD462" s="1321">
        <f>Z462/U462-1</f>
        <v>8.4653488372093078E-2</v>
      </c>
      <c r="DE462" s="1321">
        <f>AB462/W462-1</f>
        <v>1.7294340416578846E-2</v>
      </c>
      <c r="DF462" s="1321">
        <f>AC462/X462-1</f>
        <v>-1.2479726173525663E-2</v>
      </c>
      <c r="DG462" s="1321">
        <f>AD462/Y462-1</f>
        <v>3.896214016195354E-2</v>
      </c>
      <c r="DH462" s="1321">
        <f>AE462/Z462-1</f>
        <v>-1.5476179865736461E-2</v>
      </c>
      <c r="DI462" s="1321">
        <f>AG462/AB462-1</f>
        <v>-4.4051952349437373E-2</v>
      </c>
      <c r="DJ462" s="1321">
        <f>AH462/AC462-1</f>
        <v>-7.7969718107586794E-2</v>
      </c>
      <c r="DK462" s="1321">
        <f>AI462/AD462-1</f>
        <v>-7.5684322206806431E-2</v>
      </c>
      <c r="DL462" s="1321">
        <f>AJ462/AE462-1</f>
        <v>-0.10533843339431226</v>
      </c>
      <c r="DM462" s="1321">
        <f>AL462/AG462-1</f>
        <v>-0.10048029077062881</v>
      </c>
      <c r="DN462" s="1321">
        <f>AM462/AH462-1</f>
        <v>-0.11070989906901407</v>
      </c>
      <c r="DO462" s="1321">
        <f>AN462/AI462-1</f>
        <v>-0.13660949844776993</v>
      </c>
      <c r="DP462" s="1321">
        <f>AO462/AJ462-1</f>
        <v>-0.14734924529704807</v>
      </c>
      <c r="DQ462" s="1321">
        <f>AQ462/AL462-1</f>
        <v>-0.15618025090433307</v>
      </c>
      <c r="DR462" s="1321">
        <f>AR462/AM462-1</f>
        <v>-0.11960430484620477</v>
      </c>
      <c r="DS462" s="1321">
        <f>AS462/AN462-1</f>
        <v>-0.10854992355639193</v>
      </c>
      <c r="DT462" s="1321">
        <f>AT462/AO462-1</f>
        <v>-9.6779538339452298E-2</v>
      </c>
      <c r="DU462" s="1321"/>
      <c r="DV462" s="1321"/>
      <c r="DW462" s="1321"/>
      <c r="DX462" s="1321"/>
      <c r="DY462" s="1321"/>
      <c r="DZ462" s="1321"/>
      <c r="EA462" s="1321"/>
      <c r="EB462" s="1321"/>
      <c r="EC462" s="1321"/>
      <c r="ED462" s="1321"/>
      <c r="EE462" s="1321"/>
      <c r="EF462" s="1321"/>
      <c r="EG462" s="1321"/>
      <c r="EH462" s="1321"/>
      <c r="EI462" s="1321"/>
      <c r="EJ462" s="1321"/>
      <c r="EK462" s="1321"/>
      <c r="EL462" s="1321"/>
      <c r="EM462" s="1321"/>
      <c r="EN462" s="1321"/>
      <c r="EO462" s="1321"/>
      <c r="EP462" s="1321"/>
      <c r="EQ462" s="1321"/>
      <c r="ER462" s="1321"/>
      <c r="ES462" s="1321"/>
      <c r="ET462" s="1318"/>
      <c r="EU462" s="1318"/>
      <c r="EV462" s="1318"/>
      <c r="EW462" s="1318"/>
      <c r="EX462" s="1318"/>
      <c r="EY462" s="1318"/>
      <c r="EZ462" s="1318"/>
      <c r="FA462" s="1318"/>
      <c r="FB462" s="1318"/>
      <c r="FC462" s="1318"/>
      <c r="FD462" s="1318"/>
      <c r="FE462" s="1318"/>
      <c r="FF462" s="1318"/>
      <c r="FG462" s="1318"/>
      <c r="FH462" s="1318"/>
      <c r="FI462" s="1318"/>
      <c r="FJ462" s="1318"/>
      <c r="FK462" s="1318"/>
      <c r="FL462" s="1318"/>
      <c r="FM462" s="1318"/>
      <c r="FN462" s="1318"/>
      <c r="FO462" s="1318"/>
      <c r="FP462" s="1318"/>
      <c r="FQ462" s="1318"/>
      <c r="FR462" s="1318"/>
      <c r="FS462" s="1318"/>
      <c r="FT462" s="1318"/>
      <c r="FU462" s="1318"/>
      <c r="FV462" s="1318"/>
      <c r="FW462" s="1318"/>
      <c r="FX462" s="1318"/>
      <c r="GD462" s="1511"/>
      <c r="GE462" s="1430"/>
      <c r="GF462" s="1431"/>
      <c r="GG462" s="1511"/>
      <c r="GH462" s="1430"/>
      <c r="GI462" s="1511"/>
      <c r="GJ462" s="1430"/>
      <c r="GK462" s="1633"/>
      <c r="GL462" s="1638"/>
      <c r="GM462" s="1773"/>
      <c r="GN462" s="1762"/>
      <c r="GO462" s="1859"/>
      <c r="GP462" s="1433"/>
      <c r="GQ462" s="1511"/>
      <c r="GR462" s="1430"/>
      <c r="GS462" s="1859"/>
      <c r="GT462" s="1433"/>
      <c r="GU462" s="1859"/>
      <c r="GV462" s="1433"/>
      <c r="GW462" s="1326"/>
      <c r="GX462" s="1318"/>
      <c r="GY462" s="1773"/>
      <c r="GZ462" s="1318"/>
    </row>
    <row r="463" spans="1:208" customFormat="1" ht="15">
      <c r="A463" s="1318"/>
      <c r="B463" s="1897" t="s">
        <v>8683</v>
      </c>
      <c r="C463" s="1318"/>
      <c r="D463" s="1318"/>
      <c r="E463" s="1318"/>
      <c r="F463" s="1318"/>
      <c r="G463" s="1318"/>
      <c r="H463" s="1318"/>
      <c r="I463" s="1326"/>
      <c r="J463" s="1326">
        <f t="shared" ref="J463:K463" si="1027">J436-J462</f>
        <v>-286.23055860409943</v>
      </c>
      <c r="K463" s="1326">
        <f t="shared" si="1027"/>
        <v>-271.1907957813998</v>
      </c>
      <c r="L463" s="1326"/>
      <c r="M463" s="1326">
        <f>M436-M462</f>
        <v>-8.5774647887324136</v>
      </c>
      <c r="N463" s="1326">
        <f t="shared" ref="N463:P463" si="1028">N436-N462</f>
        <v>-12.968481375358181</v>
      </c>
      <c r="O463" s="1326">
        <f t="shared" si="1028"/>
        <v>-14.878404669260647</v>
      </c>
      <c r="P463" s="1326">
        <f t="shared" si="1028"/>
        <v>21.408999999999992</v>
      </c>
      <c r="Q463" s="1326"/>
      <c r="R463" s="1326">
        <f>R436-R462</f>
        <v>-10.089999999999975</v>
      </c>
      <c r="S463" s="1326">
        <f t="shared" ref="S463" si="1029">S436-S462</f>
        <v>-14.629999999999995</v>
      </c>
      <c r="T463" s="1326">
        <f t="shared" ref="T463" si="1030">T436-T462</f>
        <v>-16.324999999999989</v>
      </c>
      <c r="U463" s="1326">
        <f t="shared" ref="U463" si="1031">U436-U462</f>
        <v>-0.85099999999994225</v>
      </c>
      <c r="V463" s="1326"/>
      <c r="W463" s="1326">
        <f>W436-W462</f>
        <v>-13.475000000000023</v>
      </c>
      <c r="X463" s="1326">
        <f t="shared" ref="X463" si="1032">X436-X462</f>
        <v>-15.184804999999983</v>
      </c>
      <c r="Y463" s="1326">
        <f t="shared" ref="Y463" si="1033">Y436-Y462</f>
        <v>8.1949999999999932</v>
      </c>
      <c r="Z463" s="1326">
        <f t="shared" ref="Z463" si="1034">Z436-Z462</f>
        <v>1.5487343000000351</v>
      </c>
      <c r="AA463" s="1326"/>
      <c r="AB463" s="1326">
        <f>AB436-AB462</f>
        <v>2.3600000000000136</v>
      </c>
      <c r="AC463" s="1326">
        <f t="shared" ref="AC463" si="1035">AC436-AC462</f>
        <v>0.43500000000000227</v>
      </c>
      <c r="AD463" s="1326">
        <f t="shared" ref="AD463" si="1036">AD436-AD462</f>
        <v>1.410000000000025</v>
      </c>
      <c r="AE463" s="1326">
        <f t="shared" ref="AE463" si="1037">AE436-AE462</f>
        <v>9.2200000000000273</v>
      </c>
      <c r="AF463" s="1326"/>
      <c r="AG463" s="1338">
        <v>47</v>
      </c>
      <c r="AH463" s="1338">
        <v>51</v>
      </c>
      <c r="AI463" s="1338">
        <v>48</v>
      </c>
      <c r="AJ463" s="1338">
        <v>53</v>
      </c>
      <c r="AK463" s="1326"/>
      <c r="AL463" s="1338">
        <v>46</v>
      </c>
      <c r="AM463" s="1338">
        <v>52</v>
      </c>
      <c r="AN463" s="1338">
        <v>52</v>
      </c>
      <c r="AO463" s="1338">
        <v>60</v>
      </c>
      <c r="AP463" s="1326"/>
      <c r="AQ463" s="1326">
        <v>48</v>
      </c>
      <c r="AR463" s="1326">
        <v>48</v>
      </c>
      <c r="AS463" s="1326">
        <v>42</v>
      </c>
      <c r="AT463" s="1326">
        <v>39</v>
      </c>
      <c r="AU463" s="1326"/>
      <c r="AV463" s="1326">
        <v>42</v>
      </c>
      <c r="AW463" s="1326">
        <v>53</v>
      </c>
      <c r="AX463" s="1326">
        <v>53</v>
      </c>
      <c r="AY463" s="1326">
        <v>53</v>
      </c>
      <c r="AZ463" s="1326"/>
      <c r="BA463" s="1326"/>
      <c r="BB463" s="1326"/>
      <c r="BC463" s="1326"/>
      <c r="BD463" s="1326"/>
      <c r="BE463" s="1326"/>
      <c r="BF463" s="1326"/>
      <c r="BG463" s="1326"/>
      <c r="BH463" s="1326"/>
      <c r="BI463" s="1326"/>
      <c r="BJ463" s="1326">
        <f>BJ436-BJ462</f>
        <v>237</v>
      </c>
      <c r="BK463" s="1326">
        <f t="shared" ref="BK463:CL463" si="1038">BK436-BK462</f>
        <v>208</v>
      </c>
      <c r="BL463" s="1326">
        <f t="shared" si="1038"/>
        <v>222</v>
      </c>
      <c r="BM463" s="1326">
        <f t="shared" si="1038"/>
        <v>213</v>
      </c>
      <c r="BN463" s="2661">
        <f t="shared" si="1038"/>
        <v>880</v>
      </c>
      <c r="BO463" s="1326">
        <f t="shared" si="1038"/>
        <v>202</v>
      </c>
      <c r="BP463" s="1326">
        <f t="shared" si="1038"/>
        <v>198</v>
      </c>
      <c r="BQ463" s="1326">
        <f t="shared" si="1038"/>
        <v>200</v>
      </c>
      <c r="BR463" s="1326">
        <f t="shared" si="1038"/>
        <v>199</v>
      </c>
      <c r="BS463" s="2661">
        <f t="shared" si="1038"/>
        <v>799</v>
      </c>
      <c r="BT463" s="1326">
        <f t="shared" si="1038"/>
        <v>11.163499999999999</v>
      </c>
      <c r="BU463" s="1326">
        <f t="shared" si="1038"/>
        <v>13.735500000000002</v>
      </c>
      <c r="BV463" s="1326">
        <f t="shared" si="1038"/>
        <v>17.128999999999991</v>
      </c>
      <c r="BW463" s="1326">
        <f t="shared" si="1038"/>
        <v>-10.135999999999996</v>
      </c>
      <c r="BX463" s="2661">
        <f t="shared" si="1038"/>
        <v>800</v>
      </c>
      <c r="BY463" s="1326">
        <f t="shared" si="1038"/>
        <v>8.9944999999999879</v>
      </c>
      <c r="BZ463" s="1326">
        <f t="shared" si="1038"/>
        <v>8.2435000000000116</v>
      </c>
      <c r="CA463" s="1326">
        <f t="shared" si="1038"/>
        <v>6.1645000000000039</v>
      </c>
      <c r="CB463" s="1326">
        <f t="shared" si="1038"/>
        <v>7.7365000000000066</v>
      </c>
      <c r="CC463" s="2661">
        <f t="shared" si="1038"/>
        <v>809</v>
      </c>
      <c r="CD463" s="1326">
        <f t="shared" si="1038"/>
        <v>-1.5024999999999977</v>
      </c>
      <c r="CE463" s="1326">
        <f t="shared" si="1038"/>
        <v>0.5654999999999859</v>
      </c>
      <c r="CF463" s="1326">
        <f t="shared" si="1038"/>
        <v>-4.6394999999999982</v>
      </c>
      <c r="CG463" s="1326">
        <f t="shared" si="1038"/>
        <v>5.7144999999999868</v>
      </c>
      <c r="CH463" s="2661">
        <f t="shared" si="1038"/>
        <v>807</v>
      </c>
      <c r="CI463" s="1326">
        <f t="shared" si="1038"/>
        <v>-12.015500000000003</v>
      </c>
      <c r="CJ463" s="1326">
        <f t="shared" si="1038"/>
        <v>-9.4225000000000136</v>
      </c>
      <c r="CK463" s="1326">
        <f t="shared" si="1038"/>
        <v>-6.5664999999999907</v>
      </c>
      <c r="CL463" s="1326">
        <f t="shared" si="1038"/>
        <v>1.0560000000000116</v>
      </c>
      <c r="CM463" s="2661"/>
      <c r="CN463" s="1326"/>
      <c r="CO463" s="1326"/>
      <c r="CP463" s="1326"/>
      <c r="CQ463" s="1326"/>
      <c r="CR463" s="1511"/>
      <c r="CS463" s="1326"/>
      <c r="CT463" s="1326"/>
      <c r="CU463" s="1326"/>
      <c r="CV463" s="1321"/>
      <c r="CW463" s="1321"/>
      <c r="CX463" s="1321"/>
      <c r="CY463" s="1321"/>
      <c r="CZ463" s="1321"/>
      <c r="DA463" s="1321"/>
      <c r="DB463" s="1321"/>
      <c r="DC463" s="1321"/>
      <c r="DD463" s="1321"/>
      <c r="DE463" s="1321"/>
      <c r="DF463" s="1321"/>
      <c r="DG463" s="1321"/>
      <c r="DH463" s="1321"/>
      <c r="DI463" s="1321"/>
      <c r="DJ463" s="1321"/>
      <c r="DK463" s="1321"/>
      <c r="DL463" s="1321"/>
      <c r="DM463" s="1321"/>
      <c r="DN463" s="1321"/>
      <c r="DO463" s="1321"/>
      <c r="DP463" s="1321"/>
      <c r="DQ463" s="1321"/>
      <c r="DR463" s="1321"/>
      <c r="DS463" s="1321"/>
      <c r="DT463" s="1321"/>
      <c r="DU463" s="1321"/>
      <c r="DV463" s="1321"/>
      <c r="DW463" s="1321"/>
      <c r="DX463" s="1321"/>
      <c r="DY463" s="1321"/>
      <c r="DZ463" s="1321"/>
      <c r="EA463" s="1321"/>
      <c r="EB463" s="1321"/>
      <c r="EC463" s="1321"/>
      <c r="ED463" s="1321"/>
      <c r="EE463" s="1321"/>
      <c r="EF463" s="1321"/>
      <c r="EG463" s="1321"/>
      <c r="EH463" s="1321"/>
      <c r="EI463" s="1321"/>
      <c r="EJ463" s="1321"/>
      <c r="EK463" s="1321"/>
      <c r="EL463" s="1321"/>
      <c r="EM463" s="1321"/>
      <c r="EN463" s="1321"/>
      <c r="EO463" s="1321"/>
      <c r="EP463" s="1321"/>
      <c r="EQ463" s="1321"/>
      <c r="ER463" s="1321"/>
      <c r="ES463" s="1321"/>
      <c r="ET463" s="1318"/>
      <c r="EU463" s="1318"/>
      <c r="EV463" s="1318"/>
      <c r="EW463" s="1318"/>
      <c r="EX463" s="1318"/>
      <c r="EY463" s="1318"/>
      <c r="EZ463" s="1318"/>
      <c r="FA463" s="1318"/>
      <c r="FB463" s="1318"/>
      <c r="FC463" s="1318"/>
      <c r="FD463" s="1318"/>
      <c r="FE463" s="1318"/>
      <c r="FF463" s="1318"/>
      <c r="FG463" s="1318"/>
      <c r="FH463" s="1318"/>
      <c r="FI463" s="1318"/>
      <c r="FJ463" s="1318"/>
      <c r="FK463" s="1318"/>
      <c r="FL463" s="1318"/>
      <c r="FM463" s="1318"/>
      <c r="FN463" s="1318"/>
      <c r="FO463" s="1318"/>
      <c r="FP463" s="1318"/>
      <c r="FQ463" s="1318"/>
      <c r="FR463" s="1318"/>
      <c r="FS463" s="1318"/>
      <c r="FT463" s="1318"/>
      <c r="FU463" s="1318"/>
      <c r="FV463" s="1318"/>
      <c r="FW463" s="1318"/>
      <c r="FX463" s="1318"/>
      <c r="GD463" s="1511"/>
      <c r="GE463" s="1430"/>
      <c r="GF463" s="1431"/>
      <c r="GG463" s="1511"/>
      <c r="GH463" s="1430"/>
      <c r="GI463" s="1511"/>
      <c r="GJ463" s="1430"/>
      <c r="GK463" s="1633"/>
      <c r="GL463" s="1638"/>
      <c r="GM463" s="1773"/>
      <c r="GN463" s="1762"/>
      <c r="GO463" s="1859"/>
      <c r="GP463" s="1433"/>
      <c r="GQ463" s="1511"/>
      <c r="GR463" s="1430"/>
      <c r="GS463" s="1859"/>
      <c r="GT463" s="1433"/>
      <c r="GU463" s="1859"/>
      <c r="GV463" s="1433"/>
      <c r="GW463" s="1326"/>
      <c r="GX463" s="1318"/>
      <c r="GY463" s="1773"/>
      <c r="GZ463" s="1318"/>
    </row>
    <row r="464" spans="1:208" customFormat="1" ht="15">
      <c r="A464" s="1318"/>
      <c r="B464" s="1063"/>
      <c r="C464" s="1318"/>
      <c r="D464" s="1318"/>
      <c r="E464" s="1318"/>
      <c r="F464" s="1318"/>
      <c r="G464" s="1318"/>
      <c r="H464" s="1318"/>
      <c r="I464" s="1318"/>
      <c r="J464" s="1318"/>
      <c r="K464" s="1318"/>
      <c r="L464" s="1318"/>
      <c r="M464" s="1318"/>
      <c r="N464" s="1318"/>
      <c r="O464" s="1318"/>
      <c r="P464" s="1318"/>
      <c r="Q464" s="1318"/>
      <c r="R464" s="1318"/>
      <c r="S464" s="1318"/>
      <c r="T464" s="1318"/>
      <c r="U464" s="1318"/>
      <c r="V464" s="1326"/>
      <c r="W464" s="1326"/>
      <c r="X464" s="1326"/>
      <c r="Y464" s="1326"/>
      <c r="Z464" s="1326"/>
      <c r="AA464" s="1326"/>
      <c r="AB464" s="1326"/>
      <c r="AC464" s="1326"/>
      <c r="AD464" s="1326"/>
      <c r="AE464" s="1326"/>
      <c r="AF464" s="1326"/>
      <c r="AG464" s="1326"/>
      <c r="AH464" s="1326"/>
      <c r="AI464" s="1326"/>
      <c r="AJ464" s="1326"/>
      <c r="AK464" s="1326"/>
      <c r="AL464" s="1326"/>
      <c r="AM464" s="1326"/>
      <c r="AN464" s="1326"/>
      <c r="AO464" s="1326"/>
      <c r="AP464" s="1326"/>
      <c r="AQ464" s="1326"/>
      <c r="AR464" s="1326"/>
      <c r="AS464" s="1326"/>
      <c r="AT464" s="1326"/>
      <c r="AU464" s="1326"/>
      <c r="AV464" s="1326"/>
      <c r="AW464" s="1326"/>
      <c r="AX464" s="1326"/>
      <c r="AY464" s="1326"/>
      <c r="AZ464" s="1326"/>
      <c r="BA464" s="1326"/>
      <c r="BB464" s="1326"/>
      <c r="BC464" s="1326"/>
      <c r="BD464" s="1326"/>
      <c r="BE464" s="1326"/>
      <c r="BF464" s="1326"/>
      <c r="BG464" s="1326"/>
      <c r="BH464" s="1326"/>
      <c r="BI464" s="1326"/>
      <c r="BJ464" s="1326"/>
      <c r="BK464" s="1326"/>
      <c r="BL464" s="1326"/>
      <c r="BM464" s="1326"/>
      <c r="BN464" s="2661"/>
      <c r="BO464" s="1355"/>
      <c r="BP464" s="1355"/>
      <c r="BQ464" s="1355"/>
      <c r="BR464" s="1355"/>
      <c r="BS464" s="2661"/>
      <c r="BT464" s="1326"/>
      <c r="BU464" s="1326"/>
      <c r="BV464" s="1326"/>
      <c r="BW464" s="1326"/>
      <c r="BX464" s="2661"/>
      <c r="BY464" s="1326"/>
      <c r="BZ464" s="1326"/>
      <c r="CA464" s="1326"/>
      <c r="CB464" s="1326"/>
      <c r="CC464" s="2661"/>
      <c r="CD464" s="1326"/>
      <c r="CE464" s="1326"/>
      <c r="CF464" s="1326"/>
      <c r="CG464" s="1326"/>
      <c r="CH464" s="2661"/>
      <c r="CI464" s="1326"/>
      <c r="CJ464" s="1326"/>
      <c r="CK464" s="1326"/>
      <c r="CL464" s="1326"/>
      <c r="CM464" s="2661"/>
      <c r="CN464" s="1389"/>
      <c r="CO464" s="1389"/>
      <c r="CP464" s="1389"/>
      <c r="CQ464" s="1389"/>
      <c r="CR464" s="1518"/>
      <c r="CS464" s="1380"/>
      <c r="CT464" s="1380"/>
      <c r="CU464" s="1380"/>
      <c r="CV464" s="1387"/>
      <c r="CW464" s="1387"/>
      <c r="CX464" s="1387"/>
      <c r="CY464" s="1387"/>
      <c r="CZ464" s="1387"/>
      <c r="DA464" s="1387"/>
      <c r="DB464" s="1387"/>
      <c r="DC464" s="1387"/>
      <c r="DD464" s="1387"/>
      <c r="DE464" s="1387"/>
      <c r="DF464" s="1387"/>
      <c r="DG464" s="1387"/>
      <c r="DH464" s="1387"/>
      <c r="DI464" s="1387"/>
      <c r="DJ464" s="1387"/>
      <c r="DK464" s="1387"/>
      <c r="DL464" s="1387"/>
      <c r="DM464" s="1387"/>
      <c r="DN464" s="1387"/>
      <c r="DO464" s="1387"/>
      <c r="DP464" s="1387"/>
      <c r="DQ464" s="1387"/>
      <c r="DR464" s="1387"/>
      <c r="DS464" s="1387"/>
      <c r="DT464" s="1387"/>
      <c r="DU464" s="1387"/>
      <c r="DV464" s="1387"/>
      <c r="DW464" s="1387"/>
      <c r="DX464" s="1387"/>
      <c r="DY464" s="1387"/>
      <c r="DZ464" s="1387"/>
      <c r="EA464" s="1387"/>
      <c r="EB464" s="1387"/>
      <c r="EC464" s="1383"/>
      <c r="ED464" s="1383"/>
      <c r="EE464" s="1383"/>
      <c r="EF464" s="1383"/>
      <c r="EG464" s="1383"/>
      <c r="EH464" s="1383"/>
      <c r="EI464" s="1383"/>
      <c r="EJ464" s="1383"/>
      <c r="EK464" s="1383"/>
      <c r="EL464" s="1383"/>
      <c r="EM464" s="1383"/>
      <c r="EN464" s="1383"/>
      <c r="EO464" s="1383"/>
      <c r="EP464" s="1383"/>
      <c r="EQ464" s="1383"/>
      <c r="ER464" s="1383"/>
      <c r="ES464" s="1383"/>
      <c r="ET464" s="1383"/>
      <c r="EU464" s="1383"/>
      <c r="EV464" s="1383"/>
      <c r="EW464" s="1383"/>
      <c r="EX464" s="1383"/>
      <c r="EY464" s="1383"/>
      <c r="EZ464" s="1383"/>
      <c r="FA464" s="1383"/>
      <c r="FB464" s="1383"/>
      <c r="FC464" s="1383"/>
      <c r="FD464" s="1383"/>
      <c r="FE464" s="1383"/>
      <c r="FF464" s="1383"/>
      <c r="FG464" s="1383"/>
      <c r="FH464" s="1383"/>
      <c r="FI464" s="1383"/>
      <c r="FJ464" s="1383"/>
      <c r="FK464" s="1318"/>
      <c r="FL464" s="1318"/>
      <c r="FM464" s="1318"/>
      <c r="FN464" s="1318"/>
      <c r="FO464" s="1318"/>
      <c r="FP464" s="1318"/>
      <c r="FQ464" s="1318"/>
      <c r="FR464" s="1318"/>
      <c r="FS464" s="1318"/>
      <c r="FT464" s="1318"/>
      <c r="FU464" s="1318"/>
      <c r="FV464" s="1318"/>
      <c r="FW464" s="1318"/>
      <c r="FX464" s="1318"/>
      <c r="GD464" s="1518"/>
      <c r="GE464" s="1573"/>
      <c r="GF464" s="1431"/>
      <c r="GG464" s="1518"/>
      <c r="GH464" s="1526"/>
      <c r="GI464" s="1518"/>
      <c r="GJ464" s="1526"/>
      <c r="GK464" s="1635"/>
      <c r="GL464" s="1649"/>
      <c r="GM464" s="1775"/>
      <c r="GN464" s="1788"/>
      <c r="GO464" s="1861"/>
      <c r="GP464" s="1881"/>
      <c r="GQ464" s="1518"/>
      <c r="GR464" s="1526"/>
      <c r="GS464" s="1861"/>
      <c r="GT464" s="1874"/>
      <c r="GU464" s="2143"/>
      <c r="GV464" s="1874"/>
      <c r="GW464" s="1380"/>
      <c r="GX464" s="1383"/>
      <c r="GY464" s="1775"/>
      <c r="GZ464" s="1383"/>
    </row>
    <row r="465" spans="1:208" customFormat="1" ht="15">
      <c r="A465" s="1318"/>
      <c r="B465" s="2612" t="s">
        <v>8684</v>
      </c>
      <c r="C465" s="1318"/>
      <c r="D465" s="1318"/>
      <c r="E465" s="1318"/>
      <c r="F465" s="1318"/>
      <c r="G465" s="1318"/>
      <c r="H465" s="1318"/>
      <c r="I465" s="1318"/>
      <c r="J465" s="1318"/>
      <c r="K465" s="1318"/>
      <c r="L465" s="1318"/>
      <c r="M465" s="1318"/>
      <c r="N465" s="1318"/>
      <c r="O465" s="1318"/>
      <c r="P465" s="1318"/>
      <c r="Q465" s="1318"/>
      <c r="R465" s="1318"/>
      <c r="S465" s="1318"/>
      <c r="T465" s="1318"/>
      <c r="U465" s="1318"/>
      <c r="V465" s="1326"/>
      <c r="W465" s="1326"/>
      <c r="X465" s="1326"/>
      <c r="Y465" s="1326"/>
      <c r="Z465" s="1326"/>
      <c r="AA465" s="1326"/>
      <c r="AB465" s="1326"/>
      <c r="AC465" s="1326"/>
      <c r="AD465" s="1326"/>
      <c r="AE465" s="1326"/>
      <c r="AF465" s="1326"/>
      <c r="AG465" s="1326"/>
      <c r="AH465" s="1326"/>
      <c r="AI465" s="1326"/>
      <c r="AJ465" s="1326"/>
      <c r="AK465" s="1326"/>
      <c r="AL465" s="1326"/>
      <c r="AM465" s="1326"/>
      <c r="AN465" s="1326"/>
      <c r="AO465" s="1326"/>
      <c r="AP465" s="1326"/>
      <c r="AQ465" s="1326"/>
      <c r="AR465" s="1326"/>
      <c r="AS465" s="1326"/>
      <c r="AT465" s="1326"/>
      <c r="AU465" s="1326"/>
      <c r="AV465" s="1326"/>
      <c r="AW465" s="1326"/>
      <c r="AX465" s="1326"/>
      <c r="AY465" s="1326"/>
      <c r="AZ465" s="1326"/>
      <c r="BA465" s="1326"/>
      <c r="BB465" s="1326"/>
      <c r="BC465" s="1326"/>
      <c r="BD465" s="1326"/>
      <c r="BE465" s="1326"/>
      <c r="BF465" s="1326"/>
      <c r="BG465" s="1326"/>
      <c r="BH465" s="1326"/>
      <c r="BI465" s="1326"/>
      <c r="BJ465" s="1326"/>
      <c r="BK465" s="1326"/>
      <c r="BL465" s="1326"/>
      <c r="BM465" s="1326"/>
      <c r="BN465" s="2661"/>
      <c r="BO465" s="1355"/>
      <c r="BP465" s="1355"/>
      <c r="BQ465" s="1355"/>
      <c r="BR465" s="1355"/>
      <c r="BS465" s="2661"/>
      <c r="BT465" s="1326"/>
      <c r="BU465" s="1326"/>
      <c r="BV465" s="1326"/>
      <c r="BW465" s="1326"/>
      <c r="BX465" s="2661"/>
      <c r="BY465" s="1326"/>
      <c r="BZ465" s="1326"/>
      <c r="CA465" s="1326"/>
      <c r="CB465" s="1326"/>
      <c r="CC465" s="2661"/>
      <c r="CD465" s="1326"/>
      <c r="CE465" s="1326"/>
      <c r="CF465" s="1326"/>
      <c r="CG465" s="1326"/>
      <c r="CH465" s="2661"/>
      <c r="CI465" s="1326"/>
      <c r="CJ465" s="1326"/>
      <c r="CK465" s="1326"/>
      <c r="CL465" s="1326"/>
      <c r="CM465" s="2661"/>
      <c r="CN465" s="1389"/>
      <c r="CO465" s="1389"/>
      <c r="CP465" s="1389"/>
      <c r="CQ465" s="1389"/>
      <c r="CR465" s="1518"/>
      <c r="CS465" s="1380"/>
      <c r="CT465" s="1380"/>
      <c r="CU465" s="1380"/>
      <c r="CV465" s="1387"/>
      <c r="CW465" s="1387"/>
      <c r="CX465" s="1387"/>
      <c r="CY465" s="1387"/>
      <c r="CZ465" s="1387"/>
      <c r="DA465" s="1387"/>
      <c r="DB465" s="1387"/>
      <c r="DC465" s="1387"/>
      <c r="DD465" s="1387"/>
      <c r="DE465" s="1387"/>
      <c r="DF465" s="1387"/>
      <c r="DG465" s="1387"/>
      <c r="DH465" s="1387"/>
      <c r="DI465" s="1387"/>
      <c r="DJ465" s="1387"/>
      <c r="DK465" s="1387"/>
      <c r="DL465" s="1387"/>
      <c r="DM465" s="1387"/>
      <c r="DN465" s="1387"/>
      <c r="DO465" s="1387"/>
      <c r="DP465" s="1387"/>
      <c r="DQ465" s="1387"/>
      <c r="DR465" s="1387"/>
      <c r="DS465" s="1387"/>
      <c r="DT465" s="1387"/>
      <c r="DU465" s="1387"/>
      <c r="DV465" s="1387"/>
      <c r="DW465" s="1387"/>
      <c r="DX465" s="1387"/>
      <c r="DY465" s="1387"/>
      <c r="DZ465" s="1387"/>
      <c r="EA465" s="1387"/>
      <c r="EB465" s="1387"/>
      <c r="EC465" s="1383"/>
      <c r="ED465" s="1383"/>
      <c r="EE465" s="1383"/>
      <c r="EF465" s="1383"/>
      <c r="EG465" s="1383"/>
      <c r="EH465" s="1383"/>
      <c r="EI465" s="1383"/>
      <c r="EJ465" s="1383"/>
      <c r="EK465" s="1383"/>
      <c r="EL465" s="1383"/>
      <c r="EM465" s="1383"/>
      <c r="EN465" s="1383"/>
      <c r="EO465" s="1383"/>
      <c r="EP465" s="1383"/>
      <c r="EQ465" s="1383"/>
      <c r="ER465" s="1383"/>
      <c r="ES465" s="1383"/>
      <c r="ET465" s="1383"/>
      <c r="EU465" s="1383"/>
      <c r="EV465" s="1383"/>
      <c r="EW465" s="1383"/>
      <c r="EX465" s="1383"/>
      <c r="EY465" s="1383"/>
      <c r="EZ465" s="1383"/>
      <c r="FA465" s="1383"/>
      <c r="FB465" s="1383"/>
      <c r="FC465" s="1383"/>
      <c r="FD465" s="1383"/>
      <c r="FE465" s="1383"/>
      <c r="FF465" s="1383"/>
      <c r="FG465" s="1383"/>
      <c r="FH465" s="1383"/>
      <c r="FI465" s="1383"/>
      <c r="FJ465" s="1383"/>
      <c r="FK465" s="1318"/>
      <c r="FL465" s="1318"/>
      <c r="FM465" s="1318"/>
      <c r="FN465" s="1318"/>
      <c r="FO465" s="1318"/>
      <c r="FP465" s="1318"/>
      <c r="FQ465" s="1318"/>
      <c r="FR465" s="1318"/>
      <c r="FS465" s="1318"/>
      <c r="FT465" s="1318"/>
      <c r="FU465" s="1318"/>
      <c r="FV465" s="1318"/>
      <c r="FW465" s="1318"/>
      <c r="FX465" s="1318"/>
      <c r="GD465" s="1518"/>
      <c r="GE465" s="1573"/>
      <c r="GF465" s="1431"/>
      <c r="GG465" s="1518"/>
      <c r="GH465" s="1526"/>
      <c r="GI465" s="1518"/>
      <c r="GJ465" s="1526"/>
      <c r="GK465" s="1635"/>
      <c r="GL465" s="1649"/>
      <c r="GM465" s="1775"/>
      <c r="GN465" s="1788"/>
      <c r="GO465" s="1861"/>
      <c r="GP465" s="1881"/>
      <c r="GQ465" s="1518"/>
      <c r="GR465" s="1526"/>
      <c r="GS465" s="1861"/>
      <c r="GT465" s="1874"/>
      <c r="GU465" s="2143"/>
      <c r="GV465" s="1874"/>
      <c r="GW465" s="1380"/>
      <c r="GX465" s="1383"/>
      <c r="GY465" s="1775"/>
      <c r="GZ465" s="1383"/>
    </row>
    <row r="466" spans="1:208" customFormat="1" ht="15">
      <c r="A466" s="1318"/>
      <c r="B466" s="1897" t="s">
        <v>7969</v>
      </c>
      <c r="C466" s="1318"/>
      <c r="D466" s="1318"/>
      <c r="E466" s="1318"/>
      <c r="F466" s="1318"/>
      <c r="G466" s="1318"/>
      <c r="H466" s="1318"/>
      <c r="I466" s="1318"/>
      <c r="J466" s="1318"/>
      <c r="K466" s="1318"/>
      <c r="L466" s="1318"/>
      <c r="M466" s="1318"/>
      <c r="N466" s="1318"/>
      <c r="O466" s="1318"/>
      <c r="P466" s="1318"/>
      <c r="Q466" s="1318"/>
      <c r="R466" s="1318"/>
      <c r="S466" s="1318"/>
      <c r="T466" s="1318"/>
      <c r="U466" s="1318"/>
      <c r="V466" s="1326"/>
      <c r="W466" s="1326"/>
      <c r="X466" s="1326"/>
      <c r="Y466" s="1326"/>
      <c r="Z466" s="1326"/>
      <c r="AA466" s="1326"/>
      <c r="AB466" s="1326"/>
      <c r="AC466" s="1326"/>
      <c r="AD466" s="1326"/>
      <c r="AE466" s="1326"/>
      <c r="AF466" s="1326"/>
      <c r="AG466" s="1326"/>
      <c r="AH466" s="1326"/>
      <c r="AI466" s="1326"/>
      <c r="AJ466" s="1326"/>
      <c r="AK466" s="1326"/>
      <c r="AL466" s="1326"/>
      <c r="AM466" s="1326"/>
      <c r="AN466" s="1326"/>
      <c r="AO466" s="1326"/>
      <c r="AP466" s="1326"/>
      <c r="AQ466" s="1326"/>
      <c r="AR466" s="1326"/>
      <c r="AS466" s="1326"/>
      <c r="AT466" s="1326"/>
      <c r="AU466" s="1326"/>
      <c r="AV466" s="1326"/>
      <c r="AW466" s="1326"/>
      <c r="AX466" s="1326"/>
      <c r="AY466" s="1326"/>
      <c r="AZ466" s="1326"/>
      <c r="BA466" s="1326"/>
      <c r="BB466" s="1326"/>
      <c r="BC466" s="1326"/>
      <c r="BD466" s="1326"/>
      <c r="BE466" s="1326"/>
      <c r="BF466" s="1326"/>
      <c r="BG466" s="1326"/>
      <c r="BH466" s="1326"/>
      <c r="BI466" s="1326"/>
      <c r="BJ466" s="1326"/>
      <c r="BK466" s="1326"/>
      <c r="BL466" s="1326"/>
      <c r="BM466" s="1326"/>
      <c r="BN466" s="2661"/>
      <c r="BO466" s="1355"/>
      <c r="BP466" s="1355"/>
      <c r="BQ466" s="1355"/>
      <c r="BR466" s="1355"/>
      <c r="BS466" s="2661">
        <f>BR466</f>
        <v>0</v>
      </c>
      <c r="BT466" s="1326"/>
      <c r="BU466" s="1326"/>
      <c r="BV466" s="1326"/>
      <c r="BW466" s="1355">
        <v>614</v>
      </c>
      <c r="BX466" s="2661">
        <f>BW466</f>
        <v>614</v>
      </c>
      <c r="BY466" s="1326"/>
      <c r="BZ466" s="1326"/>
      <c r="CA466" s="1326"/>
      <c r="CB466" s="1355">
        <v>560</v>
      </c>
      <c r="CC466" s="2661">
        <f>CB466</f>
        <v>560</v>
      </c>
      <c r="CD466" s="1326"/>
      <c r="CE466" s="1326"/>
      <c r="CF466" s="1326"/>
      <c r="CG466" s="1355">
        <v>597</v>
      </c>
      <c r="CH466" s="2661">
        <f>CG466</f>
        <v>597</v>
      </c>
      <c r="CI466" s="1326"/>
      <c r="CJ466" s="1326"/>
      <c r="CK466" s="1326"/>
      <c r="CL466" s="1355">
        <v>771</v>
      </c>
      <c r="CM466" s="2661">
        <f>CL466</f>
        <v>771</v>
      </c>
      <c r="CN466" s="1389"/>
      <c r="CO466" s="1389"/>
      <c r="CP466" s="1389"/>
      <c r="CQ466" s="1389"/>
      <c r="CR466" s="1518"/>
      <c r="CS466" s="1380"/>
      <c r="CT466" s="1380"/>
      <c r="CU466" s="1380"/>
      <c r="CV466" s="1387"/>
      <c r="CW466" s="1387"/>
      <c r="CX466" s="1387"/>
      <c r="CY466" s="1387"/>
      <c r="CZ466" s="1387"/>
      <c r="DA466" s="1387"/>
      <c r="DB466" s="1387"/>
      <c r="DC466" s="1387"/>
      <c r="DD466" s="1387"/>
      <c r="DE466" s="1387"/>
      <c r="DF466" s="1387"/>
      <c r="DG466" s="1387"/>
      <c r="DH466" s="1387"/>
      <c r="DI466" s="1387"/>
      <c r="DJ466" s="1387"/>
      <c r="DK466" s="1387"/>
      <c r="DL466" s="1387"/>
      <c r="DM466" s="1387"/>
      <c r="DN466" s="1387"/>
      <c r="DO466" s="1387"/>
      <c r="DP466" s="1387"/>
      <c r="DQ466" s="1387"/>
      <c r="DR466" s="1387"/>
      <c r="DS466" s="1387"/>
      <c r="DT466" s="1387"/>
      <c r="DU466" s="1387"/>
      <c r="DV466" s="1387"/>
      <c r="DW466" s="1387"/>
      <c r="DX466" s="1387"/>
      <c r="DY466" s="1387"/>
      <c r="DZ466" s="1387"/>
      <c r="EA466" s="1387"/>
      <c r="EB466" s="1387"/>
      <c r="EC466" s="1383"/>
      <c r="ED466" s="1383"/>
      <c r="EE466" s="1383"/>
      <c r="EF466" s="1383"/>
      <c r="EG466" s="1383"/>
      <c r="EH466" s="1383"/>
      <c r="EI466" s="1383"/>
      <c r="EJ466" s="1383"/>
      <c r="EK466" s="1383"/>
      <c r="EL466" s="1383"/>
      <c r="EM466" s="1383"/>
      <c r="EN466" s="1383"/>
      <c r="EO466" s="1383"/>
      <c r="EP466" s="1383"/>
      <c r="EQ466" s="1383"/>
      <c r="ER466" s="1383"/>
      <c r="ES466" s="1383"/>
      <c r="ET466" s="1383"/>
      <c r="EU466" s="1383"/>
      <c r="EV466" s="1383"/>
      <c r="EW466" s="1383"/>
      <c r="EX466" s="1383"/>
      <c r="EY466" s="1383"/>
      <c r="EZ466" s="1383"/>
      <c r="FA466" s="1383"/>
      <c r="FB466" s="1383"/>
      <c r="FC466" s="1383"/>
      <c r="FD466" s="1383"/>
      <c r="FE466" s="1383"/>
      <c r="FF466" s="1383"/>
      <c r="FG466" s="1383"/>
      <c r="FH466" s="1383"/>
      <c r="FI466" s="1383"/>
      <c r="FJ466" s="1383"/>
      <c r="FK466" s="1318"/>
      <c r="FL466" s="1318"/>
      <c r="FM466" s="1318"/>
      <c r="FN466" s="1318"/>
      <c r="FO466" s="1318"/>
      <c r="FP466" s="1318"/>
      <c r="FQ466" s="1318"/>
      <c r="FR466" s="1318"/>
      <c r="FS466" s="1318"/>
      <c r="FT466" s="1318"/>
      <c r="FU466" s="1318"/>
      <c r="FV466" s="1318"/>
      <c r="FW466" s="1318"/>
      <c r="FX466" s="1318"/>
      <c r="GD466" s="1518"/>
      <c r="GE466" s="1573"/>
      <c r="GF466" s="1431"/>
      <c r="GG466" s="1518"/>
      <c r="GH466" s="1526"/>
      <c r="GI466" s="1518"/>
      <c r="GJ466" s="1526"/>
      <c r="GK466" s="1635"/>
      <c r="GL466" s="1649"/>
      <c r="GM466" s="1775"/>
      <c r="GN466" s="1788"/>
      <c r="GO466" s="1861"/>
      <c r="GP466" s="1881"/>
      <c r="GQ466" s="1518"/>
      <c r="GR466" s="1526"/>
      <c r="GS466" s="1861"/>
      <c r="GT466" s="1874"/>
      <c r="GU466" s="2143"/>
      <c r="GV466" s="1874"/>
      <c r="GW466" s="1380"/>
      <c r="GX466" s="1383"/>
      <c r="GY466" s="1775"/>
      <c r="GZ466" s="1383"/>
    </row>
    <row r="467" spans="1:208" customFormat="1" ht="15">
      <c r="A467" s="1318"/>
      <c r="B467" s="1897"/>
      <c r="C467" s="1318"/>
      <c r="D467" s="1318"/>
      <c r="E467" s="1318"/>
      <c r="F467" s="1318"/>
      <c r="G467" s="1318"/>
      <c r="H467" s="1318"/>
      <c r="I467" s="1318"/>
      <c r="J467" s="1318"/>
      <c r="K467" s="1318"/>
      <c r="L467" s="1318"/>
      <c r="M467" s="1318"/>
      <c r="N467" s="1318"/>
      <c r="O467" s="1318"/>
      <c r="P467" s="1318"/>
      <c r="Q467" s="1318"/>
      <c r="R467" s="1318"/>
      <c r="S467" s="1318"/>
      <c r="T467" s="1318"/>
      <c r="U467" s="1318"/>
      <c r="V467" s="1326"/>
      <c r="W467" s="1326"/>
      <c r="X467" s="1326"/>
      <c r="Y467" s="1326"/>
      <c r="Z467" s="1326"/>
      <c r="AA467" s="1326"/>
      <c r="AB467" s="1326"/>
      <c r="AC467" s="1326"/>
      <c r="AD467" s="1326"/>
      <c r="AE467" s="1326"/>
      <c r="AF467" s="1326"/>
      <c r="AG467" s="1326"/>
      <c r="AH467" s="1326"/>
      <c r="AI467" s="1326"/>
      <c r="AJ467" s="1326"/>
      <c r="AK467" s="1326"/>
      <c r="AL467" s="1326"/>
      <c r="AM467" s="1326"/>
      <c r="AN467" s="1326"/>
      <c r="AO467" s="1326"/>
      <c r="AP467" s="1326"/>
      <c r="AQ467" s="1326"/>
      <c r="AR467" s="1326"/>
      <c r="AS467" s="1326"/>
      <c r="AT467" s="1326"/>
      <c r="AU467" s="1326"/>
      <c r="AV467" s="1326"/>
      <c r="AW467" s="1326"/>
      <c r="AX467" s="1326"/>
      <c r="AY467" s="1326"/>
      <c r="AZ467" s="1326"/>
      <c r="BA467" s="1326"/>
      <c r="BB467" s="1326"/>
      <c r="BC467" s="1326"/>
      <c r="BD467" s="1326"/>
      <c r="BE467" s="1326"/>
      <c r="BF467" s="1326"/>
      <c r="BG467" s="1326"/>
      <c r="BH467" s="1326"/>
      <c r="BI467" s="1326"/>
      <c r="BJ467" s="1326"/>
      <c r="BK467" s="1326"/>
      <c r="BL467" s="1326"/>
      <c r="BM467" s="1326"/>
      <c r="BN467" s="2661"/>
      <c r="BO467" s="1355"/>
      <c r="BP467" s="1355"/>
      <c r="BQ467" s="1355"/>
      <c r="BR467" s="1355"/>
      <c r="BS467" s="2661"/>
      <c r="BT467" s="1326"/>
      <c r="BU467" s="1326"/>
      <c r="BV467" s="1326"/>
      <c r="BW467" s="1326"/>
      <c r="BX467" s="2661"/>
      <c r="BY467" s="1326"/>
      <c r="BZ467" s="1326"/>
      <c r="CA467" s="1326"/>
      <c r="CB467" s="1326"/>
      <c r="CC467" s="2661"/>
      <c r="CD467" s="1326"/>
      <c r="CE467" s="1326"/>
      <c r="CF467" s="1326"/>
      <c r="CG467" s="1326"/>
      <c r="CH467" s="2661"/>
      <c r="CI467" s="1326"/>
      <c r="CJ467" s="1326"/>
      <c r="CK467" s="1326"/>
      <c r="CL467" s="1326"/>
      <c r="CM467" s="2661"/>
      <c r="CN467" s="1389"/>
      <c r="CO467" s="1389"/>
      <c r="CP467" s="1389"/>
      <c r="CQ467" s="1389"/>
      <c r="CR467" s="1518"/>
      <c r="CS467" s="1380"/>
      <c r="CT467" s="1380"/>
      <c r="CU467" s="1380"/>
      <c r="CV467" s="1387"/>
      <c r="CW467" s="1387"/>
      <c r="CX467" s="1387"/>
      <c r="CY467" s="1387"/>
      <c r="CZ467" s="1387"/>
      <c r="DA467" s="1387"/>
      <c r="DB467" s="1387"/>
      <c r="DC467" s="1387"/>
      <c r="DD467" s="1387"/>
      <c r="DE467" s="1387"/>
      <c r="DF467" s="1387"/>
      <c r="DG467" s="1387"/>
      <c r="DH467" s="1387"/>
      <c r="DI467" s="1387"/>
      <c r="DJ467" s="1387"/>
      <c r="DK467" s="1387"/>
      <c r="DL467" s="1387"/>
      <c r="DM467" s="1387"/>
      <c r="DN467" s="1387"/>
      <c r="DO467" s="1387"/>
      <c r="DP467" s="1387"/>
      <c r="DQ467" s="1387"/>
      <c r="DR467" s="1387"/>
      <c r="DS467" s="1387"/>
      <c r="DT467" s="1387"/>
      <c r="DU467" s="1387"/>
      <c r="DV467" s="1387"/>
      <c r="DW467" s="1387"/>
      <c r="DX467" s="1387"/>
      <c r="DY467" s="1387"/>
      <c r="DZ467" s="1387"/>
      <c r="EA467" s="1387"/>
      <c r="EB467" s="1387"/>
      <c r="EC467" s="1383"/>
      <c r="ED467" s="1383"/>
      <c r="EE467" s="1383"/>
      <c r="EF467" s="1383"/>
      <c r="EG467" s="1383"/>
      <c r="EH467" s="1383"/>
      <c r="EI467" s="1383"/>
      <c r="EJ467" s="1383"/>
      <c r="EK467" s="1383"/>
      <c r="EL467" s="1383"/>
      <c r="EM467" s="1383"/>
      <c r="EN467" s="1383"/>
      <c r="EO467" s="1383"/>
      <c r="EP467" s="1383"/>
      <c r="EQ467" s="1383"/>
      <c r="ER467" s="1383"/>
      <c r="ES467" s="1383"/>
      <c r="ET467" s="1383"/>
      <c r="EU467" s="1383"/>
      <c r="EV467" s="1383"/>
      <c r="EW467" s="1383"/>
      <c r="EX467" s="1383"/>
      <c r="EY467" s="1383"/>
      <c r="EZ467" s="1383"/>
      <c r="FA467" s="1383"/>
      <c r="FB467" s="1383"/>
      <c r="FC467" s="1383"/>
      <c r="FD467" s="1383"/>
      <c r="FE467" s="1383"/>
      <c r="FF467" s="1383"/>
      <c r="FG467" s="1383"/>
      <c r="FH467" s="1383"/>
      <c r="FI467" s="1383"/>
      <c r="FJ467" s="1383"/>
      <c r="FK467" s="1318"/>
      <c r="FL467" s="1318"/>
      <c r="FM467" s="1318"/>
      <c r="FN467" s="1318"/>
      <c r="FO467" s="1318"/>
      <c r="FP467" s="1318"/>
      <c r="FQ467" s="1318"/>
      <c r="FR467" s="1318"/>
      <c r="FS467" s="1318"/>
      <c r="FT467" s="1318"/>
      <c r="FU467" s="1318"/>
      <c r="FV467" s="1318"/>
      <c r="FW467" s="1318"/>
      <c r="FX467" s="1318"/>
      <c r="GD467" s="1518"/>
      <c r="GE467" s="1573"/>
      <c r="GF467" s="1431"/>
      <c r="GG467" s="1518"/>
      <c r="GH467" s="1526"/>
      <c r="GI467" s="1518"/>
      <c r="GJ467" s="1526"/>
      <c r="GK467" s="1635"/>
      <c r="GL467" s="1649"/>
      <c r="GM467" s="1775"/>
      <c r="GN467" s="1788"/>
      <c r="GO467" s="1861"/>
      <c r="GP467" s="1881"/>
      <c r="GQ467" s="1518"/>
      <c r="GR467" s="1526"/>
      <c r="GS467" s="1861"/>
      <c r="GT467" s="1874"/>
      <c r="GU467" s="2143"/>
      <c r="GV467" s="1874"/>
      <c r="GW467" s="1380"/>
      <c r="GX467" s="1383"/>
      <c r="GY467" s="1775"/>
      <c r="GZ467" s="1383"/>
    </row>
    <row r="468" spans="1:208" customFormat="1" ht="15">
      <c r="A468" s="1318"/>
      <c r="B468" s="1897" t="s">
        <v>3257</v>
      </c>
      <c r="C468" s="1318"/>
      <c r="D468" s="1318"/>
      <c r="E468" s="1318"/>
      <c r="F468" s="1318"/>
      <c r="G468" s="1318"/>
      <c r="H468" s="1318"/>
      <c r="I468" s="1318"/>
      <c r="J468" s="1318"/>
      <c r="K468" s="1318"/>
      <c r="L468" s="1318"/>
      <c r="M468" s="1318"/>
      <c r="N468" s="1318"/>
      <c r="O468" s="1318"/>
      <c r="P468" s="1318"/>
      <c r="Q468" s="1318"/>
      <c r="R468" s="1318"/>
      <c r="S468" s="1318"/>
      <c r="T468" s="1318"/>
      <c r="U468" s="1318"/>
      <c r="V468" s="1326"/>
      <c r="W468" s="1326"/>
      <c r="X468" s="1326"/>
      <c r="Y468" s="1326"/>
      <c r="Z468" s="1326"/>
      <c r="AA468" s="1326"/>
      <c r="AB468" s="1326"/>
      <c r="AC468" s="1326"/>
      <c r="AD468" s="1326"/>
      <c r="AE468" s="1326"/>
      <c r="AF468" s="1326"/>
      <c r="AG468" s="1326"/>
      <c r="AH468" s="1326"/>
      <c r="AI468" s="1326"/>
      <c r="AJ468" s="1326"/>
      <c r="AK468" s="1326"/>
      <c r="AL468" s="1326"/>
      <c r="AM468" s="1326"/>
      <c r="AN468" s="1326"/>
      <c r="AO468" s="1326"/>
      <c r="AP468" s="1326"/>
      <c r="AQ468" s="1326"/>
      <c r="AR468" s="1326"/>
      <c r="AS468" s="1326"/>
      <c r="AT468" s="1326"/>
      <c r="AU468" s="1326"/>
      <c r="AV468" s="1326"/>
      <c r="AW468" s="1326"/>
      <c r="AX468" s="1326"/>
      <c r="AY468" s="1326"/>
      <c r="AZ468" s="1326"/>
      <c r="BA468" s="1326"/>
      <c r="BB468" s="1326"/>
      <c r="BC468" s="1326"/>
      <c r="BD468" s="1326"/>
      <c r="BE468" s="1326"/>
      <c r="BF468" s="1326"/>
      <c r="BG468" s="1326"/>
      <c r="BH468" s="1326"/>
      <c r="BI468" s="1326"/>
      <c r="BJ468" s="1326"/>
      <c r="BK468" s="1326"/>
      <c r="BL468" s="1326"/>
      <c r="BM468" s="1326"/>
      <c r="BN468" s="2661"/>
      <c r="BO468" s="1355"/>
      <c r="BP468" s="1355"/>
      <c r="BQ468" s="1355"/>
      <c r="BR468" s="1355"/>
      <c r="BS468" s="2661"/>
      <c r="BT468" s="1326"/>
      <c r="BU468" s="1326"/>
      <c r="BV468" s="1326"/>
      <c r="BW468" s="1326"/>
      <c r="BX468" s="2661"/>
      <c r="BY468" s="1326"/>
      <c r="BZ468" s="1326"/>
      <c r="CA468" s="1326"/>
      <c r="CB468" s="1326"/>
      <c r="CC468" s="2661"/>
      <c r="CD468" s="1326"/>
      <c r="CE468" s="1326"/>
      <c r="CF468" s="1326"/>
      <c r="CG468" s="1326"/>
      <c r="CH468" s="2661"/>
      <c r="CI468" s="1326"/>
      <c r="CJ468" s="1326"/>
      <c r="CK468" s="1326"/>
      <c r="CL468" s="1326"/>
      <c r="CM468" s="2661"/>
      <c r="CN468" s="1389"/>
      <c r="CO468" s="1389"/>
      <c r="CP468" s="1389"/>
      <c r="CQ468" s="1389"/>
      <c r="CR468" s="1518"/>
      <c r="CS468" s="1380"/>
      <c r="CT468" s="1380"/>
      <c r="CU468" s="1380"/>
      <c r="CV468" s="1387"/>
      <c r="CW468" s="1387"/>
      <c r="CX468" s="1387"/>
      <c r="CY468" s="1387"/>
      <c r="CZ468" s="1387"/>
      <c r="DA468" s="1387"/>
      <c r="DB468" s="1387"/>
      <c r="DC468" s="1387"/>
      <c r="DD468" s="1387"/>
      <c r="DE468" s="1387"/>
      <c r="DF468" s="1387"/>
      <c r="DG468" s="1387"/>
      <c r="DH468" s="1387"/>
      <c r="DI468" s="1387"/>
      <c r="DJ468" s="1387"/>
      <c r="DK468" s="1387"/>
      <c r="DL468" s="1387"/>
      <c r="DM468" s="1387"/>
      <c r="DN468" s="1387"/>
      <c r="DO468" s="1387"/>
      <c r="DP468" s="1387"/>
      <c r="DQ468" s="1387"/>
      <c r="DR468" s="1387"/>
      <c r="DS468" s="1387"/>
      <c r="DT468" s="1387"/>
      <c r="DU468" s="1387"/>
      <c r="DV468" s="1387"/>
      <c r="DW468" s="1387"/>
      <c r="DX468" s="1387"/>
      <c r="DY468" s="1387"/>
      <c r="DZ468" s="1387"/>
      <c r="EA468" s="1387"/>
      <c r="EB468" s="1387"/>
      <c r="EC468" s="1383"/>
      <c r="ED468" s="1383"/>
      <c r="EE468" s="1383"/>
      <c r="EF468" s="1383"/>
      <c r="EG468" s="1383"/>
      <c r="EH468" s="1383"/>
      <c r="EI468" s="1383"/>
      <c r="EJ468" s="1383"/>
      <c r="EK468" s="1383"/>
      <c r="EL468" s="1383"/>
      <c r="EM468" s="1383"/>
      <c r="EN468" s="1383"/>
      <c r="EO468" s="1383"/>
      <c r="EP468" s="1383"/>
      <c r="EQ468" s="1383"/>
      <c r="ER468" s="1383"/>
      <c r="ES468" s="1383"/>
      <c r="ET468" s="1383"/>
      <c r="EU468" s="1383"/>
      <c r="EV468" s="1383"/>
      <c r="EW468" s="1383"/>
      <c r="EX468" s="1383"/>
      <c r="EY468" s="1383"/>
      <c r="EZ468" s="1383"/>
      <c r="FA468" s="1383"/>
      <c r="FB468" s="1383"/>
      <c r="FC468" s="1383"/>
      <c r="FD468" s="1383"/>
      <c r="FE468" s="1383"/>
      <c r="FF468" s="1383"/>
      <c r="FG468" s="1383"/>
      <c r="FH468" s="1383"/>
      <c r="FI468" s="1383"/>
      <c r="FJ468" s="1383"/>
      <c r="FK468" s="1318"/>
      <c r="FL468" s="1318"/>
      <c r="FM468" s="1318"/>
      <c r="FN468" s="1318"/>
      <c r="FO468" s="1318"/>
      <c r="FP468" s="1318"/>
      <c r="FQ468" s="1318"/>
      <c r="FR468" s="1318"/>
      <c r="FS468" s="1318"/>
      <c r="FT468" s="1318"/>
      <c r="FU468" s="1318"/>
      <c r="FV468" s="1318"/>
      <c r="FW468" s="1318"/>
      <c r="FX468" s="1318"/>
      <c r="GD468" s="1518"/>
      <c r="GE468" s="1573"/>
      <c r="GF468" s="1431"/>
      <c r="GG468" s="1518"/>
      <c r="GH468" s="1526"/>
      <c r="GI468" s="1518"/>
      <c r="GJ468" s="1526"/>
      <c r="GK468" s="1635"/>
      <c r="GL468" s="1649"/>
      <c r="GM468" s="1775"/>
      <c r="GN468" s="1788"/>
      <c r="GO468" s="1861"/>
      <c r="GP468" s="1881"/>
      <c r="GQ468" s="1518"/>
      <c r="GR468" s="1526"/>
      <c r="GS468" s="1861"/>
      <c r="GT468" s="1874"/>
      <c r="GU468" s="2143"/>
      <c r="GV468" s="1874"/>
      <c r="GW468" s="1380"/>
      <c r="GX468" s="1383"/>
      <c r="GY468" s="1775"/>
      <c r="GZ468" s="1383"/>
    </row>
    <row r="469" spans="1:208" customFormat="1" ht="15">
      <c r="A469" s="1318"/>
      <c r="B469" s="1063"/>
      <c r="C469" s="1318"/>
      <c r="D469" s="1318"/>
      <c r="E469" s="1318"/>
      <c r="F469" s="1318"/>
      <c r="G469" s="1318"/>
      <c r="H469" s="1318"/>
      <c r="I469" s="1318"/>
      <c r="J469" s="1318"/>
      <c r="K469" s="1318"/>
      <c r="L469" s="1318"/>
      <c r="M469" s="1318"/>
      <c r="N469" s="1318"/>
      <c r="O469" s="1318"/>
      <c r="P469" s="1318"/>
      <c r="Q469" s="1318"/>
      <c r="R469" s="1318"/>
      <c r="S469" s="1318"/>
      <c r="T469" s="1318"/>
      <c r="U469" s="1318"/>
      <c r="V469" s="1326"/>
      <c r="W469" s="1326"/>
      <c r="X469" s="1326"/>
      <c r="Y469" s="1326"/>
      <c r="Z469" s="1326"/>
      <c r="AA469" s="1326"/>
      <c r="AB469" s="1326"/>
      <c r="AC469" s="1326"/>
      <c r="AD469" s="1326"/>
      <c r="AE469" s="1326"/>
      <c r="AF469" s="1326"/>
      <c r="AG469" s="1326"/>
      <c r="AH469" s="1326"/>
      <c r="AI469" s="1326"/>
      <c r="AJ469" s="1326"/>
      <c r="AK469" s="1326"/>
      <c r="AL469" s="1326"/>
      <c r="AM469" s="1326"/>
      <c r="AN469" s="1326"/>
      <c r="AO469" s="1326"/>
      <c r="AP469" s="1326"/>
      <c r="AQ469" s="1326"/>
      <c r="AR469" s="1326"/>
      <c r="AS469" s="1326"/>
      <c r="AT469" s="1326"/>
      <c r="AU469" s="1326"/>
      <c r="AV469" s="1326"/>
      <c r="AW469" s="1326"/>
      <c r="AX469" s="1326"/>
      <c r="AY469" s="1326"/>
      <c r="AZ469" s="1326"/>
      <c r="BA469" s="1326"/>
      <c r="BB469" s="1326"/>
      <c r="BC469" s="1326"/>
      <c r="BD469" s="1326"/>
      <c r="BE469" s="1326"/>
      <c r="BF469" s="1326"/>
      <c r="BG469" s="1326"/>
      <c r="BH469" s="1326"/>
      <c r="BI469" s="1326"/>
      <c r="BJ469" s="1326"/>
      <c r="BK469" s="1326"/>
      <c r="BL469" s="1326"/>
      <c r="BM469" s="1326"/>
      <c r="BN469" s="2661"/>
      <c r="BO469" s="1355"/>
      <c r="BP469" s="1355"/>
      <c r="BQ469" s="1355"/>
      <c r="BR469" s="1355"/>
      <c r="BS469" s="2661"/>
      <c r="BT469" s="1326"/>
      <c r="BU469" s="1326"/>
      <c r="BV469" s="1326"/>
      <c r="BW469" s="1326"/>
      <c r="BX469" s="2661"/>
      <c r="BY469" s="1326"/>
      <c r="BZ469" s="1326"/>
      <c r="CA469" s="1326"/>
      <c r="CB469" s="1326"/>
      <c r="CC469" s="2661"/>
      <c r="CD469" s="1326"/>
      <c r="CE469" s="1326"/>
      <c r="CF469" s="1326"/>
      <c r="CG469" s="1326"/>
      <c r="CH469" s="2661"/>
      <c r="CI469" s="1326"/>
      <c r="CJ469" s="1326"/>
      <c r="CK469" s="1326"/>
      <c r="CL469" s="1326"/>
      <c r="CM469" s="2661"/>
      <c r="CN469" s="1389"/>
      <c r="CO469" s="1389"/>
      <c r="CP469" s="1389"/>
      <c r="CQ469" s="1389"/>
      <c r="CR469" s="1518"/>
      <c r="CS469" s="1380"/>
      <c r="CT469" s="1380"/>
      <c r="CU469" s="1380"/>
      <c r="CV469" s="1387"/>
      <c r="CW469" s="1387"/>
      <c r="CX469" s="1387"/>
      <c r="CY469" s="1387"/>
      <c r="CZ469" s="1387"/>
      <c r="DA469" s="1387"/>
      <c r="DB469" s="1387"/>
      <c r="DC469" s="1387"/>
      <c r="DD469" s="1387"/>
      <c r="DE469" s="1387"/>
      <c r="DF469" s="1387"/>
      <c r="DG469" s="1387"/>
      <c r="DH469" s="1387"/>
      <c r="DI469" s="1387"/>
      <c r="DJ469" s="1387"/>
      <c r="DK469" s="1387"/>
      <c r="DL469" s="1387"/>
      <c r="DM469" s="1387"/>
      <c r="DN469" s="1387"/>
      <c r="DO469" s="1387"/>
      <c r="DP469" s="1387"/>
      <c r="DQ469" s="1387"/>
      <c r="DR469" s="1387"/>
      <c r="DS469" s="1387"/>
      <c r="DT469" s="1387"/>
      <c r="DU469" s="1387"/>
      <c r="DV469" s="1387"/>
      <c r="DW469" s="1387"/>
      <c r="DX469" s="1387"/>
      <c r="DY469" s="1387"/>
      <c r="DZ469" s="1387"/>
      <c r="EA469" s="1387"/>
      <c r="EB469" s="1387"/>
      <c r="EC469" s="1383"/>
      <c r="ED469" s="1383"/>
      <c r="EE469" s="1383"/>
      <c r="EF469" s="1383"/>
      <c r="EG469" s="1383"/>
      <c r="EH469" s="1383"/>
      <c r="EI469" s="1383"/>
      <c r="EJ469" s="1383"/>
      <c r="EK469" s="1383"/>
      <c r="EL469" s="1383"/>
      <c r="EM469" s="1383"/>
      <c r="EN469" s="1383"/>
      <c r="EO469" s="1383"/>
      <c r="EP469" s="1383"/>
      <c r="EQ469" s="1383"/>
      <c r="ER469" s="1383"/>
      <c r="ES469" s="1383"/>
      <c r="ET469" s="1383"/>
      <c r="EU469" s="1383"/>
      <c r="EV469" s="1383"/>
      <c r="EW469" s="1383"/>
      <c r="EX469" s="1383"/>
      <c r="EY469" s="1383"/>
      <c r="EZ469" s="1383"/>
      <c r="FA469" s="1383"/>
      <c r="FB469" s="1383"/>
      <c r="FC469" s="1383"/>
      <c r="FD469" s="1383"/>
      <c r="FE469" s="1383"/>
      <c r="FF469" s="1383"/>
      <c r="FG469" s="1383"/>
      <c r="FH469" s="1383"/>
      <c r="FI469" s="1383"/>
      <c r="FJ469" s="1383"/>
      <c r="FK469" s="1318"/>
      <c r="FL469" s="1318"/>
      <c r="FM469" s="1318"/>
      <c r="FN469" s="1318"/>
      <c r="FO469" s="1318"/>
      <c r="FP469" s="1318"/>
      <c r="FQ469" s="1318"/>
      <c r="FR469" s="1318"/>
      <c r="FS469" s="1318"/>
      <c r="FT469" s="1318"/>
      <c r="FU469" s="1318"/>
      <c r="FV469" s="1318"/>
      <c r="FW469" s="1318"/>
      <c r="FX469" s="1318"/>
      <c r="GD469" s="1518"/>
      <c r="GE469" s="1573"/>
      <c r="GF469" s="1431"/>
      <c r="GG469" s="1518"/>
      <c r="GH469" s="1526"/>
      <c r="GI469" s="1518"/>
      <c r="GJ469" s="1526"/>
      <c r="GK469" s="1635"/>
      <c r="GL469" s="1649"/>
      <c r="GM469" s="1775"/>
      <c r="GN469" s="1788"/>
      <c r="GO469" s="1861"/>
      <c r="GP469" s="1881"/>
      <c r="GQ469" s="1518"/>
      <c r="GR469" s="1526"/>
      <c r="GS469" s="1861"/>
      <c r="GT469" s="1874"/>
      <c r="GU469" s="2143"/>
      <c r="GV469" s="1874"/>
      <c r="GW469" s="1380"/>
      <c r="GX469" s="1383"/>
      <c r="GY469" s="1775"/>
      <c r="GZ469" s="1383"/>
    </row>
    <row r="470" spans="1:208" customFormat="1" ht="15" hidden="1">
      <c r="A470" s="1318"/>
      <c r="B470" s="1063"/>
      <c r="C470" s="1318"/>
      <c r="D470" s="1318"/>
      <c r="E470" s="1318"/>
      <c r="F470" s="1318"/>
      <c r="G470" s="1318"/>
      <c r="H470" s="1318"/>
      <c r="I470" s="1318"/>
      <c r="J470" s="1318"/>
      <c r="K470" s="1318"/>
      <c r="L470" s="1318"/>
      <c r="M470" s="1318"/>
      <c r="N470" s="1318"/>
      <c r="O470" s="1318"/>
      <c r="P470" s="1318"/>
      <c r="Q470" s="1318"/>
      <c r="R470" s="1318"/>
      <c r="S470" s="1318"/>
      <c r="T470" s="1318"/>
      <c r="U470" s="1318"/>
      <c r="V470" s="1326"/>
      <c r="W470" s="1326"/>
      <c r="X470" s="1326"/>
      <c r="Y470" s="1326"/>
      <c r="Z470" s="1326"/>
      <c r="AA470" s="1326"/>
      <c r="AB470" s="1326"/>
      <c r="AC470" s="1326"/>
      <c r="AD470" s="1326"/>
      <c r="AE470" s="1326"/>
      <c r="AF470" s="1326"/>
      <c r="AG470" s="1326"/>
      <c r="AH470" s="1326"/>
      <c r="AI470" s="1326"/>
      <c r="AJ470" s="1326"/>
      <c r="AK470" s="1326"/>
      <c r="AL470" s="1326"/>
      <c r="AM470" s="1326"/>
      <c r="AN470" s="1326"/>
      <c r="AO470" s="1326"/>
      <c r="AP470" s="1326"/>
      <c r="AQ470" s="1326"/>
      <c r="AR470" s="1326"/>
      <c r="AS470" s="1326"/>
      <c r="AT470" s="1326"/>
      <c r="AU470" s="1326"/>
      <c r="AV470" s="1326"/>
      <c r="AW470" s="1326"/>
      <c r="AX470" s="1326"/>
      <c r="AY470" s="1326"/>
      <c r="AZ470" s="1326"/>
      <c r="BA470" s="1326"/>
      <c r="BB470" s="1326"/>
      <c r="BC470" s="1326"/>
      <c r="BD470" s="1326"/>
      <c r="BE470" s="1326"/>
      <c r="BF470" s="1326"/>
      <c r="BG470" s="1326"/>
      <c r="BH470" s="1326"/>
      <c r="BI470" s="1326"/>
      <c r="BJ470" s="1326"/>
      <c r="BK470" s="1326"/>
      <c r="BL470" s="1326"/>
      <c r="BM470" s="1326"/>
      <c r="BN470" s="2661"/>
      <c r="BO470" s="1355"/>
      <c r="BP470" s="1355"/>
      <c r="BQ470" s="1355"/>
      <c r="BR470" s="1355"/>
      <c r="BS470" s="2661"/>
      <c r="BT470" s="1326"/>
      <c r="BU470" s="1326"/>
      <c r="BV470" s="1326"/>
      <c r="BW470" s="1326"/>
      <c r="BX470" s="2661"/>
      <c r="BY470" s="1326"/>
      <c r="BZ470" s="1326"/>
      <c r="CA470" s="1326"/>
      <c r="CB470" s="1326"/>
      <c r="CC470" s="2661"/>
      <c r="CD470" s="1326"/>
      <c r="CE470" s="1326"/>
      <c r="CF470" s="1326"/>
      <c r="CG470" s="1326"/>
      <c r="CH470" s="2661"/>
      <c r="CI470" s="1326"/>
      <c r="CJ470" s="1326"/>
      <c r="CK470" s="1326"/>
      <c r="CL470" s="1326"/>
      <c r="CM470" s="2661"/>
      <c r="CN470" s="1389"/>
      <c r="CO470" s="1389"/>
      <c r="CP470" s="1389"/>
      <c r="CQ470" s="1389"/>
      <c r="CR470" s="1518"/>
      <c r="CS470" s="1380"/>
      <c r="CT470" s="1380"/>
      <c r="CU470" s="1380"/>
      <c r="CV470" s="1387"/>
      <c r="CW470" s="1387"/>
      <c r="CX470" s="1387"/>
      <c r="CY470" s="1387"/>
      <c r="CZ470" s="1387"/>
      <c r="DA470" s="1387"/>
      <c r="DB470" s="1387"/>
      <c r="DC470" s="1387"/>
      <c r="DD470" s="1387"/>
      <c r="DE470" s="1387"/>
      <c r="DF470" s="1387"/>
      <c r="DG470" s="1387"/>
      <c r="DH470" s="1387"/>
      <c r="DI470" s="1387"/>
      <c r="DJ470" s="1387"/>
      <c r="DK470" s="1387"/>
      <c r="DL470" s="1387"/>
      <c r="DM470" s="1387"/>
      <c r="DN470" s="1387"/>
      <c r="DO470" s="1387"/>
      <c r="DP470" s="1387"/>
      <c r="DQ470" s="1387"/>
      <c r="DR470" s="1387"/>
      <c r="DS470" s="1387"/>
      <c r="DT470" s="1387"/>
      <c r="DU470" s="1387"/>
      <c r="DV470" s="1387"/>
      <c r="DW470" s="1387"/>
      <c r="DX470" s="1387"/>
      <c r="DY470" s="1387"/>
      <c r="DZ470" s="1387"/>
      <c r="EA470" s="1387"/>
      <c r="EB470" s="1387"/>
      <c r="EC470" s="1383"/>
      <c r="ED470" s="1383"/>
      <c r="EE470" s="1383"/>
      <c r="EF470" s="1383"/>
      <c r="EG470" s="1383"/>
      <c r="EH470" s="1383"/>
      <c r="EI470" s="1383"/>
      <c r="EJ470" s="1383"/>
      <c r="EK470" s="1383"/>
      <c r="EL470" s="1383"/>
      <c r="EM470" s="1383"/>
      <c r="EN470" s="1383"/>
      <c r="EO470" s="1383"/>
      <c r="EP470" s="1383"/>
      <c r="EQ470" s="1383"/>
      <c r="ER470" s="1383"/>
      <c r="ES470" s="1383"/>
      <c r="ET470" s="1383"/>
      <c r="EU470" s="1383"/>
      <c r="EV470" s="1383"/>
      <c r="EW470" s="1383"/>
      <c r="EX470" s="1383"/>
      <c r="EY470" s="1383"/>
      <c r="EZ470" s="1383"/>
      <c r="FA470" s="1383"/>
      <c r="FB470" s="1383"/>
      <c r="FC470" s="1383"/>
      <c r="FD470" s="1383"/>
      <c r="FE470" s="1383"/>
      <c r="FF470" s="1383"/>
      <c r="FG470" s="1383"/>
      <c r="FH470" s="1383"/>
      <c r="FI470" s="1383"/>
      <c r="FJ470" s="1383"/>
      <c r="FK470" s="1318"/>
      <c r="FL470" s="1318"/>
      <c r="FM470" s="1318"/>
      <c r="FN470" s="1318"/>
      <c r="FO470" s="1318"/>
      <c r="FP470" s="1318"/>
      <c r="FQ470" s="1318"/>
      <c r="FR470" s="1318"/>
      <c r="FS470" s="1318"/>
      <c r="FT470" s="1318"/>
      <c r="FU470" s="1318"/>
      <c r="FV470" s="1318"/>
      <c r="FW470" s="1318"/>
      <c r="FX470" s="1318"/>
      <c r="GD470" s="1518"/>
      <c r="GE470" s="1573"/>
      <c r="GF470" s="1431"/>
      <c r="GG470" s="1518"/>
      <c r="GH470" s="1526"/>
      <c r="GI470" s="1518"/>
      <c r="GJ470" s="1526"/>
      <c r="GK470" s="1635"/>
      <c r="GL470" s="1649"/>
      <c r="GM470" s="1775"/>
      <c r="GN470" s="1788"/>
      <c r="GO470" s="1861"/>
      <c r="GP470" s="1881"/>
      <c r="GQ470" s="1518"/>
      <c r="GR470" s="1526"/>
      <c r="GS470" s="1861"/>
      <c r="GT470" s="1874"/>
      <c r="GU470" s="2143"/>
      <c r="GV470" s="1874"/>
      <c r="GW470" s="1380"/>
      <c r="GX470" s="1383"/>
      <c r="GY470" s="1775"/>
      <c r="GZ470" s="1383"/>
    </row>
    <row r="471" spans="1:208" customFormat="1" ht="15" hidden="1">
      <c r="A471" s="1318"/>
      <c r="B471" s="1063" t="s">
        <v>3288</v>
      </c>
      <c r="C471" s="1318"/>
      <c r="D471" s="1318"/>
      <c r="E471" s="1318"/>
      <c r="F471" s="1318"/>
      <c r="G471" s="1318"/>
      <c r="H471" s="1318"/>
      <c r="I471" s="1318"/>
      <c r="J471" s="1318"/>
      <c r="K471" s="1318"/>
      <c r="L471" s="1318"/>
      <c r="M471" s="1326">
        <f>Working!K3454</f>
        <v>75.904589805953947</v>
      </c>
      <c r="N471" s="1326">
        <f>Working!L3454</f>
        <v>76.565261860511384</v>
      </c>
      <c r="O471" s="1326">
        <f>Working!M3454</f>
        <v>74.31634143493288</v>
      </c>
      <c r="P471" s="1326">
        <f>Working!N3454</f>
        <v>86.500028337887713</v>
      </c>
      <c r="Q471" s="1318"/>
      <c r="R471" s="1326">
        <f>Working!O3454</f>
        <v>83.495048786549347</v>
      </c>
      <c r="S471" s="1326">
        <f>Working!P3454</f>
        <v>83.073309118654848</v>
      </c>
      <c r="T471" s="1328">
        <f>O471*1.15</f>
        <v>85.463792650172806</v>
      </c>
      <c r="U471" s="1328">
        <f>P471*1.295</f>
        <v>112.01753669756458</v>
      </c>
      <c r="V471" s="1326"/>
      <c r="W471" s="1328">
        <f>R471*1.373</f>
        <v>114.63870198393225</v>
      </c>
      <c r="X471" s="1328">
        <f>S471*1.407</f>
        <v>116.88414592994738</v>
      </c>
      <c r="Y471" s="1328">
        <f>T471*1.364</f>
        <v>116.57261317483571</v>
      </c>
      <c r="Z471" s="1328">
        <f>U471*1.35</f>
        <v>151.2236745417122</v>
      </c>
      <c r="AA471" s="1326"/>
      <c r="AB471" s="1328">
        <f>W471*1.2</f>
        <v>137.56644238071868</v>
      </c>
      <c r="AC471" s="1328">
        <f>X471*1.13</f>
        <v>132.07908490084051</v>
      </c>
      <c r="AD471" s="1328">
        <f>Y471*1.092</f>
        <v>127.2972935869206</v>
      </c>
      <c r="AE471" s="1328">
        <f>Z471*1.1</f>
        <v>166.34604199588344</v>
      </c>
      <c r="AF471" s="1326"/>
      <c r="AG471" s="1328">
        <f>AB471*1.1</f>
        <v>151.32308661879057</v>
      </c>
      <c r="AH471" s="1328">
        <f>AC471*0.97</f>
        <v>128.1167123538153</v>
      </c>
      <c r="AI471" s="1328">
        <f>AD471*0.942</f>
        <v>119.9140505588792</v>
      </c>
      <c r="AJ471" s="1328">
        <f>AE471*0.913</f>
        <v>151.87393634224159</v>
      </c>
      <c r="AK471" s="1326"/>
      <c r="AL471" s="1328">
        <f>AG471*0.91</f>
        <v>137.70400882309943</v>
      </c>
      <c r="AM471" s="1328">
        <f>AH471*0.9</f>
        <v>115.30504111843378</v>
      </c>
      <c r="AN471" s="1328">
        <f>AI471*0.9</f>
        <v>107.92264550299127</v>
      </c>
      <c r="AO471" s="1328">
        <f>AJ471*0.9</f>
        <v>136.68654270801744</v>
      </c>
      <c r="AP471" s="1326"/>
      <c r="AQ471" s="1328">
        <f>AL471*0.9</f>
        <v>123.93360794078949</v>
      </c>
      <c r="AR471" s="1328">
        <f>AM471*0.9</f>
        <v>103.77453700659041</v>
      </c>
      <c r="AS471" s="1328">
        <f>AN471*0.9</f>
        <v>97.13038095269215</v>
      </c>
      <c r="AT471" s="1328">
        <f>AO471*0.9</f>
        <v>123.0178884372157</v>
      </c>
      <c r="AU471" s="1326"/>
      <c r="AV471" s="1328">
        <f>AQ471*0.9</f>
        <v>111.54024714671054</v>
      </c>
      <c r="AW471" s="1328">
        <f>AR471*0.9</f>
        <v>93.397083305931375</v>
      </c>
      <c r="AX471" s="1328">
        <f>AS471*0.9</f>
        <v>87.417342857422938</v>
      </c>
      <c r="AY471" s="1328">
        <f>AT471*0.9</f>
        <v>110.71609959349414</v>
      </c>
      <c r="AZ471" s="1326"/>
      <c r="BA471" s="1326"/>
      <c r="BB471" s="1326"/>
      <c r="BC471" s="1326"/>
      <c r="BD471" s="1326"/>
      <c r="BE471" s="1326"/>
      <c r="BF471" s="1326"/>
      <c r="BG471" s="1326"/>
      <c r="BH471" s="1326"/>
      <c r="BI471" s="1326"/>
      <c r="BJ471" s="1326"/>
      <c r="BK471" s="1326"/>
      <c r="BL471" s="1326"/>
      <c r="BM471" s="1326"/>
      <c r="BN471" s="2661"/>
      <c r="BO471" s="1326"/>
      <c r="BP471" s="1326"/>
      <c r="BQ471" s="1326"/>
      <c r="BR471" s="1326"/>
      <c r="BS471" s="2661"/>
      <c r="BT471" s="1008"/>
      <c r="BU471" s="1008"/>
      <c r="BV471" s="1008"/>
      <c r="BW471" s="1008"/>
      <c r="BX471" s="1007"/>
      <c r="BY471" s="1008"/>
      <c r="BZ471" s="1008"/>
      <c r="CA471" s="1008"/>
      <c r="CB471" s="1008"/>
      <c r="CC471" s="1007"/>
      <c r="CD471" s="1008"/>
      <c r="CE471" s="1008"/>
      <c r="CF471" s="1008"/>
      <c r="CG471" s="1008"/>
      <c r="CH471" s="1007"/>
      <c r="CI471" s="1008"/>
      <c r="CJ471" s="1008"/>
      <c r="CK471" s="1008"/>
      <c r="CL471" s="1008"/>
      <c r="CM471" s="1007"/>
      <c r="CN471" s="1326"/>
      <c r="CO471" s="1326"/>
      <c r="CP471" s="1326"/>
      <c r="CQ471" s="1326"/>
      <c r="CR471" s="1518"/>
      <c r="CS471" s="1326"/>
      <c r="CT471" s="1326"/>
      <c r="CU471" s="1326"/>
      <c r="CV471" s="1321"/>
      <c r="CW471" s="1321">
        <f>R471/M471-1</f>
        <v>0.10000000000000009</v>
      </c>
      <c r="CX471" s="1321">
        <f>S471/N471-1</f>
        <v>8.4999999999999964E-2</v>
      </c>
      <c r="CY471" s="1321">
        <f>T471/O471-1</f>
        <v>0.14999999999999991</v>
      </c>
      <c r="CZ471" s="1321">
        <f>U471/P471-1</f>
        <v>0.29499999999999993</v>
      </c>
      <c r="DA471" s="1321">
        <f>W471/R471-1</f>
        <v>0.373</v>
      </c>
      <c r="DB471" s="1321">
        <f>X471/S471-1</f>
        <v>0.40700000000000003</v>
      </c>
      <c r="DC471" s="1321">
        <f>Y471/T471-1</f>
        <v>0.3640000000000001</v>
      </c>
      <c r="DD471" s="1321">
        <f>Z471/U471-1</f>
        <v>0.35000000000000009</v>
      </c>
      <c r="DE471" s="1321">
        <f>AB471/W471-1</f>
        <v>0.19999999999999996</v>
      </c>
      <c r="DF471" s="1321">
        <f>AC471/X471-1</f>
        <v>0.12999999999999967</v>
      </c>
      <c r="DG471" s="1321">
        <f>AD471/Y471-1</f>
        <v>9.2000000000000082E-2</v>
      </c>
      <c r="DH471" s="1321">
        <f>AE471/Z471-1</f>
        <v>0.10000000000000009</v>
      </c>
      <c r="DI471" s="1321">
        <f>AG471/AB471-1</f>
        <v>0.10000000000000009</v>
      </c>
      <c r="DJ471" s="1321">
        <f>AH471/AC471-1</f>
        <v>-2.9999999999999916E-2</v>
      </c>
      <c r="DK471" s="1321">
        <f>AI471/AD471-1</f>
        <v>-5.8000000000000052E-2</v>
      </c>
      <c r="DL471" s="1321">
        <f>AJ471/AE471-1</f>
        <v>-8.6999999999999966E-2</v>
      </c>
      <c r="DM471" s="1321">
        <f>AL471/AG471-1</f>
        <v>-8.9999999999999969E-2</v>
      </c>
      <c r="DN471" s="1321">
        <f>AM471/AH471-1</f>
        <v>-9.9999999999999978E-2</v>
      </c>
      <c r="DO471" s="1321">
        <f>AN471/AI471-1</f>
        <v>-0.10000000000000009</v>
      </c>
      <c r="DP471" s="1321">
        <f>AO471/AJ471-1</f>
        <v>-9.9999999999999978E-2</v>
      </c>
      <c r="DQ471" s="1321">
        <f>AQ471/AL471-1</f>
        <v>-9.9999999999999978E-2</v>
      </c>
      <c r="DR471" s="1321">
        <f>AR471/AM471-1</f>
        <v>-9.9999999999999978E-2</v>
      </c>
      <c r="DS471" s="1321">
        <f>AS471/AN471-1</f>
        <v>-9.9999999999999978E-2</v>
      </c>
      <c r="DT471" s="1321">
        <f>AT471/AO471-1</f>
        <v>-9.9999999999999978E-2</v>
      </c>
      <c r="DU471" s="1321"/>
      <c r="DV471" s="1321"/>
      <c r="DW471" s="1321"/>
      <c r="DX471" s="1321"/>
      <c r="DY471" s="1321"/>
      <c r="DZ471" s="1321"/>
      <c r="EA471" s="1321"/>
      <c r="EB471" s="1321"/>
      <c r="EC471" s="1321"/>
      <c r="ED471" s="1321"/>
      <c r="EE471" s="1321"/>
      <c r="EF471" s="1321"/>
      <c r="EG471" s="1321"/>
      <c r="EH471" s="1321"/>
      <c r="EI471" s="1321"/>
      <c r="EJ471" s="1321"/>
      <c r="EK471" s="1321"/>
      <c r="EL471" s="1321"/>
      <c r="EM471" s="1321"/>
      <c r="EN471" s="1321"/>
      <c r="EO471" s="1321"/>
      <c r="EP471" s="1321"/>
      <c r="EQ471" s="1321"/>
      <c r="ER471" s="1321"/>
      <c r="ES471" s="1321"/>
      <c r="ET471" s="1318"/>
      <c r="EU471" s="1318"/>
      <c r="EV471" s="1318"/>
      <c r="EW471" s="1318"/>
      <c r="EX471" s="1318"/>
      <c r="EY471" s="1318"/>
      <c r="EZ471" s="1318"/>
      <c r="FA471" s="1318"/>
      <c r="FB471" s="1318"/>
      <c r="FC471" s="1318"/>
      <c r="FD471" s="1318"/>
      <c r="FE471" s="1318"/>
      <c r="FF471" s="1318"/>
      <c r="FG471" s="1318"/>
      <c r="FH471" s="1318"/>
      <c r="FI471" s="1318"/>
      <c r="FJ471" s="1318"/>
      <c r="FK471" s="1318"/>
      <c r="FL471" s="1318"/>
      <c r="FM471" s="1318"/>
      <c r="FN471" s="1318"/>
      <c r="FO471" s="1318"/>
      <c r="FP471" s="1318"/>
      <c r="FQ471" s="1318"/>
      <c r="FR471" s="1318"/>
      <c r="FS471" s="1318"/>
      <c r="FT471" s="1318"/>
      <c r="FU471" s="1318"/>
      <c r="FV471" s="1318"/>
      <c r="FW471" s="1318"/>
      <c r="FX471" s="1318"/>
      <c r="GD471" s="1511"/>
      <c r="GE471" s="1430"/>
      <c r="GF471" s="1431"/>
      <c r="GG471" s="1519">
        <v>33</v>
      </c>
      <c r="GH471" s="1430"/>
      <c r="GI471" s="1519">
        <v>32</v>
      </c>
      <c r="GJ471" s="1430"/>
      <c r="GK471" s="1637">
        <v>32.64</v>
      </c>
      <c r="GL471" s="1638"/>
      <c r="GM471" s="1773">
        <v>31.680000000000007</v>
      </c>
      <c r="GN471" s="1762"/>
      <c r="GO471" s="1859">
        <v>26.689999999999998</v>
      </c>
      <c r="GP471" s="1433"/>
      <c r="GQ471" s="1519">
        <v>30</v>
      </c>
      <c r="GR471" s="1430"/>
      <c r="GS471" s="1859"/>
      <c r="GT471" s="1433"/>
      <c r="GU471" s="2141">
        <v>27</v>
      </c>
      <c r="GV471" s="1433"/>
      <c r="GW471" s="1326"/>
      <c r="GX471" s="1318"/>
      <c r="GY471" s="1773"/>
      <c r="GZ471" s="1318"/>
    </row>
    <row r="472" spans="1:208" customFormat="1" ht="15" hidden="1">
      <c r="A472" s="1318"/>
      <c r="B472" s="1063" t="s">
        <v>3230</v>
      </c>
      <c r="C472" s="1318"/>
      <c r="D472" s="1318"/>
      <c r="E472" s="1318"/>
      <c r="F472" s="1318"/>
      <c r="G472" s="1318"/>
      <c r="H472" s="1318"/>
      <c r="I472" s="1318"/>
      <c r="J472" s="1318"/>
      <c r="K472" s="1318"/>
      <c r="L472" s="1318"/>
      <c r="M472" s="1321">
        <f>M471/M435</f>
        <v>0.21749166133511161</v>
      </c>
      <c r="N472" s="1321">
        <f>N471/N435</f>
        <v>0.21507096028233536</v>
      </c>
      <c r="O472" s="1321">
        <f>O471/O435</f>
        <v>0.20472821331937432</v>
      </c>
      <c r="P472" s="1321">
        <f>P471/P435</f>
        <v>0.22944304598909207</v>
      </c>
      <c r="Q472" s="1321"/>
      <c r="R472" s="1321">
        <f>R471/R435</f>
        <v>0.21914710967598253</v>
      </c>
      <c r="S472" s="1321">
        <f>S471/S435</f>
        <v>0.22271664643071004</v>
      </c>
      <c r="T472" s="1321">
        <f>T471/T435</f>
        <v>0.22669441021265996</v>
      </c>
      <c r="U472" s="1321">
        <f>U471/U435</f>
        <v>0.28287256741809236</v>
      </c>
      <c r="V472" s="1326"/>
      <c r="W472" s="1321">
        <f>W471/W435</f>
        <v>0.28659675495983061</v>
      </c>
      <c r="X472" s="1321">
        <f>X471/X435</f>
        <v>0.27829558554749378</v>
      </c>
      <c r="Y472" s="1321">
        <f>Y471/Y435</f>
        <v>0.27493540843121628</v>
      </c>
      <c r="Z472" s="1321">
        <f>Z471/Z435</f>
        <v>0.35250273785946901</v>
      </c>
      <c r="AA472" s="1326"/>
      <c r="AB472" s="1321">
        <f>AB471/AB435</f>
        <v>0.33389913199203564</v>
      </c>
      <c r="AC472" s="1321">
        <f>AC471/AC435</f>
        <v>0.31372704251981121</v>
      </c>
      <c r="AD472" s="1321">
        <f>AD471/AD435</f>
        <v>0.30600310958394378</v>
      </c>
      <c r="AE472" s="1321">
        <f>AE471/AE435</f>
        <v>0.39140245175501986</v>
      </c>
      <c r="AF472" s="1326"/>
      <c r="AG472" s="1321">
        <f>AG471/AG435</f>
        <v>0.38116646503473695</v>
      </c>
      <c r="AH472" s="1321">
        <f>AH471/AH435</f>
        <v>0.32599672354660381</v>
      </c>
      <c r="AI472" s="1321">
        <f>AI471/AI435</f>
        <v>0.31309151581952793</v>
      </c>
      <c r="AJ472" s="1321">
        <f>AJ471/AJ435</f>
        <v>0.40072278718269549</v>
      </c>
      <c r="AK472" s="1326"/>
      <c r="AL472" s="1321">
        <f>AL471/AL435</f>
        <v>0.39120457052016883</v>
      </c>
      <c r="AM472" s="1321">
        <f>AM471/AM435</f>
        <v>0.32757113954100503</v>
      </c>
      <c r="AN472" s="1321">
        <f>AN471/AN435</f>
        <v>0.31464328134982877</v>
      </c>
      <c r="AO472" s="1321">
        <f>AO471/AO435</f>
        <v>0.40680518663100429</v>
      </c>
      <c r="AP472" s="1326"/>
      <c r="AQ472" s="1321">
        <f>AQ471/AQ435</f>
        <v>0.39469301891971176</v>
      </c>
      <c r="AR472" s="1321">
        <f>AR471/AR435</f>
        <v>0.3336801833009338</v>
      </c>
      <c r="AS472" s="1321">
        <f>AS471/AS435</f>
        <v>0.31846026541866279</v>
      </c>
      <c r="AT472" s="1321">
        <f>AT471/AT435</f>
        <v>0.41143106500741039</v>
      </c>
      <c r="AU472" s="1326"/>
      <c r="AV472" s="1321">
        <f>AV471/AV435</f>
        <v>0.3793885957371107</v>
      </c>
      <c r="AW472" s="1321">
        <f>AW471/AW435</f>
        <v>0.3012809138901012</v>
      </c>
      <c r="AX472" s="1321">
        <f>AX471/AX435</f>
        <v>0.28290402219230726</v>
      </c>
      <c r="AY472" s="1321">
        <f>AY471/AY435</f>
        <v>0.35946785582303292</v>
      </c>
      <c r="AZ472" s="1326"/>
      <c r="BA472" s="1326"/>
      <c r="BB472" s="1326"/>
      <c r="BC472" s="1326"/>
      <c r="BD472" s="1326"/>
      <c r="BE472" s="1326"/>
      <c r="BF472" s="1326"/>
      <c r="BG472" s="1326"/>
      <c r="BH472" s="1326"/>
      <c r="BI472" s="1326"/>
      <c r="BJ472" s="1326"/>
      <c r="BK472" s="1326"/>
      <c r="BL472" s="1326"/>
      <c r="BM472" s="1326"/>
      <c r="BN472" s="2661"/>
      <c r="BO472" s="1326"/>
      <c r="BP472" s="1326"/>
      <c r="BQ472" s="1326"/>
      <c r="BR472" s="1326"/>
      <c r="BS472" s="2661"/>
      <c r="BT472" s="1326"/>
      <c r="BU472" s="1326"/>
      <c r="BV472" s="1326"/>
      <c r="BW472" s="1326"/>
      <c r="BX472" s="2661"/>
      <c r="BY472" s="1326"/>
      <c r="BZ472" s="1326"/>
      <c r="CA472" s="1326"/>
      <c r="CB472" s="1326"/>
      <c r="CC472" s="2661"/>
      <c r="CD472" s="1326"/>
      <c r="CE472" s="1326"/>
      <c r="CF472" s="1326"/>
      <c r="CG472" s="1326"/>
      <c r="CH472" s="2661"/>
      <c r="CI472" s="1326"/>
      <c r="CJ472" s="1326"/>
      <c r="CK472" s="1326"/>
      <c r="CL472" s="1326"/>
      <c r="CM472" s="2661"/>
      <c r="CN472" s="1326"/>
      <c r="CO472" s="1326"/>
      <c r="CP472" s="1326"/>
      <c r="CQ472" s="1326"/>
      <c r="CR472" s="1518"/>
      <c r="CS472" s="1326"/>
      <c r="CT472" s="1326"/>
      <c r="CU472" s="1326"/>
      <c r="CV472" s="1321"/>
      <c r="CW472" s="1321"/>
      <c r="CX472" s="1321"/>
      <c r="CY472" s="1321"/>
      <c r="CZ472" s="1321"/>
      <c r="DA472" s="1321"/>
      <c r="DB472" s="1321"/>
      <c r="DC472" s="1321"/>
      <c r="DD472" s="1321"/>
      <c r="DE472" s="1321"/>
      <c r="DF472" s="1321"/>
      <c r="DG472" s="1321"/>
      <c r="DH472" s="1321"/>
      <c r="DI472" s="1321"/>
      <c r="DJ472" s="1321"/>
      <c r="DK472" s="1321"/>
      <c r="DL472" s="1321"/>
      <c r="DM472" s="1321"/>
      <c r="DN472" s="1321"/>
      <c r="DO472" s="1321"/>
      <c r="DP472" s="1321"/>
      <c r="DQ472" s="1321"/>
      <c r="DR472" s="1321"/>
      <c r="DS472" s="1321"/>
      <c r="DT472" s="1321"/>
      <c r="DU472" s="1321"/>
      <c r="DV472" s="1321"/>
      <c r="DW472" s="1321"/>
      <c r="DX472" s="1321"/>
      <c r="DY472" s="1321"/>
      <c r="DZ472" s="1321"/>
      <c r="EA472" s="1321"/>
      <c r="EB472" s="1321"/>
      <c r="EC472" s="1321"/>
      <c r="ED472" s="1321"/>
      <c r="EE472" s="1321"/>
      <c r="EF472" s="1321"/>
      <c r="EG472" s="1321"/>
      <c r="EH472" s="1321"/>
      <c r="EI472" s="1321"/>
      <c r="EJ472" s="1321"/>
      <c r="EK472" s="1321"/>
      <c r="EL472" s="1321"/>
      <c r="EM472" s="1321"/>
      <c r="EN472" s="1321"/>
      <c r="EO472" s="1321"/>
      <c r="EP472" s="1321"/>
      <c r="EQ472" s="1321"/>
      <c r="ER472" s="1321"/>
      <c r="ES472" s="1321"/>
      <c r="ET472" s="1318"/>
      <c r="EU472" s="1318"/>
      <c r="EV472" s="1318"/>
      <c r="EW472" s="1318"/>
      <c r="EX472" s="1318"/>
      <c r="EY472" s="1318"/>
      <c r="EZ472" s="1318"/>
      <c r="FA472" s="1318"/>
      <c r="FB472" s="1318"/>
      <c r="FC472" s="1318"/>
      <c r="FD472" s="1318"/>
      <c r="FE472" s="1318"/>
      <c r="FF472" s="1318"/>
      <c r="FG472" s="1318"/>
      <c r="FH472" s="1318"/>
      <c r="FI472" s="1318"/>
      <c r="FJ472" s="1318"/>
      <c r="FK472" s="1318"/>
      <c r="FL472" s="1318"/>
      <c r="FM472" s="1318"/>
      <c r="FN472" s="1318"/>
      <c r="FO472" s="1318"/>
      <c r="FP472" s="1318"/>
      <c r="FQ472" s="1318"/>
      <c r="FR472" s="1318"/>
      <c r="FS472" s="1318"/>
      <c r="FT472" s="1318"/>
      <c r="FU472" s="1318"/>
      <c r="FV472" s="1318"/>
      <c r="FW472" s="1318"/>
      <c r="FX472" s="1318"/>
      <c r="GD472" s="1511"/>
      <c r="GE472" s="1430"/>
      <c r="GF472" s="1431"/>
      <c r="GG472" s="1511"/>
      <c r="GH472" s="1430"/>
      <c r="GI472" s="1511"/>
      <c r="GJ472" s="1430"/>
      <c r="GK472" s="1633"/>
      <c r="GL472" s="1638"/>
      <c r="GM472" s="1773"/>
      <c r="GN472" s="1762"/>
      <c r="GO472" s="1859"/>
      <c r="GP472" s="1433"/>
      <c r="GQ472" s="1511"/>
      <c r="GR472" s="1430"/>
      <c r="GS472" s="1859"/>
      <c r="GT472" s="1433"/>
      <c r="GU472" s="1859"/>
      <c r="GV472" s="1433"/>
      <c r="GW472" s="1326"/>
      <c r="GX472" s="1318"/>
      <c r="GY472" s="1773"/>
      <c r="GZ472" s="1318"/>
    </row>
    <row r="473" spans="1:208" customFormat="1" ht="15" hidden="1">
      <c r="A473" s="1318"/>
      <c r="B473" s="1063" t="s">
        <v>3289</v>
      </c>
      <c r="C473" s="1318"/>
      <c r="D473" s="1318"/>
      <c r="E473" s="1318"/>
      <c r="F473" s="1318"/>
      <c r="G473" s="1318"/>
      <c r="H473" s="1318"/>
      <c r="I473" s="1318"/>
      <c r="J473" s="1318"/>
      <c r="K473" s="1318"/>
      <c r="L473" s="1318"/>
      <c r="M473" s="1326">
        <f>M436-M471</f>
        <v>218.09541019404605</v>
      </c>
      <c r="N473" s="1326">
        <f>N436-N471</f>
        <v>224.43473813948862</v>
      </c>
      <c r="O473" s="1326">
        <f>O436-O471</f>
        <v>235.68365856506711</v>
      </c>
      <c r="P473" s="1326">
        <f>P436-P471</f>
        <v>235.49997166211227</v>
      </c>
      <c r="Q473" s="1326"/>
      <c r="R473" s="1326">
        <f>R436-R471</f>
        <v>239.50495121345065</v>
      </c>
      <c r="S473" s="1326">
        <f>S436-S471</f>
        <v>238.92669088134517</v>
      </c>
      <c r="T473" s="1326">
        <f>T436-T471</f>
        <v>239.53620734982718</v>
      </c>
      <c r="U473" s="1326">
        <f>U436-U471</f>
        <v>224.98246330243541</v>
      </c>
      <c r="V473" s="1326"/>
      <c r="W473" s="1326">
        <f>W436-W471</f>
        <v>228.36129801606774</v>
      </c>
      <c r="X473" s="1326">
        <f>X436-X471</f>
        <v>238.11585407005262</v>
      </c>
      <c r="Y473" s="1326">
        <f>Y436-Y471</f>
        <v>245.42738682516429</v>
      </c>
      <c r="Z473" s="1326">
        <f>Z436-Z471</f>
        <v>216.7763254582878</v>
      </c>
      <c r="AA473" s="1326"/>
      <c r="AB473" s="1326">
        <f>AB436-AB471</f>
        <v>227.43355761928132</v>
      </c>
      <c r="AC473" s="1326">
        <f>AC436-AC471</f>
        <v>233.92091509915949</v>
      </c>
      <c r="AD473" s="1326">
        <f>AD436-AD471</f>
        <v>241.7027064130794</v>
      </c>
      <c r="AE473" s="1326">
        <f>AE436-AE471</f>
        <v>203.65395800411656</v>
      </c>
      <c r="AF473" s="1326"/>
      <c r="AG473" s="1326">
        <f>AG436-AG471</f>
        <v>198.67691338120943</v>
      </c>
      <c r="AH473" s="1326">
        <f>AH436-AH471</f>
        <v>213.8832876461847</v>
      </c>
      <c r="AI473" s="1326">
        <f>AI436-AI471</f>
        <v>215.08594944112082</v>
      </c>
      <c r="AJ473" s="1326">
        <f>AJ436-AJ471</f>
        <v>174.12606365775841</v>
      </c>
      <c r="AK473" s="1326"/>
      <c r="AL473" s="1326">
        <f>AL436-AL471</f>
        <v>168.29599117690057</v>
      </c>
      <c r="AM473" s="1326">
        <f>AM436-AM471</f>
        <v>184.69495888156621</v>
      </c>
      <c r="AN473" s="1326">
        <f>AN436-AN471</f>
        <v>183.07735449700874</v>
      </c>
      <c r="AO473" s="1326">
        <f>AO436-AO471</f>
        <v>138.31345729198256</v>
      </c>
      <c r="AP473" s="1326"/>
      <c r="AQ473" s="1326">
        <f>AQ436-AQ471</f>
        <v>141.0663920592105</v>
      </c>
      <c r="AR473" s="1326">
        <f>AR436-AR471</f>
        <v>160.22546299340959</v>
      </c>
      <c r="AS473" s="1326">
        <f>AS436-AS471</f>
        <v>165.86961904730785</v>
      </c>
      <c r="AT473" s="1326">
        <f>AT436-AT471</f>
        <v>136.9821115627843</v>
      </c>
      <c r="AU473" s="1326"/>
      <c r="AV473" s="1326">
        <f>AV436-AV471</f>
        <v>140.45975285328944</v>
      </c>
      <c r="AW473" s="1326">
        <f>AW436-AW471</f>
        <v>164.60291669406863</v>
      </c>
      <c r="AX473" s="1326">
        <f>AX436-AX471</f>
        <v>169.58265714257706</v>
      </c>
      <c r="AY473" s="1326">
        <f>AY436-AY471</f>
        <v>143.28390040650586</v>
      </c>
      <c r="AZ473" s="1326"/>
      <c r="BA473" s="1326"/>
      <c r="BB473" s="1326"/>
      <c r="BC473" s="1326"/>
      <c r="BD473" s="1326"/>
      <c r="BE473" s="1326"/>
      <c r="BF473" s="1326"/>
      <c r="BG473" s="1326"/>
      <c r="BH473" s="1326"/>
      <c r="BI473" s="1326"/>
      <c r="BJ473" s="1326"/>
      <c r="BK473" s="1326"/>
      <c r="BL473" s="1326"/>
      <c r="BM473" s="1326"/>
      <c r="BN473" s="2661"/>
      <c r="BO473" s="1326"/>
      <c r="BP473" s="1326"/>
      <c r="BQ473" s="1326"/>
      <c r="BR473" s="1326"/>
      <c r="BS473" s="2661"/>
      <c r="BT473" s="1326"/>
      <c r="BU473" s="1326"/>
      <c r="BV473" s="1326"/>
      <c r="BW473" s="1326"/>
      <c r="BX473" s="2661"/>
      <c r="BY473" s="1326"/>
      <c r="BZ473" s="1326"/>
      <c r="CA473" s="1326"/>
      <c r="CB473" s="1326"/>
      <c r="CC473" s="2661"/>
      <c r="CD473" s="1326"/>
      <c r="CE473" s="1326"/>
      <c r="CF473" s="1326"/>
      <c r="CG473" s="1326"/>
      <c r="CH473" s="2661"/>
      <c r="CI473" s="1326"/>
      <c r="CJ473" s="1326"/>
      <c r="CK473" s="1326"/>
      <c r="CL473" s="1326"/>
      <c r="CM473" s="2661"/>
      <c r="CN473" s="1326"/>
      <c r="CO473" s="1326"/>
      <c r="CP473" s="1326"/>
      <c r="CQ473" s="1326"/>
      <c r="CR473" s="1518"/>
      <c r="CS473" s="1326"/>
      <c r="CT473" s="1326"/>
      <c r="CU473" s="1326"/>
      <c r="CV473" s="1321"/>
      <c r="CW473" s="1321">
        <f t="shared" ref="CW473:CZ474" si="1039">R473/M473-1</f>
        <v>9.816594031188397E-2</v>
      </c>
      <c r="CX473" s="1321">
        <f t="shared" si="1039"/>
        <v>6.4570898703077084E-2</v>
      </c>
      <c r="CY473" s="1321">
        <f t="shared" si="1039"/>
        <v>1.6346270285415132E-2</v>
      </c>
      <c r="CZ473" s="1321">
        <f t="shared" si="1039"/>
        <v>-4.4660338111492615E-2</v>
      </c>
      <c r="DA473" s="1321">
        <f t="shared" ref="DA473:DD474" si="1040">W473/R473-1</f>
        <v>-4.6527861494819467E-2</v>
      </c>
      <c r="DB473" s="1321">
        <f t="shared" si="1040"/>
        <v>-3.3936635890345901E-3</v>
      </c>
      <c r="DC473" s="1321">
        <f t="shared" si="1040"/>
        <v>2.4594108508754209E-2</v>
      </c>
      <c r="DD473" s="1321">
        <f t="shared" si="1040"/>
        <v>-3.6474566611515824E-2</v>
      </c>
      <c r="DE473" s="1321">
        <f t="shared" ref="DE473:DH474" si="1041">AB473/W473-1</f>
        <v>-4.0625990693096137E-3</v>
      </c>
      <c r="DF473" s="1321">
        <f t="shared" si="1041"/>
        <v>-1.76172182540143E-2</v>
      </c>
      <c r="DG473" s="1321">
        <f t="shared" si="1041"/>
        <v>-1.5176303102384603E-2</v>
      </c>
      <c r="DH473" s="1321">
        <f t="shared" si="1041"/>
        <v>-6.0534135480104556E-2</v>
      </c>
      <c r="DI473" s="1321">
        <f t="shared" ref="DI473:DL474" si="1042">AG473/AB473-1</f>
        <v>-0.12643975910630512</v>
      </c>
      <c r="DJ473" s="1321">
        <f t="shared" si="1042"/>
        <v>-8.5659836977299841E-2</v>
      </c>
      <c r="DK473" s="1321">
        <f t="shared" si="1042"/>
        <v>-0.11012188223688935</v>
      </c>
      <c r="DL473" s="1321">
        <f t="shared" si="1042"/>
        <v>-0.14499052527995204</v>
      </c>
      <c r="DM473" s="1321">
        <f t="shared" ref="DM473:DP474" si="1043">AL473/AG473-1</f>
        <v>-0.15291621803090805</v>
      </c>
      <c r="DN473" s="1321">
        <f t="shared" si="1043"/>
        <v>-0.13646848749072493</v>
      </c>
      <c r="DO473" s="1321">
        <f t="shared" si="1043"/>
        <v>-0.14881769370469422</v>
      </c>
      <c r="DP473" s="1321">
        <f t="shared" si="1043"/>
        <v>-0.20567056771101699</v>
      </c>
      <c r="DQ473" s="1321">
        <f t="shared" ref="DQ473:DT474" si="1044">AQ473/AL473-1</f>
        <v>-0.16179588668317291</v>
      </c>
      <c r="DR473" s="1321">
        <f t="shared" si="1044"/>
        <v>-0.13248599764895275</v>
      </c>
      <c r="DS473" s="1321">
        <f t="shared" si="1044"/>
        <v>-9.3991610797402259E-2</v>
      </c>
      <c r="DT473" s="1321">
        <f t="shared" si="1044"/>
        <v>-9.6255690173933095E-3</v>
      </c>
      <c r="DU473" s="1321"/>
      <c r="DV473" s="1321"/>
      <c r="DW473" s="1321"/>
      <c r="DX473" s="1321"/>
      <c r="DY473" s="1321"/>
      <c r="DZ473" s="1321"/>
      <c r="EA473" s="1321"/>
      <c r="EB473" s="1321"/>
      <c r="EC473" s="1321"/>
      <c r="ED473" s="1321"/>
      <c r="EE473" s="1321"/>
      <c r="EF473" s="1321"/>
      <c r="EG473" s="1321"/>
      <c r="EH473" s="1321"/>
      <c r="EI473" s="1321"/>
      <c r="EJ473" s="1321"/>
      <c r="EK473" s="1321"/>
      <c r="EL473" s="1321"/>
      <c r="EM473" s="1321"/>
      <c r="EN473" s="1321"/>
      <c r="EO473" s="1321"/>
      <c r="EP473" s="1321"/>
      <c r="EQ473" s="1321"/>
      <c r="ER473" s="1321"/>
      <c r="ES473" s="1321"/>
      <c r="ET473" s="1318"/>
      <c r="EU473" s="1318"/>
      <c r="EV473" s="1318"/>
      <c r="EW473" s="1318"/>
      <c r="EX473" s="1318"/>
      <c r="EY473" s="1318"/>
      <c r="EZ473" s="1318"/>
      <c r="FA473" s="1318"/>
      <c r="FB473" s="1318"/>
      <c r="FC473" s="1318"/>
      <c r="FD473" s="1318"/>
      <c r="FE473" s="1318"/>
      <c r="FF473" s="1318"/>
      <c r="FG473" s="1318"/>
      <c r="FH473" s="1318"/>
      <c r="FI473" s="1318"/>
      <c r="FJ473" s="1318"/>
      <c r="FK473" s="1318"/>
      <c r="FL473" s="1318"/>
      <c r="FM473" s="1318"/>
      <c r="FN473" s="1318"/>
      <c r="FO473" s="1318"/>
      <c r="FP473" s="1318"/>
      <c r="FQ473" s="1318"/>
      <c r="FR473" s="1318"/>
      <c r="FS473" s="1318"/>
      <c r="FT473" s="1318"/>
      <c r="FU473" s="1318"/>
      <c r="FV473" s="1318"/>
      <c r="FW473" s="1318"/>
      <c r="FX473" s="1318"/>
      <c r="GD473" s="1511"/>
      <c r="GE473" s="1430"/>
      <c r="GF473" s="1431"/>
      <c r="GG473" s="1511"/>
      <c r="GH473" s="1430"/>
      <c r="GI473" s="1511"/>
      <c r="GJ473" s="1430"/>
      <c r="GK473" s="1633"/>
      <c r="GL473" s="1638"/>
      <c r="GM473" s="1773"/>
      <c r="GN473" s="1762"/>
      <c r="GO473" s="1859"/>
      <c r="GP473" s="1433"/>
      <c r="GQ473" s="1511"/>
      <c r="GR473" s="1430"/>
      <c r="GS473" s="1859"/>
      <c r="GT473" s="1433"/>
      <c r="GU473" s="1859"/>
      <c r="GV473" s="1433"/>
      <c r="GW473" s="1326"/>
      <c r="GX473" s="1318"/>
      <c r="GY473" s="1773"/>
      <c r="GZ473" s="1318"/>
    </row>
    <row r="474" spans="1:208" customFormat="1" ht="15" hidden="1">
      <c r="A474" s="1318"/>
      <c r="B474" s="1063" t="s">
        <v>3239</v>
      </c>
      <c r="C474" s="1318"/>
      <c r="D474" s="1318"/>
      <c r="E474" s="1318"/>
      <c r="F474" s="1318"/>
      <c r="G474" s="1318"/>
      <c r="H474" s="1318"/>
      <c r="I474" s="1318"/>
      <c r="J474" s="1318">
        <v>162</v>
      </c>
      <c r="K474" s="1318">
        <v>167</v>
      </c>
      <c r="L474" s="1318"/>
      <c r="M474" s="1318">
        <v>165</v>
      </c>
      <c r="N474" s="1318">
        <v>162</v>
      </c>
      <c r="O474" s="1318">
        <v>162</v>
      </c>
      <c r="P474" s="1318">
        <v>168</v>
      </c>
      <c r="Q474" s="1318"/>
      <c r="R474" s="1318">
        <v>163</v>
      </c>
      <c r="S474" s="1318">
        <v>159</v>
      </c>
      <c r="T474" s="1318">
        <v>164</v>
      </c>
      <c r="U474" s="1318">
        <v>158</v>
      </c>
      <c r="V474" s="1326"/>
      <c r="W474" s="1326">
        <v>152</v>
      </c>
      <c r="X474" s="1326">
        <v>157</v>
      </c>
      <c r="Y474" s="1326">
        <v>156</v>
      </c>
      <c r="Z474" s="1326">
        <v>155</v>
      </c>
      <c r="AA474" s="1326"/>
      <c r="AB474" s="1326">
        <v>0.18</v>
      </c>
      <c r="AC474" s="1326">
        <v>0.19</v>
      </c>
      <c r="AD474" s="1326">
        <v>0.21</v>
      </c>
      <c r="AE474" s="1326">
        <v>0.23</v>
      </c>
      <c r="AF474" s="1326"/>
      <c r="AG474" s="1326">
        <v>195</v>
      </c>
      <c r="AH474" s="1326">
        <v>184</v>
      </c>
      <c r="AI474" s="1326">
        <v>187</v>
      </c>
      <c r="AJ474" s="1326">
        <v>205</v>
      </c>
      <c r="AK474" s="1326"/>
      <c r="AL474" s="1326">
        <v>208</v>
      </c>
      <c r="AM474" s="1326">
        <v>213</v>
      </c>
      <c r="AN474" s="1326">
        <v>214</v>
      </c>
      <c r="AO474" s="1326">
        <v>240</v>
      </c>
      <c r="AP474" s="1326"/>
      <c r="AQ474" s="1326">
        <v>269</v>
      </c>
      <c r="AR474" s="1326">
        <v>292</v>
      </c>
      <c r="AS474" s="1326">
        <v>318</v>
      </c>
      <c r="AT474" s="1326">
        <v>353</v>
      </c>
      <c r="AU474" s="1326"/>
      <c r="AV474" s="1326">
        <v>388</v>
      </c>
      <c r="AW474" s="1326">
        <v>414</v>
      </c>
      <c r="AX474" s="1326">
        <v>429</v>
      </c>
      <c r="AY474" s="1326">
        <v>437</v>
      </c>
      <c r="AZ474" s="1326"/>
      <c r="BA474" s="1326">
        <v>427</v>
      </c>
      <c r="BB474" s="1326"/>
      <c r="BC474" s="1326">
        <v>443</v>
      </c>
      <c r="BD474" s="1326"/>
      <c r="BE474" s="1326">
        <v>447</v>
      </c>
      <c r="BF474" s="1326"/>
      <c r="BG474" s="1326">
        <v>433</v>
      </c>
      <c r="BH474" s="1326"/>
      <c r="BI474" s="1326"/>
      <c r="BJ474" s="1326">
        <v>413</v>
      </c>
      <c r="BK474" s="1326">
        <v>475</v>
      </c>
      <c r="BL474" s="1326">
        <v>436</v>
      </c>
      <c r="BM474" s="1326">
        <v>379</v>
      </c>
      <c r="BN474" s="2661"/>
      <c r="BO474" s="1355">
        <v>357</v>
      </c>
      <c r="BP474" s="1326"/>
      <c r="BQ474" s="1326"/>
      <c r="BR474" s="1326"/>
      <c r="BS474" s="2661"/>
      <c r="BT474" s="1326"/>
      <c r="BU474" s="1326"/>
      <c r="BV474" s="1326"/>
      <c r="BW474" s="1326"/>
      <c r="BX474" s="2661"/>
      <c r="BY474" s="1326"/>
      <c r="BZ474" s="1326"/>
      <c r="CA474" s="1326"/>
      <c r="CB474" s="1326"/>
      <c r="CC474" s="2661"/>
      <c r="CD474" s="1326"/>
      <c r="CE474" s="1326"/>
      <c r="CF474" s="1326"/>
      <c r="CG474" s="1326"/>
      <c r="CH474" s="2661"/>
      <c r="CI474" s="1326"/>
      <c r="CJ474" s="1326"/>
      <c r="CK474" s="1326"/>
      <c r="CL474" s="1326"/>
      <c r="CM474" s="2661"/>
      <c r="CN474" s="1326"/>
      <c r="CO474" s="1326"/>
      <c r="CP474" s="1326"/>
      <c r="CQ474" s="1326"/>
      <c r="CR474" s="1518"/>
      <c r="CS474" s="1326"/>
      <c r="CT474" s="1326"/>
      <c r="CU474" s="1326"/>
      <c r="CV474" s="1321">
        <f>P474/K474-1</f>
        <v>5.9880239520957446E-3</v>
      </c>
      <c r="CW474" s="1321">
        <f t="shared" si="1039"/>
        <v>-1.2121212121212088E-2</v>
      </c>
      <c r="CX474" s="1321">
        <f t="shared" si="1039"/>
        <v>-1.851851851851849E-2</v>
      </c>
      <c r="CY474" s="1321">
        <f t="shared" si="1039"/>
        <v>1.2345679012345734E-2</v>
      </c>
      <c r="CZ474" s="1321">
        <f t="shared" si="1039"/>
        <v>-5.9523809523809534E-2</v>
      </c>
      <c r="DA474" s="1321">
        <f t="shared" si="1040"/>
        <v>-6.7484662576687171E-2</v>
      </c>
      <c r="DB474" s="1321">
        <f t="shared" si="1040"/>
        <v>-1.2578616352201255E-2</v>
      </c>
      <c r="DC474" s="1321">
        <f t="shared" si="1040"/>
        <v>-4.8780487804878092E-2</v>
      </c>
      <c r="DD474" s="1321">
        <f t="shared" si="1040"/>
        <v>-1.8987341772151889E-2</v>
      </c>
      <c r="DE474" s="1321">
        <f t="shared" si="1041"/>
        <v>-0.99881578947368421</v>
      </c>
      <c r="DF474" s="1321">
        <f t="shared" si="1041"/>
        <v>-0.99878980891719749</v>
      </c>
      <c r="DG474" s="1321">
        <f t="shared" si="1041"/>
        <v>-0.99865384615384611</v>
      </c>
      <c r="DH474" s="1321">
        <f t="shared" si="1041"/>
        <v>-0.99851612903225806</v>
      </c>
      <c r="DI474" s="1321">
        <f t="shared" si="1042"/>
        <v>1082.3333333333335</v>
      </c>
      <c r="DJ474" s="1321">
        <f t="shared" si="1042"/>
        <v>967.42105263157896</v>
      </c>
      <c r="DK474" s="1321">
        <f t="shared" si="1042"/>
        <v>889.47619047619048</v>
      </c>
      <c r="DL474" s="1321">
        <f t="shared" si="1042"/>
        <v>890.30434782608688</v>
      </c>
      <c r="DM474" s="1321">
        <f t="shared" si="1043"/>
        <v>6.6666666666666652E-2</v>
      </c>
      <c r="DN474" s="1321">
        <f t="shared" si="1043"/>
        <v>0.15760869565217384</v>
      </c>
      <c r="DO474" s="1321">
        <f t="shared" si="1043"/>
        <v>0.14438502673796783</v>
      </c>
      <c r="DP474" s="1321">
        <f t="shared" si="1043"/>
        <v>0.1707317073170731</v>
      </c>
      <c r="DQ474" s="1321">
        <f t="shared" si="1044"/>
        <v>0.29326923076923084</v>
      </c>
      <c r="DR474" s="1321">
        <f t="shared" si="1044"/>
        <v>0.37089201877934275</v>
      </c>
      <c r="DS474" s="1321">
        <f t="shared" si="1044"/>
        <v>0.48598130841121501</v>
      </c>
      <c r="DT474" s="1321">
        <f t="shared" si="1044"/>
        <v>0.47083333333333344</v>
      </c>
      <c r="DU474" s="1321"/>
      <c r="DV474" s="1321"/>
      <c r="DW474" s="1321"/>
      <c r="DX474" s="1321"/>
      <c r="DY474" s="1321"/>
      <c r="DZ474" s="1321"/>
      <c r="EA474" s="1321"/>
      <c r="EB474" s="1321"/>
      <c r="EC474" s="1321"/>
      <c r="ED474" s="1321"/>
      <c r="EE474" s="1321"/>
      <c r="EF474" s="1321"/>
      <c r="EG474" s="1321"/>
      <c r="EH474" s="1321"/>
      <c r="EI474" s="1321"/>
      <c r="EJ474" s="1321"/>
      <c r="EK474" s="1321"/>
      <c r="EL474" s="1321"/>
      <c r="EM474" s="1321"/>
      <c r="EN474" s="1321"/>
      <c r="EO474" s="1321"/>
      <c r="EP474" s="1321"/>
      <c r="EQ474" s="1321"/>
      <c r="ER474" s="1321"/>
      <c r="ES474" s="1321"/>
      <c r="ET474" s="1318"/>
      <c r="EU474" s="1318"/>
      <c r="EV474" s="1318"/>
      <c r="EW474" s="1318"/>
      <c r="EX474" s="1318"/>
      <c r="EY474" s="1318"/>
      <c r="EZ474" s="1318"/>
      <c r="FA474" s="1318"/>
      <c r="FB474" s="1318"/>
      <c r="FC474" s="1318"/>
      <c r="FD474" s="1318"/>
      <c r="FE474" s="1318"/>
      <c r="FF474" s="1318"/>
      <c r="FG474" s="1318"/>
      <c r="FH474" s="1318"/>
      <c r="FI474" s="1318"/>
      <c r="FJ474" s="1318"/>
      <c r="FK474" s="1318"/>
      <c r="FL474" s="1318"/>
      <c r="FM474" s="1318"/>
      <c r="FN474" s="1318"/>
      <c r="FO474" s="1318"/>
      <c r="FP474" s="1318"/>
      <c r="FQ474" s="1318"/>
      <c r="FR474" s="1318"/>
      <c r="FS474" s="1318"/>
      <c r="FT474" s="1318"/>
      <c r="FU474" s="1318"/>
      <c r="FV474" s="1318"/>
      <c r="FW474" s="1318"/>
      <c r="FX474" s="1318"/>
      <c r="GD474" s="1511"/>
      <c r="GE474" s="1430"/>
      <c r="GF474" s="1431"/>
      <c r="GG474" s="1511"/>
      <c r="GH474" s="1430"/>
      <c r="GI474" s="1511"/>
      <c r="GJ474" s="1430"/>
      <c r="GK474" s="1633"/>
      <c r="GL474" s="1638"/>
      <c r="GM474" s="1773"/>
      <c r="GN474" s="1762"/>
      <c r="GO474" s="1859"/>
      <c r="GP474" s="1433"/>
      <c r="GQ474" s="1511"/>
      <c r="GR474" s="1430"/>
      <c r="GS474" s="1859"/>
      <c r="GT474" s="1433"/>
      <c r="GU474" s="1859"/>
      <c r="GV474" s="1433"/>
      <c r="GW474" s="1326"/>
      <c r="GX474" s="1318"/>
      <c r="GY474" s="1773"/>
      <c r="GZ474" s="1318"/>
    </row>
    <row r="475" spans="1:208" ht="15" hidden="1">
      <c r="BN475" s="1007"/>
      <c r="BS475" s="1007"/>
      <c r="BX475" s="1007"/>
      <c r="CC475" s="1007"/>
      <c r="CH475" s="1007"/>
      <c r="CM475" s="1007"/>
      <c r="CR475" s="1518"/>
    </row>
    <row r="476" spans="1:208" ht="15">
      <c r="BN476" s="1007"/>
      <c r="BS476" s="1007"/>
      <c r="BX476" s="1007"/>
      <c r="CC476" s="1007"/>
      <c r="CH476" s="1007"/>
      <c r="CM476" s="1007"/>
      <c r="CR476" s="1518"/>
    </row>
    <row r="477" spans="1:208" customFormat="1" ht="15">
      <c r="A477" s="1318"/>
      <c r="B477" s="1069"/>
      <c r="C477" s="1318"/>
      <c r="D477" s="1318"/>
      <c r="E477" s="1318"/>
      <c r="F477" s="1318"/>
      <c r="G477" s="1318"/>
      <c r="H477" s="1318"/>
      <c r="I477" s="1318"/>
      <c r="J477" s="1318"/>
      <c r="K477" s="1318"/>
      <c r="L477" s="1318"/>
      <c r="M477" s="1318"/>
      <c r="N477" s="1318"/>
      <c r="O477" s="1318"/>
      <c r="P477" s="1318"/>
      <c r="Q477" s="1318"/>
      <c r="R477" s="1318"/>
      <c r="S477" s="1318"/>
      <c r="T477" s="1318"/>
      <c r="U477" s="1318"/>
      <c r="V477" s="1326"/>
      <c r="W477" s="1326"/>
      <c r="X477" s="1326"/>
      <c r="Y477" s="1326"/>
      <c r="Z477" s="1326"/>
      <c r="AA477" s="1326"/>
      <c r="AB477" s="1326"/>
      <c r="AC477" s="1326"/>
      <c r="AD477" s="1326"/>
      <c r="AE477" s="1326"/>
      <c r="AF477" s="1326"/>
      <c r="AG477" s="1326"/>
      <c r="AH477" s="1326"/>
      <c r="AI477" s="1326"/>
      <c r="AJ477" s="1326"/>
      <c r="AK477" s="1326"/>
      <c r="AL477" s="1326"/>
      <c r="AM477" s="1326"/>
      <c r="AN477" s="1326"/>
      <c r="AO477" s="1326"/>
      <c r="AP477" s="1326"/>
      <c r="AQ477" s="1326"/>
      <c r="AR477" s="1326"/>
      <c r="AS477" s="1326"/>
      <c r="AT477" s="1326"/>
      <c r="AU477" s="1326"/>
      <c r="AV477" s="1326"/>
      <c r="AW477" s="1326"/>
      <c r="AX477" s="1326"/>
      <c r="AY477" s="1326"/>
      <c r="AZ477" s="1326"/>
      <c r="BA477" s="1326"/>
      <c r="BB477" s="1326"/>
      <c r="BC477" s="1326"/>
      <c r="BD477" s="1326"/>
      <c r="BE477" s="1326"/>
      <c r="BF477" s="1326"/>
      <c r="BG477" s="1326"/>
      <c r="BH477" s="1326"/>
      <c r="BI477" s="1326"/>
      <c r="BJ477" s="1326"/>
      <c r="BK477" s="1326"/>
      <c r="BL477" s="1326"/>
      <c r="BM477" s="1326"/>
      <c r="BN477" s="2661"/>
      <c r="BO477" s="1326"/>
      <c r="BP477" s="1326"/>
      <c r="BQ477" s="1326"/>
      <c r="BR477" s="1326"/>
      <c r="BS477" s="2661"/>
      <c r="BT477" s="1326"/>
      <c r="BU477" s="1326"/>
      <c r="BV477" s="1355"/>
      <c r="BW477" s="1355"/>
      <c r="BX477" s="2661"/>
      <c r="BY477" s="1355"/>
      <c r="BZ477" s="1326"/>
      <c r="CA477" s="1355"/>
      <c r="CB477" s="1326"/>
      <c r="CC477" s="2661"/>
      <c r="CD477" s="1326"/>
      <c r="CE477" s="1326"/>
      <c r="CF477" s="1355"/>
      <c r="CG477" s="1326"/>
      <c r="CH477" s="2661"/>
      <c r="CI477" s="1326"/>
      <c r="CJ477" s="1326"/>
      <c r="CK477" s="1355"/>
      <c r="CL477" s="1326"/>
      <c r="CM477" s="2661"/>
      <c r="CN477" s="1326"/>
      <c r="CO477" s="1326"/>
      <c r="CP477" s="1326"/>
      <c r="CQ477" s="1326"/>
      <c r="CR477" s="1511"/>
      <c r="CS477" s="1326"/>
      <c r="CT477" s="1326"/>
      <c r="CU477" s="1326"/>
      <c r="CV477" s="1321"/>
      <c r="CW477" s="1321"/>
      <c r="CX477" s="1321"/>
      <c r="CY477" s="1321"/>
      <c r="CZ477" s="1321"/>
      <c r="DA477" s="1321"/>
      <c r="DB477" s="1321"/>
      <c r="DC477" s="1321"/>
      <c r="DD477" s="1321"/>
      <c r="DE477" s="1321"/>
      <c r="DF477" s="1321"/>
      <c r="DG477" s="1321"/>
      <c r="DH477" s="1321"/>
      <c r="DI477" s="1321"/>
      <c r="DJ477" s="1321"/>
      <c r="DK477" s="1321"/>
      <c r="DL477" s="1321"/>
      <c r="DM477" s="1321"/>
      <c r="DN477" s="1321"/>
      <c r="DO477" s="1321"/>
      <c r="DP477" s="1321"/>
      <c r="DQ477" s="1321"/>
      <c r="DR477" s="1321"/>
      <c r="DS477" s="1321"/>
      <c r="DT477" s="1321"/>
      <c r="DU477" s="1321"/>
      <c r="DV477" s="1321"/>
      <c r="DW477" s="1321"/>
      <c r="DX477" s="1321"/>
      <c r="DY477" s="1321"/>
      <c r="DZ477" s="1321"/>
      <c r="EA477" s="1331"/>
      <c r="EB477" s="1331"/>
      <c r="EC477" s="1331"/>
      <c r="ED477" s="1331"/>
      <c r="EE477" s="1331"/>
      <c r="EF477" s="1331"/>
      <c r="EG477" s="1331"/>
      <c r="EH477" s="1331"/>
      <c r="EI477" s="1331"/>
      <c r="EJ477" s="1331"/>
      <c r="EK477" s="1331"/>
      <c r="EL477" s="1331"/>
      <c r="EM477" s="1331"/>
      <c r="EN477" s="1331"/>
      <c r="EO477" s="1331"/>
      <c r="EP477" s="1331"/>
      <c r="EQ477" s="1331"/>
      <c r="ER477" s="1331"/>
      <c r="ES477" s="1331"/>
      <c r="ET477" s="1331"/>
      <c r="EU477" s="1331"/>
      <c r="EV477" s="1331"/>
      <c r="EW477" s="1331"/>
      <c r="EX477" s="1331"/>
      <c r="EY477" s="1318"/>
      <c r="EZ477" s="1318"/>
      <c r="FA477" s="1318"/>
      <c r="FB477" s="1318"/>
      <c r="FC477" s="1318"/>
      <c r="FD477" s="1318"/>
      <c r="FE477" s="1318"/>
      <c r="FF477" s="1318"/>
      <c r="FG477" s="1318"/>
      <c r="FH477" s="1318"/>
      <c r="FI477" s="1318"/>
      <c r="FJ477" s="1318"/>
      <c r="FK477" s="1318"/>
      <c r="FL477" s="1318"/>
      <c r="FM477" s="1318"/>
      <c r="FN477" s="1318"/>
      <c r="FO477" s="1318"/>
      <c r="FP477" s="1318"/>
      <c r="FQ477" s="1318"/>
      <c r="FR477" s="1318"/>
      <c r="FS477" s="1318"/>
      <c r="FT477" s="1318"/>
      <c r="FU477" s="1318"/>
      <c r="FV477" s="1318"/>
      <c r="FW477" s="1318"/>
      <c r="FX477" s="1318"/>
      <c r="GD477" s="1511"/>
      <c r="GE477" s="1516"/>
      <c r="GF477" s="1431"/>
      <c r="GG477" s="1511"/>
      <c r="GH477" s="1516"/>
      <c r="GI477" s="1511"/>
      <c r="GJ477" s="1516"/>
      <c r="GK477" s="1633"/>
      <c r="GL477" s="1638"/>
      <c r="GM477" s="1773"/>
      <c r="GN477" s="1762"/>
      <c r="GO477" s="1859"/>
      <c r="GP477" s="1433"/>
      <c r="GQ477" s="1511"/>
      <c r="GR477" s="1430"/>
      <c r="GS477" s="1859"/>
      <c r="GT477" s="1433"/>
      <c r="GU477" s="1859"/>
      <c r="GV477" s="1433"/>
      <c r="GW477" s="1326"/>
      <c r="GX477" s="1318"/>
      <c r="GY477" s="1773"/>
      <c r="GZ477" s="1318"/>
    </row>
    <row r="478" spans="1:208" customFormat="1" ht="15">
      <c r="A478" s="1318"/>
      <c r="B478" s="1069" t="s">
        <v>109</v>
      </c>
      <c r="C478" s="1320"/>
      <c r="D478" s="1320"/>
      <c r="E478" s="1320"/>
      <c r="F478" s="1320"/>
      <c r="G478" s="1320"/>
      <c r="H478" s="1320"/>
      <c r="I478" s="1320"/>
      <c r="J478" s="1320"/>
      <c r="K478" s="1320"/>
      <c r="L478" s="1320"/>
      <c r="M478" s="1320">
        <v>156</v>
      </c>
      <c r="N478" s="1320">
        <v>162</v>
      </c>
      <c r="O478" s="1320">
        <v>175</v>
      </c>
      <c r="P478" s="1320">
        <v>185</v>
      </c>
      <c r="Q478" s="1320"/>
      <c r="R478" s="1320">
        <v>183</v>
      </c>
      <c r="S478" s="1320">
        <v>180</v>
      </c>
      <c r="T478" s="1320">
        <v>186</v>
      </c>
      <c r="U478" s="1320">
        <v>182</v>
      </c>
      <c r="V478" s="1380">
        <f>Ecuador!R332</f>
        <v>731</v>
      </c>
      <c r="W478" s="1380">
        <v>194</v>
      </c>
      <c r="X478" s="1380">
        <v>194</v>
      </c>
      <c r="Y478" s="1380">
        <v>180</v>
      </c>
      <c r="Z478" s="1380">
        <v>188</v>
      </c>
      <c r="AA478" s="1380">
        <f>Ecuador!S332</f>
        <v>756</v>
      </c>
      <c r="AB478" s="1380">
        <v>198</v>
      </c>
      <c r="AC478" s="1380">
        <v>193</v>
      </c>
      <c r="AD478" s="1380">
        <v>203</v>
      </c>
      <c r="AE478" s="1380">
        <v>188</v>
      </c>
      <c r="AF478" s="1380">
        <f>Ecuador!T332</f>
        <v>782</v>
      </c>
      <c r="AG478" s="1380">
        <v>175</v>
      </c>
      <c r="AH478" s="1380">
        <v>173</v>
      </c>
      <c r="AI478" s="1393">
        <f>115+40</f>
        <v>155</v>
      </c>
      <c r="AJ478" s="1393">
        <f>120+31</f>
        <v>151</v>
      </c>
      <c r="AK478" s="1380">
        <f>Ecuador!U332</f>
        <v>654</v>
      </c>
      <c r="AL478" s="1380">
        <v>152</v>
      </c>
      <c r="AM478" s="1380">
        <v>152</v>
      </c>
      <c r="AN478" s="1380">
        <v>154</v>
      </c>
      <c r="AO478" s="1380">
        <v>145</v>
      </c>
      <c r="AP478" s="1380">
        <f>Ecuador!V332</f>
        <v>603</v>
      </c>
      <c r="AQ478" s="1393">
        <f>126+6</f>
        <v>132</v>
      </c>
      <c r="AR478" s="1380">
        <v>127</v>
      </c>
      <c r="AS478" s="1380">
        <v>125</v>
      </c>
      <c r="AT478" s="1380">
        <v>143</v>
      </c>
      <c r="AU478" s="1380">
        <f>Ecuador!W332</f>
        <v>522</v>
      </c>
      <c r="AV478" s="1380">
        <v>124</v>
      </c>
      <c r="AW478" s="1380">
        <v>129</v>
      </c>
      <c r="AX478" s="1380">
        <v>128</v>
      </c>
      <c r="AY478" s="1380">
        <v>135</v>
      </c>
      <c r="AZ478" s="1380">
        <f>Ecuador!X332</f>
        <v>519</v>
      </c>
      <c r="BA478" s="1380">
        <v>138</v>
      </c>
      <c r="BB478" s="1414">
        <v>130</v>
      </c>
      <c r="BC478" s="1380">
        <v>146</v>
      </c>
      <c r="BD478" s="1414">
        <v>130</v>
      </c>
      <c r="BE478" s="1380">
        <v>143</v>
      </c>
      <c r="BF478" s="1414">
        <v>135</v>
      </c>
      <c r="BG478" s="1380">
        <v>146</v>
      </c>
      <c r="BH478" s="1414">
        <v>138</v>
      </c>
      <c r="BI478" s="1380">
        <f>Ecuador!Y332</f>
        <v>573</v>
      </c>
      <c r="BJ478" s="1380">
        <v>129</v>
      </c>
      <c r="BK478" s="1380">
        <v>121</v>
      </c>
      <c r="BL478" s="1380">
        <v>133</v>
      </c>
      <c r="BM478" s="1380">
        <v>112</v>
      </c>
      <c r="BN478" s="2665">
        <f t="shared" ref="BN478" si="1045">SUM(BJ478:BM478)</f>
        <v>495</v>
      </c>
      <c r="BO478" s="1389">
        <v>110</v>
      </c>
      <c r="BP478" s="1389">
        <v>115</v>
      </c>
      <c r="BQ478" s="1389">
        <v>116</v>
      </c>
      <c r="BR478" s="1389">
        <v>122</v>
      </c>
      <c r="BS478" s="2665">
        <f t="shared" ref="BS478" si="1046">SUM(BO478:BR478)</f>
        <v>463</v>
      </c>
      <c r="BT478" s="1389">
        <v>114</v>
      </c>
      <c r="BU478" s="1389">
        <v>117</v>
      </c>
      <c r="BV478" s="1389">
        <v>123</v>
      </c>
      <c r="BW478" s="1415">
        <v>123</v>
      </c>
      <c r="BX478" s="2665">
        <f t="shared" ref="BX478" si="1047">SUM(BT478:BW478)</f>
        <v>477</v>
      </c>
      <c r="BY478" s="1389">
        <v>124</v>
      </c>
      <c r="BZ478" s="1389">
        <v>127</v>
      </c>
      <c r="CA478" s="1389">
        <v>126</v>
      </c>
      <c r="CB478" s="1389">
        <v>129</v>
      </c>
      <c r="CC478" s="2665">
        <f t="shared" ref="CC478" si="1048">SUM(BY478:CB478)</f>
        <v>506</v>
      </c>
      <c r="CD478" s="1389">
        <v>122</v>
      </c>
      <c r="CE478" s="1389">
        <v>125</v>
      </c>
      <c r="CF478" s="1389">
        <v>124</v>
      </c>
      <c r="CG478" s="1389">
        <v>133</v>
      </c>
      <c r="CH478" s="2665">
        <f t="shared" ref="CH478" si="1049">SUM(CD478:CG478)</f>
        <v>504</v>
      </c>
      <c r="CI478" s="1389">
        <v>124</v>
      </c>
      <c r="CJ478" s="1389">
        <v>127</v>
      </c>
      <c r="CK478" s="1389">
        <v>129</v>
      </c>
      <c r="CL478" s="1389">
        <v>140</v>
      </c>
      <c r="CM478" s="2665">
        <f t="shared" ref="CM478" si="1050">SUM(CI478:CL478)</f>
        <v>520</v>
      </c>
      <c r="CN478" s="1413">
        <f>0.503*CN444</f>
        <v>127.80360816000001</v>
      </c>
      <c r="CO478" s="1413">
        <f t="shared" ref="CO478:CP478" si="1051">0.503*CO444</f>
        <v>130.63557864000003</v>
      </c>
      <c r="CP478" s="1413">
        <f t="shared" si="1051"/>
        <v>130.63557864000003</v>
      </c>
      <c r="CQ478" s="1413">
        <f>CR478-CN478-CO478-CP478</f>
        <v>141.22538893273364</v>
      </c>
      <c r="CR478" s="2711">
        <f>Ecuador!AF47</f>
        <v>530.30015437273369</v>
      </c>
      <c r="CS478" s="1380"/>
      <c r="CT478" s="1380"/>
      <c r="CU478" s="1380"/>
      <c r="CV478" s="1387"/>
      <c r="CW478" s="1383">
        <f>R478/M478-1</f>
        <v>0.17307692307692313</v>
      </c>
      <c r="CX478" s="1383">
        <f>S478/N478-1</f>
        <v>0.11111111111111116</v>
      </c>
      <c r="CY478" s="1383">
        <f>T478/O478-1</f>
        <v>6.2857142857142945E-2</v>
      </c>
      <c r="CZ478" s="1383">
        <f>U478/P478-1</f>
        <v>-1.6216216216216162E-2</v>
      </c>
      <c r="DA478" s="1383">
        <f>W478/R478-1</f>
        <v>6.0109289617486406E-2</v>
      </c>
      <c r="DB478" s="1383">
        <f>X478/S478-1</f>
        <v>7.7777777777777724E-2</v>
      </c>
      <c r="DC478" s="1383">
        <f>Y478/T478-1</f>
        <v>-3.2258064516129004E-2</v>
      </c>
      <c r="DD478" s="1383">
        <f>Z478/U478-1</f>
        <v>3.2967032967033072E-2</v>
      </c>
      <c r="DE478" s="1383">
        <f>AB478/W478-1</f>
        <v>2.0618556701030855E-2</v>
      </c>
      <c r="DF478" s="1383">
        <f>AC478/X478-1</f>
        <v>-5.1546391752577136E-3</v>
      </c>
      <c r="DG478" s="1383">
        <f>AD478/Y478-1</f>
        <v>0.12777777777777777</v>
      </c>
      <c r="DH478" s="1383">
        <f>AE478/Z478-1</f>
        <v>0</v>
      </c>
      <c r="DI478" s="1383">
        <f>AG478/AB478-1</f>
        <v>-0.11616161616161613</v>
      </c>
      <c r="DJ478" s="1383">
        <f>AH478/AC478-1</f>
        <v>-0.10362694300518138</v>
      </c>
      <c r="DK478" s="1383">
        <f>AI478/AD478-1</f>
        <v>-0.23645320197044339</v>
      </c>
      <c r="DL478" s="1383">
        <f>AJ478/AE478-1</f>
        <v>-0.19680851063829785</v>
      </c>
      <c r="DM478" s="1383">
        <f>AL478/AG478-1</f>
        <v>-0.13142857142857145</v>
      </c>
      <c r="DN478" s="1383">
        <f>AM478/AH478-1</f>
        <v>-0.12138728323699421</v>
      </c>
      <c r="DO478" s="1383">
        <f>AN478/AI478-1</f>
        <v>-6.4516129032258229E-3</v>
      </c>
      <c r="DP478" s="1383">
        <f>AO478/AJ478-1</f>
        <v>-3.9735099337748325E-2</v>
      </c>
      <c r="DQ478" s="1383">
        <f>AQ478/AL478-1</f>
        <v>-0.13157894736842102</v>
      </c>
      <c r="DR478" s="1383">
        <f>AR478/AM478-1</f>
        <v>-0.16447368421052633</v>
      </c>
      <c r="DS478" s="1383">
        <f>AS478/AN478-1</f>
        <v>-0.18831168831168832</v>
      </c>
      <c r="DT478" s="1383">
        <f>AT478/AO478-1</f>
        <v>-1.379310344827589E-2</v>
      </c>
      <c r="DU478" s="1387">
        <f>AV478/AQ478-1</f>
        <v>-6.0606060606060552E-2</v>
      </c>
      <c r="DV478" s="1387">
        <f>AW478/AR478-1</f>
        <v>1.5748031496062964E-2</v>
      </c>
      <c r="DW478" s="1387">
        <f>AX478/AS478-1</f>
        <v>2.4000000000000021E-2</v>
      </c>
      <c r="DX478" s="1387">
        <f>AY478/AT478-1</f>
        <v>-5.5944055944055937E-2</v>
      </c>
      <c r="DY478" s="1387">
        <f>BB478/AV478-1</f>
        <v>4.8387096774193505E-2</v>
      </c>
      <c r="DZ478" s="1387"/>
      <c r="EA478" s="1387"/>
      <c r="EB478" s="1387"/>
      <c r="EC478" s="1387"/>
      <c r="ED478" s="1387"/>
      <c r="EE478" s="1387"/>
      <c r="EF478" s="1387"/>
      <c r="EG478" s="1387"/>
      <c r="EH478" s="1387"/>
      <c r="EI478" s="1387"/>
      <c r="EJ478" s="1387"/>
      <c r="EK478" s="1387"/>
      <c r="EL478" s="1387"/>
      <c r="EM478" s="1387"/>
      <c r="EN478" s="1387"/>
      <c r="EO478" s="1387"/>
      <c r="EP478" s="1387"/>
      <c r="EQ478" s="1387"/>
      <c r="ER478" s="1387"/>
      <c r="ES478" s="1387"/>
      <c r="ET478" s="1320"/>
      <c r="EU478" s="1320"/>
      <c r="EV478" s="1320"/>
      <c r="EW478" s="1320"/>
      <c r="EX478" s="1320"/>
      <c r="EY478" s="1320"/>
      <c r="EZ478" s="1320"/>
      <c r="FA478" s="1320"/>
      <c r="FB478" s="1320"/>
      <c r="FC478" s="1320"/>
      <c r="FD478" s="1320"/>
      <c r="FE478" s="1320"/>
      <c r="FF478" s="1320"/>
      <c r="FG478" s="1320"/>
      <c r="FH478" s="1320"/>
      <c r="FI478" s="1320"/>
      <c r="FJ478" s="1320"/>
      <c r="FK478" s="1318"/>
      <c r="FL478" s="1318"/>
      <c r="FM478" s="1318"/>
      <c r="FN478" s="1318"/>
      <c r="FO478" s="1318"/>
      <c r="FP478" s="1318"/>
      <c r="FQ478" s="1318"/>
      <c r="FR478" s="1318"/>
      <c r="FS478" s="1318"/>
      <c r="FT478" s="1318"/>
      <c r="FU478" s="1318"/>
      <c r="FV478" s="1318"/>
      <c r="FW478" s="1318"/>
      <c r="FX478" s="1318"/>
      <c r="GD478" s="1518">
        <v>120.5338</v>
      </c>
      <c r="GE478" s="1429"/>
      <c r="GF478" s="1431"/>
      <c r="GG478" s="1518">
        <v>125.59198999999998</v>
      </c>
      <c r="GH478" s="1429"/>
      <c r="GI478" s="1518">
        <v>120.09680347916782</v>
      </c>
      <c r="GJ478" s="1429"/>
      <c r="GK478" s="1635">
        <v>123.65743500000001</v>
      </c>
      <c r="GL478" s="1645"/>
      <c r="GM478" s="1775">
        <v>126.63436499999999</v>
      </c>
      <c r="GN478" s="1783"/>
      <c r="GO478" s="1861">
        <v>124.35885</v>
      </c>
      <c r="GP478" s="1432"/>
      <c r="GQ478" s="1518">
        <v>124.99096274001135</v>
      </c>
      <c r="GR478" s="1429"/>
      <c r="GS478" s="1861"/>
      <c r="GT478" s="1432"/>
      <c r="GU478" s="1861">
        <v>126.09905000000001</v>
      </c>
      <c r="GV478" s="1432"/>
      <c r="GW478" s="1380"/>
      <c r="GX478" s="1320"/>
      <c r="GY478" s="1775"/>
      <c r="GZ478" s="1320"/>
    </row>
    <row r="479" spans="1:208" customFormat="1" ht="15">
      <c r="A479" s="1318"/>
      <c r="B479" s="1063" t="s">
        <v>47</v>
      </c>
      <c r="C479" s="1318"/>
      <c r="D479" s="1318"/>
      <c r="E479" s="1318"/>
      <c r="F479" s="1318"/>
      <c r="G479" s="1318"/>
      <c r="H479" s="1318"/>
      <c r="I479" s="1318"/>
      <c r="J479" s="1318"/>
      <c r="K479" s="1318"/>
      <c r="L479" s="1318"/>
      <c r="M479" s="1331">
        <f>M478/M444</f>
        <v>0.44699140401146131</v>
      </c>
      <c r="N479" s="1331">
        <f>N478/N444</f>
        <v>0.45633802816901409</v>
      </c>
      <c r="O479" s="1331">
        <f>O478/O444</f>
        <v>0.47169811320754718</v>
      </c>
      <c r="P479" s="1331">
        <f>P478/P444</f>
        <v>0.48051948051948051</v>
      </c>
      <c r="Q479" s="1331"/>
      <c r="R479" s="1331">
        <f>R478/R444</f>
        <v>0.48031496062992124</v>
      </c>
      <c r="S479" s="1331">
        <f>S478/S444</f>
        <v>0.4699738903394256</v>
      </c>
      <c r="T479" s="1331">
        <f>T478/T444</f>
        <v>0.47938144329896909</v>
      </c>
      <c r="U479" s="1331">
        <f>U478/U444</f>
        <v>0.44607843137254904</v>
      </c>
      <c r="V479" s="1326"/>
      <c r="W479" s="1331">
        <f>W478/W444</f>
        <v>0.470873786407767</v>
      </c>
      <c r="X479" s="1331">
        <f>X478/X444</f>
        <v>0.44907407407407407</v>
      </c>
      <c r="Y479" s="1331">
        <f>Y478/Y444</f>
        <v>0.41284403669724773</v>
      </c>
      <c r="Z479" s="1331">
        <f>Z478/Z444</f>
        <v>18800</v>
      </c>
      <c r="AA479" s="1326"/>
      <c r="AB479" s="1331">
        <f>AB478/AB444</f>
        <v>0.46588235294117647</v>
      </c>
      <c r="AC479" s="1331">
        <f>AC478/AC444</f>
        <v>0.4447004608294931</v>
      </c>
      <c r="AD479" s="1331">
        <f>AD478/AD444</f>
        <v>0.47319347319347321</v>
      </c>
      <c r="AE479" s="1331">
        <f>AE478/AE444</f>
        <v>0.42922374429223742</v>
      </c>
      <c r="AF479" s="1326"/>
      <c r="AG479" s="1331">
        <f>AG478/AG444</f>
        <v>0.42682926829268292</v>
      </c>
      <c r="AH479" s="1331">
        <f>AH478/AH444</f>
        <v>0.42610837438423643</v>
      </c>
      <c r="AI479" s="1331">
        <f>AI478/AI444</f>
        <v>0.39141414141414144</v>
      </c>
      <c r="AJ479" s="1331">
        <f>AJ478/AJ444</f>
        <v>0.38520408163265307</v>
      </c>
      <c r="AK479" s="1326"/>
      <c r="AL479" s="1331">
        <f>AL478/AL444</f>
        <v>0.41643835616438357</v>
      </c>
      <c r="AM479" s="1331">
        <f>AM478/AM444</f>
        <v>0.4175824175824176</v>
      </c>
      <c r="AN479" s="1331">
        <f>AN478/AN444</f>
        <v>0.43258426966292135</v>
      </c>
      <c r="AO479" s="1331">
        <f>AO478/AO444</f>
        <v>0.41076487252124644</v>
      </c>
      <c r="AP479" s="1326"/>
      <c r="AQ479" s="1331">
        <f>AQ478/AQ444</f>
        <v>0.39520958083832336</v>
      </c>
      <c r="AR479" s="1331">
        <f>AR478/AR444</f>
        <v>0.38253012048192769</v>
      </c>
      <c r="AS479" s="1331">
        <f>AS478/AS444</f>
        <v>0.38461538461538464</v>
      </c>
      <c r="AT479" s="1331">
        <f>AT478/AT444</f>
        <v>0.44687500000000002</v>
      </c>
      <c r="AU479" s="1326"/>
      <c r="AV479" s="1331">
        <f>AV478/AV444</f>
        <v>0.39365079365079364</v>
      </c>
      <c r="AW479" s="1331">
        <f>AW478/AW444</f>
        <v>0.38622754491017963</v>
      </c>
      <c r="AX479" s="1331">
        <f>AX478/AX444</f>
        <v>0.38670694864048338</v>
      </c>
      <c r="AY479" s="1331">
        <f>AY478/AY444</f>
        <v>0.40909090909090912</v>
      </c>
      <c r="AZ479" s="1326"/>
      <c r="BA479" s="1331">
        <f t="shared" ref="BA479:BH479" si="1052">BA478/BA444</f>
        <v>0.42331288343558282</v>
      </c>
      <c r="BB479" s="1331">
        <f t="shared" si="1052"/>
        <v>0.3987730061349693</v>
      </c>
      <c r="BC479" s="1331">
        <f t="shared" si="1052"/>
        <v>0.43712574850299402</v>
      </c>
      <c r="BD479" s="1331">
        <f t="shared" si="1052"/>
        <v>0.38922155688622756</v>
      </c>
      <c r="BE479" s="1331">
        <f t="shared" si="1052"/>
        <v>0.43730886850152906</v>
      </c>
      <c r="BF479" s="1331">
        <f t="shared" si="1052"/>
        <v>0.41284403669724773</v>
      </c>
      <c r="BG479" s="1331">
        <f t="shared" si="1052"/>
        <v>0.43712574850299402</v>
      </c>
      <c r="BH479" s="1331">
        <f t="shared" si="1052"/>
        <v>0.41317365269461076</v>
      </c>
      <c r="BI479" s="1326"/>
      <c r="BJ479" s="1331">
        <f>BJ478/BJ444</f>
        <v>0.4201954397394137</v>
      </c>
      <c r="BK479" s="1331">
        <f>BK478/BK444</f>
        <v>0.5</v>
      </c>
      <c r="BL479" s="1331">
        <f>BL478/BL444</f>
        <v>0.5</v>
      </c>
      <c r="BM479" s="1331">
        <f>BM478/BM444</f>
        <v>0.42911877394636017</v>
      </c>
      <c r="BN479" s="2661"/>
      <c r="BO479" s="1331">
        <f t="shared" ref="BO479:CM479" si="1053">BO478/BO444</f>
        <v>0.43478260869565216</v>
      </c>
      <c r="BP479" s="1331">
        <f t="shared" si="1053"/>
        <v>0.45634920634920634</v>
      </c>
      <c r="BQ479" s="1331">
        <f t="shared" si="1053"/>
        <v>0.45669291338582679</v>
      </c>
      <c r="BR479" s="1331">
        <f t="shared" si="1053"/>
        <v>0.47104247104247104</v>
      </c>
      <c r="BS479" s="2658">
        <f t="shared" si="1053"/>
        <v>0.45481335952848723</v>
      </c>
      <c r="BT479" s="1331">
        <f t="shared" si="1053"/>
        <v>0.45600000000000002</v>
      </c>
      <c r="BU479" s="1331">
        <f t="shared" si="1053"/>
        <v>0.45703125</v>
      </c>
      <c r="BV479" s="1331">
        <f t="shared" si="1053"/>
        <v>0.47307692307692306</v>
      </c>
      <c r="BW479" s="1331">
        <f t="shared" si="1053"/>
        <v>0.43309859154929575</v>
      </c>
      <c r="BX479" s="2658">
        <f t="shared" si="1053"/>
        <v>0.45428571428571429</v>
      </c>
      <c r="BY479" s="1331">
        <f t="shared" si="1053"/>
        <v>0.47876447876447875</v>
      </c>
      <c r="BZ479" s="1331">
        <f t="shared" si="1053"/>
        <v>0.48659003831417624</v>
      </c>
      <c r="CA479" s="1331">
        <f t="shared" si="1053"/>
        <v>0.48648648648648651</v>
      </c>
      <c r="CB479" s="1331">
        <f t="shared" si="1053"/>
        <v>0.48496240601503759</v>
      </c>
      <c r="CC479" s="2658">
        <f t="shared" si="1053"/>
        <v>0.48421052631578948</v>
      </c>
      <c r="CD479" s="1331">
        <f t="shared" si="1053"/>
        <v>0.48605577689243029</v>
      </c>
      <c r="CE479" s="1331">
        <f t="shared" si="1053"/>
        <v>0.48076923076923078</v>
      </c>
      <c r="CF479" s="1331">
        <f t="shared" si="1053"/>
        <v>0.49011857707509882</v>
      </c>
      <c r="CG479" s="1331">
        <f t="shared" si="1053"/>
        <v>0.48363636363636364</v>
      </c>
      <c r="CH479" s="2658">
        <f t="shared" si="1053"/>
        <v>0.48508180943214629</v>
      </c>
      <c r="CI479" s="1331">
        <f t="shared" si="1053"/>
        <v>0.48818897637795278</v>
      </c>
      <c r="CJ479" s="1331">
        <f t="shared" si="1053"/>
        <v>0.49416342412451364</v>
      </c>
      <c r="CK479" s="1331">
        <f t="shared" si="1053"/>
        <v>0.50194552529182879</v>
      </c>
      <c r="CL479" s="1331">
        <f t="shared" si="1053"/>
        <v>0.51660516605166051</v>
      </c>
      <c r="CM479" s="2658">
        <f t="shared" si="1053"/>
        <v>0.50048123195380179</v>
      </c>
      <c r="CN479" s="1331"/>
      <c r="CO479" s="1331"/>
      <c r="CP479" s="1331"/>
      <c r="CQ479" s="1331"/>
      <c r="CR479" s="1516"/>
      <c r="CS479" s="1331"/>
      <c r="CT479" s="1331"/>
      <c r="CU479" s="1331"/>
      <c r="CV479" s="1318"/>
      <c r="CW479" s="1318"/>
      <c r="CX479" s="1318"/>
      <c r="CY479" s="1318"/>
      <c r="CZ479" s="1318"/>
      <c r="DA479" s="1318"/>
      <c r="DB479" s="1318"/>
      <c r="DC479" s="1318"/>
      <c r="DD479" s="1318"/>
      <c r="DE479" s="1318"/>
      <c r="DF479" s="1318"/>
      <c r="DG479" s="1318"/>
      <c r="DH479" s="1318"/>
      <c r="DI479" s="1318"/>
      <c r="DJ479" s="1318"/>
      <c r="DK479" s="1318"/>
      <c r="DL479" s="1318"/>
      <c r="DM479" s="1318"/>
      <c r="DN479" s="1318"/>
      <c r="DO479" s="1318"/>
      <c r="DP479" s="1318"/>
      <c r="DQ479" s="1318"/>
      <c r="DR479" s="1318"/>
      <c r="DS479" s="1318"/>
      <c r="DT479" s="1318"/>
      <c r="DU479" s="1318"/>
      <c r="DV479" s="1318"/>
      <c r="DW479" s="1318"/>
      <c r="DX479" s="1318"/>
      <c r="DY479" s="1318"/>
      <c r="DZ479" s="1318"/>
      <c r="EA479" s="1318"/>
      <c r="EB479" s="1318"/>
      <c r="EC479" s="1318"/>
      <c r="ED479" s="1318"/>
      <c r="EE479" s="1318"/>
      <c r="EF479" s="1318"/>
      <c r="EG479" s="1318"/>
      <c r="EH479" s="1318"/>
      <c r="EI479" s="1318"/>
      <c r="EJ479" s="1318"/>
      <c r="EK479" s="1318"/>
      <c r="EL479" s="1318"/>
      <c r="EM479" s="1318"/>
      <c r="EN479" s="1318"/>
      <c r="EO479" s="1318"/>
      <c r="EP479" s="1318"/>
      <c r="EQ479" s="1318"/>
      <c r="ER479" s="1318"/>
      <c r="ES479" s="1318"/>
      <c r="ET479" s="1318"/>
      <c r="EU479" s="1318"/>
      <c r="EV479" s="1318"/>
      <c r="EW479" s="1318"/>
      <c r="EX479" s="1318"/>
      <c r="EY479" s="1318"/>
      <c r="EZ479" s="1318"/>
      <c r="FA479" s="1318"/>
      <c r="FB479" s="1318"/>
      <c r="FC479" s="1318"/>
      <c r="FD479" s="1318"/>
      <c r="FE479" s="1318"/>
      <c r="FF479" s="1318"/>
      <c r="FG479" s="1318"/>
      <c r="FH479" s="1318"/>
      <c r="FI479" s="1318"/>
      <c r="FJ479" s="1318"/>
      <c r="FK479" s="1318"/>
      <c r="FL479" s="1318"/>
      <c r="FM479" s="1318"/>
      <c r="FN479" s="1318"/>
      <c r="FO479" s="1318"/>
      <c r="FP479" s="1318"/>
      <c r="FQ479" s="1318"/>
      <c r="FR479" s="1318"/>
      <c r="FS479" s="1318"/>
      <c r="FT479" s="1318"/>
      <c r="FU479" s="1318"/>
      <c r="FV479" s="1318"/>
      <c r="FW479" s="1318"/>
      <c r="FX479" s="1318"/>
      <c r="GD479" s="1575">
        <v>0.46</v>
      </c>
      <c r="GE479" s="1430"/>
      <c r="GF479" s="1431"/>
      <c r="GG479" s="1575">
        <v>0.47</v>
      </c>
      <c r="GH479" s="1430"/>
      <c r="GI479" s="1516">
        <v>0.42411158177711034</v>
      </c>
      <c r="GJ479" s="1430"/>
      <c r="GK479" s="1631">
        <v>0.48226447876447875</v>
      </c>
      <c r="GL479" s="1638"/>
      <c r="GM479" s="1772">
        <v>0.49009003831417625</v>
      </c>
      <c r="GN479" s="1762"/>
      <c r="GO479" s="1858">
        <v>0.48499999999999999</v>
      </c>
      <c r="GP479" s="1433"/>
      <c r="GQ479" s="1516">
        <v>0.48322161587980511</v>
      </c>
      <c r="GR479" s="1430"/>
      <c r="GS479" s="1676"/>
      <c r="GT479" s="1433"/>
      <c r="GU479" s="1676">
        <v>0.49</v>
      </c>
      <c r="GV479" s="1433"/>
      <c r="GW479" s="1331"/>
      <c r="GX479" s="1318"/>
      <c r="GY479" s="1776"/>
      <c r="GZ479" s="1318"/>
    </row>
    <row r="480" spans="1:208" customFormat="1" ht="14.25" customHeight="1">
      <c r="A480" s="1318"/>
      <c r="B480" s="1897" t="s">
        <v>8688</v>
      </c>
      <c r="C480" s="1318"/>
      <c r="D480" s="1318"/>
      <c r="E480" s="1318"/>
      <c r="F480" s="1318"/>
      <c r="G480" s="1318"/>
      <c r="H480" s="1318"/>
      <c r="I480" s="1318"/>
      <c r="J480" s="1318"/>
      <c r="K480" s="1318"/>
      <c r="L480" s="1318"/>
      <c r="M480" s="1318"/>
      <c r="N480" s="1318"/>
      <c r="O480" s="1318"/>
      <c r="P480" s="1318"/>
      <c r="Q480" s="1321"/>
      <c r="R480" s="1318"/>
      <c r="S480" s="1318"/>
      <c r="T480" s="1318"/>
      <c r="U480" s="1318"/>
      <c r="V480" s="1326"/>
      <c r="W480" s="1326"/>
      <c r="X480" s="1326"/>
      <c r="Y480" s="1326"/>
      <c r="Z480" s="1326"/>
      <c r="AA480" s="1326"/>
      <c r="AB480" s="1326"/>
      <c r="AC480" s="1326"/>
      <c r="AD480" s="1326"/>
      <c r="AE480" s="1326"/>
      <c r="AF480" s="1326"/>
      <c r="AG480" s="1326"/>
      <c r="AH480" s="1326"/>
      <c r="AI480" s="1321"/>
      <c r="AJ480" s="1321"/>
      <c r="AK480" s="1326"/>
      <c r="AL480" s="1326"/>
      <c r="AM480" s="1326"/>
      <c r="AN480" s="1326"/>
      <c r="AO480" s="1326"/>
      <c r="AP480" s="1326"/>
      <c r="AQ480" s="1326"/>
      <c r="AR480" s="1326"/>
      <c r="AS480" s="1326"/>
      <c r="AT480" s="1326"/>
      <c r="AU480" s="1326"/>
      <c r="AV480" s="1326"/>
      <c r="AW480" s="1326"/>
      <c r="AX480" s="1326"/>
      <c r="AY480" s="1326"/>
      <c r="AZ480" s="1326"/>
      <c r="BA480" s="1326"/>
      <c r="BB480" s="1326"/>
      <c r="BC480" s="1326"/>
      <c r="BD480" s="1326"/>
      <c r="BE480" s="1326"/>
      <c r="BF480" s="1326"/>
      <c r="BG480" s="1326"/>
      <c r="BH480" s="1326"/>
      <c r="BI480" s="1326"/>
      <c r="BJ480" s="1326"/>
      <c r="BK480" s="1326"/>
      <c r="BL480" s="1326"/>
      <c r="BM480" s="1326"/>
      <c r="BN480" s="2661"/>
      <c r="BO480" s="1326"/>
      <c r="BP480" s="1326"/>
      <c r="BQ480" s="1326"/>
      <c r="BR480" s="1326"/>
      <c r="BS480" s="2661"/>
      <c r="BT480" s="1326"/>
      <c r="BU480" s="1326"/>
      <c r="BV480" s="1326"/>
      <c r="BW480" s="1326"/>
      <c r="BX480" s="2661"/>
      <c r="BY480" s="1331">
        <f>BY479-BT479</f>
        <v>2.2764478764478735E-2</v>
      </c>
      <c r="BZ480" s="1331">
        <f>BZ479-BU479</f>
        <v>2.9558788314176243E-2</v>
      </c>
      <c r="CA480" s="1331">
        <f>CA479-BV479</f>
        <v>1.3409563409563452E-2</v>
      </c>
      <c r="CB480" s="1331">
        <f>CB479-BW479</f>
        <v>5.1863814465741842E-2</v>
      </c>
      <c r="CC480" s="2661"/>
      <c r="CD480" s="1331">
        <f>CD479-BY479</f>
        <v>7.2912981279515399E-3</v>
      </c>
      <c r="CE480" s="1331">
        <f>CE479-BZ479</f>
        <v>-5.820807544945461E-3</v>
      </c>
      <c r="CF480" s="1331">
        <f>CF479-CA479</f>
        <v>3.6320905886123023E-3</v>
      </c>
      <c r="CG480" s="1331">
        <f>CG479-CB479</f>
        <v>-1.3260423786739528E-3</v>
      </c>
      <c r="CH480" s="2661"/>
      <c r="CI480" s="1331">
        <f>CI479-CD479</f>
        <v>2.1331994855224856E-3</v>
      </c>
      <c r="CJ480" s="1331">
        <f>CJ479-CE479</f>
        <v>1.3394193355282857E-2</v>
      </c>
      <c r="CK480" s="1331">
        <f>CK479-CF479</f>
        <v>1.1826948216729971E-2</v>
      </c>
      <c r="CL480" s="1331">
        <f>CL479-CG479</f>
        <v>3.2968802415296872E-2</v>
      </c>
      <c r="CM480" s="2661"/>
      <c r="CN480" s="1008"/>
      <c r="CO480" s="1008"/>
      <c r="CP480" s="1008"/>
      <c r="CQ480" s="1008"/>
      <c r="CR480" s="1511"/>
      <c r="CS480" s="1326"/>
      <c r="CT480" s="1326"/>
      <c r="CU480" s="1326"/>
      <c r="CV480" s="1318"/>
      <c r="CW480" s="1318"/>
      <c r="CX480" s="1318"/>
      <c r="CY480" s="1318"/>
      <c r="CZ480" s="1318"/>
      <c r="DA480" s="1318"/>
      <c r="DB480" s="1318"/>
      <c r="DC480" s="1318"/>
      <c r="DD480" s="1318"/>
      <c r="DE480" s="1318"/>
      <c r="DF480" s="1318"/>
      <c r="DG480" s="1318"/>
      <c r="DH480" s="1318"/>
      <c r="DI480" s="1318"/>
      <c r="DJ480" s="1318"/>
      <c r="DK480" s="1318"/>
      <c r="DL480" s="1318"/>
      <c r="DM480" s="1318"/>
      <c r="DN480" s="1318"/>
      <c r="DO480" s="1318"/>
      <c r="DP480" s="1318"/>
      <c r="DQ480" s="1318"/>
      <c r="DR480" s="1318"/>
      <c r="DS480" s="1318"/>
      <c r="DT480" s="1318"/>
      <c r="DU480" s="1318"/>
      <c r="DV480" s="1318"/>
      <c r="DW480" s="1318"/>
      <c r="DX480" s="1318"/>
      <c r="DY480" s="1318"/>
      <c r="DZ480" s="1318"/>
      <c r="EA480" s="1318"/>
      <c r="EB480" s="1318"/>
      <c r="EC480" s="1318"/>
      <c r="ED480" s="1318"/>
      <c r="EE480" s="1318"/>
      <c r="EF480" s="1318"/>
      <c r="EG480" s="1318"/>
      <c r="EH480" s="1318"/>
      <c r="EI480" s="1318"/>
      <c r="EJ480" s="1318"/>
      <c r="EK480" s="1318"/>
      <c r="EL480" s="1318"/>
      <c r="EM480" s="1318"/>
      <c r="EN480" s="1318"/>
      <c r="EO480" s="1318"/>
      <c r="EP480" s="1318"/>
      <c r="EQ480" s="1318"/>
      <c r="ER480" s="1318"/>
      <c r="ES480" s="1318"/>
      <c r="ET480" s="1318"/>
      <c r="EU480" s="1318"/>
      <c r="EV480" s="1318"/>
      <c r="EW480" s="1318"/>
      <c r="EX480" s="1318"/>
      <c r="EY480" s="1318"/>
      <c r="EZ480" s="1318"/>
      <c r="FA480" s="1318"/>
      <c r="FB480" s="1318"/>
      <c r="FC480" s="1318"/>
      <c r="FD480" s="1318"/>
      <c r="FE480" s="1318"/>
      <c r="FF480" s="1318"/>
      <c r="FG480" s="1318"/>
      <c r="FH480" s="1318"/>
      <c r="FI480" s="1318"/>
      <c r="FJ480" s="1318"/>
      <c r="FK480" s="1318"/>
      <c r="FL480" s="1318"/>
      <c r="FM480" s="1318"/>
      <c r="FN480" s="1318"/>
      <c r="FO480" s="1318"/>
      <c r="FP480" s="1318"/>
      <c r="FQ480" s="1318"/>
      <c r="FR480" s="1318"/>
      <c r="FS480" s="1318"/>
      <c r="FT480" s="1318"/>
      <c r="FU480" s="1318"/>
      <c r="FV480" s="1318"/>
      <c r="FW480" s="1318"/>
      <c r="FX480" s="1318"/>
      <c r="GD480" s="1511"/>
      <c r="GE480" s="1430"/>
      <c r="GF480" s="1431"/>
      <c r="GG480" s="1511"/>
      <c r="GH480" s="1430"/>
      <c r="GI480" s="1511"/>
      <c r="GJ480" s="1430"/>
      <c r="GK480" s="1633"/>
      <c r="GL480" s="1638"/>
      <c r="GM480" s="1773"/>
      <c r="GN480" s="1762"/>
      <c r="GO480" s="1859"/>
      <c r="GP480" s="1433"/>
      <c r="GQ480" s="1511"/>
      <c r="GR480" s="1430"/>
      <c r="GS480" s="1859"/>
      <c r="GT480" s="1433"/>
      <c r="GU480" s="1859"/>
      <c r="GV480" s="1433"/>
      <c r="GW480" s="1326"/>
      <c r="GX480" s="1318"/>
      <c r="GY480" s="1773"/>
      <c r="GZ480" s="1318"/>
    </row>
    <row r="481" spans="1:208" customFormat="1" ht="14.25" customHeight="1">
      <c r="A481" s="1318"/>
      <c r="B481" s="1069"/>
      <c r="C481" s="1318"/>
      <c r="D481" s="1318"/>
      <c r="E481" s="1318"/>
      <c r="F481" s="1318"/>
      <c r="G481" s="1318"/>
      <c r="H481" s="1318"/>
      <c r="I481" s="1318"/>
      <c r="J481" s="1318"/>
      <c r="K481" s="1318"/>
      <c r="L481" s="1318"/>
      <c r="M481" s="1318"/>
      <c r="N481" s="1318"/>
      <c r="O481" s="1318"/>
      <c r="P481" s="1318"/>
      <c r="Q481" s="1321"/>
      <c r="R481" s="1318"/>
      <c r="S481" s="1318"/>
      <c r="T481" s="1318"/>
      <c r="U481" s="1318"/>
      <c r="V481" s="1326"/>
      <c r="W481" s="1326"/>
      <c r="X481" s="1326"/>
      <c r="Y481" s="1326"/>
      <c r="Z481" s="1326"/>
      <c r="AA481" s="1326"/>
      <c r="AB481" s="1326"/>
      <c r="AC481" s="1326"/>
      <c r="AD481" s="1326"/>
      <c r="AE481" s="1326"/>
      <c r="AF481" s="1326"/>
      <c r="AG481" s="1326"/>
      <c r="AH481" s="1326"/>
      <c r="AI481" s="1321"/>
      <c r="AJ481" s="1321"/>
      <c r="AK481" s="1326"/>
      <c r="AL481" s="1326"/>
      <c r="AM481" s="1326"/>
      <c r="AN481" s="1326"/>
      <c r="AO481" s="1326"/>
      <c r="AP481" s="1326"/>
      <c r="AQ481" s="1326"/>
      <c r="AR481" s="1326"/>
      <c r="AS481" s="1326"/>
      <c r="AT481" s="1326"/>
      <c r="AU481" s="1326"/>
      <c r="AV481" s="1326"/>
      <c r="AW481" s="1326"/>
      <c r="AX481" s="1326"/>
      <c r="AY481" s="1326"/>
      <c r="AZ481" s="1326"/>
      <c r="BA481" s="1326"/>
      <c r="BB481" s="1326"/>
      <c r="BC481" s="1326"/>
      <c r="BD481" s="1326"/>
      <c r="BE481" s="1326"/>
      <c r="BF481" s="1326"/>
      <c r="BG481" s="1326"/>
      <c r="BH481" s="1326"/>
      <c r="BI481" s="1326"/>
      <c r="BJ481" s="1326"/>
      <c r="BK481" s="1326"/>
      <c r="BL481" s="1326"/>
      <c r="BM481" s="1326"/>
      <c r="BN481" s="2661"/>
      <c r="BO481" s="1326"/>
      <c r="BP481" s="1326"/>
      <c r="BQ481" s="1326"/>
      <c r="BR481" s="1326"/>
      <c r="BS481" s="2661"/>
      <c r="BT481" s="1326"/>
      <c r="BU481" s="1326"/>
      <c r="BV481" s="1326"/>
      <c r="BW481" s="1326"/>
      <c r="BX481" s="2661"/>
      <c r="BY481" s="1326"/>
      <c r="BZ481" s="1326"/>
      <c r="CA481" s="1326"/>
      <c r="CB481" s="1326"/>
      <c r="CC481" s="2661"/>
      <c r="CD481" s="1326"/>
      <c r="CE481" s="1326"/>
      <c r="CF481" s="1326"/>
      <c r="CG481" s="1326"/>
      <c r="CH481" s="2661"/>
      <c r="CI481" s="1008"/>
      <c r="CJ481" s="1326"/>
      <c r="CK481" s="1326"/>
      <c r="CL481" s="1326"/>
      <c r="CM481" s="2661"/>
      <c r="CN481" s="1008"/>
      <c r="CO481" s="1008"/>
      <c r="CP481" s="1008"/>
      <c r="CQ481" s="1008"/>
      <c r="CR481" s="1511"/>
      <c r="CS481" s="1326"/>
      <c r="CT481" s="1326"/>
      <c r="CU481" s="1326"/>
      <c r="CV481" s="1318"/>
      <c r="CW481" s="1318"/>
      <c r="CX481" s="1318"/>
      <c r="CY481" s="1318"/>
      <c r="CZ481" s="1318"/>
      <c r="DA481" s="1318"/>
      <c r="DB481" s="1318"/>
      <c r="DC481" s="1318"/>
      <c r="DD481" s="1318"/>
      <c r="DE481" s="1318"/>
      <c r="DF481" s="1318"/>
      <c r="DG481" s="1318"/>
      <c r="DH481" s="1318"/>
      <c r="DI481" s="1318"/>
      <c r="DJ481" s="1318"/>
      <c r="DK481" s="1318"/>
      <c r="DL481" s="1318"/>
      <c r="DM481" s="1318"/>
      <c r="DN481" s="1318"/>
      <c r="DO481" s="1318"/>
      <c r="DP481" s="1318"/>
      <c r="DQ481" s="1318"/>
      <c r="DR481" s="1318"/>
      <c r="DS481" s="1318"/>
      <c r="DT481" s="1318"/>
      <c r="DU481" s="1318"/>
      <c r="DV481" s="1318"/>
      <c r="DW481" s="1318"/>
      <c r="DX481" s="1318"/>
      <c r="DY481" s="1318"/>
      <c r="DZ481" s="1318"/>
      <c r="EA481" s="1318"/>
      <c r="EB481" s="1318"/>
      <c r="EC481" s="1318"/>
      <c r="ED481" s="1318"/>
      <c r="EE481" s="1318"/>
      <c r="EF481" s="1318"/>
      <c r="EG481" s="1318"/>
      <c r="EH481" s="1318"/>
      <c r="EI481" s="1318"/>
      <c r="EJ481" s="1318"/>
      <c r="EK481" s="1318"/>
      <c r="EL481" s="1318"/>
      <c r="EM481" s="1318"/>
      <c r="EN481" s="1318"/>
      <c r="EO481" s="1318"/>
      <c r="EP481" s="1318"/>
      <c r="EQ481" s="1318"/>
      <c r="ER481" s="1318"/>
      <c r="ES481" s="1318"/>
      <c r="ET481" s="1318"/>
      <c r="EU481" s="1318"/>
      <c r="EV481" s="1318"/>
      <c r="EW481" s="1318"/>
      <c r="EX481" s="1318"/>
      <c r="EY481" s="1318"/>
      <c r="EZ481" s="1318"/>
      <c r="FA481" s="1318"/>
      <c r="FB481" s="1318"/>
      <c r="FC481" s="1318"/>
      <c r="FD481" s="1318"/>
      <c r="FE481" s="1318"/>
      <c r="FF481" s="1318"/>
      <c r="FG481" s="1318"/>
      <c r="FH481" s="1318"/>
      <c r="FI481" s="1318"/>
      <c r="FJ481" s="1318"/>
      <c r="FK481" s="1318"/>
      <c r="FL481" s="1318"/>
      <c r="FM481" s="1318"/>
      <c r="FN481" s="1318"/>
      <c r="FO481" s="1318"/>
      <c r="FP481" s="1318"/>
      <c r="FQ481" s="1318"/>
      <c r="FR481" s="1318"/>
      <c r="FS481" s="1318"/>
      <c r="FT481" s="1318"/>
      <c r="FU481" s="1318"/>
      <c r="FV481" s="1318"/>
      <c r="FW481" s="1318"/>
      <c r="FX481" s="1318"/>
      <c r="GD481" s="1511"/>
      <c r="GE481" s="1430"/>
      <c r="GF481" s="1431"/>
      <c r="GG481" s="1511"/>
      <c r="GH481" s="1430"/>
      <c r="GI481" s="1511"/>
      <c r="GJ481" s="1430"/>
      <c r="GK481" s="1633"/>
      <c r="GL481" s="1638"/>
      <c r="GM481" s="1773"/>
      <c r="GN481" s="1762"/>
      <c r="GO481" s="1859"/>
      <c r="GP481" s="1433"/>
      <c r="GQ481" s="1511"/>
      <c r="GR481" s="1430"/>
      <c r="GS481" s="1859"/>
      <c r="GT481" s="1433"/>
      <c r="GU481" s="1859"/>
      <c r="GV481" s="1433"/>
      <c r="GW481" s="1326"/>
      <c r="GX481" s="1318"/>
      <c r="GY481" s="1773"/>
      <c r="GZ481" s="1318"/>
    </row>
    <row r="482" spans="1:208" customFormat="1" ht="14.25" customHeight="1">
      <c r="A482" s="1318"/>
      <c r="B482" s="1063" t="s">
        <v>4085</v>
      </c>
      <c r="C482" s="1318"/>
      <c r="D482" s="1318"/>
      <c r="E482" s="1318"/>
      <c r="F482" s="1318"/>
      <c r="G482" s="1318"/>
      <c r="H482" s="1318"/>
      <c r="I482" s="1318"/>
      <c r="J482" s="1318"/>
      <c r="K482" s="1318"/>
      <c r="L482" s="1318"/>
      <c r="M482" s="1318"/>
      <c r="N482" s="1318"/>
      <c r="O482" s="1318"/>
      <c r="P482" s="1318"/>
      <c r="Q482" s="1321"/>
      <c r="R482" s="1318"/>
      <c r="S482" s="1318"/>
      <c r="T482" s="1318"/>
      <c r="U482" s="1318"/>
      <c r="V482" s="1326"/>
      <c r="W482" s="1326"/>
      <c r="X482" s="1326"/>
      <c r="Y482" s="1326"/>
      <c r="Z482" s="1326"/>
      <c r="AA482" s="1326"/>
      <c r="AB482" s="1326"/>
      <c r="AC482" s="1326"/>
      <c r="AD482" s="1326"/>
      <c r="AE482" s="1326"/>
      <c r="AF482" s="1326"/>
      <c r="AG482" s="1326"/>
      <c r="AH482" s="1326"/>
      <c r="AI482" s="1321"/>
      <c r="AJ482" s="1321"/>
      <c r="AK482" s="1326"/>
      <c r="AL482" s="1326"/>
      <c r="AM482" s="1326"/>
      <c r="AN482" s="1326"/>
      <c r="AO482" s="1326"/>
      <c r="AP482" s="1326"/>
      <c r="AQ482" s="1326"/>
      <c r="AR482" s="1326"/>
      <c r="AS482" s="1326"/>
      <c r="AT482" s="1326"/>
      <c r="AU482" s="1326"/>
      <c r="AV482" s="1326"/>
      <c r="AW482" s="1326"/>
      <c r="AX482" s="1326"/>
      <c r="AY482" s="1326"/>
      <c r="AZ482" s="1326"/>
      <c r="BA482" s="1326"/>
      <c r="BB482" s="1326"/>
      <c r="BC482" s="1326"/>
      <c r="BD482" s="1326"/>
      <c r="BE482" s="1326"/>
      <c r="BF482" s="1326"/>
      <c r="BG482" s="1326"/>
      <c r="BH482" s="1326"/>
      <c r="BI482" s="1326"/>
      <c r="BJ482" s="1326">
        <f t="shared" ref="BJ482:BL482" si="1054">BJ478-BJ444</f>
        <v>-178</v>
      </c>
      <c r="BK482" s="1326">
        <f t="shared" si="1054"/>
        <v>-121</v>
      </c>
      <c r="BL482" s="1326">
        <f t="shared" si="1054"/>
        <v>-133</v>
      </c>
      <c r="BM482" s="1326">
        <f>BM478-BM444</f>
        <v>-149</v>
      </c>
      <c r="BN482" s="2661">
        <f>SUM(BJ482:BM482)</f>
        <v>-581</v>
      </c>
      <c r="BO482" s="1326">
        <f t="shared" ref="BO482:BQ482" si="1055">BO478-BO444</f>
        <v>-143</v>
      </c>
      <c r="BP482" s="1326">
        <f t="shared" si="1055"/>
        <v>-137</v>
      </c>
      <c r="BQ482" s="1326">
        <f t="shared" si="1055"/>
        <v>-138</v>
      </c>
      <c r="BR482" s="1326">
        <f>BR478-BR444</f>
        <v>-137</v>
      </c>
      <c r="BS482" s="2661">
        <f>SUM(BO482:BR482)</f>
        <v>-555</v>
      </c>
      <c r="BT482" s="1326">
        <f t="shared" ref="BT482:BV482" si="1056">BT478-BT444</f>
        <v>-136</v>
      </c>
      <c r="BU482" s="1326">
        <f t="shared" si="1056"/>
        <v>-139</v>
      </c>
      <c r="BV482" s="1326">
        <f t="shared" si="1056"/>
        <v>-137</v>
      </c>
      <c r="BW482" s="1326">
        <f>BW478-BW444</f>
        <v>-161</v>
      </c>
      <c r="BX482" s="2661">
        <f>SUM(BT482:BW482)</f>
        <v>-573</v>
      </c>
      <c r="BY482" s="1326">
        <f t="shared" ref="BY482:CA482" si="1057">BY478-BY444</f>
        <v>-135</v>
      </c>
      <c r="BZ482" s="1326">
        <f t="shared" si="1057"/>
        <v>-134</v>
      </c>
      <c r="CA482" s="1326">
        <f t="shared" si="1057"/>
        <v>-133</v>
      </c>
      <c r="CB482" s="1326">
        <f>CB478-CB444</f>
        <v>-137</v>
      </c>
      <c r="CC482" s="2661">
        <f>SUM(BY482:CB482)</f>
        <v>-539</v>
      </c>
      <c r="CD482" s="1326">
        <f t="shared" ref="CD482:CF482" si="1058">CD478-CD444</f>
        <v>-129</v>
      </c>
      <c r="CE482" s="1326">
        <f t="shared" si="1058"/>
        <v>-135</v>
      </c>
      <c r="CF482" s="1326">
        <f t="shared" si="1058"/>
        <v>-129</v>
      </c>
      <c r="CG482" s="1326">
        <f>CG478-CG444</f>
        <v>-142</v>
      </c>
      <c r="CH482" s="2661">
        <f>SUM(CD482:CG482)</f>
        <v>-535</v>
      </c>
      <c r="CI482" s="1326">
        <f t="shared" ref="CI482:CK482" si="1059">CI478-CI444</f>
        <v>-130</v>
      </c>
      <c r="CJ482" s="1326">
        <f t="shared" si="1059"/>
        <v>-130</v>
      </c>
      <c r="CK482" s="1326">
        <f t="shared" si="1059"/>
        <v>-128</v>
      </c>
      <c r="CL482" s="1326">
        <f>CL478-CL444</f>
        <v>-131</v>
      </c>
      <c r="CM482" s="2661">
        <f>SUM(CI482:CL482)</f>
        <v>-519</v>
      </c>
      <c r="CN482" s="1008"/>
      <c r="CO482" s="1008"/>
      <c r="CP482" s="1008"/>
      <c r="CQ482" s="1008"/>
      <c r="CR482" s="1511"/>
      <c r="CS482" s="1326"/>
      <c r="CT482" s="1326"/>
      <c r="CU482" s="1326"/>
      <c r="CV482" s="1318"/>
      <c r="CW482" s="1318"/>
      <c r="CX482" s="1318"/>
      <c r="CY482" s="1318"/>
      <c r="CZ482" s="1318"/>
      <c r="DA482" s="1318"/>
      <c r="DB482" s="1318"/>
      <c r="DC482" s="1318"/>
      <c r="DD482" s="1318"/>
      <c r="DE482" s="1318"/>
      <c r="DF482" s="1318"/>
      <c r="DG482" s="1318"/>
      <c r="DH482" s="1318"/>
      <c r="DI482" s="1318"/>
      <c r="DJ482" s="1318"/>
      <c r="DK482" s="1318"/>
      <c r="DL482" s="1318"/>
      <c r="DM482" s="1318"/>
      <c r="DN482" s="1318"/>
      <c r="DO482" s="1318"/>
      <c r="DP482" s="1318"/>
      <c r="DQ482" s="1318"/>
      <c r="DR482" s="1318"/>
      <c r="DS482" s="1318"/>
      <c r="DT482" s="1318"/>
      <c r="DU482" s="1318"/>
      <c r="DV482" s="1318"/>
      <c r="DW482" s="1318"/>
      <c r="DX482" s="1318"/>
      <c r="DY482" s="1318"/>
      <c r="DZ482" s="1318"/>
      <c r="EA482" s="1318"/>
      <c r="EB482" s="1318"/>
      <c r="EC482" s="1318"/>
      <c r="ED482" s="1318"/>
      <c r="EE482" s="1318"/>
      <c r="EF482" s="1318"/>
      <c r="EG482" s="1318"/>
      <c r="EH482" s="1318"/>
      <c r="EI482" s="1318"/>
      <c r="EJ482" s="1318"/>
      <c r="EK482" s="1318"/>
      <c r="EL482" s="1318"/>
      <c r="EM482" s="1318"/>
      <c r="EN482" s="1318"/>
      <c r="EO482" s="1318"/>
      <c r="EP482" s="1318"/>
      <c r="EQ482" s="1318"/>
      <c r="ER482" s="1318"/>
      <c r="ES482" s="1318"/>
      <c r="ET482" s="1318"/>
      <c r="EU482" s="1318"/>
      <c r="EV482" s="1318"/>
      <c r="EW482" s="1318"/>
      <c r="EX482" s="1318"/>
      <c r="EY482" s="1318"/>
      <c r="EZ482" s="1318"/>
      <c r="FA482" s="1318"/>
      <c r="FB482" s="1318"/>
      <c r="FC482" s="1318"/>
      <c r="FD482" s="1318"/>
      <c r="FE482" s="1318"/>
      <c r="FF482" s="1318"/>
      <c r="FG482" s="1318"/>
      <c r="FH482" s="1318"/>
      <c r="FI482" s="1318"/>
      <c r="FJ482" s="1318"/>
      <c r="FK482" s="1318"/>
      <c r="FL482" s="1318"/>
      <c r="FM482" s="1318"/>
      <c r="FN482" s="1318"/>
      <c r="FO482" s="1318"/>
      <c r="FP482" s="1318"/>
      <c r="FQ482" s="1318"/>
      <c r="FR482" s="1318"/>
      <c r="FS482" s="1318"/>
      <c r="FT482" s="1318"/>
      <c r="FU482" s="1318"/>
      <c r="FV482" s="1318"/>
      <c r="FW482" s="1318"/>
      <c r="FX482" s="1318"/>
      <c r="GD482" s="1511"/>
      <c r="GE482" s="1430"/>
      <c r="GF482" s="1431"/>
      <c r="GG482" s="1511"/>
      <c r="GH482" s="1430"/>
      <c r="GI482" s="1511"/>
      <c r="GJ482" s="1430"/>
      <c r="GK482" s="1633"/>
      <c r="GL482" s="1638"/>
      <c r="GM482" s="1773"/>
      <c r="GN482" s="1762"/>
      <c r="GO482" s="1859"/>
      <c r="GP482" s="1433"/>
      <c r="GQ482" s="1511"/>
      <c r="GR482" s="1430"/>
      <c r="GS482" s="1859"/>
      <c r="GT482" s="1433"/>
      <c r="GU482" s="1859"/>
      <c r="GV482" s="1433"/>
      <c r="GW482" s="1326"/>
      <c r="GX482" s="1318"/>
      <c r="GY482" s="1773"/>
      <c r="GZ482" s="1318"/>
    </row>
    <row r="483" spans="1:208" customFormat="1" ht="14.25" customHeight="1">
      <c r="A483" s="1318"/>
      <c r="B483" s="1069"/>
      <c r="C483" s="1318"/>
      <c r="D483" s="1318"/>
      <c r="E483" s="1318"/>
      <c r="F483" s="1318"/>
      <c r="G483" s="1318"/>
      <c r="H483" s="1318"/>
      <c r="I483" s="1318"/>
      <c r="J483" s="1318"/>
      <c r="K483" s="1318"/>
      <c r="L483" s="1318"/>
      <c r="M483" s="1318"/>
      <c r="N483" s="1318"/>
      <c r="O483" s="1318"/>
      <c r="P483" s="1318"/>
      <c r="Q483" s="1321"/>
      <c r="R483" s="1318"/>
      <c r="S483" s="1318"/>
      <c r="T483" s="1318"/>
      <c r="U483" s="1318"/>
      <c r="V483" s="1326"/>
      <c r="W483" s="1326"/>
      <c r="X483" s="1326"/>
      <c r="Y483" s="1326"/>
      <c r="Z483" s="1326"/>
      <c r="AA483" s="1326"/>
      <c r="AB483" s="1326"/>
      <c r="AC483" s="1326"/>
      <c r="AD483" s="1326"/>
      <c r="AE483" s="1326"/>
      <c r="AF483" s="1326"/>
      <c r="AG483" s="1326"/>
      <c r="AH483" s="1326"/>
      <c r="AI483" s="1321"/>
      <c r="AJ483" s="1321"/>
      <c r="AK483" s="1326"/>
      <c r="AL483" s="1326"/>
      <c r="AM483" s="1326"/>
      <c r="AN483" s="1326"/>
      <c r="AO483" s="1326"/>
      <c r="AP483" s="1326"/>
      <c r="AQ483" s="1326"/>
      <c r="AR483" s="1326"/>
      <c r="AS483" s="1326"/>
      <c r="AT483" s="1326"/>
      <c r="AU483" s="1326"/>
      <c r="AV483" s="1326"/>
      <c r="AW483" s="1326"/>
      <c r="AX483" s="1326"/>
      <c r="AY483" s="1326"/>
      <c r="AZ483" s="1326"/>
      <c r="BA483" s="1326"/>
      <c r="BB483" s="1326"/>
      <c r="BC483" s="1326"/>
      <c r="BD483" s="1326"/>
      <c r="BE483" s="1326"/>
      <c r="BF483" s="1326"/>
      <c r="BG483" s="1326"/>
      <c r="BH483" s="1326"/>
      <c r="BI483" s="1326"/>
      <c r="BJ483" s="1326"/>
      <c r="BK483" s="1326"/>
      <c r="BL483" s="1326"/>
      <c r="BM483" s="1326"/>
      <c r="BN483" s="2661"/>
      <c r="BO483" s="1326"/>
      <c r="BP483" s="1326"/>
      <c r="BQ483" s="1326"/>
      <c r="BR483" s="1326"/>
      <c r="BS483" s="2661"/>
      <c r="BT483" s="1326"/>
      <c r="BU483" s="1326"/>
      <c r="BV483" s="1326"/>
      <c r="BW483" s="1326"/>
      <c r="BX483" s="2661"/>
      <c r="BY483" s="1326"/>
      <c r="BZ483" s="1326"/>
      <c r="CA483" s="1326"/>
      <c r="CB483" s="1326"/>
      <c r="CC483" s="2661"/>
      <c r="CD483" s="1326"/>
      <c r="CE483" s="1326"/>
      <c r="CF483" s="1326"/>
      <c r="CG483" s="1326"/>
      <c r="CH483" s="2661"/>
      <c r="CI483" s="1008"/>
      <c r="CJ483" s="1326"/>
      <c r="CK483" s="1326"/>
      <c r="CL483" s="1326"/>
      <c r="CM483" s="2661"/>
      <c r="CN483" s="1008"/>
      <c r="CO483" s="1008"/>
      <c r="CP483" s="1008"/>
      <c r="CQ483" s="1008"/>
      <c r="CR483" s="1511"/>
      <c r="CS483" s="1326"/>
      <c r="CT483" s="1326"/>
      <c r="CU483" s="1326"/>
      <c r="CV483" s="1318"/>
      <c r="CW483" s="1318"/>
      <c r="CX483" s="1318"/>
      <c r="CY483" s="1318"/>
      <c r="CZ483" s="1318"/>
      <c r="DA483" s="1318"/>
      <c r="DB483" s="1318"/>
      <c r="DC483" s="1318"/>
      <c r="DD483" s="1318"/>
      <c r="DE483" s="1318"/>
      <c r="DF483" s="1318"/>
      <c r="DG483" s="1318"/>
      <c r="DH483" s="1318"/>
      <c r="DI483" s="1318"/>
      <c r="DJ483" s="1318"/>
      <c r="DK483" s="1318"/>
      <c r="DL483" s="1318"/>
      <c r="DM483" s="1318"/>
      <c r="DN483" s="1318"/>
      <c r="DO483" s="1318"/>
      <c r="DP483" s="1318"/>
      <c r="DQ483" s="1318"/>
      <c r="DR483" s="1318"/>
      <c r="DS483" s="1318"/>
      <c r="DT483" s="1318"/>
      <c r="DU483" s="1318"/>
      <c r="DV483" s="1318"/>
      <c r="DW483" s="1318"/>
      <c r="DX483" s="1318"/>
      <c r="DY483" s="1318"/>
      <c r="DZ483" s="1318"/>
      <c r="EA483" s="1318"/>
      <c r="EB483" s="1318"/>
      <c r="EC483" s="1318"/>
      <c r="ED483" s="1318"/>
      <c r="EE483" s="1318"/>
      <c r="EF483" s="1318"/>
      <c r="EG483" s="1318"/>
      <c r="EH483" s="1318"/>
      <c r="EI483" s="1318"/>
      <c r="EJ483" s="1318"/>
      <c r="EK483" s="1318"/>
      <c r="EL483" s="1318"/>
      <c r="EM483" s="1318"/>
      <c r="EN483" s="1318"/>
      <c r="EO483" s="1318"/>
      <c r="EP483" s="1318"/>
      <c r="EQ483" s="1318"/>
      <c r="ER483" s="1318"/>
      <c r="ES483" s="1318"/>
      <c r="ET483" s="1318"/>
      <c r="EU483" s="1318"/>
      <c r="EV483" s="1318"/>
      <c r="EW483" s="1318"/>
      <c r="EX483" s="1318"/>
      <c r="EY483" s="1318"/>
      <c r="EZ483" s="1318"/>
      <c r="FA483" s="1318"/>
      <c r="FB483" s="1318"/>
      <c r="FC483" s="1318"/>
      <c r="FD483" s="1318"/>
      <c r="FE483" s="1318"/>
      <c r="FF483" s="1318"/>
      <c r="FG483" s="1318"/>
      <c r="FH483" s="1318"/>
      <c r="FI483" s="1318"/>
      <c r="FJ483" s="1318"/>
      <c r="FK483" s="1318"/>
      <c r="FL483" s="1318"/>
      <c r="FM483" s="1318"/>
      <c r="FN483" s="1318"/>
      <c r="FO483" s="1318"/>
      <c r="FP483" s="1318"/>
      <c r="FQ483" s="1318"/>
      <c r="FR483" s="1318"/>
      <c r="FS483" s="1318"/>
      <c r="FT483" s="1318"/>
      <c r="FU483" s="1318"/>
      <c r="FV483" s="1318"/>
      <c r="FW483" s="1318"/>
      <c r="FX483" s="1318"/>
      <c r="GD483" s="1511"/>
      <c r="GE483" s="1430"/>
      <c r="GF483" s="1431"/>
      <c r="GG483" s="1511"/>
      <c r="GH483" s="1430"/>
      <c r="GI483" s="1511"/>
      <c r="GJ483" s="1430"/>
      <c r="GK483" s="1633"/>
      <c r="GL483" s="1638"/>
      <c r="GM483" s="1773"/>
      <c r="GN483" s="1762"/>
      <c r="GO483" s="1859"/>
      <c r="GP483" s="1433"/>
      <c r="GQ483" s="1511"/>
      <c r="GR483" s="1430"/>
      <c r="GS483" s="1859"/>
      <c r="GT483" s="1433"/>
      <c r="GU483" s="1859"/>
      <c r="GV483" s="1433"/>
      <c r="GW483" s="1326"/>
      <c r="GX483" s="1318"/>
      <c r="GY483" s="1773"/>
      <c r="GZ483" s="1318"/>
    </row>
    <row r="484" spans="1:208" customFormat="1" ht="14.25" customHeight="1">
      <c r="A484" s="1318"/>
      <c r="B484" s="1069"/>
      <c r="C484" s="1318"/>
      <c r="D484" s="1318"/>
      <c r="E484" s="1318"/>
      <c r="F484" s="1318"/>
      <c r="G484" s="1318"/>
      <c r="H484" s="1318"/>
      <c r="I484" s="1318"/>
      <c r="J484" s="1318"/>
      <c r="K484" s="1318"/>
      <c r="L484" s="1318"/>
      <c r="M484" s="1318"/>
      <c r="N484" s="1318"/>
      <c r="O484" s="1318"/>
      <c r="P484" s="1318"/>
      <c r="Q484" s="1321"/>
      <c r="R484" s="1318"/>
      <c r="S484" s="1318"/>
      <c r="T484" s="1318"/>
      <c r="U484" s="1318"/>
      <c r="V484" s="1326"/>
      <c r="W484" s="1326"/>
      <c r="X484" s="1326"/>
      <c r="Y484" s="1326"/>
      <c r="Z484" s="1326"/>
      <c r="AA484" s="1326"/>
      <c r="AB484" s="1326"/>
      <c r="AC484" s="1326"/>
      <c r="AD484" s="1326"/>
      <c r="AE484" s="1326"/>
      <c r="AF484" s="1326"/>
      <c r="AG484" s="1326"/>
      <c r="AH484" s="1326"/>
      <c r="AI484" s="1321"/>
      <c r="AJ484" s="1321"/>
      <c r="AK484" s="1326"/>
      <c r="AL484" s="1326"/>
      <c r="AM484" s="1326"/>
      <c r="AN484" s="1326"/>
      <c r="AO484" s="1326"/>
      <c r="AP484" s="1326"/>
      <c r="AQ484" s="1326"/>
      <c r="AR484" s="1326"/>
      <c r="AS484" s="1326"/>
      <c r="AT484" s="1326"/>
      <c r="AU484" s="1326"/>
      <c r="AV484" s="1326"/>
      <c r="AW484" s="1326"/>
      <c r="AX484" s="1326"/>
      <c r="AY484" s="1326"/>
      <c r="AZ484" s="1326"/>
      <c r="BA484" s="1326"/>
      <c r="BB484" s="1326"/>
      <c r="BC484" s="1326"/>
      <c r="BD484" s="1326"/>
      <c r="BE484" s="1326"/>
      <c r="BF484" s="1326"/>
      <c r="BG484" s="1326"/>
      <c r="BH484" s="1326"/>
      <c r="BI484" s="1326"/>
      <c r="BJ484" s="1326"/>
      <c r="BK484" s="1326"/>
      <c r="BL484" s="1326"/>
      <c r="BM484" s="1326"/>
      <c r="BN484" s="2661"/>
      <c r="BO484" s="1326"/>
      <c r="BP484" s="1326"/>
      <c r="BQ484" s="1326"/>
      <c r="BR484" s="1326"/>
      <c r="BS484" s="2661"/>
      <c r="BT484" s="1326"/>
      <c r="BU484" s="1326"/>
      <c r="BV484" s="1326"/>
      <c r="BW484" s="1326"/>
      <c r="BX484" s="2661"/>
      <c r="BY484" s="1326"/>
      <c r="BZ484" s="1326"/>
      <c r="CA484" s="1326"/>
      <c r="CB484" s="1326"/>
      <c r="CC484" s="2661"/>
      <c r="CD484" s="1326"/>
      <c r="CE484" s="1326"/>
      <c r="CF484" s="1326"/>
      <c r="CG484" s="1326"/>
      <c r="CH484" s="2661"/>
      <c r="CI484" s="1008"/>
      <c r="CJ484" s="1326"/>
      <c r="CK484" s="1326"/>
      <c r="CL484" s="1326"/>
      <c r="CM484" s="2661"/>
      <c r="CN484" s="1008"/>
      <c r="CO484" s="1008"/>
      <c r="CP484" s="1008"/>
      <c r="CQ484" s="1008"/>
      <c r="CR484" s="1511"/>
      <c r="CS484" s="1326"/>
      <c r="CT484" s="1326"/>
      <c r="CU484" s="1326"/>
      <c r="CV484" s="1318"/>
      <c r="CW484" s="1318"/>
      <c r="CX484" s="1318"/>
      <c r="CY484" s="1318"/>
      <c r="CZ484" s="1318"/>
      <c r="DA484" s="1318"/>
      <c r="DB484" s="1318"/>
      <c r="DC484" s="1318"/>
      <c r="DD484" s="1318"/>
      <c r="DE484" s="1318"/>
      <c r="DF484" s="1318"/>
      <c r="DG484" s="1318"/>
      <c r="DH484" s="1318"/>
      <c r="DI484" s="1318"/>
      <c r="DJ484" s="1318"/>
      <c r="DK484" s="1318"/>
      <c r="DL484" s="1318"/>
      <c r="DM484" s="1318"/>
      <c r="DN484" s="1318"/>
      <c r="DO484" s="1318"/>
      <c r="DP484" s="1318"/>
      <c r="DQ484" s="1318"/>
      <c r="DR484" s="1318"/>
      <c r="DS484" s="1318"/>
      <c r="DT484" s="1318"/>
      <c r="DU484" s="1318"/>
      <c r="DV484" s="1318"/>
      <c r="DW484" s="1318"/>
      <c r="DX484" s="1318"/>
      <c r="DY484" s="1318"/>
      <c r="DZ484" s="1318"/>
      <c r="EA484" s="1318"/>
      <c r="EB484" s="1318"/>
      <c r="EC484" s="1318"/>
      <c r="ED484" s="1318"/>
      <c r="EE484" s="1318"/>
      <c r="EF484" s="1318"/>
      <c r="EG484" s="1318"/>
      <c r="EH484" s="1318"/>
      <c r="EI484" s="1318"/>
      <c r="EJ484" s="1318"/>
      <c r="EK484" s="1318"/>
      <c r="EL484" s="1318"/>
      <c r="EM484" s="1318"/>
      <c r="EN484" s="1318"/>
      <c r="EO484" s="1318"/>
      <c r="EP484" s="1318"/>
      <c r="EQ484" s="1318"/>
      <c r="ER484" s="1318"/>
      <c r="ES484" s="1318"/>
      <c r="ET484" s="1318"/>
      <c r="EU484" s="1318"/>
      <c r="EV484" s="1318"/>
      <c r="EW484" s="1318"/>
      <c r="EX484" s="1318"/>
      <c r="EY484" s="1318"/>
      <c r="EZ484" s="1318"/>
      <c r="FA484" s="1318"/>
      <c r="FB484" s="1318"/>
      <c r="FC484" s="1318"/>
      <c r="FD484" s="1318"/>
      <c r="FE484" s="1318"/>
      <c r="FF484" s="1318"/>
      <c r="FG484" s="1318"/>
      <c r="FH484" s="1318"/>
      <c r="FI484" s="1318"/>
      <c r="FJ484" s="1318"/>
      <c r="FK484" s="1318"/>
      <c r="FL484" s="1318"/>
      <c r="FM484" s="1318"/>
      <c r="FN484" s="1318"/>
      <c r="FO484" s="1318"/>
      <c r="FP484" s="1318"/>
      <c r="FQ484" s="1318"/>
      <c r="FR484" s="1318"/>
      <c r="FS484" s="1318"/>
      <c r="FT484" s="1318"/>
      <c r="FU484" s="1318"/>
      <c r="FV484" s="1318"/>
      <c r="FW484" s="1318"/>
      <c r="FX484" s="1318"/>
      <c r="GD484" s="1511"/>
      <c r="GE484" s="1430"/>
      <c r="GF484" s="1431"/>
      <c r="GG484" s="1511"/>
      <c r="GH484" s="1430"/>
      <c r="GI484" s="1511"/>
      <c r="GJ484" s="1430"/>
      <c r="GK484" s="1633"/>
      <c r="GL484" s="1638"/>
      <c r="GM484" s="1773"/>
      <c r="GN484" s="1762"/>
      <c r="GO484" s="1859"/>
      <c r="GP484" s="1433"/>
      <c r="GQ484" s="1511"/>
      <c r="GR484" s="1430"/>
      <c r="GS484" s="1859"/>
      <c r="GT484" s="1433"/>
      <c r="GU484" s="1859"/>
      <c r="GV484" s="1433"/>
      <c r="GW484" s="1326"/>
      <c r="GX484" s="1318"/>
      <c r="GY484" s="1773"/>
      <c r="GZ484" s="1318"/>
    </row>
    <row r="485" spans="1:208" customFormat="1" ht="14.25" customHeight="1">
      <c r="A485" s="1318"/>
      <c r="B485" s="1069"/>
      <c r="C485" s="1318"/>
      <c r="D485" s="1318"/>
      <c r="E485" s="1318"/>
      <c r="F485" s="1318"/>
      <c r="G485" s="1318"/>
      <c r="H485" s="1318"/>
      <c r="I485" s="1318"/>
      <c r="J485" s="1318"/>
      <c r="K485" s="1318"/>
      <c r="L485" s="1318"/>
      <c r="M485" s="1318"/>
      <c r="N485" s="1318"/>
      <c r="O485" s="1318"/>
      <c r="P485" s="1318"/>
      <c r="Q485" s="1321"/>
      <c r="R485" s="1318"/>
      <c r="S485" s="1318"/>
      <c r="T485" s="1318"/>
      <c r="U485" s="1318"/>
      <c r="V485" s="1326"/>
      <c r="W485" s="1326"/>
      <c r="X485" s="1326"/>
      <c r="Y485" s="1326"/>
      <c r="Z485" s="1326"/>
      <c r="AA485" s="1326"/>
      <c r="AB485" s="1326"/>
      <c r="AC485" s="1326"/>
      <c r="AD485" s="1326"/>
      <c r="AE485" s="1326"/>
      <c r="AF485" s="1326"/>
      <c r="AG485" s="1326"/>
      <c r="AH485" s="1326"/>
      <c r="AI485" s="1321"/>
      <c r="AJ485" s="1321"/>
      <c r="AK485" s="1326"/>
      <c r="AL485" s="1326"/>
      <c r="AM485" s="1326"/>
      <c r="AN485" s="1326"/>
      <c r="AO485" s="1326"/>
      <c r="AP485" s="1326"/>
      <c r="AQ485" s="1326"/>
      <c r="AR485" s="1326"/>
      <c r="AS485" s="1326"/>
      <c r="AT485" s="1326"/>
      <c r="AU485" s="1326"/>
      <c r="AV485" s="1326"/>
      <c r="AW485" s="1326"/>
      <c r="AX485" s="1326"/>
      <c r="AY485" s="1326"/>
      <c r="AZ485" s="1326"/>
      <c r="BA485" s="1326"/>
      <c r="BB485" s="1326"/>
      <c r="BC485" s="1326"/>
      <c r="BD485" s="1326"/>
      <c r="BE485" s="1326"/>
      <c r="BF485" s="1326"/>
      <c r="BG485" s="1326"/>
      <c r="BH485" s="1326"/>
      <c r="BI485" s="1326"/>
      <c r="BJ485" s="1326"/>
      <c r="BK485" s="1326"/>
      <c r="BL485" s="1326"/>
      <c r="BM485" s="1326"/>
      <c r="BN485" s="2661"/>
      <c r="BO485" s="1326"/>
      <c r="BP485" s="1326"/>
      <c r="BQ485" s="1326"/>
      <c r="BR485" s="1326"/>
      <c r="BS485" s="2661"/>
      <c r="BT485" s="1326"/>
      <c r="BU485" s="1326"/>
      <c r="BV485" s="1326"/>
      <c r="BW485" s="1326"/>
      <c r="BX485" s="2661"/>
      <c r="BY485" s="1326"/>
      <c r="BZ485" s="1326"/>
      <c r="CA485" s="1326"/>
      <c r="CB485" s="1326"/>
      <c r="CC485" s="2661"/>
      <c r="CD485" s="1326"/>
      <c r="CE485" s="1326"/>
      <c r="CF485" s="1326"/>
      <c r="CG485" s="1326"/>
      <c r="CH485" s="2661"/>
      <c r="CI485" s="1008"/>
      <c r="CJ485" s="1326"/>
      <c r="CK485" s="1326"/>
      <c r="CL485" s="1326"/>
      <c r="CM485" s="2661"/>
      <c r="CN485" s="1008"/>
      <c r="CO485" s="1008"/>
      <c r="CP485" s="1008"/>
      <c r="CQ485" s="1008"/>
      <c r="CR485" s="1511"/>
      <c r="CS485" s="1326"/>
      <c r="CT485" s="1326"/>
      <c r="CU485" s="1326"/>
      <c r="CV485" s="1318"/>
      <c r="CW485" s="1318"/>
      <c r="CX485" s="1318"/>
      <c r="CY485" s="1318"/>
      <c r="CZ485" s="1318"/>
      <c r="DA485" s="1318"/>
      <c r="DB485" s="1318"/>
      <c r="DC485" s="1318"/>
      <c r="DD485" s="1318"/>
      <c r="DE485" s="1318"/>
      <c r="DF485" s="1318"/>
      <c r="DG485" s="1318"/>
      <c r="DH485" s="1318"/>
      <c r="DI485" s="1318"/>
      <c r="DJ485" s="1318"/>
      <c r="DK485" s="1318"/>
      <c r="DL485" s="1318"/>
      <c r="DM485" s="1318"/>
      <c r="DN485" s="1318"/>
      <c r="DO485" s="1318"/>
      <c r="DP485" s="1318"/>
      <c r="DQ485" s="1318"/>
      <c r="DR485" s="1318"/>
      <c r="DS485" s="1318"/>
      <c r="DT485" s="1318"/>
      <c r="DU485" s="1318"/>
      <c r="DV485" s="1318"/>
      <c r="DW485" s="1318"/>
      <c r="DX485" s="1318"/>
      <c r="DY485" s="1318"/>
      <c r="DZ485" s="1318"/>
      <c r="EA485" s="1318"/>
      <c r="EB485" s="1318"/>
      <c r="EC485" s="1318"/>
      <c r="ED485" s="1318"/>
      <c r="EE485" s="1318"/>
      <c r="EF485" s="1318"/>
      <c r="EG485" s="1318"/>
      <c r="EH485" s="1318"/>
      <c r="EI485" s="1318"/>
      <c r="EJ485" s="1318"/>
      <c r="EK485" s="1318"/>
      <c r="EL485" s="1318"/>
      <c r="EM485" s="1318"/>
      <c r="EN485" s="1318"/>
      <c r="EO485" s="1318"/>
      <c r="EP485" s="1318"/>
      <c r="EQ485" s="1318"/>
      <c r="ER485" s="1318"/>
      <c r="ES485" s="1318"/>
      <c r="ET485" s="1318"/>
      <c r="EU485" s="1318"/>
      <c r="EV485" s="1318"/>
      <c r="EW485" s="1318"/>
      <c r="EX485" s="1318"/>
      <c r="EY485" s="1318"/>
      <c r="EZ485" s="1318"/>
      <c r="FA485" s="1318"/>
      <c r="FB485" s="1318"/>
      <c r="FC485" s="1318"/>
      <c r="FD485" s="1318"/>
      <c r="FE485" s="1318"/>
      <c r="FF485" s="1318"/>
      <c r="FG485" s="1318"/>
      <c r="FH485" s="1318"/>
      <c r="FI485" s="1318"/>
      <c r="FJ485" s="1318"/>
      <c r="FK485" s="1318"/>
      <c r="FL485" s="1318"/>
      <c r="FM485" s="1318"/>
      <c r="FN485" s="1318"/>
      <c r="FO485" s="1318"/>
      <c r="FP485" s="1318"/>
      <c r="FQ485" s="1318"/>
      <c r="FR485" s="1318"/>
      <c r="FS485" s="1318"/>
      <c r="FT485" s="1318"/>
      <c r="FU485" s="1318"/>
      <c r="FV485" s="1318"/>
      <c r="FW485" s="1318"/>
      <c r="FX485" s="1318"/>
      <c r="GD485" s="1511"/>
      <c r="GE485" s="1430"/>
      <c r="GF485" s="1431"/>
      <c r="GG485" s="1511"/>
      <c r="GH485" s="1430"/>
      <c r="GI485" s="1511"/>
      <c r="GJ485" s="1430"/>
      <c r="GK485" s="1633"/>
      <c r="GL485" s="1638"/>
      <c r="GM485" s="1773"/>
      <c r="GN485" s="1762"/>
      <c r="GO485" s="1859"/>
      <c r="GP485" s="1433"/>
      <c r="GQ485" s="1511"/>
      <c r="GR485" s="1430"/>
      <c r="GS485" s="1859"/>
      <c r="GT485" s="1433"/>
      <c r="GU485" s="1859"/>
      <c r="GV485" s="1433"/>
      <c r="GW485" s="1326"/>
      <c r="GX485" s="1318"/>
      <c r="GY485" s="1773"/>
      <c r="GZ485" s="1318"/>
    </row>
    <row r="486" spans="1:208" customFormat="1" ht="14.25" customHeight="1">
      <c r="A486" s="1318"/>
      <c r="B486" s="1069" t="s">
        <v>389</v>
      </c>
      <c r="C486" s="1318"/>
      <c r="D486" s="1318"/>
      <c r="E486" s="1318"/>
      <c r="F486" s="1318"/>
      <c r="G486" s="1318"/>
      <c r="H486" s="1318"/>
      <c r="I486" s="1318"/>
      <c r="J486" s="1318"/>
      <c r="K486" s="1318"/>
      <c r="L486" s="1318"/>
      <c r="M486" s="1318"/>
      <c r="N486" s="1318"/>
      <c r="O486" s="1318"/>
      <c r="P486" s="1318"/>
      <c r="Q486" s="1321"/>
      <c r="R486" s="1318"/>
      <c r="S486" s="1318"/>
      <c r="T486" s="1318"/>
      <c r="U486" s="1318"/>
      <c r="V486" s="1326"/>
      <c r="W486" s="1326"/>
      <c r="X486" s="1326"/>
      <c r="Y486" s="1326"/>
      <c r="Z486" s="1326"/>
      <c r="AA486" s="1326"/>
      <c r="AB486" s="1326"/>
      <c r="AC486" s="1326"/>
      <c r="AD486" s="1326"/>
      <c r="AE486" s="1326"/>
      <c r="AF486" s="1326"/>
      <c r="AG486" s="1326"/>
      <c r="AH486" s="1326"/>
      <c r="AI486" s="1321"/>
      <c r="AJ486" s="1321"/>
      <c r="AK486" s="1326"/>
      <c r="AL486" s="1326"/>
      <c r="AM486" s="1326"/>
      <c r="AN486" s="1326"/>
      <c r="AO486" s="1326"/>
      <c r="AP486" s="1326"/>
      <c r="AQ486" s="1326"/>
      <c r="AR486" s="1326"/>
      <c r="AS486" s="1326"/>
      <c r="AT486" s="1326"/>
      <c r="AU486" s="1326"/>
      <c r="AV486" s="1326"/>
      <c r="AW486" s="1326"/>
      <c r="AX486" s="1326"/>
      <c r="AY486" s="1326"/>
      <c r="AZ486" s="1326"/>
      <c r="BA486" s="1326"/>
      <c r="BB486" s="1326"/>
      <c r="BC486" s="1326"/>
      <c r="BD486" s="1326"/>
      <c r="BE486" s="1326"/>
      <c r="BF486" s="1326"/>
      <c r="BG486" s="1326"/>
      <c r="BH486" s="1326"/>
      <c r="BI486" s="1326"/>
      <c r="BJ486" s="1326"/>
      <c r="BK486" s="1326"/>
      <c r="BL486" s="1326"/>
      <c r="BM486" s="1389">
        <f>274-BJ486-BK486-BL486</f>
        <v>274</v>
      </c>
      <c r="BN486" s="2665">
        <f t="shared" ref="BN486" si="1060">SUM(BJ486:BM486)</f>
        <v>274</v>
      </c>
      <c r="BO486" s="1326"/>
      <c r="BP486" s="1326"/>
      <c r="BQ486" s="1326"/>
      <c r="BR486" s="1389">
        <f>259-BO486-BP486-BQ486</f>
        <v>259</v>
      </c>
      <c r="BS486" s="2665">
        <f t="shared" ref="BS486" si="1061">SUM(BO486:BR486)</f>
        <v>259</v>
      </c>
      <c r="BT486" s="1326"/>
      <c r="BU486" s="1326"/>
      <c r="BV486" s="1326"/>
      <c r="BW486" s="1389">
        <f>286-BT486-BU486-BV486</f>
        <v>286</v>
      </c>
      <c r="BX486" s="2665">
        <f t="shared" ref="BX486" si="1062">SUM(BT486:BW486)</f>
        <v>286</v>
      </c>
      <c r="BY486" s="1326"/>
      <c r="BZ486" s="1326"/>
      <c r="CA486" s="1326"/>
      <c r="CB486" s="1389">
        <f>303-BY486-BZ486-CA486</f>
        <v>303</v>
      </c>
      <c r="CC486" s="2665">
        <f t="shared" ref="CC486" si="1063">SUM(BY486:CB486)</f>
        <v>303</v>
      </c>
      <c r="CD486" s="1326"/>
      <c r="CE486" s="1326"/>
      <c r="CF486" s="1326"/>
      <c r="CG486" s="1389">
        <f>281-CD486-CE486-CF486</f>
        <v>281</v>
      </c>
      <c r="CH486" s="2665">
        <f t="shared" ref="CH486" si="1064">SUM(CD486:CG486)</f>
        <v>281</v>
      </c>
      <c r="CI486" s="1008"/>
      <c r="CJ486" s="1326"/>
      <c r="CK486" s="1326"/>
      <c r="CL486" s="1389">
        <f>297-CI486-CJ486-CK486</f>
        <v>297</v>
      </c>
      <c r="CM486" s="2665">
        <f t="shared" ref="CM486" si="1065">SUM(CI486:CL486)</f>
        <v>297</v>
      </c>
      <c r="CN486" s="1380">
        <f>CN478+CN489</f>
        <v>74.446236960000007</v>
      </c>
      <c r="CO486" s="1380">
        <f t="shared" ref="CO486:CP486" si="1066">CO478+CO489</f>
        <v>76.095873840000024</v>
      </c>
      <c r="CP486" s="1380">
        <f t="shared" si="1066"/>
        <v>76.095873840000024</v>
      </c>
      <c r="CQ486" s="1413">
        <f>CR486-CN486-CO486-CP486</f>
        <v>85.333474162286223</v>
      </c>
      <c r="CR486" s="2710">
        <f>Ecuador!AF53</f>
        <v>311.97145880228629</v>
      </c>
      <c r="CS486" s="1326"/>
      <c r="CT486" s="1326"/>
      <c r="CU486" s="1326"/>
      <c r="CV486" s="1318"/>
      <c r="CW486" s="1318"/>
      <c r="CX486" s="1318"/>
      <c r="CY486" s="1318"/>
      <c r="CZ486" s="1318"/>
      <c r="DA486" s="1318"/>
      <c r="DB486" s="1318"/>
      <c r="DC486" s="1318"/>
      <c r="DD486" s="1318"/>
      <c r="DE486" s="1318"/>
      <c r="DF486" s="1318"/>
      <c r="DG486" s="1318"/>
      <c r="DH486" s="1318"/>
      <c r="DI486" s="1318"/>
      <c r="DJ486" s="1318"/>
      <c r="DK486" s="1318"/>
      <c r="DL486" s="1318"/>
      <c r="DM486" s="1318"/>
      <c r="DN486" s="1318"/>
      <c r="DO486" s="1318"/>
      <c r="DP486" s="1318"/>
      <c r="DQ486" s="1318"/>
      <c r="DR486" s="1318"/>
      <c r="DS486" s="1318"/>
      <c r="DT486" s="1318"/>
      <c r="DU486" s="1318"/>
      <c r="DV486" s="1318"/>
      <c r="DW486" s="1318"/>
      <c r="DX486" s="1318"/>
      <c r="DY486" s="1318"/>
      <c r="DZ486" s="1318"/>
      <c r="EA486" s="1318"/>
      <c r="EB486" s="1318"/>
      <c r="EC486" s="1318"/>
      <c r="ED486" s="1318"/>
      <c r="EE486" s="1318"/>
      <c r="EF486" s="1318"/>
      <c r="EG486" s="1318"/>
      <c r="EH486" s="1318"/>
      <c r="EI486" s="1318"/>
      <c r="EJ486" s="1318"/>
      <c r="EK486" s="1318"/>
      <c r="EL486" s="1318"/>
      <c r="EM486" s="1318"/>
      <c r="EN486" s="1318"/>
      <c r="EO486" s="1318"/>
      <c r="EP486" s="1318"/>
      <c r="EQ486" s="1318"/>
      <c r="ER486" s="1318"/>
      <c r="ES486" s="1318"/>
      <c r="ET486" s="1318"/>
      <c r="EU486" s="1318"/>
      <c r="EV486" s="1318"/>
      <c r="EW486" s="1318"/>
      <c r="EX486" s="1318"/>
      <c r="EY486" s="1318"/>
      <c r="EZ486" s="1318"/>
      <c r="FA486" s="1318"/>
      <c r="FB486" s="1318"/>
      <c r="FC486" s="1318"/>
      <c r="FD486" s="1318"/>
      <c r="FE486" s="1318"/>
      <c r="FF486" s="1318"/>
      <c r="FG486" s="1318"/>
      <c r="FH486" s="1318"/>
      <c r="FI486" s="1318"/>
      <c r="FJ486" s="1318"/>
      <c r="FK486" s="1318"/>
      <c r="FL486" s="1318"/>
      <c r="FM486" s="1318"/>
      <c r="FN486" s="1318"/>
      <c r="FO486" s="1318"/>
      <c r="FP486" s="1318"/>
      <c r="FQ486" s="1318"/>
      <c r="FR486" s="1318"/>
      <c r="FS486" s="1318"/>
      <c r="FT486" s="1318"/>
      <c r="FU486" s="1318"/>
      <c r="FV486" s="1318"/>
      <c r="FW486" s="1318"/>
      <c r="FX486" s="1318"/>
      <c r="GD486" s="1511"/>
      <c r="GE486" s="1430"/>
      <c r="GF486" s="1431"/>
      <c r="GG486" s="1511"/>
      <c r="GH486" s="1430"/>
      <c r="GI486" s="1511"/>
      <c r="GJ486" s="1430"/>
      <c r="GK486" s="1633"/>
      <c r="GL486" s="1638"/>
      <c r="GM486" s="1773"/>
      <c r="GN486" s="1762"/>
      <c r="GO486" s="1859"/>
      <c r="GP486" s="1433"/>
      <c r="GQ486" s="1511"/>
      <c r="GR486" s="1430"/>
      <c r="GS486" s="1859"/>
      <c r="GT486" s="1433"/>
      <c r="GU486" s="1859"/>
      <c r="GV486" s="1433"/>
      <c r="GW486" s="1326"/>
      <c r="GX486" s="1318"/>
      <c r="GY486" s="1773"/>
      <c r="GZ486" s="1318"/>
    </row>
    <row r="487" spans="1:208" customFormat="1" ht="14.25" customHeight="1">
      <c r="A487" s="1318"/>
      <c r="B487" s="1063" t="s">
        <v>47</v>
      </c>
      <c r="C487" s="1318"/>
      <c r="D487" s="1318"/>
      <c r="E487" s="1318"/>
      <c r="F487" s="1318"/>
      <c r="G487" s="1318"/>
      <c r="H487" s="1318"/>
      <c r="I487" s="1318"/>
      <c r="J487" s="1318"/>
      <c r="K487" s="1318"/>
      <c r="L487" s="1318"/>
      <c r="M487" s="1318"/>
      <c r="N487" s="1318"/>
      <c r="O487" s="1318"/>
      <c r="P487" s="1318"/>
      <c r="Q487" s="1321"/>
      <c r="R487" s="1318"/>
      <c r="S487" s="1318"/>
      <c r="T487" s="1318"/>
      <c r="U487" s="1318"/>
      <c r="V487" s="1326"/>
      <c r="W487" s="1326"/>
      <c r="X487" s="1326"/>
      <c r="Y487" s="1326"/>
      <c r="Z487" s="1326"/>
      <c r="AA487" s="1326"/>
      <c r="AB487" s="1326"/>
      <c r="AC487" s="1326"/>
      <c r="AD487" s="1326"/>
      <c r="AE487" s="1326"/>
      <c r="AF487" s="1326"/>
      <c r="AG487" s="1326"/>
      <c r="AH487" s="1326"/>
      <c r="AI487" s="1321"/>
      <c r="AJ487" s="1321"/>
      <c r="AK487" s="1326"/>
      <c r="AL487" s="1326"/>
      <c r="AM487" s="1326"/>
      <c r="AN487" s="1326"/>
      <c r="AO487" s="1326"/>
      <c r="AP487" s="1326"/>
      <c r="AQ487" s="1326"/>
      <c r="AR487" s="1326"/>
      <c r="AS487" s="1326"/>
      <c r="AT487" s="1326"/>
      <c r="AU487" s="1326"/>
      <c r="AV487" s="1326"/>
      <c r="AW487" s="1326"/>
      <c r="AX487" s="1326"/>
      <c r="AY487" s="1326"/>
      <c r="AZ487" s="1326"/>
      <c r="BA487" s="1326"/>
      <c r="BB487" s="1326"/>
      <c r="BC487" s="1326"/>
      <c r="BD487" s="1326"/>
      <c r="BE487" s="1326"/>
      <c r="BF487" s="1326"/>
      <c r="BG487" s="1326"/>
      <c r="BH487" s="1326"/>
      <c r="BI487" s="1326"/>
      <c r="BJ487" s="1326"/>
      <c r="BK487" s="1326"/>
      <c r="BL487" s="1326"/>
      <c r="BM487" s="1326"/>
      <c r="BN487" s="2661"/>
      <c r="BO487" s="1326"/>
      <c r="BP487" s="1326"/>
      <c r="BQ487" s="1326"/>
      <c r="BR487" s="1326"/>
      <c r="BS487" s="2661"/>
      <c r="BT487" s="1326"/>
      <c r="BU487" s="1326"/>
      <c r="BV487" s="1326"/>
      <c r="BW487" s="1326"/>
      <c r="BX487" s="2661"/>
      <c r="BY487" s="1326"/>
      <c r="BZ487" s="1326"/>
      <c r="CA487" s="1326"/>
      <c r="CB487" s="1326"/>
      <c r="CC487" s="2661"/>
      <c r="CD487" s="1326"/>
      <c r="CE487" s="1326"/>
      <c r="CF487" s="1326"/>
      <c r="CG487" s="1326"/>
      <c r="CH487" s="2661"/>
      <c r="CI487" s="1008"/>
      <c r="CJ487" s="1326"/>
      <c r="CK487" s="1326"/>
      <c r="CL487" s="1326"/>
      <c r="CM487" s="2661"/>
      <c r="CN487" s="1380"/>
      <c r="CO487" s="1380"/>
      <c r="CP487" s="1380"/>
      <c r="CQ487" s="1380"/>
      <c r="CR487" s="1511"/>
      <c r="CS487" s="1326"/>
      <c r="CT487" s="1326"/>
      <c r="CU487" s="1326"/>
      <c r="CV487" s="1318"/>
      <c r="CW487" s="1318"/>
      <c r="CX487" s="1318"/>
      <c r="CY487" s="1318"/>
      <c r="CZ487" s="1318"/>
      <c r="DA487" s="1318"/>
      <c r="DB487" s="1318"/>
      <c r="DC487" s="1318"/>
      <c r="DD487" s="1318"/>
      <c r="DE487" s="1318"/>
      <c r="DF487" s="1318"/>
      <c r="DG487" s="1318"/>
      <c r="DH487" s="1318"/>
      <c r="DI487" s="1318"/>
      <c r="DJ487" s="1318"/>
      <c r="DK487" s="1318"/>
      <c r="DL487" s="1318"/>
      <c r="DM487" s="1318"/>
      <c r="DN487" s="1318"/>
      <c r="DO487" s="1318"/>
      <c r="DP487" s="1318"/>
      <c r="DQ487" s="1318"/>
      <c r="DR487" s="1318"/>
      <c r="DS487" s="1318"/>
      <c r="DT487" s="1318"/>
      <c r="DU487" s="1318"/>
      <c r="DV487" s="1318"/>
      <c r="DW487" s="1318"/>
      <c r="DX487" s="1318"/>
      <c r="DY487" s="1318"/>
      <c r="DZ487" s="1318"/>
      <c r="EA487" s="1318"/>
      <c r="EB487" s="1318"/>
      <c r="EC487" s="1318"/>
      <c r="ED487" s="1318"/>
      <c r="EE487" s="1318"/>
      <c r="EF487" s="1318"/>
      <c r="EG487" s="1318"/>
      <c r="EH487" s="1318"/>
      <c r="EI487" s="1318"/>
      <c r="EJ487" s="1318"/>
      <c r="EK487" s="1318"/>
      <c r="EL487" s="1318"/>
      <c r="EM487" s="1318"/>
      <c r="EN487" s="1318"/>
      <c r="EO487" s="1318"/>
      <c r="EP487" s="1318"/>
      <c r="EQ487" s="1318"/>
      <c r="ER487" s="1318"/>
      <c r="ES487" s="1318"/>
      <c r="ET487" s="1318"/>
      <c r="EU487" s="1318"/>
      <c r="EV487" s="1318"/>
      <c r="EW487" s="1318"/>
      <c r="EX487" s="1318"/>
      <c r="EY487" s="1318"/>
      <c r="EZ487" s="1318"/>
      <c r="FA487" s="1318"/>
      <c r="FB487" s="1318"/>
      <c r="FC487" s="1318"/>
      <c r="FD487" s="1318"/>
      <c r="FE487" s="1318"/>
      <c r="FF487" s="1318"/>
      <c r="FG487" s="1318"/>
      <c r="FH487" s="1318"/>
      <c r="FI487" s="1318"/>
      <c r="FJ487" s="1318"/>
      <c r="FK487" s="1318"/>
      <c r="FL487" s="1318"/>
      <c r="FM487" s="1318"/>
      <c r="FN487" s="1318"/>
      <c r="FO487" s="1318"/>
      <c r="FP487" s="1318"/>
      <c r="FQ487" s="1318"/>
      <c r="FR487" s="1318"/>
      <c r="FS487" s="1318"/>
      <c r="FT487" s="1318"/>
      <c r="FU487" s="1318"/>
      <c r="FV487" s="1318"/>
      <c r="FW487" s="1318"/>
      <c r="FX487" s="1318"/>
      <c r="GD487" s="1511"/>
      <c r="GE487" s="1430"/>
      <c r="GF487" s="1431"/>
      <c r="GG487" s="1511"/>
      <c r="GH487" s="1430"/>
      <c r="GI487" s="1511"/>
      <c r="GJ487" s="1430"/>
      <c r="GK487" s="1633"/>
      <c r="GL487" s="1638"/>
      <c r="GM487" s="1773"/>
      <c r="GN487" s="1762"/>
      <c r="GO487" s="1859"/>
      <c r="GP487" s="1433"/>
      <c r="GQ487" s="1511"/>
      <c r="GR487" s="1430"/>
      <c r="GS487" s="1859"/>
      <c r="GT487" s="1433"/>
      <c r="GU487" s="1859"/>
      <c r="GV487" s="1433"/>
      <c r="GW487" s="1326"/>
      <c r="GX487" s="1318"/>
      <c r="GY487" s="1773"/>
      <c r="GZ487" s="1318"/>
    </row>
    <row r="488" spans="1:208" customFormat="1" ht="14.25" customHeight="1">
      <c r="A488" s="1318"/>
      <c r="B488" s="1069"/>
      <c r="C488" s="1318"/>
      <c r="D488" s="1318"/>
      <c r="E488" s="1318"/>
      <c r="F488" s="1318"/>
      <c r="G488" s="1318"/>
      <c r="H488" s="1318"/>
      <c r="I488" s="1318"/>
      <c r="J488" s="1318"/>
      <c r="K488" s="1318"/>
      <c r="L488" s="1318"/>
      <c r="M488" s="1318"/>
      <c r="N488" s="1318"/>
      <c r="O488" s="1318"/>
      <c r="P488" s="1318"/>
      <c r="Q488" s="1321"/>
      <c r="R488" s="1318"/>
      <c r="S488" s="1318"/>
      <c r="T488" s="1318"/>
      <c r="U488" s="1318"/>
      <c r="V488" s="1326"/>
      <c r="W488" s="1326"/>
      <c r="X488" s="1326"/>
      <c r="Y488" s="1326"/>
      <c r="Z488" s="1326"/>
      <c r="AA488" s="1326"/>
      <c r="AB488" s="1326"/>
      <c r="AC488" s="1326"/>
      <c r="AD488" s="1326"/>
      <c r="AE488" s="1326"/>
      <c r="AF488" s="1326"/>
      <c r="AG488" s="1326"/>
      <c r="AH488" s="1326"/>
      <c r="AI488" s="1321"/>
      <c r="AJ488" s="1321"/>
      <c r="AK488" s="1326"/>
      <c r="AL488" s="1326"/>
      <c r="AM488" s="1326"/>
      <c r="AN488" s="1326"/>
      <c r="AO488" s="1326"/>
      <c r="AP488" s="1326"/>
      <c r="AQ488" s="1326"/>
      <c r="AR488" s="1326"/>
      <c r="AS488" s="1326"/>
      <c r="AT488" s="1326"/>
      <c r="AU488" s="1326"/>
      <c r="AV488" s="1326"/>
      <c r="AW488" s="1326"/>
      <c r="AX488" s="1326"/>
      <c r="AY488" s="1326"/>
      <c r="AZ488" s="1326"/>
      <c r="BA488" s="1326"/>
      <c r="BB488" s="1326"/>
      <c r="BC488" s="1326"/>
      <c r="BD488" s="1326"/>
      <c r="BE488" s="1326"/>
      <c r="BF488" s="1326"/>
      <c r="BG488" s="1326"/>
      <c r="BH488" s="1326"/>
      <c r="BI488" s="1326"/>
      <c r="BJ488" s="1326"/>
      <c r="BK488" s="1326"/>
      <c r="BL488" s="1326"/>
      <c r="BM488" s="1326"/>
      <c r="BN488" s="2661"/>
      <c r="BO488" s="1326"/>
      <c r="BP488" s="1326"/>
      <c r="BQ488" s="1326"/>
      <c r="BR488" s="1326"/>
      <c r="BS488" s="2661"/>
      <c r="BT488" s="1326"/>
      <c r="BU488" s="1326"/>
      <c r="BV488" s="1326"/>
      <c r="BW488" s="1326"/>
      <c r="BX488" s="2661"/>
      <c r="BY488" s="1326"/>
      <c r="BZ488" s="1326"/>
      <c r="CA488" s="1326"/>
      <c r="CB488" s="1326"/>
      <c r="CC488" s="2661"/>
      <c r="CD488" s="1326"/>
      <c r="CE488" s="1326"/>
      <c r="CF488" s="1326"/>
      <c r="CG488" s="1326"/>
      <c r="CH488" s="2661"/>
      <c r="CI488" s="1008"/>
      <c r="CJ488" s="1326"/>
      <c r="CK488" s="1326"/>
      <c r="CL488" s="1326"/>
      <c r="CM488" s="2661"/>
      <c r="CN488" s="1331"/>
      <c r="CO488" s="1331"/>
      <c r="CP488" s="1331"/>
      <c r="CQ488" s="1331"/>
      <c r="CR488" s="1511"/>
      <c r="CS488" s="1326"/>
      <c r="CT488" s="1326"/>
      <c r="CU488" s="1326"/>
      <c r="CV488" s="1318"/>
      <c r="CW488" s="1318"/>
      <c r="CX488" s="1318"/>
      <c r="CY488" s="1318"/>
      <c r="CZ488" s="1318"/>
      <c r="DA488" s="1318"/>
      <c r="DB488" s="1318"/>
      <c r="DC488" s="1318"/>
      <c r="DD488" s="1318"/>
      <c r="DE488" s="1318"/>
      <c r="DF488" s="1318"/>
      <c r="DG488" s="1318"/>
      <c r="DH488" s="1318"/>
      <c r="DI488" s="1318"/>
      <c r="DJ488" s="1318"/>
      <c r="DK488" s="1318"/>
      <c r="DL488" s="1318"/>
      <c r="DM488" s="1318"/>
      <c r="DN488" s="1318"/>
      <c r="DO488" s="1318"/>
      <c r="DP488" s="1318"/>
      <c r="DQ488" s="1318"/>
      <c r="DR488" s="1318"/>
      <c r="DS488" s="1318"/>
      <c r="DT488" s="1318"/>
      <c r="DU488" s="1318"/>
      <c r="DV488" s="1318"/>
      <c r="DW488" s="1318"/>
      <c r="DX488" s="1318"/>
      <c r="DY488" s="1318"/>
      <c r="DZ488" s="1318"/>
      <c r="EA488" s="1318"/>
      <c r="EB488" s="1318"/>
      <c r="EC488" s="1318"/>
      <c r="ED488" s="1318"/>
      <c r="EE488" s="1318"/>
      <c r="EF488" s="1318"/>
      <c r="EG488" s="1318"/>
      <c r="EH488" s="1318"/>
      <c r="EI488" s="1318"/>
      <c r="EJ488" s="1318"/>
      <c r="EK488" s="1318"/>
      <c r="EL488" s="1318"/>
      <c r="EM488" s="1318"/>
      <c r="EN488" s="1318"/>
      <c r="EO488" s="1318"/>
      <c r="EP488" s="1318"/>
      <c r="EQ488" s="1318"/>
      <c r="ER488" s="1318"/>
      <c r="ES488" s="1318"/>
      <c r="ET488" s="1318"/>
      <c r="EU488" s="1318"/>
      <c r="EV488" s="1318"/>
      <c r="EW488" s="1318"/>
      <c r="EX488" s="1318"/>
      <c r="EY488" s="1318"/>
      <c r="EZ488" s="1318"/>
      <c r="FA488" s="1318"/>
      <c r="FB488" s="1318"/>
      <c r="FC488" s="1318"/>
      <c r="FD488" s="1318"/>
      <c r="FE488" s="1318"/>
      <c r="FF488" s="1318"/>
      <c r="FG488" s="1318"/>
      <c r="FH488" s="1318"/>
      <c r="FI488" s="1318"/>
      <c r="FJ488" s="1318"/>
      <c r="FK488" s="1318"/>
      <c r="FL488" s="1318"/>
      <c r="FM488" s="1318"/>
      <c r="FN488" s="1318"/>
      <c r="FO488" s="1318"/>
      <c r="FP488" s="1318"/>
      <c r="FQ488" s="1318"/>
      <c r="FR488" s="1318"/>
      <c r="FS488" s="1318"/>
      <c r="FT488" s="1318"/>
      <c r="FU488" s="1318"/>
      <c r="FV488" s="1318"/>
      <c r="FW488" s="1318"/>
      <c r="FX488" s="1318"/>
      <c r="GD488" s="1511"/>
      <c r="GE488" s="1430"/>
      <c r="GF488" s="1431"/>
      <c r="GG488" s="1511"/>
      <c r="GH488" s="1430"/>
      <c r="GI488" s="1511"/>
      <c r="GJ488" s="1430"/>
      <c r="GK488" s="1633"/>
      <c r="GL488" s="1638"/>
      <c r="GM488" s="1773"/>
      <c r="GN488" s="1762"/>
      <c r="GO488" s="1859"/>
      <c r="GP488" s="1433"/>
      <c r="GQ488" s="1511"/>
      <c r="GR488" s="1430"/>
      <c r="GS488" s="1859"/>
      <c r="GT488" s="1433"/>
      <c r="GU488" s="1859"/>
      <c r="GV488" s="1433"/>
      <c r="GW488" s="1326"/>
      <c r="GX488" s="1318"/>
      <c r="GY488" s="1773"/>
      <c r="GZ488" s="1318"/>
    </row>
    <row r="489" spans="1:208" customFormat="1" ht="14.25" customHeight="1">
      <c r="A489" s="1318"/>
      <c r="B489" s="1063" t="s">
        <v>388</v>
      </c>
      <c r="C489" s="1318"/>
      <c r="D489" s="1318"/>
      <c r="E489" s="1318"/>
      <c r="F489" s="1318"/>
      <c r="G489" s="1318"/>
      <c r="H489" s="1318"/>
      <c r="I489" s="1318"/>
      <c r="J489" s="1318"/>
      <c r="K489" s="1318"/>
      <c r="L489" s="1318"/>
      <c r="M489" s="1318"/>
      <c r="N489" s="1318"/>
      <c r="O489" s="1318"/>
      <c r="P489" s="1318"/>
      <c r="Q489" s="1321"/>
      <c r="R489" s="1318"/>
      <c r="S489" s="1318"/>
      <c r="T489" s="1318"/>
      <c r="U489" s="1318"/>
      <c r="V489" s="1326"/>
      <c r="W489" s="1326"/>
      <c r="X489" s="1326"/>
      <c r="Y489" s="1326"/>
      <c r="Z489" s="1326"/>
      <c r="AA489" s="1326"/>
      <c r="AB489" s="1326"/>
      <c r="AC489" s="1326"/>
      <c r="AD489" s="1326"/>
      <c r="AE489" s="1326"/>
      <c r="AF489" s="1326"/>
      <c r="AG489" s="1326"/>
      <c r="AH489" s="1326"/>
      <c r="AI489" s="1321"/>
      <c r="AJ489" s="1321"/>
      <c r="AK489" s="1326"/>
      <c r="AL489" s="1326"/>
      <c r="AM489" s="1326"/>
      <c r="AN489" s="1326"/>
      <c r="AO489" s="1326"/>
      <c r="AP489" s="1326"/>
      <c r="AQ489" s="1326"/>
      <c r="AR489" s="1326"/>
      <c r="AS489" s="1326"/>
      <c r="AT489" s="1326"/>
      <c r="AU489" s="1326"/>
      <c r="AV489" s="1326"/>
      <c r="AW489" s="1326"/>
      <c r="AX489" s="1326"/>
      <c r="AY489" s="1326"/>
      <c r="AZ489" s="1326"/>
      <c r="BA489" s="1326"/>
      <c r="BB489" s="1326"/>
      <c r="BC489" s="1326"/>
      <c r="BD489" s="1326"/>
      <c r="BE489" s="1326"/>
      <c r="BF489" s="1326"/>
      <c r="BG489" s="1326"/>
      <c r="BH489" s="1326"/>
      <c r="BI489" s="1326"/>
      <c r="BJ489" s="1326"/>
      <c r="BK489" s="1326"/>
      <c r="BL489" s="1326"/>
      <c r="BM489" s="1326"/>
      <c r="BN489" s="2661"/>
      <c r="BO489" s="1326"/>
      <c r="BP489" s="1326"/>
      <c r="BQ489" s="1326"/>
      <c r="BR489" s="1326"/>
      <c r="BS489" s="2661"/>
      <c r="BT489" s="1326"/>
      <c r="BU489" s="1326"/>
      <c r="BV489" s="1326"/>
      <c r="BW489" s="1326"/>
      <c r="BX489" s="2661">
        <f>BX486-BX478</f>
        <v>-191</v>
      </c>
      <c r="BY489" s="1326"/>
      <c r="BZ489" s="1326"/>
      <c r="CA489" s="1326"/>
      <c r="CB489" s="1326"/>
      <c r="CC489" s="2661">
        <f>CC486-CC478</f>
        <v>-203</v>
      </c>
      <c r="CD489" s="1326"/>
      <c r="CE489" s="1326"/>
      <c r="CF489" s="1326"/>
      <c r="CG489" s="1326"/>
      <c r="CH489" s="2661">
        <f>CH486-CH478</f>
        <v>-223</v>
      </c>
      <c r="CI489" s="1008"/>
      <c r="CJ489" s="1326"/>
      <c r="CK489" s="1326"/>
      <c r="CL489" s="1326"/>
      <c r="CM489" s="2661">
        <f>CM486-CM478</f>
        <v>-223</v>
      </c>
      <c r="CN489" s="1326">
        <f>-21%*CN444</f>
        <v>-53.357371200000003</v>
      </c>
      <c r="CO489" s="1326">
        <f t="shared" ref="CO489:CP489" si="1067">-21%*CO444</f>
        <v>-54.53970480000001</v>
      </c>
      <c r="CP489" s="1326">
        <f t="shared" si="1067"/>
        <v>-54.53970480000001</v>
      </c>
      <c r="CQ489" s="1330">
        <f>CR489-CN489-CO489-CP489</f>
        <v>-55.891914770447329</v>
      </c>
      <c r="CR489" s="2710">
        <f>Ecuador!AF57</f>
        <v>-218.32869557044737</v>
      </c>
      <c r="CS489" s="1326"/>
      <c r="CT489" s="1326"/>
      <c r="CU489" s="1326"/>
      <c r="CV489" s="1318"/>
      <c r="CW489" s="1318"/>
      <c r="CX489" s="1318"/>
      <c r="CY489" s="1318"/>
      <c r="CZ489" s="1318"/>
      <c r="DA489" s="1318"/>
      <c r="DB489" s="1318"/>
      <c r="DC489" s="1318"/>
      <c r="DD489" s="1318"/>
      <c r="DE489" s="1318"/>
      <c r="DF489" s="1318"/>
      <c r="DG489" s="1318"/>
      <c r="DH489" s="1318"/>
      <c r="DI489" s="1318"/>
      <c r="DJ489" s="1318"/>
      <c r="DK489" s="1318"/>
      <c r="DL489" s="1318"/>
      <c r="DM489" s="1318"/>
      <c r="DN489" s="1318"/>
      <c r="DO489" s="1318"/>
      <c r="DP489" s="1318"/>
      <c r="DQ489" s="1318"/>
      <c r="DR489" s="1318"/>
      <c r="DS489" s="1318"/>
      <c r="DT489" s="1318"/>
      <c r="DU489" s="1318"/>
      <c r="DV489" s="1318"/>
      <c r="DW489" s="1318"/>
      <c r="DX489" s="1318"/>
      <c r="DY489" s="1318"/>
      <c r="DZ489" s="1318"/>
      <c r="EA489" s="1318"/>
      <c r="EB489" s="1318"/>
      <c r="EC489" s="1318"/>
      <c r="ED489" s="1318"/>
      <c r="EE489" s="1318"/>
      <c r="EF489" s="1318"/>
      <c r="EG489" s="1318"/>
      <c r="EH489" s="1318"/>
      <c r="EI489" s="1318"/>
      <c r="EJ489" s="1318"/>
      <c r="EK489" s="1318"/>
      <c r="EL489" s="1318"/>
      <c r="EM489" s="1318"/>
      <c r="EN489" s="1318"/>
      <c r="EO489" s="1318"/>
      <c r="EP489" s="1318"/>
      <c r="EQ489" s="1318"/>
      <c r="ER489" s="1318"/>
      <c r="ES489" s="1318"/>
      <c r="ET489" s="1318"/>
      <c r="EU489" s="1318"/>
      <c r="EV489" s="1318"/>
      <c r="EW489" s="1318"/>
      <c r="EX489" s="1318"/>
      <c r="EY489" s="1318"/>
      <c r="EZ489" s="1318"/>
      <c r="FA489" s="1318"/>
      <c r="FB489" s="1318"/>
      <c r="FC489" s="1318"/>
      <c r="FD489" s="1318"/>
      <c r="FE489" s="1318"/>
      <c r="FF489" s="1318"/>
      <c r="FG489" s="1318"/>
      <c r="FH489" s="1318"/>
      <c r="FI489" s="1318"/>
      <c r="FJ489" s="1318"/>
      <c r="FK489" s="1318"/>
      <c r="FL489" s="1318"/>
      <c r="FM489" s="1318"/>
      <c r="FN489" s="1318"/>
      <c r="FO489" s="1318"/>
      <c r="FP489" s="1318"/>
      <c r="FQ489" s="1318"/>
      <c r="FR489" s="1318"/>
      <c r="FS489" s="1318"/>
      <c r="FT489" s="1318"/>
      <c r="FU489" s="1318"/>
      <c r="FV489" s="1318"/>
      <c r="FW489" s="1318"/>
      <c r="FX489" s="1318"/>
      <c r="GD489" s="1511"/>
      <c r="GE489" s="1430"/>
      <c r="GF489" s="1431"/>
      <c r="GG489" s="1511"/>
      <c r="GH489" s="1430"/>
      <c r="GI489" s="1511"/>
      <c r="GJ489" s="1430"/>
      <c r="GK489" s="1633"/>
      <c r="GL489" s="1638"/>
      <c r="GM489" s="1773"/>
      <c r="GN489" s="1762"/>
      <c r="GO489" s="1859"/>
      <c r="GP489" s="1433"/>
      <c r="GQ489" s="1511"/>
      <c r="GR489" s="1430"/>
      <c r="GS489" s="1859"/>
      <c r="GT489" s="1433"/>
      <c r="GU489" s="1859"/>
      <c r="GV489" s="1433"/>
      <c r="GW489" s="1326"/>
      <c r="GX489" s="1318"/>
      <c r="GY489" s="1773"/>
      <c r="GZ489" s="1318"/>
    </row>
    <row r="490" spans="1:208" customFormat="1" ht="14.25" customHeight="1">
      <c r="A490" s="1318"/>
      <c r="B490" s="1008"/>
      <c r="C490" s="1318"/>
      <c r="D490" s="1318"/>
      <c r="E490" s="1318"/>
      <c r="F490" s="1318"/>
      <c r="G490" s="1318"/>
      <c r="H490" s="1318"/>
      <c r="I490" s="1318"/>
      <c r="J490" s="1318"/>
      <c r="K490" s="1318"/>
      <c r="L490" s="1318"/>
      <c r="M490" s="1318"/>
      <c r="N490" s="1318"/>
      <c r="O490" s="1318"/>
      <c r="P490" s="1318"/>
      <c r="Q490" s="1321"/>
      <c r="R490" s="1318"/>
      <c r="S490" s="1318"/>
      <c r="T490" s="1318"/>
      <c r="U490" s="1318"/>
      <c r="V490" s="1326"/>
      <c r="W490" s="1326"/>
      <c r="X490" s="1326"/>
      <c r="Y490" s="1326"/>
      <c r="Z490" s="1326"/>
      <c r="AA490" s="1326"/>
      <c r="AB490" s="1326"/>
      <c r="AC490" s="1326"/>
      <c r="AD490" s="1326"/>
      <c r="AE490" s="1326"/>
      <c r="AF490" s="1326"/>
      <c r="AG490" s="1326"/>
      <c r="AH490" s="1326"/>
      <c r="AI490" s="1321"/>
      <c r="AJ490" s="1321"/>
      <c r="AK490" s="1326"/>
      <c r="AL490" s="1326"/>
      <c r="AM490" s="1326"/>
      <c r="AN490" s="1326"/>
      <c r="AO490" s="1326"/>
      <c r="AP490" s="1326"/>
      <c r="AQ490" s="1326"/>
      <c r="AR490" s="1326"/>
      <c r="AS490" s="1326"/>
      <c r="AT490" s="1326"/>
      <c r="AU490" s="1326"/>
      <c r="AV490" s="1326"/>
      <c r="AW490" s="1326"/>
      <c r="AX490" s="1326"/>
      <c r="AY490" s="1326"/>
      <c r="AZ490" s="1326"/>
      <c r="BA490" s="1326"/>
      <c r="BB490" s="1326"/>
      <c r="BC490" s="1326"/>
      <c r="BD490" s="1326"/>
      <c r="BE490" s="1326"/>
      <c r="BF490" s="1326"/>
      <c r="BG490" s="1326"/>
      <c r="BH490" s="1326"/>
      <c r="BI490" s="1326"/>
      <c r="BJ490" s="1326"/>
      <c r="BK490" s="1326"/>
      <c r="BL490" s="1326"/>
      <c r="BM490" s="1326"/>
      <c r="BN490" s="2661"/>
      <c r="BO490" s="1326"/>
      <c r="BP490" s="1326"/>
      <c r="BQ490" s="1326"/>
      <c r="BR490" s="1326"/>
      <c r="BS490" s="2661"/>
      <c r="BT490" s="1326"/>
      <c r="BU490" s="1326"/>
      <c r="BV490" s="1326"/>
      <c r="BW490" s="1326"/>
      <c r="BX490" s="2661"/>
      <c r="BY490" s="1326"/>
      <c r="BZ490" s="1326"/>
      <c r="CA490" s="1326"/>
      <c r="CB490" s="1326"/>
      <c r="CC490" s="2661"/>
      <c r="CD490" s="1326"/>
      <c r="CE490" s="1326"/>
      <c r="CF490" s="1326"/>
      <c r="CG490" s="1326"/>
      <c r="CH490" s="2661"/>
      <c r="CI490" s="1008"/>
      <c r="CJ490" s="1326"/>
      <c r="CK490" s="1326"/>
      <c r="CL490" s="1326"/>
      <c r="CM490" s="2661"/>
      <c r="CN490" s="1008"/>
      <c r="CO490" s="1008"/>
      <c r="CP490" s="1008"/>
      <c r="CQ490" s="1008"/>
      <c r="CR490" s="1511"/>
      <c r="CS490" s="1326"/>
      <c r="CT490" s="1326"/>
      <c r="CU490" s="1326"/>
      <c r="CV490" s="1318"/>
      <c r="CW490" s="1318"/>
      <c r="CX490" s="1318"/>
      <c r="CY490" s="1318"/>
      <c r="CZ490" s="1318"/>
      <c r="DA490" s="1318"/>
      <c r="DB490" s="1318"/>
      <c r="DC490" s="1318"/>
      <c r="DD490" s="1318"/>
      <c r="DE490" s="1318"/>
      <c r="DF490" s="1318"/>
      <c r="DG490" s="1318"/>
      <c r="DH490" s="1318"/>
      <c r="DI490" s="1318"/>
      <c r="DJ490" s="1318"/>
      <c r="DK490" s="1318"/>
      <c r="DL490" s="1318"/>
      <c r="DM490" s="1318"/>
      <c r="DN490" s="1318"/>
      <c r="DO490" s="1318"/>
      <c r="DP490" s="1318"/>
      <c r="DQ490" s="1318"/>
      <c r="DR490" s="1318"/>
      <c r="DS490" s="1318"/>
      <c r="DT490" s="1318"/>
      <c r="DU490" s="1318"/>
      <c r="DV490" s="1318"/>
      <c r="DW490" s="1318"/>
      <c r="DX490" s="1318"/>
      <c r="DY490" s="1318"/>
      <c r="DZ490" s="1318"/>
      <c r="EA490" s="1318"/>
      <c r="EB490" s="1318"/>
      <c r="EC490" s="1318"/>
      <c r="ED490" s="1318"/>
      <c r="EE490" s="1318"/>
      <c r="EF490" s="1318"/>
      <c r="EG490" s="1318"/>
      <c r="EH490" s="1318"/>
      <c r="EI490" s="1318"/>
      <c r="EJ490" s="1318"/>
      <c r="EK490" s="1318"/>
      <c r="EL490" s="1318"/>
      <c r="EM490" s="1318"/>
      <c r="EN490" s="1318"/>
      <c r="EO490" s="1318"/>
      <c r="EP490" s="1318"/>
      <c r="EQ490" s="1318"/>
      <c r="ER490" s="1318"/>
      <c r="ES490" s="1318"/>
      <c r="ET490" s="1318"/>
      <c r="EU490" s="1318"/>
      <c r="EV490" s="1318"/>
      <c r="EW490" s="1318"/>
      <c r="EX490" s="1318"/>
      <c r="EY490" s="1318"/>
      <c r="EZ490" s="1318"/>
      <c r="FA490" s="1318"/>
      <c r="FB490" s="1318"/>
      <c r="FC490" s="1318"/>
      <c r="FD490" s="1318"/>
      <c r="FE490" s="1318"/>
      <c r="FF490" s="1318"/>
      <c r="FG490" s="1318"/>
      <c r="FH490" s="1318"/>
      <c r="FI490" s="1318"/>
      <c r="FJ490" s="1318"/>
      <c r="FK490" s="1318"/>
      <c r="FL490" s="1318"/>
      <c r="FM490" s="1318"/>
      <c r="FN490" s="1318"/>
      <c r="FO490" s="1318"/>
      <c r="FP490" s="1318"/>
      <c r="FQ490" s="1318"/>
      <c r="FR490" s="1318"/>
      <c r="FS490" s="1318"/>
      <c r="FT490" s="1318"/>
      <c r="FU490" s="1318"/>
      <c r="FV490" s="1318"/>
      <c r="FW490" s="1318"/>
      <c r="FX490" s="1318"/>
      <c r="GD490" s="1511"/>
      <c r="GE490" s="1430"/>
      <c r="GF490" s="1431"/>
      <c r="GG490" s="1511"/>
      <c r="GH490" s="1430"/>
      <c r="GI490" s="1511"/>
      <c r="GJ490" s="1430"/>
      <c r="GK490" s="1633"/>
      <c r="GL490" s="1638"/>
      <c r="GM490" s="1773"/>
      <c r="GN490" s="1762"/>
      <c r="GO490" s="1859"/>
      <c r="GP490" s="1433"/>
      <c r="GQ490" s="1511"/>
      <c r="GR490" s="1430"/>
      <c r="GS490" s="1859"/>
      <c r="GT490" s="1433"/>
      <c r="GU490" s="1859"/>
      <c r="GV490" s="1433"/>
      <c r="GW490" s="1326"/>
      <c r="GX490" s="1318"/>
      <c r="GY490" s="1773"/>
      <c r="GZ490" s="1318"/>
    </row>
    <row r="491" spans="1:208" customFormat="1" ht="14.25" customHeight="1">
      <c r="A491" s="1318"/>
      <c r="B491" s="1008"/>
      <c r="C491" s="1318"/>
      <c r="D491" s="1318"/>
      <c r="E491" s="1318"/>
      <c r="F491" s="1318"/>
      <c r="G491" s="1318"/>
      <c r="H491" s="1318"/>
      <c r="I491" s="1318"/>
      <c r="J491" s="1318"/>
      <c r="K491" s="1318"/>
      <c r="L491" s="1318"/>
      <c r="M491" s="1318"/>
      <c r="N491" s="1318"/>
      <c r="O491" s="1318"/>
      <c r="P491" s="1318"/>
      <c r="Q491" s="1321"/>
      <c r="R491" s="1318"/>
      <c r="S491" s="1318"/>
      <c r="T491" s="1318"/>
      <c r="U491" s="1318"/>
      <c r="V491" s="1326"/>
      <c r="W491" s="1326"/>
      <c r="X491" s="1326"/>
      <c r="Y491" s="1326"/>
      <c r="Z491" s="1326"/>
      <c r="AA491" s="1326"/>
      <c r="AB491" s="1326"/>
      <c r="AC491" s="1326"/>
      <c r="AD491" s="1326"/>
      <c r="AE491" s="1326"/>
      <c r="AF491" s="1326"/>
      <c r="AG491" s="1326"/>
      <c r="AH491" s="1326"/>
      <c r="AI491" s="1321"/>
      <c r="AJ491" s="1321"/>
      <c r="AK491" s="1326"/>
      <c r="AL491" s="1326"/>
      <c r="AM491" s="1326"/>
      <c r="AN491" s="1326"/>
      <c r="AO491" s="1326"/>
      <c r="AP491" s="1326"/>
      <c r="AQ491" s="1326"/>
      <c r="AR491" s="1326"/>
      <c r="AS491" s="1326"/>
      <c r="AT491" s="1326"/>
      <c r="AU491" s="1326"/>
      <c r="AV491" s="1326"/>
      <c r="AW491" s="1326"/>
      <c r="AX491" s="1326"/>
      <c r="AY491" s="1326"/>
      <c r="AZ491" s="1326"/>
      <c r="BA491" s="1326"/>
      <c r="BB491" s="1326"/>
      <c r="BC491" s="1326"/>
      <c r="BD491" s="1326"/>
      <c r="BE491" s="1326"/>
      <c r="BF491" s="1326"/>
      <c r="BG491" s="1326"/>
      <c r="BH491" s="1326"/>
      <c r="BI491" s="1326"/>
      <c r="BJ491" s="1326"/>
      <c r="BK491" s="1326"/>
      <c r="BL491" s="1326"/>
      <c r="BM491" s="1326"/>
      <c r="BN491" s="2661"/>
      <c r="BO491" s="1326"/>
      <c r="BP491" s="1326"/>
      <c r="BQ491" s="1326"/>
      <c r="BR491" s="1326"/>
      <c r="BS491" s="2661"/>
      <c r="BT491" s="1326"/>
      <c r="BU491" s="1326"/>
      <c r="BV491" s="1326"/>
      <c r="BW491" s="1326"/>
      <c r="BX491" s="2661"/>
      <c r="BY491" s="1326"/>
      <c r="BZ491" s="1326"/>
      <c r="CA491" s="1326"/>
      <c r="CB491" s="1326"/>
      <c r="CC491" s="2661"/>
      <c r="CD491" s="1326"/>
      <c r="CE491" s="1326"/>
      <c r="CF491" s="1326"/>
      <c r="CG491" s="1326"/>
      <c r="CH491" s="2661"/>
      <c r="CI491" s="1008"/>
      <c r="CJ491" s="1326"/>
      <c r="CK491" s="1326"/>
      <c r="CL491" s="1326"/>
      <c r="CM491" s="2661"/>
      <c r="CN491" s="1008"/>
      <c r="CO491" s="1008"/>
      <c r="CP491" s="1008"/>
      <c r="CQ491" s="1008"/>
      <c r="CR491" s="1511"/>
      <c r="CS491" s="1326"/>
      <c r="CT491" s="1326"/>
      <c r="CU491" s="1326"/>
      <c r="CV491" s="1318"/>
      <c r="CW491" s="1318"/>
      <c r="CX491" s="1318"/>
      <c r="CY491" s="1318"/>
      <c r="CZ491" s="1318"/>
      <c r="DA491" s="1318"/>
      <c r="DB491" s="1318"/>
      <c r="DC491" s="1318"/>
      <c r="DD491" s="1318"/>
      <c r="DE491" s="1318"/>
      <c r="DF491" s="1318"/>
      <c r="DG491" s="1318"/>
      <c r="DH491" s="1318"/>
      <c r="DI491" s="1318"/>
      <c r="DJ491" s="1318"/>
      <c r="DK491" s="1318"/>
      <c r="DL491" s="1318"/>
      <c r="DM491" s="1318"/>
      <c r="DN491" s="1318"/>
      <c r="DO491" s="1318"/>
      <c r="DP491" s="1318"/>
      <c r="DQ491" s="1318"/>
      <c r="DR491" s="1318"/>
      <c r="DS491" s="1318"/>
      <c r="DT491" s="1318"/>
      <c r="DU491" s="1318"/>
      <c r="DV491" s="1318"/>
      <c r="DW491" s="1318"/>
      <c r="DX491" s="1318"/>
      <c r="DY491" s="1318"/>
      <c r="DZ491" s="1318"/>
      <c r="EA491" s="1318"/>
      <c r="EB491" s="1318"/>
      <c r="EC491" s="1318"/>
      <c r="ED491" s="1318"/>
      <c r="EE491" s="1318"/>
      <c r="EF491" s="1318"/>
      <c r="EG491" s="1318"/>
      <c r="EH491" s="1318"/>
      <c r="EI491" s="1318"/>
      <c r="EJ491" s="1318"/>
      <c r="EK491" s="1318"/>
      <c r="EL491" s="1318"/>
      <c r="EM491" s="1318"/>
      <c r="EN491" s="1318"/>
      <c r="EO491" s="1318"/>
      <c r="EP491" s="1318"/>
      <c r="EQ491" s="1318"/>
      <c r="ER491" s="1318"/>
      <c r="ES491" s="1318"/>
      <c r="ET491" s="1318"/>
      <c r="EU491" s="1318"/>
      <c r="EV491" s="1318"/>
      <c r="EW491" s="1318"/>
      <c r="EX491" s="1318"/>
      <c r="EY491" s="1318"/>
      <c r="EZ491" s="1318"/>
      <c r="FA491" s="1318"/>
      <c r="FB491" s="1318"/>
      <c r="FC491" s="1318"/>
      <c r="FD491" s="1318"/>
      <c r="FE491" s="1318"/>
      <c r="FF491" s="1318"/>
      <c r="FG491" s="1318"/>
      <c r="FH491" s="1318"/>
      <c r="FI491" s="1318"/>
      <c r="FJ491" s="1318"/>
      <c r="FK491" s="1318"/>
      <c r="FL491" s="1318"/>
      <c r="FM491" s="1318"/>
      <c r="FN491" s="1318"/>
      <c r="FO491" s="1318"/>
      <c r="FP491" s="1318"/>
      <c r="FQ491" s="1318"/>
      <c r="FR491" s="1318"/>
      <c r="FS491" s="1318"/>
      <c r="FT491" s="1318"/>
      <c r="FU491" s="1318"/>
      <c r="FV491" s="1318"/>
      <c r="FW491" s="1318"/>
      <c r="FX491" s="1318"/>
      <c r="GD491" s="1511"/>
      <c r="GE491" s="1430"/>
      <c r="GF491" s="1431"/>
      <c r="GG491" s="1511"/>
      <c r="GH491" s="1430"/>
      <c r="GI491" s="1511"/>
      <c r="GJ491" s="1430"/>
      <c r="GK491" s="1633"/>
      <c r="GL491" s="1638"/>
      <c r="GM491" s="1773"/>
      <c r="GN491" s="1762"/>
      <c r="GO491" s="1859"/>
      <c r="GP491" s="1433"/>
      <c r="GQ491" s="1511"/>
      <c r="GR491" s="1430"/>
      <c r="GS491" s="1859"/>
      <c r="GT491" s="1433"/>
      <c r="GU491" s="1859"/>
      <c r="GV491" s="1433"/>
      <c r="GW491" s="1326"/>
      <c r="GX491" s="1318"/>
      <c r="GY491" s="1773"/>
      <c r="GZ491" s="1318"/>
    </row>
    <row r="492" spans="1:208" customFormat="1" ht="14.25" customHeight="1">
      <c r="A492" s="1318"/>
      <c r="B492" s="1008"/>
      <c r="C492" s="1318"/>
      <c r="D492" s="1318"/>
      <c r="E492" s="1318"/>
      <c r="F492" s="1318"/>
      <c r="G492" s="1318"/>
      <c r="H492" s="1318"/>
      <c r="I492" s="1318"/>
      <c r="J492" s="1318"/>
      <c r="K492" s="1318"/>
      <c r="L492" s="1318"/>
      <c r="M492" s="1318"/>
      <c r="N492" s="1318"/>
      <c r="O492" s="1318"/>
      <c r="P492" s="1318"/>
      <c r="Q492" s="1321"/>
      <c r="R492" s="1318"/>
      <c r="S492" s="1318"/>
      <c r="T492" s="1318"/>
      <c r="U492" s="1318"/>
      <c r="V492" s="1326"/>
      <c r="W492" s="1326"/>
      <c r="X492" s="1326"/>
      <c r="Y492" s="1326"/>
      <c r="Z492" s="1326"/>
      <c r="AA492" s="1326"/>
      <c r="AB492" s="1326"/>
      <c r="AC492" s="1326"/>
      <c r="AD492" s="1326"/>
      <c r="AE492" s="1326"/>
      <c r="AF492" s="1326"/>
      <c r="AG492" s="1326"/>
      <c r="AH492" s="1326"/>
      <c r="AI492" s="1321"/>
      <c r="AJ492" s="1321"/>
      <c r="AK492" s="1326"/>
      <c r="AL492" s="1326"/>
      <c r="AM492" s="1326"/>
      <c r="AN492" s="1326"/>
      <c r="AO492" s="1326"/>
      <c r="AP492" s="1326"/>
      <c r="AQ492" s="1326"/>
      <c r="AR492" s="1326"/>
      <c r="AS492" s="1326"/>
      <c r="AT492" s="1326"/>
      <c r="AU492" s="1326"/>
      <c r="AV492" s="1326"/>
      <c r="AW492" s="1326"/>
      <c r="AX492" s="1326"/>
      <c r="AY492" s="1326"/>
      <c r="AZ492" s="1326"/>
      <c r="BA492" s="1326"/>
      <c r="BB492" s="1326"/>
      <c r="BC492" s="1326"/>
      <c r="BD492" s="1326"/>
      <c r="BE492" s="1326"/>
      <c r="BF492" s="1326"/>
      <c r="BG492" s="1326"/>
      <c r="BH492" s="1326"/>
      <c r="BI492" s="1326"/>
      <c r="BJ492" s="1326"/>
      <c r="BK492" s="1326"/>
      <c r="BL492" s="1326"/>
      <c r="BM492" s="1326"/>
      <c r="BN492" s="2661"/>
      <c r="BO492" s="1326"/>
      <c r="BP492" s="1326"/>
      <c r="BQ492" s="1326"/>
      <c r="BR492" s="1326"/>
      <c r="BS492" s="2661"/>
      <c r="BT492" s="1326"/>
      <c r="BU492" s="1326"/>
      <c r="BV492" s="1326"/>
      <c r="BW492" s="1326"/>
      <c r="BX492" s="2661"/>
      <c r="BY492" s="1326"/>
      <c r="BZ492" s="1326"/>
      <c r="CA492" s="1326"/>
      <c r="CB492" s="1326"/>
      <c r="CC492" s="2661"/>
      <c r="CD492" s="1326"/>
      <c r="CE492" s="1326"/>
      <c r="CF492" s="1326"/>
      <c r="CG492" s="1326"/>
      <c r="CH492" s="2661"/>
      <c r="CI492" s="1008"/>
      <c r="CJ492" s="1326"/>
      <c r="CK492" s="1326"/>
      <c r="CL492" s="1326"/>
      <c r="CM492" s="2661"/>
      <c r="CN492" s="1008"/>
      <c r="CO492" s="1008"/>
      <c r="CP492" s="1008"/>
      <c r="CQ492" s="1008"/>
      <c r="CR492" s="1511"/>
      <c r="CS492" s="1326"/>
      <c r="CT492" s="1326"/>
      <c r="CU492" s="1326"/>
      <c r="CV492" s="1318"/>
      <c r="CW492" s="1318"/>
      <c r="CX492" s="1318"/>
      <c r="CY492" s="1318"/>
      <c r="CZ492" s="1318"/>
      <c r="DA492" s="1318"/>
      <c r="DB492" s="1318"/>
      <c r="DC492" s="1318"/>
      <c r="DD492" s="1318"/>
      <c r="DE492" s="1318"/>
      <c r="DF492" s="1318"/>
      <c r="DG492" s="1318"/>
      <c r="DH492" s="1318"/>
      <c r="DI492" s="1318"/>
      <c r="DJ492" s="1318"/>
      <c r="DK492" s="1318"/>
      <c r="DL492" s="1318"/>
      <c r="DM492" s="1318"/>
      <c r="DN492" s="1318"/>
      <c r="DO492" s="1318"/>
      <c r="DP492" s="1318"/>
      <c r="DQ492" s="1318"/>
      <c r="DR492" s="1318"/>
      <c r="DS492" s="1318"/>
      <c r="DT492" s="1318"/>
      <c r="DU492" s="1318"/>
      <c r="DV492" s="1318"/>
      <c r="DW492" s="1318"/>
      <c r="DX492" s="1318"/>
      <c r="DY492" s="1318"/>
      <c r="DZ492" s="1318"/>
      <c r="EA492" s="1318"/>
      <c r="EB492" s="1318"/>
      <c r="EC492" s="1318"/>
      <c r="ED492" s="1318"/>
      <c r="EE492" s="1318"/>
      <c r="EF492" s="1318"/>
      <c r="EG492" s="1318"/>
      <c r="EH492" s="1318"/>
      <c r="EI492" s="1318"/>
      <c r="EJ492" s="1318"/>
      <c r="EK492" s="1318"/>
      <c r="EL492" s="1318"/>
      <c r="EM492" s="1318"/>
      <c r="EN492" s="1318"/>
      <c r="EO492" s="1318"/>
      <c r="EP492" s="1318"/>
      <c r="EQ492" s="1318"/>
      <c r="ER492" s="1318"/>
      <c r="ES492" s="1318"/>
      <c r="ET492" s="1318"/>
      <c r="EU492" s="1318"/>
      <c r="EV492" s="1318"/>
      <c r="EW492" s="1318"/>
      <c r="EX492" s="1318"/>
      <c r="EY492" s="1318"/>
      <c r="EZ492" s="1318"/>
      <c r="FA492" s="1318"/>
      <c r="FB492" s="1318"/>
      <c r="FC492" s="1318"/>
      <c r="FD492" s="1318"/>
      <c r="FE492" s="1318"/>
      <c r="FF492" s="1318"/>
      <c r="FG492" s="1318"/>
      <c r="FH492" s="1318"/>
      <c r="FI492" s="1318"/>
      <c r="FJ492" s="1318"/>
      <c r="FK492" s="1318"/>
      <c r="FL492" s="1318"/>
      <c r="FM492" s="1318"/>
      <c r="FN492" s="1318"/>
      <c r="FO492" s="1318"/>
      <c r="FP492" s="1318"/>
      <c r="FQ492" s="1318"/>
      <c r="FR492" s="1318"/>
      <c r="FS492" s="1318"/>
      <c r="FT492" s="1318"/>
      <c r="FU492" s="1318"/>
      <c r="FV492" s="1318"/>
      <c r="FW492" s="1318"/>
      <c r="FX492" s="1318"/>
      <c r="GD492" s="1511"/>
      <c r="GE492" s="1430"/>
      <c r="GF492" s="1431"/>
      <c r="GG492" s="1511"/>
      <c r="GH492" s="1430"/>
      <c r="GI492" s="1511"/>
      <c r="GJ492" s="1430"/>
      <c r="GK492" s="1633"/>
      <c r="GL492" s="1638"/>
      <c r="GM492" s="1773"/>
      <c r="GN492" s="1762"/>
      <c r="GO492" s="1859"/>
      <c r="GP492" s="1433"/>
      <c r="GQ492" s="1511"/>
      <c r="GR492" s="1430"/>
      <c r="GS492" s="1859"/>
      <c r="GT492" s="1433"/>
      <c r="GU492" s="1859"/>
      <c r="GV492" s="1433"/>
      <c r="GW492" s="1326"/>
      <c r="GX492" s="1318"/>
      <c r="GY492" s="1773"/>
      <c r="GZ492" s="1318"/>
    </row>
    <row r="493" spans="1:208" customFormat="1" ht="14.25" customHeight="1">
      <c r="A493" s="1318"/>
      <c r="B493" s="1069"/>
      <c r="C493" s="1318"/>
      <c r="D493" s="1318"/>
      <c r="E493" s="1318"/>
      <c r="F493" s="1318"/>
      <c r="G493" s="1318"/>
      <c r="H493" s="1318"/>
      <c r="I493" s="1318"/>
      <c r="J493" s="1318"/>
      <c r="K493" s="1318"/>
      <c r="L493" s="1318"/>
      <c r="M493" s="1318"/>
      <c r="N493" s="1318"/>
      <c r="O493" s="1318"/>
      <c r="P493" s="1318"/>
      <c r="Q493" s="1321"/>
      <c r="R493" s="1318"/>
      <c r="S493" s="1318"/>
      <c r="T493" s="1318"/>
      <c r="U493" s="1318"/>
      <c r="V493" s="1326"/>
      <c r="W493" s="1326"/>
      <c r="X493" s="1326"/>
      <c r="Y493" s="1326"/>
      <c r="Z493" s="1326"/>
      <c r="AA493" s="1326"/>
      <c r="AB493" s="1326"/>
      <c r="AC493" s="1326"/>
      <c r="AD493" s="1326"/>
      <c r="AE493" s="1326"/>
      <c r="AF493" s="1326"/>
      <c r="AG493" s="1326"/>
      <c r="AH493" s="1326"/>
      <c r="AI493" s="1321"/>
      <c r="AJ493" s="1321"/>
      <c r="AK493" s="1326"/>
      <c r="AL493" s="1326"/>
      <c r="AM493" s="1326"/>
      <c r="AN493" s="1326"/>
      <c r="AO493" s="1326"/>
      <c r="AP493" s="1326"/>
      <c r="AQ493" s="1326"/>
      <c r="AR493" s="1326"/>
      <c r="AS493" s="1326"/>
      <c r="AT493" s="1326"/>
      <c r="AU493" s="1326"/>
      <c r="AV493" s="1326"/>
      <c r="AW493" s="1326"/>
      <c r="AX493" s="1326"/>
      <c r="AY493" s="1326"/>
      <c r="AZ493" s="1326"/>
      <c r="BA493" s="1326"/>
      <c r="BB493" s="1326"/>
      <c r="BC493" s="1326"/>
      <c r="BD493" s="1326"/>
      <c r="BE493" s="1326"/>
      <c r="BF493" s="1326"/>
      <c r="BG493" s="1326"/>
      <c r="BH493" s="1326"/>
      <c r="BI493" s="1326"/>
      <c r="BJ493" s="1326"/>
      <c r="BK493" s="1326"/>
      <c r="BL493" s="1326"/>
      <c r="BM493" s="1326"/>
      <c r="BN493" s="2661"/>
      <c r="BO493" s="1326"/>
      <c r="BP493" s="1326"/>
      <c r="BQ493" s="1326"/>
      <c r="BR493" s="1326"/>
      <c r="BS493" s="2661"/>
      <c r="BT493" s="1326"/>
      <c r="BU493" s="1326"/>
      <c r="BV493" s="1326"/>
      <c r="BW493" s="1326"/>
      <c r="BX493" s="2661"/>
      <c r="BY493" s="1326"/>
      <c r="BZ493" s="1326"/>
      <c r="CA493" s="1326"/>
      <c r="CB493" s="1326"/>
      <c r="CC493" s="2661"/>
      <c r="CD493" s="1326"/>
      <c r="CE493" s="1326"/>
      <c r="CF493" s="1326"/>
      <c r="CG493" s="1326"/>
      <c r="CH493" s="2661"/>
      <c r="CI493" s="1008"/>
      <c r="CJ493" s="1326"/>
      <c r="CK493" s="1326"/>
      <c r="CL493" s="1326"/>
      <c r="CM493" s="2661"/>
      <c r="CN493" s="1008"/>
      <c r="CO493" s="1008"/>
      <c r="CP493" s="1008"/>
      <c r="CQ493" s="1008"/>
      <c r="CR493" s="1511"/>
      <c r="CS493" s="1326"/>
      <c r="CT493" s="1326"/>
      <c r="CU493" s="1326"/>
      <c r="CV493" s="1318"/>
      <c r="CW493" s="1318"/>
      <c r="CX493" s="1318"/>
      <c r="CY493" s="1318"/>
      <c r="CZ493" s="1318"/>
      <c r="DA493" s="1318"/>
      <c r="DB493" s="1318"/>
      <c r="DC493" s="1318"/>
      <c r="DD493" s="1318"/>
      <c r="DE493" s="1318"/>
      <c r="DF493" s="1318"/>
      <c r="DG493" s="1318"/>
      <c r="DH493" s="1318"/>
      <c r="DI493" s="1318"/>
      <c r="DJ493" s="1318"/>
      <c r="DK493" s="1318"/>
      <c r="DL493" s="1318"/>
      <c r="DM493" s="1318"/>
      <c r="DN493" s="1318"/>
      <c r="DO493" s="1318"/>
      <c r="DP493" s="1318"/>
      <c r="DQ493" s="1318"/>
      <c r="DR493" s="1318"/>
      <c r="DS493" s="1318"/>
      <c r="DT493" s="1318"/>
      <c r="DU493" s="1318"/>
      <c r="DV493" s="1318"/>
      <c r="DW493" s="1318"/>
      <c r="DX493" s="1318"/>
      <c r="DY493" s="1318"/>
      <c r="DZ493" s="1318"/>
      <c r="EA493" s="1318"/>
      <c r="EB493" s="1318"/>
      <c r="EC493" s="1318"/>
      <c r="ED493" s="1318"/>
      <c r="EE493" s="1318"/>
      <c r="EF493" s="1318"/>
      <c r="EG493" s="1318"/>
      <c r="EH493" s="1318"/>
      <c r="EI493" s="1318"/>
      <c r="EJ493" s="1318"/>
      <c r="EK493" s="1318"/>
      <c r="EL493" s="1318"/>
      <c r="EM493" s="1318"/>
      <c r="EN493" s="1318"/>
      <c r="EO493" s="1318"/>
      <c r="EP493" s="1318"/>
      <c r="EQ493" s="1318"/>
      <c r="ER493" s="1318"/>
      <c r="ES493" s="1318"/>
      <c r="ET493" s="1318"/>
      <c r="EU493" s="1318"/>
      <c r="EV493" s="1318"/>
      <c r="EW493" s="1318"/>
      <c r="EX493" s="1318"/>
      <c r="EY493" s="1318"/>
      <c r="EZ493" s="1318"/>
      <c r="FA493" s="1318"/>
      <c r="FB493" s="1318"/>
      <c r="FC493" s="1318"/>
      <c r="FD493" s="1318"/>
      <c r="FE493" s="1318"/>
      <c r="FF493" s="1318"/>
      <c r="FG493" s="1318"/>
      <c r="FH493" s="1318"/>
      <c r="FI493" s="1318"/>
      <c r="FJ493" s="1318"/>
      <c r="FK493" s="1318"/>
      <c r="FL493" s="1318"/>
      <c r="FM493" s="1318"/>
      <c r="FN493" s="1318"/>
      <c r="FO493" s="1318"/>
      <c r="FP493" s="1318"/>
      <c r="FQ493" s="1318"/>
      <c r="FR493" s="1318"/>
      <c r="FS493" s="1318"/>
      <c r="FT493" s="1318"/>
      <c r="FU493" s="1318"/>
      <c r="FV493" s="1318"/>
      <c r="FW493" s="1318"/>
      <c r="FX493" s="1318"/>
      <c r="GD493" s="1511"/>
      <c r="GE493" s="1430"/>
      <c r="GF493" s="1431"/>
      <c r="GG493" s="1511"/>
      <c r="GH493" s="1430"/>
      <c r="GI493" s="1511"/>
      <c r="GJ493" s="1430"/>
      <c r="GK493" s="1633"/>
      <c r="GL493" s="1638"/>
      <c r="GM493" s="1773"/>
      <c r="GN493" s="1762"/>
      <c r="GO493" s="1859"/>
      <c r="GP493" s="1433"/>
      <c r="GQ493" s="1511"/>
      <c r="GR493" s="1430"/>
      <c r="GS493" s="1859"/>
      <c r="GT493" s="1433"/>
      <c r="GU493" s="1859"/>
      <c r="GV493" s="1433"/>
      <c r="GW493" s="1326"/>
      <c r="GX493" s="1318"/>
      <c r="GY493" s="1773"/>
      <c r="GZ493" s="1318"/>
    </row>
    <row r="494" spans="1:208" customFormat="1" ht="14.25" customHeight="1">
      <c r="A494" s="1318"/>
      <c r="B494" s="1069"/>
      <c r="C494" s="1318"/>
      <c r="D494" s="1318"/>
      <c r="E494" s="1318"/>
      <c r="F494" s="1318"/>
      <c r="G494" s="1318"/>
      <c r="H494" s="1318"/>
      <c r="I494" s="1318"/>
      <c r="J494" s="1318"/>
      <c r="K494" s="1318"/>
      <c r="L494" s="1318"/>
      <c r="M494" s="1318"/>
      <c r="N494" s="1318"/>
      <c r="O494" s="1318"/>
      <c r="P494" s="1318"/>
      <c r="Q494" s="1321"/>
      <c r="R494" s="1318"/>
      <c r="S494" s="1318"/>
      <c r="T494" s="1318"/>
      <c r="U494" s="1318"/>
      <c r="V494" s="1326"/>
      <c r="W494" s="1326"/>
      <c r="X494" s="1326"/>
      <c r="Y494" s="1326"/>
      <c r="Z494" s="1326"/>
      <c r="AA494" s="1326"/>
      <c r="AB494" s="1326"/>
      <c r="AC494" s="1326"/>
      <c r="AD494" s="1326"/>
      <c r="AE494" s="1326"/>
      <c r="AF494" s="1326"/>
      <c r="AG494" s="1326"/>
      <c r="AH494" s="1326"/>
      <c r="AI494" s="1321"/>
      <c r="AJ494" s="1321"/>
      <c r="AK494" s="1326"/>
      <c r="AL494" s="1326"/>
      <c r="AM494" s="1326"/>
      <c r="AN494" s="1326"/>
      <c r="AO494" s="1326"/>
      <c r="AP494" s="1326"/>
      <c r="AQ494" s="1326"/>
      <c r="AR494" s="1326"/>
      <c r="AS494" s="1326"/>
      <c r="AT494" s="1326"/>
      <c r="AU494" s="1326"/>
      <c r="AV494" s="1326"/>
      <c r="AW494" s="1326"/>
      <c r="AX494" s="1326"/>
      <c r="AY494" s="1326"/>
      <c r="AZ494" s="1326"/>
      <c r="BA494" s="1326"/>
      <c r="BB494" s="1326"/>
      <c r="BC494" s="1326"/>
      <c r="BD494" s="1326"/>
      <c r="BE494" s="1326"/>
      <c r="BF494" s="1326"/>
      <c r="BG494" s="1326"/>
      <c r="BH494" s="1326"/>
      <c r="BI494" s="1326"/>
      <c r="BJ494" s="1326"/>
      <c r="BK494" s="1326"/>
      <c r="BL494" s="1326"/>
      <c r="BM494" s="1326"/>
      <c r="BN494" s="2661"/>
      <c r="BO494" s="1326"/>
      <c r="BP494" s="1326"/>
      <c r="BQ494" s="1326"/>
      <c r="BR494" s="1326"/>
      <c r="BS494" s="2661"/>
      <c r="BT494" s="1326"/>
      <c r="BU494" s="1326"/>
      <c r="BV494" s="1326"/>
      <c r="BW494" s="1326"/>
      <c r="BX494" s="2661"/>
      <c r="BY494" s="1326"/>
      <c r="BZ494" s="1326"/>
      <c r="CA494" s="1326"/>
      <c r="CB494" s="1326"/>
      <c r="CC494" s="2661"/>
      <c r="CD494" s="1326"/>
      <c r="CE494" s="1326"/>
      <c r="CF494" s="1326"/>
      <c r="CG494" s="1326"/>
      <c r="CH494" s="2661"/>
      <c r="CI494" s="1008"/>
      <c r="CJ494" s="1326"/>
      <c r="CK494" s="1326"/>
      <c r="CL494" s="1326"/>
      <c r="CM494" s="2661"/>
      <c r="CN494" s="1008"/>
      <c r="CO494" s="1008"/>
      <c r="CP494" s="1008"/>
      <c r="CQ494" s="1008"/>
      <c r="CR494" s="1511"/>
      <c r="CS494" s="1326"/>
      <c r="CT494" s="1326"/>
      <c r="CU494" s="1326"/>
      <c r="CV494" s="1318"/>
      <c r="CW494" s="1318"/>
      <c r="CX494" s="1318"/>
      <c r="CY494" s="1318"/>
      <c r="CZ494" s="1318"/>
      <c r="DA494" s="1318"/>
      <c r="DB494" s="1318"/>
      <c r="DC494" s="1318"/>
      <c r="DD494" s="1318"/>
      <c r="DE494" s="1318"/>
      <c r="DF494" s="1318"/>
      <c r="DG494" s="1318"/>
      <c r="DH494" s="1318"/>
      <c r="DI494" s="1318"/>
      <c r="DJ494" s="1318"/>
      <c r="DK494" s="1318"/>
      <c r="DL494" s="1318"/>
      <c r="DM494" s="1318"/>
      <c r="DN494" s="1318"/>
      <c r="DO494" s="1318"/>
      <c r="DP494" s="1318"/>
      <c r="DQ494" s="1318"/>
      <c r="DR494" s="1318"/>
      <c r="DS494" s="1318"/>
      <c r="DT494" s="1318"/>
      <c r="DU494" s="1318"/>
      <c r="DV494" s="1318"/>
      <c r="DW494" s="1318"/>
      <c r="DX494" s="1318"/>
      <c r="DY494" s="1318"/>
      <c r="DZ494" s="1318"/>
      <c r="EA494" s="1318"/>
      <c r="EB494" s="1318"/>
      <c r="EC494" s="1318"/>
      <c r="ED494" s="1318"/>
      <c r="EE494" s="1318"/>
      <c r="EF494" s="1318"/>
      <c r="EG494" s="1318"/>
      <c r="EH494" s="1318"/>
      <c r="EI494" s="1318"/>
      <c r="EJ494" s="1318"/>
      <c r="EK494" s="1318"/>
      <c r="EL494" s="1318"/>
      <c r="EM494" s="1318"/>
      <c r="EN494" s="1318"/>
      <c r="EO494" s="1318"/>
      <c r="EP494" s="1318"/>
      <c r="EQ494" s="1318"/>
      <c r="ER494" s="1318"/>
      <c r="ES494" s="1318"/>
      <c r="ET494" s="1318"/>
      <c r="EU494" s="1318"/>
      <c r="EV494" s="1318"/>
      <c r="EW494" s="1318"/>
      <c r="EX494" s="1318"/>
      <c r="EY494" s="1318"/>
      <c r="EZ494" s="1318"/>
      <c r="FA494" s="1318"/>
      <c r="FB494" s="1318"/>
      <c r="FC494" s="1318"/>
      <c r="FD494" s="1318"/>
      <c r="FE494" s="1318"/>
      <c r="FF494" s="1318"/>
      <c r="FG494" s="1318"/>
      <c r="FH494" s="1318"/>
      <c r="FI494" s="1318"/>
      <c r="FJ494" s="1318"/>
      <c r="FK494" s="1318"/>
      <c r="FL494" s="1318"/>
      <c r="FM494" s="1318"/>
      <c r="FN494" s="1318"/>
      <c r="FO494" s="1318"/>
      <c r="FP494" s="1318"/>
      <c r="FQ494" s="1318"/>
      <c r="FR494" s="1318"/>
      <c r="FS494" s="1318"/>
      <c r="FT494" s="1318"/>
      <c r="FU494" s="1318"/>
      <c r="FV494" s="1318"/>
      <c r="FW494" s="1318"/>
      <c r="FX494" s="1318"/>
      <c r="GD494" s="1511"/>
      <c r="GE494" s="1430"/>
      <c r="GF494" s="1431"/>
      <c r="GG494" s="1511"/>
      <c r="GH494" s="1430"/>
      <c r="GI494" s="1511"/>
      <c r="GJ494" s="1430"/>
      <c r="GK494" s="1633"/>
      <c r="GL494" s="1638"/>
      <c r="GM494" s="1773"/>
      <c r="GN494" s="1762"/>
      <c r="GO494" s="1859"/>
      <c r="GP494" s="1433"/>
      <c r="GQ494" s="1511"/>
      <c r="GR494" s="1430"/>
      <c r="GS494" s="1859"/>
      <c r="GT494" s="1433"/>
      <c r="GU494" s="1859"/>
      <c r="GV494" s="1433"/>
      <c r="GW494" s="1326"/>
      <c r="GX494" s="1318"/>
      <c r="GY494" s="1773"/>
      <c r="GZ494" s="1318"/>
    </row>
    <row r="495" spans="1:208" customFormat="1" ht="14.25" customHeight="1">
      <c r="A495" s="1318"/>
      <c r="B495" s="1411" t="s">
        <v>8758</v>
      </c>
      <c r="C495" s="1318"/>
      <c r="D495" s="1318"/>
      <c r="E495" s="1318"/>
      <c r="F495" s="1318"/>
      <c r="G495" s="1318"/>
      <c r="H495" s="1318"/>
      <c r="I495" s="1318"/>
      <c r="J495" s="1318"/>
      <c r="K495" s="1318"/>
      <c r="L495" s="1318"/>
      <c r="M495" s="1318"/>
      <c r="N495" s="1318"/>
      <c r="O495" s="1318"/>
      <c r="P495" s="1318"/>
      <c r="Q495" s="1321"/>
      <c r="R495" s="1318"/>
      <c r="S495" s="1318"/>
      <c r="T495" s="1318"/>
      <c r="U495" s="1318"/>
      <c r="V495" s="1326"/>
      <c r="W495" s="1326"/>
      <c r="X495" s="1326"/>
      <c r="Y495" s="1326"/>
      <c r="Z495" s="1326"/>
      <c r="AA495" s="1326"/>
      <c r="AB495" s="1326"/>
      <c r="AC495" s="1326"/>
      <c r="AD495" s="1326"/>
      <c r="AE495" s="1326"/>
      <c r="AF495" s="1326"/>
      <c r="AG495" s="1326"/>
      <c r="AH495" s="1326"/>
      <c r="AI495" s="1321"/>
      <c r="AJ495" s="1321"/>
      <c r="AK495" s="1326"/>
      <c r="AL495" s="1326"/>
      <c r="AM495" s="1326"/>
      <c r="AN495" s="1326"/>
      <c r="AO495" s="1326"/>
      <c r="AP495" s="1326"/>
      <c r="AQ495" s="1326"/>
      <c r="AR495" s="1326"/>
      <c r="AS495" s="1326"/>
      <c r="AT495" s="1326"/>
      <c r="AU495" s="1326"/>
      <c r="AV495" s="1326"/>
      <c r="AW495" s="1326"/>
      <c r="AX495" s="1326"/>
      <c r="AY495" s="1326"/>
      <c r="AZ495" s="1326"/>
      <c r="BA495" s="1326"/>
      <c r="BB495" s="1326"/>
      <c r="BC495" s="1326"/>
      <c r="BD495" s="1326"/>
      <c r="BE495" s="1326"/>
      <c r="BF495" s="1326"/>
      <c r="BG495" s="1326"/>
      <c r="BH495" s="1326"/>
      <c r="BI495" s="1326"/>
      <c r="BJ495" s="1326"/>
      <c r="BK495" s="1326"/>
      <c r="BL495" s="1326"/>
      <c r="BM495" s="1326"/>
      <c r="BN495" s="2661"/>
      <c r="BO495" s="1326"/>
      <c r="BP495" s="1326"/>
      <c r="BQ495" s="1326"/>
      <c r="BR495" s="1326"/>
      <c r="BS495" s="2661"/>
      <c r="BT495" s="1326"/>
      <c r="BU495" s="1326"/>
      <c r="BV495" s="1326"/>
      <c r="BW495" s="1326"/>
      <c r="BX495" s="2661"/>
      <c r="BY495" s="1326"/>
      <c r="BZ495" s="1326"/>
      <c r="CA495" s="1326"/>
      <c r="CB495" s="1326"/>
      <c r="CC495" s="2661"/>
      <c r="CD495" s="1326"/>
      <c r="CE495" s="1326"/>
      <c r="CF495" s="1326"/>
      <c r="CG495" s="1326"/>
      <c r="CH495" s="2661"/>
      <c r="CI495" s="1008"/>
      <c r="CJ495" s="1326"/>
      <c r="CK495" s="1326"/>
      <c r="CL495" s="1326"/>
      <c r="CM495" s="2661"/>
      <c r="CN495" s="1008"/>
      <c r="CO495" s="1008"/>
      <c r="CP495" s="1008"/>
      <c r="CQ495" s="1008"/>
      <c r="CR495" s="1511"/>
      <c r="CS495" s="1326"/>
      <c r="CT495" s="1326"/>
      <c r="CU495" s="1326"/>
      <c r="CV495" s="1318"/>
      <c r="CW495" s="1318"/>
      <c r="CX495" s="1318"/>
      <c r="CY495" s="1318"/>
      <c r="CZ495" s="1318"/>
      <c r="DA495" s="1318"/>
      <c r="DB495" s="1318"/>
      <c r="DC495" s="1318"/>
      <c r="DD495" s="1318"/>
      <c r="DE495" s="1318"/>
      <c r="DF495" s="1318"/>
      <c r="DG495" s="1318"/>
      <c r="DH495" s="1318"/>
      <c r="DI495" s="1318"/>
      <c r="DJ495" s="1318"/>
      <c r="DK495" s="1318"/>
      <c r="DL495" s="1318"/>
      <c r="DM495" s="1318"/>
      <c r="DN495" s="1318"/>
      <c r="DO495" s="1318"/>
      <c r="DP495" s="1318"/>
      <c r="DQ495" s="1318"/>
      <c r="DR495" s="1318"/>
      <c r="DS495" s="1318"/>
      <c r="DT495" s="1318"/>
      <c r="DU495" s="1318"/>
      <c r="DV495" s="1318"/>
      <c r="DW495" s="1318"/>
      <c r="DX495" s="1318"/>
      <c r="DY495" s="1318"/>
      <c r="DZ495" s="1318"/>
      <c r="EA495" s="1318"/>
      <c r="EB495" s="1318"/>
      <c r="EC495" s="1318"/>
      <c r="ED495" s="1318"/>
      <c r="EE495" s="1318"/>
      <c r="EF495" s="1318"/>
      <c r="EG495" s="1318"/>
      <c r="EH495" s="1318"/>
      <c r="EI495" s="1318"/>
      <c r="EJ495" s="1318"/>
      <c r="EK495" s="1318"/>
      <c r="EL495" s="1318"/>
      <c r="EM495" s="1318"/>
      <c r="EN495" s="1318"/>
      <c r="EO495" s="1318"/>
      <c r="EP495" s="1318"/>
      <c r="EQ495" s="1318"/>
      <c r="ER495" s="1318"/>
      <c r="ES495" s="1318"/>
      <c r="ET495" s="1318"/>
      <c r="EU495" s="1318"/>
      <c r="EV495" s="1318"/>
      <c r="EW495" s="1318"/>
      <c r="EX495" s="1318"/>
      <c r="EY495" s="1318"/>
      <c r="EZ495" s="1318"/>
      <c r="FA495" s="1318"/>
      <c r="FB495" s="1318"/>
      <c r="FC495" s="1318"/>
      <c r="FD495" s="1318"/>
      <c r="FE495" s="1318"/>
      <c r="FF495" s="1318"/>
      <c r="FG495" s="1318"/>
      <c r="FH495" s="1318"/>
      <c r="FI495" s="1318"/>
      <c r="FJ495" s="1318"/>
      <c r="FK495" s="1318"/>
      <c r="FL495" s="1318"/>
      <c r="FM495" s="1318"/>
      <c r="FN495" s="1318"/>
      <c r="FO495" s="1318"/>
      <c r="FP495" s="1318"/>
      <c r="FQ495" s="1318"/>
      <c r="FR495" s="1318"/>
      <c r="FS495" s="1318"/>
      <c r="FT495" s="1318"/>
      <c r="FU495" s="1318"/>
      <c r="FV495" s="1318"/>
      <c r="FW495" s="1318"/>
      <c r="FX495" s="1318"/>
      <c r="GD495" s="1511"/>
      <c r="GE495" s="1430"/>
      <c r="GF495" s="1431"/>
      <c r="GG495" s="1511"/>
      <c r="GH495" s="1430"/>
      <c r="GI495" s="1511"/>
      <c r="GJ495" s="1430"/>
      <c r="GK495" s="1633"/>
      <c r="GL495" s="1638"/>
      <c r="GM495" s="1773"/>
      <c r="GN495" s="1762"/>
      <c r="GO495" s="1859"/>
      <c r="GP495" s="1433"/>
      <c r="GQ495" s="1511"/>
      <c r="GR495" s="1430"/>
      <c r="GS495" s="1859"/>
      <c r="GT495" s="1433"/>
      <c r="GU495" s="1859"/>
      <c r="GV495" s="1433"/>
      <c r="GW495" s="1326"/>
      <c r="GX495" s="1318"/>
      <c r="GY495" s="1773"/>
      <c r="GZ495" s="1318"/>
    </row>
    <row r="496" spans="1:208" customFormat="1" ht="14.25" customHeight="1">
      <c r="A496" s="1318"/>
      <c r="B496" s="1069"/>
      <c r="C496" s="1318"/>
      <c r="D496" s="1318"/>
      <c r="E496" s="1318"/>
      <c r="F496" s="1318"/>
      <c r="G496" s="1318"/>
      <c r="H496" s="1318"/>
      <c r="I496" s="1318"/>
      <c r="J496" s="1318"/>
      <c r="K496" s="1318"/>
      <c r="L496" s="1318"/>
      <c r="M496" s="1318"/>
      <c r="N496" s="1318"/>
      <c r="O496" s="1318"/>
      <c r="P496" s="1318"/>
      <c r="Q496" s="1321"/>
      <c r="R496" s="1318"/>
      <c r="S496" s="1318"/>
      <c r="T496" s="1318"/>
      <c r="U496" s="1318"/>
      <c r="V496" s="1326"/>
      <c r="W496" s="1326"/>
      <c r="X496" s="1326"/>
      <c r="Y496" s="1326"/>
      <c r="Z496" s="1326"/>
      <c r="AA496" s="1326"/>
      <c r="AB496" s="1326"/>
      <c r="AC496" s="1326"/>
      <c r="AD496" s="1326"/>
      <c r="AE496" s="1326"/>
      <c r="AF496" s="1326"/>
      <c r="AG496" s="1326"/>
      <c r="AH496" s="1326"/>
      <c r="AI496" s="1326"/>
      <c r="AJ496" s="1321"/>
      <c r="AK496" s="1326"/>
      <c r="AL496" s="1326"/>
      <c r="AM496" s="1326"/>
      <c r="AN496" s="1326"/>
      <c r="AO496" s="1326"/>
      <c r="AP496" s="1326"/>
      <c r="AQ496" s="1326"/>
      <c r="AR496" s="1326"/>
      <c r="AS496" s="1326"/>
      <c r="AT496" s="1326"/>
      <c r="AU496" s="1326"/>
      <c r="AV496" s="1326"/>
      <c r="AW496" s="1326"/>
      <c r="AX496" s="1326"/>
      <c r="AY496" s="1326"/>
      <c r="AZ496" s="1326"/>
      <c r="BA496" s="1326"/>
      <c r="BB496" s="1326"/>
      <c r="BC496" s="1326"/>
      <c r="BD496" s="1326"/>
      <c r="BE496" s="1359" t="s">
        <v>3308</v>
      </c>
      <c r="BF496" s="1326"/>
      <c r="BG496" s="1326"/>
      <c r="BH496" s="1326"/>
      <c r="BI496" s="1326"/>
      <c r="BJ496" s="1326"/>
      <c r="BK496" s="1326"/>
      <c r="BL496" s="1326"/>
      <c r="BM496" s="1326"/>
      <c r="BN496" s="2661"/>
      <c r="BO496" s="1326"/>
      <c r="BP496" s="1326"/>
      <c r="BQ496" s="1326"/>
      <c r="BR496" s="1326"/>
      <c r="BS496" s="2661"/>
      <c r="BT496" s="1326"/>
      <c r="BU496" s="1326"/>
      <c r="BV496" s="1326"/>
      <c r="BW496" s="1326"/>
      <c r="BX496" s="2661"/>
      <c r="BY496" s="1321">
        <f>BY497/BW497-1</f>
        <v>0.2130131205401673</v>
      </c>
      <c r="BZ496" s="1321">
        <f>BZ497/BY497-1</f>
        <v>0.21891050780558152</v>
      </c>
      <c r="CA496" s="1321">
        <f>CA497/BZ497-1</f>
        <v>0.28140114167099117</v>
      </c>
      <c r="CB496" s="1321">
        <f>CB497/CA497-1</f>
        <v>0.44913860832800112</v>
      </c>
      <c r="CC496" s="2661"/>
      <c r="CD496" s="1321">
        <f>CD497/CB497-1</f>
        <v>0.40628231283011496</v>
      </c>
      <c r="CE496" s="1321">
        <f>CE497/CD497-1</f>
        <v>0.35701198306869886</v>
      </c>
      <c r="CF496" s="1321">
        <f>CF497/CE497-1</f>
        <v>0.18804385073411622</v>
      </c>
      <c r="CG496" s="1321">
        <f>CG497/CF497-1</f>
        <v>0.10461375374412962</v>
      </c>
      <c r="CH496" s="2661"/>
      <c r="CI496" s="1321">
        <f>CI497/CG497-1</f>
        <v>6.8058562278215495E-2</v>
      </c>
      <c r="CJ496" s="1321">
        <f t="shared" ref="CJ496" si="1068">CJ497/CI497-1</f>
        <v>7.1436481982593891E-2</v>
      </c>
      <c r="CK496" s="1321">
        <f>CK497/CJ497-1</f>
        <v>0.10033895528442605</v>
      </c>
      <c r="CL496" s="1321">
        <f t="shared" ref="CL496" si="1069">CL497/CK497-1</f>
        <v>0.11619795073032479</v>
      </c>
      <c r="CM496" s="2661"/>
      <c r="CN496" s="1321"/>
      <c r="CO496" s="1321"/>
      <c r="CP496" s="1321"/>
      <c r="CQ496" s="1321"/>
      <c r="CR496" s="1511"/>
      <c r="CS496" s="1326"/>
      <c r="CT496" s="1326"/>
      <c r="CU496" s="1326"/>
      <c r="CV496" s="1318"/>
      <c r="CW496" s="1318"/>
      <c r="CX496" s="1318"/>
      <c r="CY496" s="1318"/>
      <c r="CZ496" s="1318"/>
      <c r="DA496" s="1318"/>
      <c r="DB496" s="1318"/>
      <c r="DC496" s="1318"/>
      <c r="DD496" s="1318"/>
      <c r="DE496" s="1318"/>
      <c r="DF496" s="1318"/>
      <c r="DG496" s="1318"/>
      <c r="DH496" s="1318"/>
      <c r="DI496" s="1318"/>
      <c r="DJ496" s="1318"/>
      <c r="DK496" s="1318"/>
      <c r="DL496" s="1318"/>
      <c r="DM496" s="1318"/>
      <c r="DN496" s="1318"/>
      <c r="DO496" s="1318"/>
      <c r="DP496" s="1318"/>
      <c r="DQ496" s="1318"/>
      <c r="DR496" s="1318"/>
      <c r="DS496" s="1318"/>
      <c r="DT496" s="1318"/>
      <c r="DU496" s="1318"/>
      <c r="DV496" s="1318"/>
      <c r="DW496" s="1318"/>
      <c r="DX496" s="1318"/>
      <c r="DY496" s="1318"/>
      <c r="DZ496" s="1318"/>
      <c r="EA496" s="1318"/>
      <c r="EB496" s="1318"/>
      <c r="EC496" s="1318"/>
      <c r="ED496" s="1318"/>
      <c r="EE496" s="1318"/>
      <c r="EF496" s="1318"/>
      <c r="EG496" s="1318"/>
      <c r="EH496" s="1318"/>
      <c r="EI496" s="1318"/>
      <c r="EJ496" s="1318"/>
      <c r="EK496" s="1318"/>
      <c r="EL496" s="1318"/>
      <c r="EM496" s="1318"/>
      <c r="EN496" s="1318"/>
      <c r="EO496" s="1318"/>
      <c r="EP496" s="1318"/>
      <c r="EQ496" s="1318"/>
      <c r="ER496" s="1318"/>
      <c r="ES496" s="1318"/>
      <c r="ET496" s="1318"/>
      <c r="EU496" s="1318"/>
      <c r="EV496" s="1318"/>
      <c r="EW496" s="1318"/>
      <c r="EX496" s="1318"/>
      <c r="EY496" s="1318"/>
      <c r="EZ496" s="1318"/>
      <c r="FA496" s="1318"/>
      <c r="FB496" s="1318"/>
      <c r="FC496" s="1318"/>
      <c r="FD496" s="1318"/>
      <c r="FE496" s="1318"/>
      <c r="FF496" s="1318"/>
      <c r="FG496" s="1318"/>
      <c r="FH496" s="1318"/>
      <c r="FI496" s="1318"/>
      <c r="FJ496" s="1318"/>
      <c r="FK496" s="1318"/>
      <c r="FL496" s="1318"/>
      <c r="FM496" s="1318"/>
      <c r="FN496" s="1318"/>
      <c r="FO496" s="1318"/>
      <c r="FP496" s="1318"/>
      <c r="FQ496" s="1318"/>
      <c r="FR496" s="1318"/>
      <c r="FS496" s="1318"/>
      <c r="FT496" s="1318"/>
      <c r="FU496" s="1318"/>
      <c r="FV496" s="1318"/>
      <c r="FW496" s="1318"/>
      <c r="FX496" s="1318"/>
      <c r="GD496" s="1511"/>
      <c r="GE496" s="1430"/>
      <c r="GF496" s="1431"/>
      <c r="GG496" s="1511"/>
      <c r="GH496" s="1430"/>
      <c r="GI496" s="1511"/>
      <c r="GJ496" s="1430"/>
      <c r="GK496" s="1632">
        <v>0.10451890562557642</v>
      </c>
      <c r="GL496" s="1638"/>
      <c r="GM496" s="1763">
        <v>-4.3520597762365387E-3</v>
      </c>
      <c r="GN496" s="1762"/>
      <c r="GO496" s="1851">
        <v>0.17521475788665941</v>
      </c>
      <c r="GP496" s="1433"/>
      <c r="GQ496" s="1507">
        <v>0.43734277142268208</v>
      </c>
      <c r="GR496" s="1430"/>
      <c r="GS496" s="1859"/>
      <c r="GT496" s="1433"/>
      <c r="GU496" s="1859"/>
      <c r="GV496" s="1433"/>
      <c r="GW496" s="1326"/>
      <c r="GX496" s="1318"/>
      <c r="GY496" s="1773"/>
      <c r="GZ496" s="1318"/>
    </row>
    <row r="497" spans="1:208" customFormat="1" ht="14.25" customHeight="1">
      <c r="A497" s="1318"/>
      <c r="B497" s="1063" t="s">
        <v>8759</v>
      </c>
      <c r="C497" s="1318"/>
      <c r="D497" s="1318"/>
      <c r="E497" s="1318"/>
      <c r="F497" s="1318"/>
      <c r="G497" s="1318"/>
      <c r="H497" s="1318"/>
      <c r="I497" s="1318"/>
      <c r="J497" s="1318">
        <v>2373</v>
      </c>
      <c r="K497" s="1318">
        <v>2556</v>
      </c>
      <c r="L497" s="1318"/>
      <c r="M497" s="1318">
        <v>2747</v>
      </c>
      <c r="N497" s="1318">
        <v>2922</v>
      </c>
      <c r="O497" s="1318">
        <v>3091</v>
      </c>
      <c r="P497" s="1318">
        <v>3233</v>
      </c>
      <c r="Q497" s="1326">
        <f>Argentina!Q386</f>
        <v>11993</v>
      </c>
      <c r="R497" s="1333">
        <v>3263</v>
      </c>
      <c r="S497" s="1318">
        <v>3293</v>
      </c>
      <c r="T497" s="1318">
        <v>3499</v>
      </c>
      <c r="U497" s="1318">
        <v>3675</v>
      </c>
      <c r="V497" s="1326">
        <f>Argentina!R386</f>
        <v>13730</v>
      </c>
      <c r="W497" s="1326">
        <v>3722</v>
      </c>
      <c r="X497" s="1326">
        <v>3957</v>
      </c>
      <c r="Y497" s="1326">
        <v>4256</v>
      </c>
      <c r="Z497" s="1326">
        <v>4627</v>
      </c>
      <c r="AA497" s="1326">
        <f>Argentina!S386</f>
        <v>16562</v>
      </c>
      <c r="AB497" s="1326">
        <v>1.4999999999999999E-2</v>
      </c>
      <c r="AC497" s="1326">
        <v>5548</v>
      </c>
      <c r="AD497" s="1326">
        <v>6024</v>
      </c>
      <c r="AE497" s="1326">
        <v>6235</v>
      </c>
      <c r="AF497" s="1326">
        <f>Argentina!T386</f>
        <v>17807.014999999999</v>
      </c>
      <c r="AG497" s="1326">
        <v>6353</v>
      </c>
      <c r="AH497" s="1326">
        <v>6330</v>
      </c>
      <c r="AI497" s="1326">
        <v>6835</v>
      </c>
      <c r="AJ497" s="1326">
        <v>8261</v>
      </c>
      <c r="AK497" s="1326">
        <f>Argentina!U386</f>
        <v>27779</v>
      </c>
      <c r="AL497" s="1326">
        <v>8533</v>
      </c>
      <c r="AM497" s="1326">
        <v>8818</v>
      </c>
      <c r="AN497" s="1326">
        <v>9659</v>
      </c>
      <c r="AO497" s="1326">
        <v>10439</v>
      </c>
      <c r="AP497" s="1326">
        <f>Argentina!V386</f>
        <v>37449</v>
      </c>
      <c r="AQ497" s="1326">
        <v>10294</v>
      </c>
      <c r="AR497" s="1326">
        <v>11074</v>
      </c>
      <c r="AS497" s="1326">
        <v>12193</v>
      </c>
      <c r="AT497" s="1326">
        <v>13151</v>
      </c>
      <c r="AU497" s="1326">
        <f>Argentina!W386</f>
        <v>46712</v>
      </c>
      <c r="AV497" s="1326">
        <v>13466</v>
      </c>
      <c r="AW497" s="1326">
        <v>14163</v>
      </c>
      <c r="AX497" s="1326">
        <v>16015</v>
      </c>
      <c r="AY497" s="1326">
        <v>17393</v>
      </c>
      <c r="AZ497" s="1326">
        <f>Argentina!X386</f>
        <v>101712</v>
      </c>
      <c r="BA497" s="1326">
        <v>18841</v>
      </c>
      <c r="BB497" s="1326">
        <v>18841</v>
      </c>
      <c r="BC497" s="1326">
        <v>20663</v>
      </c>
      <c r="BD497" s="1326">
        <v>20663</v>
      </c>
      <c r="BE497" s="1326">
        <v>20829</v>
      </c>
      <c r="BF497" s="1326">
        <v>20829</v>
      </c>
      <c r="BG497" s="1326">
        <v>22449</v>
      </c>
      <c r="BH497" s="1326">
        <v>22449</v>
      </c>
      <c r="BI497" s="1326">
        <f>Argentina!Y386</f>
        <v>92416</v>
      </c>
      <c r="BJ497" s="1326">
        <v>22746</v>
      </c>
      <c r="BK497" s="1326">
        <v>34468</v>
      </c>
      <c r="BL497" s="1326">
        <v>24664</v>
      </c>
      <c r="BM497" s="1326">
        <v>26879</v>
      </c>
      <c r="BN497" s="2682">
        <v>110752</v>
      </c>
      <c r="BO497" s="1329">
        <v>29097</v>
      </c>
      <c r="BP497" s="1329">
        <v>31675</v>
      </c>
      <c r="BQ497" s="1329">
        <v>36509</v>
      </c>
      <c r="BR497" s="1329">
        <v>39502</v>
      </c>
      <c r="BS497" s="2682">
        <v>156949</v>
      </c>
      <c r="BT497" s="1329">
        <v>42644</v>
      </c>
      <c r="BU497" s="1329">
        <v>48046</v>
      </c>
      <c r="BV497" s="1329">
        <v>58566</v>
      </c>
      <c r="BW497" s="1329">
        <v>65165</v>
      </c>
      <c r="BX497" s="2682">
        <v>275654</v>
      </c>
      <c r="BY497" s="1329">
        <v>79046</v>
      </c>
      <c r="BZ497" s="1329">
        <v>96350</v>
      </c>
      <c r="CA497" s="1329">
        <v>123463</v>
      </c>
      <c r="CB497" s="1329">
        <v>178915</v>
      </c>
      <c r="CC497" s="2682">
        <v>775976</v>
      </c>
      <c r="CD497" s="1329">
        <v>251605</v>
      </c>
      <c r="CE497" s="1329">
        <v>341431</v>
      </c>
      <c r="CF497" s="1329">
        <v>405635</v>
      </c>
      <c r="CG497" s="1329">
        <v>448070</v>
      </c>
      <c r="CH497" s="2682">
        <v>1656094</v>
      </c>
      <c r="CI497" s="1329">
        <v>478565</v>
      </c>
      <c r="CJ497" s="1329">
        <v>512752</v>
      </c>
      <c r="CK497" s="1329">
        <v>564201</v>
      </c>
      <c r="CL497" s="1329">
        <v>629760</v>
      </c>
      <c r="CM497" s="2682">
        <v>2405578</v>
      </c>
      <c r="CN497" s="1330">
        <f>CN498+CN499</f>
        <v>824709.58659450023</v>
      </c>
      <c r="CO497" s="1330">
        <f t="shared" ref="CO497:CQ497" si="1070">CO498+CO499</f>
        <v>824709.58659450023</v>
      </c>
      <c r="CP497" s="1330">
        <f t="shared" si="1070"/>
        <v>824709.58659450023</v>
      </c>
      <c r="CQ497" s="1330">
        <f t="shared" si="1070"/>
        <v>824709.58659450046</v>
      </c>
      <c r="CR497" s="2686">
        <f>Argentina!AF64</f>
        <v>3298838.3463780009</v>
      </c>
      <c r="CS497" s="1330"/>
      <c r="CT497" s="1326"/>
      <c r="CU497" s="1326"/>
      <c r="CV497" s="1321">
        <f>P497/K497-1</f>
        <v>0.26486697965571215</v>
      </c>
      <c r="CW497" s="1321">
        <f t="shared" ref="CW497:CZ498" si="1071">R497/M497-1</f>
        <v>0.18784128139788869</v>
      </c>
      <c r="CX497" s="1321">
        <f t="shared" si="1071"/>
        <v>0.12696783025325109</v>
      </c>
      <c r="CY497" s="1321">
        <f t="shared" si="1071"/>
        <v>0.13199611776124232</v>
      </c>
      <c r="CZ497" s="1321">
        <f t="shared" si="1071"/>
        <v>0.13671512527064644</v>
      </c>
      <c r="DA497" s="1321">
        <f t="shared" ref="DA497:DD498" si="1072">W497/R497-1</f>
        <v>0.14066809684339554</v>
      </c>
      <c r="DB497" s="1321">
        <f t="shared" si="1072"/>
        <v>0.20163984208928021</v>
      </c>
      <c r="DC497" s="1321">
        <f t="shared" si="1072"/>
        <v>0.21634752786510436</v>
      </c>
      <c r="DD497" s="1321">
        <f t="shared" si="1072"/>
        <v>0.25904761904761897</v>
      </c>
      <c r="DE497" s="1321">
        <f t="shared" ref="DE497:DH498" si="1073">AB497/W497-1</f>
        <v>-0.99999596990865125</v>
      </c>
      <c r="DF497" s="1321">
        <f t="shared" si="1073"/>
        <v>0.40207227697750825</v>
      </c>
      <c r="DG497" s="1321">
        <f t="shared" si="1073"/>
        <v>0.41541353383458657</v>
      </c>
      <c r="DH497" s="1321">
        <f t="shared" si="1073"/>
        <v>0.34752539442403285</v>
      </c>
      <c r="DI497" s="1321">
        <f t="shared" ref="DI497:DL498" si="1074">AG497/AB497-1</f>
        <v>423532.33333333337</v>
      </c>
      <c r="DJ497" s="1321">
        <f t="shared" si="1074"/>
        <v>0.14095169430425369</v>
      </c>
      <c r="DK497" s="1321">
        <f t="shared" si="1074"/>
        <v>0.1346281540504648</v>
      </c>
      <c r="DL497" s="1321">
        <f t="shared" si="1074"/>
        <v>0.32493985565356853</v>
      </c>
      <c r="DM497" s="1321">
        <f t="shared" ref="DM497:DP498" si="1075">AL497/AG497-1</f>
        <v>0.34314497087989926</v>
      </c>
      <c r="DN497" s="1321">
        <f t="shared" si="1075"/>
        <v>0.39304897314375986</v>
      </c>
      <c r="DO497" s="1321">
        <f t="shared" si="1075"/>
        <v>0.41316752011704461</v>
      </c>
      <c r="DP497" s="1321">
        <f t="shared" si="1075"/>
        <v>0.26364846870838887</v>
      </c>
      <c r="DQ497" s="1321">
        <f t="shared" ref="DQ497:DT498" si="1076">AQ497/AL497-1</f>
        <v>0.2063752490331654</v>
      </c>
      <c r="DR497" s="1321">
        <f t="shared" si="1076"/>
        <v>0.25584032660467226</v>
      </c>
      <c r="DS497" s="1321">
        <f t="shared" si="1076"/>
        <v>0.2623459985505745</v>
      </c>
      <c r="DT497" s="1321">
        <f t="shared" si="1076"/>
        <v>0.25979499952102691</v>
      </c>
      <c r="DU497" s="1321">
        <f t="shared" ref="DU497:DX498" si="1077">AV497/AQ497-1</f>
        <v>0.30814066446473665</v>
      </c>
      <c r="DV497" s="1321">
        <f t="shared" si="1077"/>
        <v>0.27894166516163987</v>
      </c>
      <c r="DW497" s="1321">
        <f t="shared" si="1077"/>
        <v>0.31345854178627075</v>
      </c>
      <c r="DX497" s="1321">
        <f t="shared" si="1077"/>
        <v>0.32256102197551506</v>
      </c>
      <c r="DY497" s="1321">
        <f>BB497/AV497-1</f>
        <v>0.39915342343680371</v>
      </c>
      <c r="DZ497" s="1321"/>
      <c r="EA497" s="1321"/>
      <c r="EB497" s="1321"/>
      <c r="EC497" s="1321"/>
      <c r="ED497" s="1321"/>
      <c r="EE497" s="1321"/>
      <c r="EF497" s="1321"/>
      <c r="EG497" s="1321">
        <f>BO497/BJ497-1</f>
        <v>0.27921392772355569</v>
      </c>
      <c r="EH497" s="1321">
        <f>BP497/BK497-1</f>
        <v>-8.1031681559707525E-2</v>
      </c>
      <c r="EI497" s="1321">
        <f>BQ497/BL497-1</f>
        <v>0.48025462212131043</v>
      </c>
      <c r="EJ497" s="1321">
        <f>BR497/BM497-1</f>
        <v>0.46962312586033716</v>
      </c>
      <c r="EK497" s="1321"/>
      <c r="EL497" s="1331">
        <f t="shared" ref="EL497:EO499" si="1078">BT497/BO497-1</f>
        <v>0.46558064405265154</v>
      </c>
      <c r="EM497" s="1331">
        <f t="shared" si="1078"/>
        <v>0.51684293606945531</v>
      </c>
      <c r="EN497" s="1331">
        <f t="shared" si="1078"/>
        <v>0.60415240077789045</v>
      </c>
      <c r="EO497" s="1331">
        <f t="shared" si="1078"/>
        <v>0.64966330818692719</v>
      </c>
      <c r="EP497" s="1331"/>
      <c r="EQ497" s="1331">
        <f t="shared" ref="EQ497:ET499" si="1079">BY497/BT497-1</f>
        <v>0.85362536347434581</v>
      </c>
      <c r="ER497" s="1331">
        <f t="shared" si="1079"/>
        <v>1.0053698538900222</v>
      </c>
      <c r="ES497" s="1331">
        <f t="shared" si="1079"/>
        <v>1.1081002629512002</v>
      </c>
      <c r="ET497" s="1331">
        <f t="shared" si="1079"/>
        <v>1.7455689403821069</v>
      </c>
      <c r="EU497" s="1331"/>
      <c r="EV497" s="1331">
        <f t="shared" ref="EV497:FJ499" si="1080">CD497/BY497-1</f>
        <v>2.1830200136629303</v>
      </c>
      <c r="EW497" s="1331">
        <f t="shared" si="1080"/>
        <v>2.5436533471717695</v>
      </c>
      <c r="EX497" s="1331">
        <f t="shared" si="1080"/>
        <v>2.2854782404445055</v>
      </c>
      <c r="EY497" s="1331">
        <f t="shared" si="1080"/>
        <v>1.5043735852220328</v>
      </c>
      <c r="EZ497" s="1331">
        <f t="shared" si="1080"/>
        <v>1.1342077590028556</v>
      </c>
      <c r="FA497" s="1331">
        <f t="shared" si="1080"/>
        <v>0.90204884640607297</v>
      </c>
      <c r="FB497" s="1331">
        <f t="shared" si="1080"/>
        <v>0.50177341834807043</v>
      </c>
      <c r="FC497" s="1331">
        <f t="shared" si="1080"/>
        <v>0.39090808238934027</v>
      </c>
      <c r="FD497" s="1331">
        <f t="shared" si="1080"/>
        <v>0.40549467717097776</v>
      </c>
      <c r="FE497" s="1331">
        <f t="shared" si="1080"/>
        <v>0.45256126765751215</v>
      </c>
      <c r="FF497" s="1331">
        <f t="shared" si="1080"/>
        <v>0.723296911797771</v>
      </c>
      <c r="FG497" s="1331">
        <f t="shared" si="1080"/>
        <v>0.60839857590901691</v>
      </c>
      <c r="FH497" s="1331">
        <f t="shared" si="1080"/>
        <v>0.46173010433249884</v>
      </c>
      <c r="FI497" s="1331">
        <f t="shared" si="1080"/>
        <v>0.30956171651819808</v>
      </c>
      <c r="FJ497" s="1331">
        <f t="shared" si="1080"/>
        <v>0.37132878101562317</v>
      </c>
      <c r="FK497" s="1318"/>
      <c r="FL497" s="1318"/>
      <c r="FM497" s="1318"/>
      <c r="FN497" s="1318"/>
      <c r="FO497" s="1318"/>
      <c r="FP497" s="1318"/>
      <c r="FQ497" s="1318"/>
      <c r="FR497" s="1318"/>
      <c r="FS497" s="1318"/>
      <c r="FT497" s="1318"/>
      <c r="FU497" s="1318"/>
      <c r="FV497" s="1318"/>
      <c r="FW497" s="1318"/>
      <c r="FX497" s="1318"/>
      <c r="GD497" s="1511">
        <v>98494.299999999988</v>
      </c>
      <c r="GE497" s="1575">
        <v>1.05</v>
      </c>
      <c r="GF497" s="1431"/>
      <c r="GG497" s="1511">
        <v>131773.5</v>
      </c>
      <c r="GH497" s="1575">
        <v>1.25</v>
      </c>
      <c r="GI497" s="1511">
        <v>138560.27317322779</v>
      </c>
      <c r="GJ497" s="1516">
        <v>1.1262989821718374</v>
      </c>
      <c r="GK497" s="1633">
        <v>197615</v>
      </c>
      <c r="GL497" s="1631">
        <v>1.5</v>
      </c>
      <c r="GM497" s="1765">
        <v>250510</v>
      </c>
      <c r="GN497" s="1772">
        <v>1.6</v>
      </c>
      <c r="GO497" s="1694">
        <v>401254.75</v>
      </c>
      <c r="GP497" s="1858">
        <v>2.25</v>
      </c>
      <c r="GQ497" s="1509">
        <v>583036.53508603969</v>
      </c>
      <c r="GR497" s="1516">
        <v>2.25873479074443</v>
      </c>
      <c r="GS497" s="1694"/>
      <c r="GT497" s="1676">
        <v>-1</v>
      </c>
      <c r="GU497" s="1694">
        <v>614575.80000000005</v>
      </c>
      <c r="GV497" s="1676">
        <v>0.8</v>
      </c>
      <c r="GW497" s="1330"/>
      <c r="GX497" s="1331">
        <v>-1</v>
      </c>
      <c r="GY497" s="1765"/>
      <c r="GZ497" s="1331">
        <v>-1</v>
      </c>
    </row>
    <row r="498" spans="1:208" customFormat="1" ht="14.25" customHeight="1">
      <c r="A498" s="1318"/>
      <c r="B498" s="1069" t="s">
        <v>3236</v>
      </c>
      <c r="C498" s="1320"/>
      <c r="D498" s="1320"/>
      <c r="E498" s="1320"/>
      <c r="F498" s="1320"/>
      <c r="G498" s="1320"/>
      <c r="H498" s="1320"/>
      <c r="I498" s="1320"/>
      <c r="J498" s="1320"/>
      <c r="K498" s="1320"/>
      <c r="L498" s="1320"/>
      <c r="M498" s="1320">
        <v>2452</v>
      </c>
      <c r="N498" s="1320">
        <v>2566</v>
      </c>
      <c r="O498" s="1320">
        <v>2719</v>
      </c>
      <c r="P498" s="1320">
        <v>2867</v>
      </c>
      <c r="Q498" s="1320"/>
      <c r="R498" s="1320">
        <v>2879</v>
      </c>
      <c r="S498" s="1320">
        <v>2899</v>
      </c>
      <c r="T498" s="1320">
        <v>3015</v>
      </c>
      <c r="U498" s="1320">
        <v>3195</v>
      </c>
      <c r="V498" s="1380"/>
      <c r="W498" s="1380">
        <v>3214</v>
      </c>
      <c r="X498" s="1380">
        <v>3295</v>
      </c>
      <c r="Y498" s="1380">
        <v>3432</v>
      </c>
      <c r="Z498" s="1380">
        <v>3655</v>
      </c>
      <c r="AA498" s="1380"/>
      <c r="AB498" s="1380">
        <v>3792</v>
      </c>
      <c r="AC498" s="1380">
        <v>4058</v>
      </c>
      <c r="AD498" s="1380">
        <v>4395</v>
      </c>
      <c r="AE498" s="1380">
        <v>4530</v>
      </c>
      <c r="AF498" s="1380"/>
      <c r="AG498" s="1380">
        <v>4714</v>
      </c>
      <c r="AH498" s="1380">
        <v>5033</v>
      </c>
      <c r="AI498" s="1380">
        <v>5382</v>
      </c>
      <c r="AJ498" s="1380">
        <v>6069</v>
      </c>
      <c r="AK498" s="1380">
        <f>Argentina!U380</f>
        <v>20800.585755369844</v>
      </c>
      <c r="AL498" s="1380">
        <v>6448</v>
      </c>
      <c r="AM498" s="1380">
        <v>6667</v>
      </c>
      <c r="AN498" s="1380">
        <v>7397</v>
      </c>
      <c r="AO498" s="1380">
        <v>7770</v>
      </c>
      <c r="AP498" s="1380">
        <f>Argentina!V380</f>
        <v>28587.057352209198</v>
      </c>
      <c r="AQ498" s="1380">
        <v>8313</v>
      </c>
      <c r="AR498" s="1380">
        <v>9232</v>
      </c>
      <c r="AS498" s="1380">
        <v>9830</v>
      </c>
      <c r="AT498" s="1380">
        <v>10259</v>
      </c>
      <c r="AU498" s="1380">
        <f>Argentina!W380</f>
        <v>37886.240265067754</v>
      </c>
      <c r="AV498" s="1380">
        <v>10573</v>
      </c>
      <c r="AW498" s="1380">
        <v>11202</v>
      </c>
      <c r="AX498" s="1380">
        <v>12699</v>
      </c>
      <c r="AY498" s="1380">
        <v>13644</v>
      </c>
      <c r="AZ498" s="1380">
        <f>Argentina!X380</f>
        <v>40978.609488570364</v>
      </c>
      <c r="BA498" s="1380">
        <v>14985</v>
      </c>
      <c r="BB498" s="1380">
        <v>14985</v>
      </c>
      <c r="BC498" s="1380">
        <v>16542</v>
      </c>
      <c r="BD498" s="1380">
        <v>16542</v>
      </c>
      <c r="BE498" s="1380">
        <v>16787</v>
      </c>
      <c r="BF498" s="1380">
        <v>16787</v>
      </c>
      <c r="BG498" s="1380">
        <v>19551</v>
      </c>
      <c r="BH498" s="1380">
        <v>19551</v>
      </c>
      <c r="BI498" s="1380">
        <f>Argentina!Y380</f>
        <v>51388.116132654199</v>
      </c>
      <c r="BJ498" s="1380">
        <v>18465</v>
      </c>
      <c r="BK498" s="1380">
        <v>30063</v>
      </c>
      <c r="BL498" s="1380">
        <v>19853</v>
      </c>
      <c r="BM498" s="1380">
        <v>20111</v>
      </c>
      <c r="BN498" s="2684">
        <v>89668</v>
      </c>
      <c r="BO498" s="1412">
        <v>22887</v>
      </c>
      <c r="BP498" s="1412">
        <v>25510</v>
      </c>
      <c r="BQ498" s="1412">
        <v>28622</v>
      </c>
      <c r="BR498" s="1412">
        <v>30276</v>
      </c>
      <c r="BS498" s="2684">
        <v>123268</v>
      </c>
      <c r="BT498" s="1412">
        <v>34045</v>
      </c>
      <c r="BU498" s="1412">
        <v>37051</v>
      </c>
      <c r="BV498" s="1412">
        <v>42467</v>
      </c>
      <c r="BW498" s="1412">
        <v>48800</v>
      </c>
      <c r="BX498" s="2684">
        <v>209860</v>
      </c>
      <c r="BY498" s="1412">
        <v>59936</v>
      </c>
      <c r="BZ498" s="1412">
        <v>74987</v>
      </c>
      <c r="CA498" s="1412">
        <v>97174</v>
      </c>
      <c r="CB498" s="1412">
        <v>141151</v>
      </c>
      <c r="CC498" s="2684">
        <v>603366</v>
      </c>
      <c r="CD498" s="1412">
        <v>208744</v>
      </c>
      <c r="CE498" s="1412">
        <v>290295</v>
      </c>
      <c r="CF498" s="1412">
        <v>342084</v>
      </c>
      <c r="CG498" s="1412">
        <v>379557</v>
      </c>
      <c r="CH498" s="2684">
        <v>1396363</v>
      </c>
      <c r="CI498" s="1412">
        <v>414019</v>
      </c>
      <c r="CJ498" s="1412">
        <v>450421</v>
      </c>
      <c r="CK498" s="1412">
        <v>503195</v>
      </c>
      <c r="CL498" s="1412">
        <v>550680</v>
      </c>
      <c r="CM498" s="2684">
        <v>2110983</v>
      </c>
      <c r="CN498" s="1413">
        <f>CR498/4</f>
        <v>723429.46192500019</v>
      </c>
      <c r="CO498" s="1413">
        <f>CR498/4</f>
        <v>723429.46192500019</v>
      </c>
      <c r="CP498" s="1413">
        <f>CR498/4</f>
        <v>723429.46192500019</v>
      </c>
      <c r="CQ498" s="1413">
        <f>CR498-CN498-CO498-CP498</f>
        <v>723429.46192500042</v>
      </c>
      <c r="CR498" s="2687">
        <f>Argentina!AF65</f>
        <v>2893717.8477000007</v>
      </c>
      <c r="CS498" s="1413"/>
      <c r="CT498" s="1380"/>
      <c r="CU498" s="1380"/>
      <c r="CV498" s="1387"/>
      <c r="CW498" s="1387">
        <f t="shared" si="1071"/>
        <v>0.17414355628058731</v>
      </c>
      <c r="CX498" s="1387">
        <f t="shared" si="1071"/>
        <v>0.12977396726422441</v>
      </c>
      <c r="CY498" s="1387">
        <f t="shared" si="1071"/>
        <v>0.10886355277675608</v>
      </c>
      <c r="CZ498" s="1387">
        <f t="shared" si="1071"/>
        <v>0.11440530170910357</v>
      </c>
      <c r="DA498" s="1387">
        <f t="shared" si="1072"/>
        <v>0.11635984716915604</v>
      </c>
      <c r="DB498" s="1387">
        <f t="shared" si="1072"/>
        <v>0.13659882718178684</v>
      </c>
      <c r="DC498" s="1387">
        <f t="shared" si="1072"/>
        <v>0.13830845771144284</v>
      </c>
      <c r="DD498" s="1387">
        <f t="shared" si="1072"/>
        <v>0.14397496087636941</v>
      </c>
      <c r="DE498" s="1387">
        <f t="shared" si="1073"/>
        <v>0.17983820784069704</v>
      </c>
      <c r="DF498" s="1387">
        <f t="shared" si="1073"/>
        <v>0.23156297420333849</v>
      </c>
      <c r="DG498" s="1387">
        <f t="shared" si="1073"/>
        <v>0.28059440559440563</v>
      </c>
      <c r="DH498" s="1387">
        <f t="shared" si="1073"/>
        <v>0.23939808481532143</v>
      </c>
      <c r="DI498" s="1387">
        <f t="shared" si="1074"/>
        <v>0.2431434599156117</v>
      </c>
      <c r="DJ498" s="1387">
        <f t="shared" si="1074"/>
        <v>0.24026614095613597</v>
      </c>
      <c r="DK498" s="1387">
        <f t="shared" si="1074"/>
        <v>0.2245733788395905</v>
      </c>
      <c r="DL498" s="1387">
        <f t="shared" si="1074"/>
        <v>0.33973509933774837</v>
      </c>
      <c r="DM498" s="1387">
        <f t="shared" si="1075"/>
        <v>0.36784047518031393</v>
      </c>
      <c r="DN498" s="1387">
        <f t="shared" si="1075"/>
        <v>0.32465726207033585</v>
      </c>
      <c r="DO498" s="1387">
        <f t="shared" si="1075"/>
        <v>0.37439613526570059</v>
      </c>
      <c r="DP498" s="1387">
        <f t="shared" si="1075"/>
        <v>0.28027681660899662</v>
      </c>
      <c r="DQ498" s="1387">
        <f t="shared" si="1076"/>
        <v>0.2892369727047146</v>
      </c>
      <c r="DR498" s="1387">
        <f t="shared" si="1076"/>
        <v>0.38473076346182689</v>
      </c>
      <c r="DS498" s="1387">
        <f t="shared" si="1076"/>
        <v>0.32891712856563471</v>
      </c>
      <c r="DT498" s="1387">
        <f t="shared" si="1076"/>
        <v>0.32033462033462023</v>
      </c>
      <c r="DU498" s="1387">
        <f t="shared" si="1077"/>
        <v>0.27186334656562017</v>
      </c>
      <c r="DV498" s="1387">
        <f t="shared" si="1077"/>
        <v>0.2133882149046793</v>
      </c>
      <c r="DW498" s="1387">
        <f t="shared" si="1077"/>
        <v>0.29186164801627679</v>
      </c>
      <c r="DX498" s="1387">
        <f t="shared" si="1077"/>
        <v>0.32995418656789166</v>
      </c>
      <c r="DY498" s="1387">
        <f>BB498/AV498-1</f>
        <v>0.41728932185756173</v>
      </c>
      <c r="DZ498" s="1387"/>
      <c r="EA498" s="1387"/>
      <c r="EB498" s="1387"/>
      <c r="EC498" s="1387"/>
      <c r="ED498" s="1387"/>
      <c r="EE498" s="1387"/>
      <c r="EF498" s="1387"/>
      <c r="EG498" s="1383">
        <f>BP498/BK498-1</f>
        <v>-0.151448624555101</v>
      </c>
      <c r="EH498" s="1383">
        <f>BQ498/BL498-1</f>
        <v>0.44169646904749915</v>
      </c>
      <c r="EI498" s="1383">
        <f>BR498/BM498-1</f>
        <v>0.50544478146288108</v>
      </c>
      <c r="EJ498" s="1383">
        <f>BS498/BN498-1</f>
        <v>0.37471561761163397</v>
      </c>
      <c r="EK498" s="1383"/>
      <c r="EL498" s="1383">
        <f>BT498/BO498-1</f>
        <v>0.48752566959409283</v>
      </c>
      <c r="EM498" s="1383">
        <f>BU498/BP498-1</f>
        <v>0.45241081928655436</v>
      </c>
      <c r="EN498" s="1383">
        <f>BV498/BQ498-1</f>
        <v>0.48371881769268388</v>
      </c>
      <c r="EO498" s="1383">
        <f>BW498/BR498-1</f>
        <v>0.61183775928127893</v>
      </c>
      <c r="EP498" s="1383"/>
      <c r="EQ498" s="1383">
        <f>BY498/BT498-1</f>
        <v>0.76049346453223676</v>
      </c>
      <c r="ER498" s="1383">
        <f>BZ498/BU498-1</f>
        <v>1.0238859949798926</v>
      </c>
      <c r="ES498" s="1383">
        <f>CA498/BV498-1</f>
        <v>1.2882237973014341</v>
      </c>
      <c r="ET498" s="1383">
        <f>CB498/BW498-1</f>
        <v>1.892438524590164</v>
      </c>
      <c r="EU498" s="1383"/>
      <c r="EV498" s="1383">
        <f t="shared" ref="EV498:FJ498" si="1081">CD498/BY498-1</f>
        <v>2.4827816337426589</v>
      </c>
      <c r="EW498" s="1383">
        <f t="shared" si="1081"/>
        <v>2.871271020310187</v>
      </c>
      <c r="EX498" s="1383">
        <f t="shared" si="1081"/>
        <v>2.5203243666001192</v>
      </c>
      <c r="EY498" s="1383">
        <f t="shared" si="1081"/>
        <v>1.6890138929231817</v>
      </c>
      <c r="EZ498" s="1383">
        <f t="shared" si="1081"/>
        <v>1.3142885081360234</v>
      </c>
      <c r="FA498" s="1383">
        <f t="shared" si="1081"/>
        <v>0.98338155827233353</v>
      </c>
      <c r="FB498" s="1383">
        <f t="shared" si="1081"/>
        <v>0.55159751287483427</v>
      </c>
      <c r="FC498" s="1383">
        <f t="shared" si="1081"/>
        <v>0.47096911869599278</v>
      </c>
      <c r="FD498" s="1383">
        <f t="shared" si="1081"/>
        <v>0.45084927955484955</v>
      </c>
      <c r="FE498" s="1383">
        <f t="shared" si="1081"/>
        <v>0.51177236864626185</v>
      </c>
      <c r="FF498" s="1383">
        <f t="shared" si="1081"/>
        <v>0.7473339675836137</v>
      </c>
      <c r="FG498" s="1383">
        <f t="shared" si="1081"/>
        <v>0.60611841349537476</v>
      </c>
      <c r="FH498" s="1383">
        <f t="shared" si="1081"/>
        <v>0.43767219850157524</v>
      </c>
      <c r="FI498" s="1383">
        <f t="shared" si="1081"/>
        <v>0.31370208092721796</v>
      </c>
      <c r="FJ498" s="1383">
        <f t="shared" si="1081"/>
        <v>0.37079163958212868</v>
      </c>
      <c r="FK498" s="1318"/>
      <c r="FL498" s="1318"/>
      <c r="FM498" s="1318"/>
      <c r="FN498" s="1318"/>
      <c r="FO498" s="1318"/>
      <c r="FP498" s="1318"/>
      <c r="FQ498" s="1318"/>
      <c r="FR498" s="1318"/>
      <c r="FS498" s="1318"/>
      <c r="FT498" s="1318"/>
      <c r="FU498" s="1318"/>
      <c r="FV498" s="1318"/>
      <c r="FW498" s="1318"/>
      <c r="FX498" s="1318"/>
      <c r="GD498" s="1511">
        <v>64839.25</v>
      </c>
      <c r="GE498" s="1575">
        <v>0.75</v>
      </c>
      <c r="GF498" s="1431"/>
      <c r="GG498" s="1511">
        <v>74317.25</v>
      </c>
      <c r="GH498" s="1575">
        <v>0.75</v>
      </c>
      <c r="GI498" s="1511">
        <v>115061.15331208555</v>
      </c>
      <c r="GJ498" s="1516">
        <v>1.3578105186902776</v>
      </c>
      <c r="GK498" s="1633">
        <v>161827.20000000001</v>
      </c>
      <c r="GL498" s="1631">
        <v>1.7</v>
      </c>
      <c r="GM498" s="1765">
        <v>217462.3</v>
      </c>
      <c r="GN498" s="1772">
        <v>1.9</v>
      </c>
      <c r="GO498" s="1694">
        <v>340109</v>
      </c>
      <c r="GP498" s="1858">
        <v>2.5</v>
      </c>
      <c r="GQ498" s="1509">
        <v>490584.53508603969</v>
      </c>
      <c r="GR498" s="1516">
        <v>2.4756008465121728</v>
      </c>
      <c r="GS498" s="1694"/>
      <c r="GT498" s="1676">
        <v>-1</v>
      </c>
      <c r="GU498" s="1694">
        <v>537045.75</v>
      </c>
      <c r="GV498" s="1676">
        <v>0.85000000000000009</v>
      </c>
      <c r="GW498" s="1330"/>
      <c r="GX498" s="1331">
        <v>-1</v>
      </c>
      <c r="GY498" s="1765"/>
      <c r="GZ498" s="1331">
        <v>-1</v>
      </c>
    </row>
    <row r="499" spans="1:208" customFormat="1" ht="14.25" customHeight="1">
      <c r="A499" s="1318"/>
      <c r="B499" s="1063" t="s">
        <v>3309</v>
      </c>
      <c r="C499" s="1318"/>
      <c r="D499" s="1318"/>
      <c r="E499" s="1318"/>
      <c r="F499" s="1318"/>
      <c r="G499" s="1318"/>
      <c r="H499" s="1318"/>
      <c r="I499" s="1318"/>
      <c r="J499" s="1318"/>
      <c r="K499" s="1318"/>
      <c r="L499" s="1318"/>
      <c r="M499" s="1326">
        <f>M497-M498</f>
        <v>295</v>
      </c>
      <c r="N499" s="1326">
        <f>N497-N498</f>
        <v>356</v>
      </c>
      <c r="O499" s="1326">
        <f>O497-O498</f>
        <v>372</v>
      </c>
      <c r="P499" s="1326">
        <f>P497-P498</f>
        <v>366</v>
      </c>
      <c r="Q499" s="1326"/>
      <c r="R499" s="1326">
        <f>R497-R498</f>
        <v>384</v>
      </c>
      <c r="S499" s="1326">
        <f>S497-S498</f>
        <v>394</v>
      </c>
      <c r="T499" s="1326">
        <f>T497-T498</f>
        <v>484</v>
      </c>
      <c r="U499" s="1326">
        <f>U497-U498</f>
        <v>480</v>
      </c>
      <c r="V499" s="1326"/>
      <c r="W499" s="1326">
        <f>W497-W498</f>
        <v>508</v>
      </c>
      <c r="X499" s="1326">
        <f>X497-X498</f>
        <v>662</v>
      </c>
      <c r="Y499" s="1326">
        <f>Y497-Y498</f>
        <v>824</v>
      </c>
      <c r="Z499" s="1326">
        <f>Z497-Z498</f>
        <v>972</v>
      </c>
      <c r="AA499" s="1326"/>
      <c r="AB499" s="1326">
        <f>AB497-AB498</f>
        <v>-3791.9850000000001</v>
      </c>
      <c r="AC499" s="1326">
        <f>AC497-AC498</f>
        <v>1490</v>
      </c>
      <c r="AD499" s="1326">
        <f>AD497-AD498</f>
        <v>1629</v>
      </c>
      <c r="AE499" s="1326">
        <f>AE497-AE498</f>
        <v>1705</v>
      </c>
      <c r="AF499" s="1326"/>
      <c r="AG499" s="1326">
        <f>AG497-AG498</f>
        <v>1639</v>
      </c>
      <c r="AH499" s="1326">
        <f>AH497-AH498</f>
        <v>1297</v>
      </c>
      <c r="AI499" s="1326">
        <f>AI497-AI498</f>
        <v>1453</v>
      </c>
      <c r="AJ499" s="1326">
        <f>AJ497-AJ498</f>
        <v>2192</v>
      </c>
      <c r="AK499" s="1326"/>
      <c r="AL499" s="1326">
        <f t="shared" ref="AL499:AZ499" si="1082">AL497-AL498</f>
        <v>2085</v>
      </c>
      <c r="AM499" s="1326">
        <f t="shared" si="1082"/>
        <v>2151</v>
      </c>
      <c r="AN499" s="1326">
        <f t="shared" si="1082"/>
        <v>2262</v>
      </c>
      <c r="AO499" s="1326">
        <f t="shared" si="1082"/>
        <v>2669</v>
      </c>
      <c r="AP499" s="1326">
        <f t="shared" si="1082"/>
        <v>8861.9426477908019</v>
      </c>
      <c r="AQ499" s="1326">
        <f t="shared" si="1082"/>
        <v>1981</v>
      </c>
      <c r="AR499" s="1326">
        <f t="shared" si="1082"/>
        <v>1842</v>
      </c>
      <c r="AS499" s="1326">
        <f t="shared" si="1082"/>
        <v>2363</v>
      </c>
      <c r="AT499" s="1326">
        <f t="shared" si="1082"/>
        <v>2892</v>
      </c>
      <c r="AU499" s="1326">
        <f t="shared" si="1082"/>
        <v>8825.7597349322459</v>
      </c>
      <c r="AV499" s="1326">
        <f t="shared" si="1082"/>
        <v>2893</v>
      </c>
      <c r="AW499" s="1326">
        <f t="shared" si="1082"/>
        <v>2961</v>
      </c>
      <c r="AX499" s="1326">
        <f t="shared" si="1082"/>
        <v>3316</v>
      </c>
      <c r="AY499" s="1326">
        <f t="shared" si="1082"/>
        <v>3749</v>
      </c>
      <c r="AZ499" s="1326">
        <f t="shared" si="1082"/>
        <v>60733.390511429636</v>
      </c>
      <c r="BA499" s="1326">
        <f t="shared" ref="BA499:BI499" si="1083">BA497-BA498</f>
        <v>3856</v>
      </c>
      <c r="BB499" s="1326">
        <f t="shared" si="1083"/>
        <v>3856</v>
      </c>
      <c r="BC499" s="1326">
        <f t="shared" si="1083"/>
        <v>4121</v>
      </c>
      <c r="BD499" s="1326">
        <f t="shared" si="1083"/>
        <v>4121</v>
      </c>
      <c r="BE499" s="1326">
        <f t="shared" si="1083"/>
        <v>4042</v>
      </c>
      <c r="BF499" s="1326">
        <f t="shared" si="1083"/>
        <v>4042</v>
      </c>
      <c r="BG499" s="1326">
        <f t="shared" si="1083"/>
        <v>2898</v>
      </c>
      <c r="BH499" s="1326">
        <f t="shared" si="1083"/>
        <v>2898</v>
      </c>
      <c r="BI499" s="1326">
        <f t="shared" si="1083"/>
        <v>41027.883867345801</v>
      </c>
      <c r="BJ499" s="1326">
        <f t="shared" ref="BJ499:CM499" si="1084">BJ497-BJ498</f>
        <v>4281</v>
      </c>
      <c r="BK499" s="1326">
        <f t="shared" si="1084"/>
        <v>4405</v>
      </c>
      <c r="BL499" s="1326">
        <f t="shared" si="1084"/>
        <v>4811</v>
      </c>
      <c r="BM499" s="1326">
        <f t="shared" si="1084"/>
        <v>6768</v>
      </c>
      <c r="BN499" s="2653">
        <f t="shared" si="1084"/>
        <v>21084</v>
      </c>
      <c r="BO499" s="1330">
        <f t="shared" si="1084"/>
        <v>6210</v>
      </c>
      <c r="BP499" s="1330">
        <f t="shared" si="1084"/>
        <v>6165</v>
      </c>
      <c r="BQ499" s="1330">
        <f t="shared" si="1084"/>
        <v>7887</v>
      </c>
      <c r="BR499" s="1330">
        <f t="shared" si="1084"/>
        <v>9226</v>
      </c>
      <c r="BS499" s="2653">
        <f t="shared" si="1084"/>
        <v>33681</v>
      </c>
      <c r="BT499" s="1330">
        <f t="shared" si="1084"/>
        <v>8599</v>
      </c>
      <c r="BU499" s="1330">
        <f t="shared" si="1084"/>
        <v>10995</v>
      </c>
      <c r="BV499" s="1330">
        <f t="shared" si="1084"/>
        <v>16099</v>
      </c>
      <c r="BW499" s="1330">
        <f t="shared" si="1084"/>
        <v>16365</v>
      </c>
      <c r="BX499" s="2653">
        <f t="shared" si="1084"/>
        <v>65794</v>
      </c>
      <c r="BY499" s="1330">
        <f t="shared" si="1084"/>
        <v>19110</v>
      </c>
      <c r="BZ499" s="1330">
        <f t="shared" si="1084"/>
        <v>21363</v>
      </c>
      <c r="CA499" s="1330">
        <f t="shared" si="1084"/>
        <v>26289</v>
      </c>
      <c r="CB499" s="1330">
        <f t="shared" si="1084"/>
        <v>37764</v>
      </c>
      <c r="CC499" s="2653">
        <f t="shared" si="1084"/>
        <v>172610</v>
      </c>
      <c r="CD499" s="1330">
        <f t="shared" si="1084"/>
        <v>42861</v>
      </c>
      <c r="CE499" s="1330">
        <f t="shared" si="1084"/>
        <v>51136</v>
      </c>
      <c r="CF499" s="1330">
        <f t="shared" si="1084"/>
        <v>63551</v>
      </c>
      <c r="CG499" s="1330">
        <f t="shared" si="1084"/>
        <v>68513</v>
      </c>
      <c r="CH499" s="2653">
        <f t="shared" si="1084"/>
        <v>259731</v>
      </c>
      <c r="CI499" s="1330">
        <f t="shared" si="1084"/>
        <v>64546</v>
      </c>
      <c r="CJ499" s="1330">
        <f t="shared" si="1084"/>
        <v>62331</v>
      </c>
      <c r="CK499" s="1330">
        <f t="shared" si="1084"/>
        <v>61006</v>
      </c>
      <c r="CL499" s="1330">
        <f t="shared" si="1084"/>
        <v>79080</v>
      </c>
      <c r="CM499" s="2653">
        <f t="shared" si="1084"/>
        <v>294595</v>
      </c>
      <c r="CN499" s="1330">
        <f>0.14*CN498</f>
        <v>101280.12466950003</v>
      </c>
      <c r="CO499" s="1330">
        <f t="shared" ref="CO499:CP499" si="1085">0.14*CO498</f>
        <v>101280.12466950003</v>
      </c>
      <c r="CP499" s="1330">
        <f t="shared" si="1085"/>
        <v>101280.12466950003</v>
      </c>
      <c r="CQ499" s="1330">
        <f>CR499-CN499-CO499-CP499</f>
        <v>101280.1246695</v>
      </c>
      <c r="CR499" s="2686">
        <f>Argentina!AF66</f>
        <v>405120.49867800012</v>
      </c>
      <c r="CS499" s="1330"/>
      <c r="CT499" s="1326"/>
      <c r="CU499" s="1326"/>
      <c r="CV499" s="1321"/>
      <c r="CW499" s="1321"/>
      <c r="CX499" s="1321"/>
      <c r="CY499" s="1321"/>
      <c r="CZ499" s="1321"/>
      <c r="DA499" s="1321"/>
      <c r="DB499" s="1321"/>
      <c r="DC499" s="1321"/>
      <c r="DD499" s="1321"/>
      <c r="DE499" s="1321"/>
      <c r="DF499" s="1321"/>
      <c r="DG499" s="1321"/>
      <c r="DH499" s="1321"/>
      <c r="DI499" s="1321"/>
      <c r="DJ499" s="1321"/>
      <c r="DK499" s="1321"/>
      <c r="DL499" s="1321"/>
      <c r="DM499" s="1321"/>
      <c r="DN499" s="1321"/>
      <c r="DO499" s="1321"/>
      <c r="DP499" s="1321"/>
      <c r="DQ499" s="1321"/>
      <c r="DR499" s="1321"/>
      <c r="DS499" s="1321"/>
      <c r="DT499" s="1321"/>
      <c r="DU499" s="1321"/>
      <c r="DV499" s="1321"/>
      <c r="DW499" s="1321"/>
      <c r="DX499" s="1321"/>
      <c r="DY499" s="1321"/>
      <c r="DZ499" s="1321"/>
      <c r="EA499" s="1321"/>
      <c r="EB499" s="1321"/>
      <c r="EC499" s="1321"/>
      <c r="ED499" s="1321"/>
      <c r="EE499" s="1321"/>
      <c r="EF499" s="1321"/>
      <c r="EG499" s="1321"/>
      <c r="EH499" s="1321"/>
      <c r="EI499" s="1321"/>
      <c r="EJ499" s="1321"/>
      <c r="EK499" s="1321"/>
      <c r="EL499" s="1331">
        <f t="shared" si="1078"/>
        <v>0.38470209339774564</v>
      </c>
      <c r="EM499" s="1331">
        <f t="shared" si="1078"/>
        <v>0.78345498783454981</v>
      </c>
      <c r="EN499" s="1331">
        <f t="shared" si="1078"/>
        <v>1.0412070495752506</v>
      </c>
      <c r="EO499" s="1331">
        <f t="shared" si="1078"/>
        <v>0.77379145892044221</v>
      </c>
      <c r="EP499" s="1331"/>
      <c r="EQ499" s="1331">
        <f t="shared" si="1079"/>
        <v>1.2223514362135131</v>
      </c>
      <c r="ER499" s="1331">
        <f t="shared" si="1079"/>
        <v>0.94297407912687592</v>
      </c>
      <c r="ES499" s="1331">
        <f t="shared" si="1079"/>
        <v>0.6329585688552084</v>
      </c>
      <c r="ET499" s="1331">
        <f t="shared" si="1079"/>
        <v>1.3076076993583867</v>
      </c>
      <c r="EU499" s="1331"/>
      <c r="EV499" s="1331">
        <f t="shared" si="1080"/>
        <v>1.2428571428571429</v>
      </c>
      <c r="EW499" s="1331">
        <f t="shared" si="1080"/>
        <v>1.3936713008472594</v>
      </c>
      <c r="EX499" s="1331">
        <f t="shared" si="1080"/>
        <v>1.4173989120925103</v>
      </c>
      <c r="EY499" s="1331">
        <f t="shared" si="1080"/>
        <v>0.81424107615718677</v>
      </c>
      <c r="EZ499" s="1331">
        <f t="shared" si="1080"/>
        <v>0.50472742019581718</v>
      </c>
      <c r="FA499" s="1331">
        <f t="shared" si="1080"/>
        <v>0.50593779893142954</v>
      </c>
      <c r="FB499" s="1331">
        <f t="shared" si="1080"/>
        <v>0.21892600125156436</v>
      </c>
      <c r="FC499" s="1331">
        <f t="shared" si="1080"/>
        <v>-4.0046576765117803E-2</v>
      </c>
      <c r="FD499" s="1331">
        <f t="shared" si="1080"/>
        <v>0.15423350313079265</v>
      </c>
      <c r="FE499" s="1331">
        <f t="shared" si="1080"/>
        <v>0.13423118534175749</v>
      </c>
      <c r="FF499" s="1331">
        <f t="shared" si="1080"/>
        <v>0.56911543193226577</v>
      </c>
      <c r="FG499" s="1331">
        <f t="shared" si="1080"/>
        <v>0.62487565849256432</v>
      </c>
      <c r="FH499" s="1331">
        <f t="shared" si="1080"/>
        <v>0.66016661753761974</v>
      </c>
      <c r="FI499" s="1331">
        <f t="shared" si="1080"/>
        <v>0.28072995282625191</v>
      </c>
      <c r="FJ499" s="1331">
        <f t="shared" si="1080"/>
        <v>0.37517778196507101</v>
      </c>
      <c r="FK499" s="1318"/>
      <c r="FL499" s="1318"/>
      <c r="FM499" s="1318"/>
      <c r="FN499" s="1318"/>
      <c r="FO499" s="1318"/>
      <c r="FP499" s="1318"/>
      <c r="FQ499" s="1318"/>
      <c r="FR499" s="1318"/>
      <c r="FS499" s="1318"/>
      <c r="FT499" s="1318"/>
      <c r="FU499" s="1318"/>
      <c r="FV499" s="1318"/>
      <c r="FW499" s="1318"/>
      <c r="FX499" s="1318"/>
      <c r="GD499" s="1511"/>
      <c r="GE499" s="1575"/>
      <c r="GF499" s="1431"/>
      <c r="GG499" s="1511"/>
      <c r="GH499" s="1575"/>
      <c r="GI499" s="1511"/>
      <c r="GJ499" s="1516"/>
      <c r="GK499" s="1633">
        <v>35787.799999999988</v>
      </c>
      <c r="GL499" s="1636"/>
      <c r="GM499" s="1765">
        <v>33047.700000000012</v>
      </c>
      <c r="GN499" s="1776">
        <v>0.54695969667181621</v>
      </c>
      <c r="GO499" s="1694">
        <v>61145.75</v>
      </c>
      <c r="GP499" s="1676">
        <v>1.3259062725854922</v>
      </c>
      <c r="GQ499" s="1509">
        <v>92452</v>
      </c>
      <c r="GR499" s="1516">
        <v>1.4481516788475797</v>
      </c>
      <c r="GS499" s="1694"/>
      <c r="GT499" s="1676">
        <v>-1</v>
      </c>
      <c r="GU499" s="1694">
        <v>77530.050000000047</v>
      </c>
      <c r="GV499" s="1676">
        <v>0.51615398153942516</v>
      </c>
      <c r="GW499" s="1330"/>
      <c r="GX499" s="1331">
        <v>-1</v>
      </c>
      <c r="GY499" s="1765"/>
      <c r="GZ499" s="1331">
        <v>-1</v>
      </c>
    </row>
    <row r="500" spans="1:208" ht="14.25" customHeight="1">
      <c r="BN500" s="1007"/>
      <c r="BS500" s="1007"/>
      <c r="BX500" s="1007"/>
      <c r="CC500" s="1007"/>
      <c r="CH500" s="1007"/>
      <c r="CM500" s="1007"/>
      <c r="CN500" s="1330"/>
      <c r="CO500" s="1330"/>
      <c r="CP500" s="1330"/>
      <c r="CQ500" s="1330"/>
      <c r="CR500" s="1509"/>
    </row>
    <row r="501" spans="1:208" customFormat="1" ht="14.25" customHeight="1">
      <c r="A501" s="1318"/>
      <c r="B501" s="1063" t="s">
        <v>8760</v>
      </c>
      <c r="C501" s="1318"/>
      <c r="D501" s="1318"/>
      <c r="E501" s="1318"/>
      <c r="F501" s="1318"/>
      <c r="G501" s="1318"/>
      <c r="H501" s="1318"/>
      <c r="I501" s="1318"/>
      <c r="J501" s="1318">
        <v>153</v>
      </c>
      <c r="K501" s="1318">
        <v>159</v>
      </c>
      <c r="L501" s="1318"/>
      <c r="M501" s="1318">
        <v>170</v>
      </c>
      <c r="N501" s="1318">
        <v>160</v>
      </c>
      <c r="O501" s="1318">
        <v>182</v>
      </c>
      <c r="P501" s="1333">
        <v>195</v>
      </c>
      <c r="Q501" s="1318">
        <f>Argentina!Q399</f>
        <v>707</v>
      </c>
      <c r="R501" s="1318">
        <v>200</v>
      </c>
      <c r="S501" s="1318">
        <v>213</v>
      </c>
      <c r="T501" s="1318">
        <v>229</v>
      </c>
      <c r="U501" s="1318">
        <v>249</v>
      </c>
      <c r="V501" s="1326">
        <f>Argentina!R399</f>
        <v>891</v>
      </c>
      <c r="W501" s="1326">
        <v>253</v>
      </c>
      <c r="X501" s="1326">
        <v>267</v>
      </c>
      <c r="Y501" s="1326">
        <v>299</v>
      </c>
      <c r="Z501" s="1326">
        <v>324</v>
      </c>
      <c r="AA501" s="1326">
        <f>Argentina!S399</f>
        <v>1143</v>
      </c>
      <c r="AB501" s="1326">
        <v>361</v>
      </c>
      <c r="AC501" s="1326">
        <v>412</v>
      </c>
      <c r="AD501" s="1326">
        <v>418</v>
      </c>
      <c r="AE501" s="1326">
        <v>424</v>
      </c>
      <c r="AF501" s="1326">
        <f>Argentina!T399</f>
        <v>1615</v>
      </c>
      <c r="AG501" s="1326">
        <v>429</v>
      </c>
      <c r="AH501" s="1326">
        <v>426</v>
      </c>
      <c r="AI501" s="1326">
        <v>440</v>
      </c>
      <c r="AJ501" s="1326">
        <v>477</v>
      </c>
      <c r="AK501" s="1326">
        <f>Argentina!U399</f>
        <v>1772</v>
      </c>
      <c r="AL501" s="1326">
        <v>609</v>
      </c>
      <c r="AM501" s="1326">
        <v>667</v>
      </c>
      <c r="AN501" s="1326">
        <v>695</v>
      </c>
      <c r="AO501" s="1326">
        <v>739</v>
      </c>
      <c r="AP501" s="1326">
        <f>Argentina!V399</f>
        <v>2710</v>
      </c>
      <c r="AQ501" s="1326">
        <v>769</v>
      </c>
      <c r="AR501" s="1326">
        <v>790</v>
      </c>
      <c r="AS501" s="1326">
        <v>840</v>
      </c>
      <c r="AT501" s="1326">
        <v>864</v>
      </c>
      <c r="AU501" s="1326">
        <f>Argentina!W399</f>
        <v>3263</v>
      </c>
      <c r="AV501" s="1326">
        <v>1008</v>
      </c>
      <c r="AW501" s="1326">
        <v>1135</v>
      </c>
      <c r="AX501" s="1326">
        <v>1478</v>
      </c>
      <c r="AY501" s="1326">
        <v>1854</v>
      </c>
      <c r="AZ501" s="1326">
        <f>Argentina!X399</f>
        <v>6795</v>
      </c>
      <c r="BA501" s="1326">
        <v>1875</v>
      </c>
      <c r="BB501" s="1326">
        <v>1875</v>
      </c>
      <c r="BC501" s="1326">
        <v>2117</v>
      </c>
      <c r="BD501" s="1326">
        <v>2117</v>
      </c>
      <c r="BE501" s="1326">
        <v>1646</v>
      </c>
      <c r="BF501" s="1326">
        <v>1646</v>
      </c>
      <c r="BG501" s="1326">
        <v>2160</v>
      </c>
      <c r="BH501" s="1326">
        <v>2160</v>
      </c>
      <c r="BI501" s="1326">
        <f>Argentina!Y399</f>
        <v>8001</v>
      </c>
      <c r="BJ501" s="1326">
        <v>4281</v>
      </c>
      <c r="BK501" s="1326">
        <v>2927</v>
      </c>
      <c r="BL501" s="1326">
        <v>2766</v>
      </c>
      <c r="BM501" s="1326">
        <v>3109</v>
      </c>
      <c r="BN501" s="2682">
        <v>12003</v>
      </c>
      <c r="BO501" s="1329">
        <v>3349</v>
      </c>
      <c r="BP501" s="1329">
        <v>4025</v>
      </c>
      <c r="BQ501" s="1329">
        <v>4531</v>
      </c>
      <c r="BR501" s="1329">
        <v>5047</v>
      </c>
      <c r="BS501" s="2682">
        <v>19386</v>
      </c>
      <c r="BT501" s="1329">
        <v>5657</v>
      </c>
      <c r="BU501" s="1329">
        <v>6076</v>
      </c>
      <c r="BV501" s="1329">
        <v>7521</v>
      </c>
      <c r="BW501" s="1329">
        <v>9595</v>
      </c>
      <c r="BX501" s="2682">
        <v>36823</v>
      </c>
      <c r="BY501" s="1329">
        <v>11510</v>
      </c>
      <c r="BZ501" s="1329">
        <v>15407</v>
      </c>
      <c r="CA501" s="1329">
        <v>21235</v>
      </c>
      <c r="CB501" s="1329">
        <v>31457</v>
      </c>
      <c r="CC501" s="2682">
        <v>126302</v>
      </c>
      <c r="CD501" s="1329">
        <v>53643</v>
      </c>
      <c r="CE501" s="1329">
        <v>71963</v>
      </c>
      <c r="CF501" s="1329">
        <v>87614</v>
      </c>
      <c r="CG501" s="1329">
        <v>99211</v>
      </c>
      <c r="CH501" s="2682">
        <v>356933</v>
      </c>
      <c r="CI501" s="1329">
        <v>110703</v>
      </c>
      <c r="CJ501" s="1329">
        <v>119689</v>
      </c>
      <c r="CK501" s="1329">
        <v>128734</v>
      </c>
      <c r="CL501" s="1329">
        <v>139826</v>
      </c>
      <c r="CM501" s="2682">
        <v>549910</v>
      </c>
      <c r="CN501" s="1330">
        <f>CN502+CN503</f>
        <v>190345.52738452499</v>
      </c>
      <c r="CO501" s="1330">
        <f t="shared" ref="CO501:CQ501" si="1086">CO502+CO503</f>
        <v>190345.52738452499</v>
      </c>
      <c r="CP501" s="1330">
        <f t="shared" si="1086"/>
        <v>190345.52738452499</v>
      </c>
      <c r="CQ501" s="1330">
        <f t="shared" si="1086"/>
        <v>190345.52738452505</v>
      </c>
      <c r="CR501" s="2686">
        <f>Argentina!AF96</f>
        <v>761382.10953809996</v>
      </c>
      <c r="CS501" s="1330"/>
      <c r="CT501" s="1326"/>
      <c r="CU501" s="1326"/>
      <c r="CV501" s="1321">
        <f>P501/K501-1</f>
        <v>0.22641509433962259</v>
      </c>
      <c r="CW501" s="1321">
        <f>R501/M501-1</f>
        <v>0.17647058823529416</v>
      </c>
      <c r="CX501" s="1321">
        <f>S501/N501-1</f>
        <v>0.33125000000000004</v>
      </c>
      <c r="CY501" s="1321">
        <f>T501/O501-1</f>
        <v>0.25824175824175821</v>
      </c>
      <c r="CZ501" s="1321">
        <f>U501/P501-1</f>
        <v>0.27692307692307683</v>
      </c>
      <c r="DA501" s="1321">
        <f>W501/R501-1</f>
        <v>0.2649999999999999</v>
      </c>
      <c r="DB501" s="1321">
        <f>X501/S501-1</f>
        <v>0.25352112676056349</v>
      </c>
      <c r="DC501" s="1321">
        <f>Y501/T501-1</f>
        <v>0.30567685589519655</v>
      </c>
      <c r="DD501" s="1321">
        <f>Z501/U501-1</f>
        <v>0.3012048192771084</v>
      </c>
      <c r="DE501" s="1321">
        <f>AB501/W501-1</f>
        <v>0.4268774703557312</v>
      </c>
      <c r="DF501" s="1321">
        <f>AC501/X501-1</f>
        <v>0.54307116104868913</v>
      </c>
      <c r="DG501" s="1321">
        <f>AD501/Y501-1</f>
        <v>0.39799331103678925</v>
      </c>
      <c r="DH501" s="1321">
        <f>AE501/Z501-1</f>
        <v>0.30864197530864201</v>
      </c>
      <c r="DI501" s="1321">
        <f>AG501/AB501-1</f>
        <v>0.18836565096952906</v>
      </c>
      <c r="DJ501" s="1321">
        <f>AH501/AC501-1</f>
        <v>3.398058252427183E-2</v>
      </c>
      <c r="DK501" s="1321">
        <f>AI501/AD501-1</f>
        <v>5.2631578947368363E-2</v>
      </c>
      <c r="DL501" s="1321">
        <f>AJ501/AE501-1</f>
        <v>0.125</v>
      </c>
      <c r="DM501" s="1321">
        <f>AL501/AG501-1</f>
        <v>0.41958041958041958</v>
      </c>
      <c r="DN501" s="1321">
        <f>AM501/AH501-1</f>
        <v>0.56572769953051649</v>
      </c>
      <c r="DO501" s="1321">
        <f>AN501/AI501-1</f>
        <v>0.57954545454545459</v>
      </c>
      <c r="DP501" s="1321">
        <f>AO501/AJ501-1</f>
        <v>0.54926624737945495</v>
      </c>
      <c r="DQ501" s="1321">
        <f>AQ501/AL501-1</f>
        <v>0.26272577996715918</v>
      </c>
      <c r="DR501" s="1321">
        <f>AR501/AM501-1</f>
        <v>0.18440779610194902</v>
      </c>
      <c r="DS501" s="1321">
        <f>AS501/AN501-1</f>
        <v>0.20863309352517989</v>
      </c>
      <c r="DT501" s="1321">
        <f>AT501/AO501-1</f>
        <v>0.16914749661705009</v>
      </c>
      <c r="DU501" s="1321">
        <f>AV501/AQ501-1</f>
        <v>0.31079323797139136</v>
      </c>
      <c r="DV501" s="1321">
        <f>AW501/AR501-1</f>
        <v>0.43670886075949378</v>
      </c>
      <c r="DW501" s="1321">
        <f>AX501/AS501-1</f>
        <v>0.75952380952380949</v>
      </c>
      <c r="DX501" s="1321">
        <f>AY501/AT501-1</f>
        <v>1.1458333333333335</v>
      </c>
      <c r="DY501" s="1321">
        <f>BB501/AV501-1</f>
        <v>0.86011904761904767</v>
      </c>
      <c r="DZ501" s="1321">
        <f>BD501/AW501-1</f>
        <v>0.86519823788546257</v>
      </c>
      <c r="EA501" s="1331">
        <f>BF501/AX501-1</f>
        <v>0.11366711772665772</v>
      </c>
      <c r="EB501" s="1331">
        <f>BH501/AY501-1</f>
        <v>0.16504854368932032</v>
      </c>
      <c r="EC501" s="1331">
        <f>BJ501/BA501-1</f>
        <v>1.2831999999999999</v>
      </c>
      <c r="ED501" s="1331">
        <f>BK501/BC501-1</f>
        <v>0.38261691072272086</v>
      </c>
      <c r="EE501" s="1331">
        <f>BL501/BE501-1</f>
        <v>0.6804374240583233</v>
      </c>
      <c r="EF501" s="1331">
        <f>BM501/BG501-1</f>
        <v>0.43935185185185177</v>
      </c>
      <c r="EG501" s="1331">
        <f>BO501/BJ501-1</f>
        <v>-0.21770614342443351</v>
      </c>
      <c r="EH501" s="1331">
        <f>BP501/BK501-1</f>
        <v>0.37512811752647757</v>
      </c>
      <c r="EI501" s="1331">
        <f>BQ501/BL501-1</f>
        <v>0.63810556760665227</v>
      </c>
      <c r="EJ501" s="1331">
        <f>BR501/BM501-1</f>
        <v>0.62335155998713421</v>
      </c>
      <c r="EK501" s="1331"/>
      <c r="EL501" s="1331">
        <f>BT501/BO501-1</f>
        <v>0.68916094356524327</v>
      </c>
      <c r="EM501" s="1331">
        <f>BU501/BP501-1</f>
        <v>0.50956521739130434</v>
      </c>
      <c r="EN501" s="1331">
        <f>BV501/BQ501-1</f>
        <v>0.65989847715736039</v>
      </c>
      <c r="EO501" s="1331">
        <f>BW501/BR501-1</f>
        <v>0.90112938379235197</v>
      </c>
      <c r="EP501" s="1331"/>
      <c r="EQ501" s="1331">
        <f>BY501/BT501-1</f>
        <v>1.0346473395792821</v>
      </c>
      <c r="ER501" s="1331">
        <f>BZ501/BU501-1</f>
        <v>1.5357142857142856</v>
      </c>
      <c r="ES501" s="1331">
        <f>CA501/BV501-1</f>
        <v>1.8234277356734476</v>
      </c>
      <c r="ET501" s="1331">
        <f>CB501/BW501-1</f>
        <v>2.2784783741532046</v>
      </c>
      <c r="EU501" s="1331"/>
      <c r="EV501" s="1331">
        <f t="shared" ref="EV501:FJ501" si="1087">CD501/BY501-1</f>
        <v>3.6605560382276279</v>
      </c>
      <c r="EW501" s="1331">
        <f t="shared" si="1087"/>
        <v>3.6707989874732263</v>
      </c>
      <c r="EX501" s="1331">
        <f t="shared" si="1087"/>
        <v>3.1259241817753711</v>
      </c>
      <c r="EY501" s="1331">
        <f t="shared" si="1087"/>
        <v>2.1538608258893093</v>
      </c>
      <c r="EZ501" s="1331">
        <f t="shared" si="1087"/>
        <v>1.8260280913999778</v>
      </c>
      <c r="FA501" s="1331">
        <f t="shared" si="1087"/>
        <v>1.0636988982719089</v>
      </c>
      <c r="FB501" s="1331">
        <f t="shared" si="1087"/>
        <v>0.66320192321053884</v>
      </c>
      <c r="FC501" s="1331">
        <f t="shared" si="1087"/>
        <v>0.46933138539502828</v>
      </c>
      <c r="FD501" s="1331">
        <f t="shared" si="1087"/>
        <v>0.40938000826521259</v>
      </c>
      <c r="FE501" s="1331">
        <f t="shared" si="1087"/>
        <v>0.54065328787195366</v>
      </c>
      <c r="FF501" s="1331">
        <f t="shared" si="1087"/>
        <v>0.71942519520270443</v>
      </c>
      <c r="FG501" s="1331">
        <f t="shared" si="1087"/>
        <v>0.59033434471442647</v>
      </c>
      <c r="FH501" s="1331">
        <f t="shared" si="1087"/>
        <v>0.47859561098486014</v>
      </c>
      <c r="FI501" s="1331">
        <f t="shared" si="1087"/>
        <v>0.36130281481645077</v>
      </c>
      <c r="FJ501" s="1331">
        <f t="shared" si="1087"/>
        <v>0.38455767223381998</v>
      </c>
      <c r="FK501" s="1318"/>
      <c r="FL501" s="1318"/>
      <c r="FM501" s="1318"/>
      <c r="FN501" s="1318"/>
      <c r="FO501" s="1318"/>
      <c r="FP501" s="1318"/>
      <c r="FQ501" s="1318"/>
      <c r="FR501" s="1318"/>
      <c r="FS501" s="1318"/>
      <c r="FT501" s="1318"/>
      <c r="FU501" s="1318"/>
      <c r="FV501" s="1318"/>
      <c r="FW501" s="1318"/>
      <c r="FX501" s="1318"/>
      <c r="GD501" s="1511">
        <v>11848.199999999999</v>
      </c>
      <c r="GE501" s="1575">
        <v>0.95</v>
      </c>
      <c r="GF501" s="1431"/>
      <c r="GG501" s="1511">
        <v>14665.949999999999</v>
      </c>
      <c r="GH501" s="1575">
        <v>0.95</v>
      </c>
      <c r="GI501" s="1511">
        <v>27335.149999999994</v>
      </c>
      <c r="GJ501" s="1516">
        <v>1.8488952579468467</v>
      </c>
      <c r="GK501" s="1633">
        <v>34530</v>
      </c>
      <c r="GL501" s="1631">
        <v>2</v>
      </c>
      <c r="GM501" s="1765">
        <v>61628</v>
      </c>
      <c r="GN501" s="1772">
        <v>3</v>
      </c>
      <c r="GO501" s="1694">
        <v>84940</v>
      </c>
      <c r="GP501" s="1858">
        <v>3</v>
      </c>
      <c r="GQ501" s="1509">
        <v>115165.20000000001</v>
      </c>
      <c r="GR501" s="1516">
        <v>2.6610356995263378</v>
      </c>
      <c r="GS501" s="1694"/>
      <c r="GT501" s="1676">
        <v>-1</v>
      </c>
      <c r="GU501" s="1694">
        <v>129982</v>
      </c>
      <c r="GV501" s="1676">
        <v>0.80623375901504946</v>
      </c>
      <c r="GW501" s="1330"/>
      <c r="GX501" s="1331">
        <v>-1</v>
      </c>
      <c r="GY501" s="1765"/>
      <c r="GZ501" s="1331">
        <v>-1</v>
      </c>
    </row>
    <row r="502" spans="1:208" ht="14.25" customHeight="1">
      <c r="B502" s="1069" t="s">
        <v>3236</v>
      </c>
      <c r="C502" s="1013"/>
      <c r="D502" s="1013"/>
      <c r="E502" s="1013"/>
      <c r="F502" s="1013"/>
      <c r="G502" s="1013"/>
      <c r="H502" s="1013"/>
      <c r="I502" s="1013"/>
      <c r="J502" s="1013"/>
      <c r="K502" s="1013"/>
      <c r="L502" s="1013"/>
      <c r="M502" s="1013"/>
      <c r="N502" s="1013"/>
      <c r="O502" s="1013"/>
      <c r="P502" s="1013"/>
      <c r="Q502" s="1013"/>
      <c r="R502" s="1013"/>
      <c r="S502" s="1013"/>
      <c r="T502" s="1013"/>
      <c r="U502" s="1013"/>
      <c r="V502" s="1013"/>
      <c r="W502" s="1013"/>
      <c r="X502" s="1013"/>
      <c r="Y502" s="1013"/>
      <c r="Z502" s="1013"/>
      <c r="AA502" s="1013"/>
      <c r="AB502" s="1013"/>
      <c r="AC502" s="1013"/>
      <c r="AD502" s="1013"/>
      <c r="AE502" s="1013"/>
      <c r="AF502" s="1013"/>
      <c r="AG502" s="1013"/>
      <c r="AH502" s="1013"/>
      <c r="AI502" s="1013"/>
      <c r="AJ502" s="1013"/>
      <c r="AK502" s="1013"/>
      <c r="AL502" s="1013"/>
      <c r="AM502" s="1013"/>
      <c r="AN502" s="1013"/>
      <c r="AO502" s="1013"/>
      <c r="AP502" s="1013"/>
      <c r="AQ502" s="1013"/>
      <c r="AR502" s="1013"/>
      <c r="AS502" s="1013"/>
      <c r="AT502" s="1013"/>
      <c r="AU502" s="1013"/>
      <c r="AV502" s="1013"/>
      <c r="AW502" s="1013"/>
      <c r="AX502" s="1013"/>
      <c r="AY502" s="1013"/>
      <c r="AZ502" s="1013"/>
      <c r="BA502" s="1013"/>
      <c r="BB502" s="1013"/>
      <c r="BC502" s="1013"/>
      <c r="BD502" s="1013"/>
      <c r="BE502" s="1013"/>
      <c r="BF502" s="1013"/>
      <c r="BG502" s="1013"/>
      <c r="BH502" s="1013"/>
      <c r="BI502" s="1013"/>
      <c r="BJ502" s="1413">
        <f t="shared" ref="BJ502:CM502" si="1088">BJ508-BJ498</f>
        <v>-18465</v>
      </c>
      <c r="BK502" s="1413">
        <f t="shared" si="1088"/>
        <v>-30063</v>
      </c>
      <c r="BL502" s="1413">
        <f t="shared" si="1088"/>
        <v>-19853</v>
      </c>
      <c r="BM502" s="1413">
        <f t="shared" si="1088"/>
        <v>-20111</v>
      </c>
      <c r="BN502" s="2654">
        <f t="shared" si="1088"/>
        <v>12002</v>
      </c>
      <c r="BO502" s="1413">
        <f t="shared" si="1088"/>
        <v>3349</v>
      </c>
      <c r="BP502" s="1413">
        <f t="shared" si="1088"/>
        <v>4025</v>
      </c>
      <c r="BQ502" s="1413">
        <f t="shared" si="1088"/>
        <v>4531</v>
      </c>
      <c r="BR502" s="1413">
        <f t="shared" si="1088"/>
        <v>5047</v>
      </c>
      <c r="BS502" s="2654">
        <f t="shared" si="1088"/>
        <v>19386</v>
      </c>
      <c r="BT502" s="1413">
        <f t="shared" si="1088"/>
        <v>5657</v>
      </c>
      <c r="BU502" s="1413">
        <f t="shared" si="1088"/>
        <v>6076</v>
      </c>
      <c r="BV502" s="1413">
        <f t="shared" si="1088"/>
        <v>7521</v>
      </c>
      <c r="BW502" s="1413">
        <f t="shared" si="1088"/>
        <v>9595</v>
      </c>
      <c r="BX502" s="2654">
        <f t="shared" si="1088"/>
        <v>36822</v>
      </c>
      <c r="BY502" s="1413">
        <f t="shared" si="1088"/>
        <v>11510</v>
      </c>
      <c r="BZ502" s="1413">
        <f t="shared" si="1088"/>
        <v>15407</v>
      </c>
      <c r="CA502" s="1413">
        <f t="shared" si="1088"/>
        <v>21234</v>
      </c>
      <c r="CB502" s="1413">
        <f t="shared" si="1088"/>
        <v>31457</v>
      </c>
      <c r="CC502" s="2654">
        <f t="shared" si="1088"/>
        <v>126302</v>
      </c>
      <c r="CD502" s="1413">
        <f t="shared" si="1088"/>
        <v>53643</v>
      </c>
      <c r="CE502" s="1413">
        <f t="shared" si="1088"/>
        <v>71963</v>
      </c>
      <c r="CF502" s="1413">
        <f t="shared" si="1088"/>
        <v>87614</v>
      </c>
      <c r="CG502" s="1413">
        <f t="shared" si="1088"/>
        <v>99211</v>
      </c>
      <c r="CH502" s="2654">
        <f t="shared" si="1088"/>
        <v>356933</v>
      </c>
      <c r="CI502" s="1413">
        <f t="shared" si="1088"/>
        <v>110704</v>
      </c>
      <c r="CJ502" s="1413">
        <f t="shared" si="1088"/>
        <v>119690</v>
      </c>
      <c r="CK502" s="1413">
        <f t="shared" si="1088"/>
        <v>128735</v>
      </c>
      <c r="CL502" s="1413">
        <f t="shared" si="1088"/>
        <v>139826</v>
      </c>
      <c r="CM502" s="2654">
        <f t="shared" si="1088"/>
        <v>549910</v>
      </c>
      <c r="CN502" s="1413">
        <f>CR502/4</f>
        <v>190345.52738452499</v>
      </c>
      <c r="CO502" s="1413">
        <f>CR502/4</f>
        <v>190345.52738452499</v>
      </c>
      <c r="CP502" s="1413">
        <f>CR502/4</f>
        <v>190345.52738452499</v>
      </c>
      <c r="CQ502" s="1413">
        <f>CR502-CN502-CO502-CP502</f>
        <v>190345.52738452505</v>
      </c>
      <c r="CR502" s="2687">
        <f>Argentina!AF97</f>
        <v>761382.10953809996</v>
      </c>
    </row>
    <row r="503" spans="1:208" ht="14.25" customHeight="1">
      <c r="B503" s="1063" t="s">
        <v>8761</v>
      </c>
      <c r="BJ503" s="1330">
        <f t="shared" ref="BJ503:CM503" si="1089">BJ501-BJ502</f>
        <v>22746</v>
      </c>
      <c r="BK503" s="1330">
        <f t="shared" si="1089"/>
        <v>32990</v>
      </c>
      <c r="BL503" s="1330">
        <f t="shared" si="1089"/>
        <v>22619</v>
      </c>
      <c r="BM503" s="1330">
        <f t="shared" si="1089"/>
        <v>23220</v>
      </c>
      <c r="BN503" s="2653">
        <f t="shared" si="1089"/>
        <v>1</v>
      </c>
      <c r="BO503" s="1330">
        <f t="shared" si="1089"/>
        <v>0</v>
      </c>
      <c r="BP503" s="1330">
        <f t="shared" si="1089"/>
        <v>0</v>
      </c>
      <c r="BQ503" s="1330">
        <f t="shared" si="1089"/>
        <v>0</v>
      </c>
      <c r="BR503" s="1330">
        <f t="shared" si="1089"/>
        <v>0</v>
      </c>
      <c r="BS503" s="2653">
        <f t="shared" si="1089"/>
        <v>0</v>
      </c>
      <c r="BT503" s="1330">
        <f t="shared" si="1089"/>
        <v>0</v>
      </c>
      <c r="BU503" s="1330">
        <f t="shared" si="1089"/>
        <v>0</v>
      </c>
      <c r="BV503" s="1330">
        <f t="shared" si="1089"/>
        <v>0</v>
      </c>
      <c r="BW503" s="1330">
        <f t="shared" si="1089"/>
        <v>0</v>
      </c>
      <c r="BX503" s="2653">
        <f t="shared" si="1089"/>
        <v>1</v>
      </c>
      <c r="BY503" s="1330">
        <f t="shared" si="1089"/>
        <v>0</v>
      </c>
      <c r="BZ503" s="1330">
        <f t="shared" si="1089"/>
        <v>0</v>
      </c>
      <c r="CA503" s="1330">
        <f t="shared" si="1089"/>
        <v>1</v>
      </c>
      <c r="CB503" s="1330">
        <f t="shared" si="1089"/>
        <v>0</v>
      </c>
      <c r="CC503" s="2653">
        <f t="shared" si="1089"/>
        <v>0</v>
      </c>
      <c r="CD503" s="1330">
        <f t="shared" si="1089"/>
        <v>0</v>
      </c>
      <c r="CE503" s="1330">
        <f t="shared" si="1089"/>
        <v>0</v>
      </c>
      <c r="CF503" s="1330">
        <f t="shared" si="1089"/>
        <v>0</v>
      </c>
      <c r="CG503" s="1330">
        <f t="shared" si="1089"/>
        <v>0</v>
      </c>
      <c r="CH503" s="2653">
        <f t="shared" si="1089"/>
        <v>0</v>
      </c>
      <c r="CI503" s="1330">
        <f t="shared" si="1089"/>
        <v>-1</v>
      </c>
      <c r="CJ503" s="1330">
        <f t="shared" si="1089"/>
        <v>-1</v>
      </c>
      <c r="CK503" s="1330">
        <f t="shared" si="1089"/>
        <v>-1</v>
      </c>
      <c r="CL503" s="1330">
        <f t="shared" si="1089"/>
        <v>0</v>
      </c>
      <c r="CM503" s="2653">
        <f t="shared" si="1089"/>
        <v>0</v>
      </c>
      <c r="CN503" s="1330">
        <f>0*CN502</f>
        <v>0</v>
      </c>
      <c r="CO503" s="1330">
        <f t="shared" ref="CO503:CP503" si="1090">0*CO502</f>
        <v>0</v>
      </c>
      <c r="CP503" s="1330">
        <f t="shared" si="1090"/>
        <v>0</v>
      </c>
      <c r="CQ503" s="1330">
        <f>CR503-CN503-CO503-CP503</f>
        <v>0</v>
      </c>
      <c r="CR503" s="2686">
        <f>Argentina!AF98</f>
        <v>0</v>
      </c>
    </row>
    <row r="504" spans="1:208" ht="14.25" customHeight="1">
      <c r="BN504" s="1007"/>
      <c r="BS504" s="1007"/>
      <c r="BX504" s="1007"/>
      <c r="CC504" s="1007"/>
      <c r="CH504" s="1007"/>
      <c r="CM504" s="1007"/>
      <c r="CN504" s="1330"/>
      <c r="CO504" s="1330"/>
      <c r="CP504" s="1330"/>
      <c r="CQ504" s="1330"/>
      <c r="CR504" s="1509"/>
    </row>
    <row r="505" spans="1:208" customFormat="1" ht="14.25" customHeight="1">
      <c r="A505" s="1318"/>
      <c r="B505" s="1497" t="s">
        <v>783</v>
      </c>
      <c r="C505" s="1489"/>
      <c r="D505" s="1489"/>
      <c r="E505" s="1489"/>
      <c r="F505" s="1489"/>
      <c r="G505" s="1489"/>
      <c r="H505" s="1489"/>
      <c r="I505" s="1489"/>
      <c r="J505" s="1489">
        <f>J506-J497-J501</f>
        <v>-8</v>
      </c>
      <c r="K505" s="1489">
        <f>K506-K497-K501</f>
        <v>-11</v>
      </c>
      <c r="L505" s="1489"/>
      <c r="M505" s="1489">
        <f>M506-M497-M501</f>
        <v>-38</v>
      </c>
      <c r="N505" s="1489">
        <f>N506-N497-N501</f>
        <v>6</v>
      </c>
      <c r="O505" s="1489">
        <f>O506-O497-O501</f>
        <v>-6</v>
      </c>
      <c r="P505" s="1489">
        <f>P506-P497-P501</f>
        <v>-21</v>
      </c>
      <c r="Q505" s="1462">
        <f>Q506-Q501-Q497</f>
        <v>-59</v>
      </c>
      <c r="R505" s="1489">
        <f>R506-R497-R501</f>
        <v>1</v>
      </c>
      <c r="S505" s="1489">
        <f>S506-S497-S501</f>
        <v>-19</v>
      </c>
      <c r="T505" s="1489">
        <f>T506-T497-T501</f>
        <v>-21</v>
      </c>
      <c r="U505" s="1489">
        <f>U506-U497-U501</f>
        <v>-25</v>
      </c>
      <c r="V505" s="1462">
        <f>V506-V501-V497</f>
        <v>-64</v>
      </c>
      <c r="W505" s="1489">
        <f>W506-W497-W501</f>
        <v>-16</v>
      </c>
      <c r="X505" s="1489">
        <f>X506-X497-X501</f>
        <v>-28</v>
      </c>
      <c r="Y505" s="1489">
        <f>Y506-Y497-Y501</f>
        <v>-51</v>
      </c>
      <c r="Z505" s="1489">
        <f>Z506-Z497-Z501</f>
        <v>-28</v>
      </c>
      <c r="AA505" s="1462">
        <f>AA506-AA501-AA497</f>
        <v>-123</v>
      </c>
      <c r="AB505" s="1489">
        <f>AB506-AB497-AB501</f>
        <v>4681.9849999999997</v>
      </c>
      <c r="AC505" s="1489">
        <f>AC506-AC497-AC501</f>
        <v>-33</v>
      </c>
      <c r="AD505" s="1489">
        <f>AD506-AD497-AD501</f>
        <v>-33</v>
      </c>
      <c r="AE505" s="1489">
        <f>AE506-AE497-AE501</f>
        <v>-34</v>
      </c>
      <c r="AF505" s="1462">
        <f>AF506-AF501-AF497</f>
        <v>4581.9850000000006</v>
      </c>
      <c r="AG505" s="1489">
        <f>AG506-AG497-AG501</f>
        <v>-36</v>
      </c>
      <c r="AH505" s="1489">
        <f>AH506-AH497-AH501</f>
        <v>-38</v>
      </c>
      <c r="AI505" s="1489">
        <f>AI506-AI497-AI501</f>
        <v>-37</v>
      </c>
      <c r="AJ505" s="1489">
        <f>AJ506-AJ497-AJ501</f>
        <v>-40</v>
      </c>
      <c r="AK505" s="1462">
        <f>Argentina!U405</f>
        <v>-151</v>
      </c>
      <c r="AL505" s="1462">
        <f>AL506-AL497-AL501</f>
        <v>-54</v>
      </c>
      <c r="AM505" s="1462">
        <f>AM506-AM497-AM501</f>
        <v>-75</v>
      </c>
      <c r="AN505" s="1462">
        <f>AN506-AN497-AN501</f>
        <v>-73</v>
      </c>
      <c r="AO505" s="1462">
        <f>AO506-AO497-AO501</f>
        <v>-87</v>
      </c>
      <c r="AP505" s="1462">
        <f>AP506-AP501-AP497</f>
        <v>-289</v>
      </c>
      <c r="AQ505" s="1462">
        <f>AQ506-AQ497-AQ501</f>
        <v>-77</v>
      </c>
      <c r="AR505" s="1462">
        <f>AR506-AR497-AR501</f>
        <v>-70</v>
      </c>
      <c r="AS505" s="1462">
        <f>AS506-AS497-AS501</f>
        <v>0</v>
      </c>
      <c r="AT505" s="1462">
        <f>AT506-AT497-AT501</f>
        <v>-72</v>
      </c>
      <c r="AU505" s="1462">
        <f>AU506-AU501-AU497</f>
        <v>-219</v>
      </c>
      <c r="AV505" s="1462">
        <f>AV506-AV497-AV501</f>
        <v>-119</v>
      </c>
      <c r="AW505" s="1462">
        <f>AW506-AW497-AW501</f>
        <v>-120</v>
      </c>
      <c r="AX505" s="1462">
        <f>AX506-AX497-AX501</f>
        <v>-130</v>
      </c>
      <c r="AY505" s="1462">
        <f>AY506-AY497-AY501</f>
        <v>-155</v>
      </c>
      <c r="AZ505" s="1462">
        <f>AZ506-AZ501-AZ497</f>
        <v>155</v>
      </c>
      <c r="BA505" s="1462"/>
      <c r="BB505" s="1462"/>
      <c r="BC505" s="1462"/>
      <c r="BD505" s="1462"/>
      <c r="BE505" s="1462"/>
      <c r="BF505" s="1462"/>
      <c r="BG505" s="1462"/>
      <c r="BH505" s="1462"/>
      <c r="BI505" s="1462">
        <f t="shared" ref="BI505:CF505" si="1091">BI506-BI501-BI497</f>
        <v>321</v>
      </c>
      <c r="BJ505" s="1499">
        <f t="shared" si="1091"/>
        <v>-2019</v>
      </c>
      <c r="BK505" s="1499">
        <f t="shared" si="1091"/>
        <v>1205</v>
      </c>
      <c r="BL505" s="1499">
        <f t="shared" si="1091"/>
        <v>200</v>
      </c>
      <c r="BM505" s="1499">
        <f t="shared" si="1091"/>
        <v>295</v>
      </c>
      <c r="BN505" s="2664">
        <f t="shared" si="1091"/>
        <v>873</v>
      </c>
      <c r="BO505" s="1499">
        <f t="shared" si="1091"/>
        <v>40</v>
      </c>
      <c r="BP505" s="1499">
        <f t="shared" si="1091"/>
        <v>120</v>
      </c>
      <c r="BQ505" s="1499">
        <f t="shared" si="1091"/>
        <v>87</v>
      </c>
      <c r="BR505" s="1499">
        <f t="shared" si="1091"/>
        <v>128</v>
      </c>
      <c r="BS505" s="2664">
        <f t="shared" si="1091"/>
        <v>422</v>
      </c>
      <c r="BT505" s="1499">
        <f t="shared" si="1091"/>
        <v>94</v>
      </c>
      <c r="BU505" s="1499">
        <f t="shared" si="1091"/>
        <v>192</v>
      </c>
      <c r="BV505" s="1499">
        <f t="shared" si="1091"/>
        <v>187</v>
      </c>
      <c r="BW505" s="1499">
        <f t="shared" si="1091"/>
        <v>244</v>
      </c>
      <c r="BX505" s="2664">
        <f t="shared" si="1091"/>
        <v>842</v>
      </c>
      <c r="BY505" s="1499">
        <f t="shared" si="1091"/>
        <v>165</v>
      </c>
      <c r="BZ505" s="1499">
        <f t="shared" si="1091"/>
        <v>124</v>
      </c>
      <c r="CA505" s="1499">
        <f t="shared" si="1091"/>
        <v>355</v>
      </c>
      <c r="CB505" s="1499">
        <f t="shared" si="1091"/>
        <v>220</v>
      </c>
      <c r="CC505" s="2664">
        <f t="shared" si="1091"/>
        <v>1459</v>
      </c>
      <c r="CD505" s="1499">
        <f t="shared" si="1091"/>
        <v>164</v>
      </c>
      <c r="CE505" s="1499">
        <f t="shared" si="1091"/>
        <v>527</v>
      </c>
      <c r="CF505" s="1499">
        <f t="shared" si="1091"/>
        <v>477</v>
      </c>
      <c r="CG505" s="1499">
        <f>CH505-CD505-CE505-CF505</f>
        <v>824</v>
      </c>
      <c r="CH505" s="2664">
        <f>CH506-CH501-CH497</f>
        <v>1992</v>
      </c>
      <c r="CI505" s="1499">
        <f>CI506-CI501-CI497</f>
        <v>568</v>
      </c>
      <c r="CJ505" s="1499">
        <v>500</v>
      </c>
      <c r="CK505" s="1499">
        <f>CK506-CK501-CK497</f>
        <v>1125</v>
      </c>
      <c r="CL505" s="1499">
        <f>CL506-CL501-CL497</f>
        <v>1109</v>
      </c>
      <c r="CM505" s="2664">
        <f>CM506-CM501-CM497</f>
        <v>4635</v>
      </c>
      <c r="CN505" s="1330">
        <f>CR505/4</f>
        <v>1158.75</v>
      </c>
      <c r="CO505" s="1330">
        <f>CR505/4</f>
        <v>1158.75</v>
      </c>
      <c r="CP505" s="1330">
        <f>CR505/4</f>
        <v>1158.75</v>
      </c>
      <c r="CQ505" s="1330">
        <f>CR505-CN505-CO505-CP505</f>
        <v>1158.75</v>
      </c>
      <c r="CR505" s="2686">
        <f>Argentina!AF35</f>
        <v>4635</v>
      </c>
      <c r="CS505" s="1330"/>
      <c r="CT505" s="1326"/>
      <c r="CU505" s="1326"/>
      <c r="CV505" s="1489"/>
      <c r="CW505" s="1489"/>
      <c r="CX505" s="1489"/>
      <c r="CY505" s="1489"/>
      <c r="CZ505" s="1489"/>
      <c r="DA505" s="1489"/>
      <c r="DB505" s="1489"/>
      <c r="DC505" s="1489"/>
      <c r="DD505" s="1489"/>
      <c r="DE505" s="1489"/>
      <c r="DF505" s="1489"/>
      <c r="DG505" s="1489"/>
      <c r="DH505" s="1489"/>
      <c r="DI505" s="1489"/>
      <c r="DJ505" s="1489"/>
      <c r="DK505" s="1489"/>
      <c r="DL505" s="1489"/>
      <c r="DM505" s="1489"/>
      <c r="DN505" s="1489"/>
      <c r="DO505" s="1489"/>
      <c r="DP505" s="1489"/>
      <c r="DQ505" s="1489"/>
      <c r="DR505" s="1489"/>
      <c r="DS505" s="1489"/>
      <c r="DT505" s="1489"/>
      <c r="DU505" s="1489"/>
      <c r="DV505" s="1489"/>
      <c r="DW505" s="1489"/>
      <c r="DX505" s="1489"/>
      <c r="DY505" s="1489"/>
      <c r="DZ505" s="1489"/>
      <c r="EA505" s="1489"/>
      <c r="EB505" s="1489"/>
      <c r="EC505" s="1489"/>
      <c r="ED505" s="1489"/>
      <c r="EE505" s="1489"/>
      <c r="EF505" s="1489"/>
      <c r="EG505" s="1489"/>
      <c r="EH505" s="1489"/>
      <c r="EI505" s="1489"/>
      <c r="EJ505" s="1489"/>
      <c r="EK505" s="1489"/>
      <c r="EL505" s="1489"/>
      <c r="EM505" s="1489"/>
      <c r="EN505" s="1489"/>
      <c r="EO505" s="1489"/>
      <c r="EP505" s="1318"/>
      <c r="EQ505" s="1318"/>
      <c r="ER505" s="1318"/>
      <c r="ES505" s="1318"/>
      <c r="ET505" s="1318"/>
      <c r="EU505" s="1318"/>
      <c r="EV505" s="1318"/>
      <c r="EW505" s="1318"/>
      <c r="EX505" s="1318"/>
      <c r="EY505" s="1318"/>
      <c r="EZ505" s="1318"/>
      <c r="FA505" s="1318"/>
      <c r="FB505" s="1318"/>
      <c r="FC505" s="1318"/>
      <c r="FD505" s="1318"/>
      <c r="FE505" s="1318"/>
      <c r="FF505" s="1318"/>
      <c r="FG505" s="1318"/>
      <c r="FH505" s="1318"/>
      <c r="FI505" s="1318"/>
      <c r="FJ505" s="1318"/>
      <c r="FK505" s="1318"/>
      <c r="FL505" s="1318"/>
      <c r="FM505" s="1318"/>
      <c r="FN505" s="1318"/>
      <c r="FO505" s="1318"/>
      <c r="FP505" s="1318"/>
      <c r="FQ505" s="1318"/>
      <c r="FR505" s="1318"/>
      <c r="FS505" s="1318"/>
      <c r="FT505" s="1318"/>
      <c r="FU505" s="1318"/>
      <c r="FV505" s="1318"/>
      <c r="FW505" s="1318"/>
      <c r="FX505" s="1318"/>
      <c r="GD505" s="2233">
        <v>175</v>
      </c>
      <c r="GE505" s="1430"/>
      <c r="GF505" s="1431"/>
      <c r="GG505" s="2233">
        <v>175</v>
      </c>
      <c r="GH505" s="1430"/>
      <c r="GI505" s="1982">
        <v>583.47333529416937</v>
      </c>
      <c r="GJ505" s="1430"/>
      <c r="GK505" s="2235">
        <v>250</v>
      </c>
      <c r="GL505" s="1638"/>
      <c r="GM505" s="2230">
        <v>125</v>
      </c>
      <c r="GN505" s="1762"/>
      <c r="GO505" s="1727">
        <v>350</v>
      </c>
      <c r="GP505" s="1433"/>
      <c r="GQ505" s="1981">
        <v>742.09273508610204</v>
      </c>
      <c r="GR505" s="1430"/>
      <c r="GS505" s="1738"/>
      <c r="GT505" s="1433"/>
      <c r="GU505" s="1738">
        <v>500</v>
      </c>
      <c r="GV505" s="1433"/>
      <c r="GW505" s="1499"/>
      <c r="GX505" s="1318"/>
      <c r="GY505" s="2241"/>
      <c r="GZ505" s="1318"/>
    </row>
    <row r="506" spans="1:208" customFormat="1" ht="14.25" customHeight="1">
      <c r="A506" s="1318"/>
      <c r="B506" s="1069" t="s">
        <v>8745</v>
      </c>
      <c r="C506" s="1320"/>
      <c r="D506" s="1320"/>
      <c r="E506" s="1320"/>
      <c r="F506" s="1320"/>
      <c r="G506" s="1320"/>
      <c r="H506" s="1320"/>
      <c r="I506" s="1320"/>
      <c r="J506" s="1320">
        <v>2518</v>
      </c>
      <c r="K506" s="1320">
        <v>2704</v>
      </c>
      <c r="L506" s="1320"/>
      <c r="M506" s="1320">
        <v>2879</v>
      </c>
      <c r="N506" s="1320">
        <v>3088</v>
      </c>
      <c r="O506" s="1320">
        <v>3267</v>
      </c>
      <c r="P506" s="1320">
        <v>3407</v>
      </c>
      <c r="Q506" s="1320">
        <f>Argentina!Q403</f>
        <v>12641</v>
      </c>
      <c r="R506" s="1320">
        <v>3464</v>
      </c>
      <c r="S506" s="1320">
        <v>3487</v>
      </c>
      <c r="T506" s="1320">
        <v>3707</v>
      </c>
      <c r="U506" s="1320">
        <v>3899</v>
      </c>
      <c r="V506" s="1380">
        <f>Argentina!R403</f>
        <v>14557</v>
      </c>
      <c r="W506" s="1380">
        <v>3959</v>
      </c>
      <c r="X506" s="1380">
        <v>4196</v>
      </c>
      <c r="Y506" s="1380">
        <v>4504</v>
      </c>
      <c r="Z506" s="1380">
        <v>4923</v>
      </c>
      <c r="AA506" s="1380">
        <f>Argentina!S403</f>
        <v>17582</v>
      </c>
      <c r="AB506" s="1380">
        <v>5043</v>
      </c>
      <c r="AC506" s="1380">
        <v>5927</v>
      </c>
      <c r="AD506" s="1380">
        <v>6409</v>
      </c>
      <c r="AE506" s="1380">
        <v>6625</v>
      </c>
      <c r="AF506" s="1380">
        <f>Argentina!T403</f>
        <v>24004</v>
      </c>
      <c r="AG506" s="1380">
        <v>6746</v>
      </c>
      <c r="AH506" s="1380">
        <v>6718</v>
      </c>
      <c r="AI506" s="1380">
        <v>7238</v>
      </c>
      <c r="AJ506" s="1380">
        <v>8698</v>
      </c>
      <c r="AK506" s="1380">
        <f>Argentina!U403</f>
        <v>29400</v>
      </c>
      <c r="AL506" s="1380">
        <v>9088</v>
      </c>
      <c r="AM506" s="1380">
        <v>9410</v>
      </c>
      <c r="AN506" s="1380">
        <v>10281</v>
      </c>
      <c r="AO506" s="1380">
        <v>11091</v>
      </c>
      <c r="AP506" s="1380">
        <f>Argentina!V403</f>
        <v>39870</v>
      </c>
      <c r="AQ506" s="1380">
        <v>10986</v>
      </c>
      <c r="AR506" s="1380">
        <v>11794</v>
      </c>
      <c r="AS506" s="1380">
        <v>13033</v>
      </c>
      <c r="AT506" s="1380">
        <v>13943</v>
      </c>
      <c r="AU506" s="1380">
        <f>Argentina!W403</f>
        <v>49756</v>
      </c>
      <c r="AV506" s="1380">
        <v>14355</v>
      </c>
      <c r="AW506" s="1380">
        <v>15178</v>
      </c>
      <c r="AX506" s="1380">
        <v>17363</v>
      </c>
      <c r="AY506" s="1380">
        <v>19092</v>
      </c>
      <c r="AZ506" s="1380">
        <f>Argentina!X403</f>
        <v>108662</v>
      </c>
      <c r="BA506" s="1380">
        <v>20577</v>
      </c>
      <c r="BB506" s="1380">
        <v>20577</v>
      </c>
      <c r="BC506" s="1380">
        <v>28504</v>
      </c>
      <c r="BD506" s="1380">
        <v>22580</v>
      </c>
      <c r="BE506" s="1393">
        <v>30578</v>
      </c>
      <c r="BF506" s="1380">
        <v>22315</v>
      </c>
      <c r="BG506" s="1393">
        <v>33591</v>
      </c>
      <c r="BH506" s="1380">
        <v>24770</v>
      </c>
      <c r="BI506" s="1380">
        <f>Argentina!Y403</f>
        <v>100738</v>
      </c>
      <c r="BJ506" s="1380">
        <v>25008</v>
      </c>
      <c r="BK506" s="1380">
        <v>38600</v>
      </c>
      <c r="BL506" s="1380">
        <v>27630</v>
      </c>
      <c r="BM506" s="1380">
        <v>30283</v>
      </c>
      <c r="BN506" s="2684">
        <v>123628</v>
      </c>
      <c r="BO506" s="1412">
        <v>32486</v>
      </c>
      <c r="BP506" s="1412">
        <v>35820</v>
      </c>
      <c r="BQ506" s="1412">
        <v>41127</v>
      </c>
      <c r="BR506" s="1412">
        <v>44677</v>
      </c>
      <c r="BS506" s="2684">
        <v>176757</v>
      </c>
      <c r="BT506" s="1412">
        <v>48395</v>
      </c>
      <c r="BU506" s="1412">
        <v>54314</v>
      </c>
      <c r="BV506" s="1412">
        <v>66274</v>
      </c>
      <c r="BW506" s="1412">
        <v>75004</v>
      </c>
      <c r="BX506" s="2684">
        <v>313319</v>
      </c>
      <c r="BY506" s="1412">
        <v>90721</v>
      </c>
      <c r="BZ506" s="1412">
        <v>111881</v>
      </c>
      <c r="CA506" s="1412">
        <v>145053</v>
      </c>
      <c r="CB506" s="1412">
        <v>210592</v>
      </c>
      <c r="CC506" s="2684">
        <v>903737</v>
      </c>
      <c r="CD506" s="1412">
        <v>305412</v>
      </c>
      <c r="CE506" s="1412">
        <v>413921</v>
      </c>
      <c r="CF506" s="1412">
        <v>493726</v>
      </c>
      <c r="CG506" s="1412">
        <v>547884</v>
      </c>
      <c r="CH506" s="2684">
        <v>2015019</v>
      </c>
      <c r="CI506" s="1412">
        <v>589836</v>
      </c>
      <c r="CJ506" s="1412">
        <v>633865</v>
      </c>
      <c r="CK506" s="1412">
        <v>694060</v>
      </c>
      <c r="CL506" s="1412">
        <v>770695</v>
      </c>
      <c r="CM506" s="2684">
        <v>2960123</v>
      </c>
      <c r="CN506" s="1408">
        <f>CN497+CN501+CN505</f>
        <v>1016213.8639790253</v>
      </c>
      <c r="CO506" s="1408">
        <f t="shared" ref="CO506:CQ506" si="1092">CO497+CO501+CO505</f>
        <v>1016213.8639790253</v>
      </c>
      <c r="CP506" s="1408">
        <f t="shared" si="1092"/>
        <v>1016213.8639790253</v>
      </c>
      <c r="CQ506" s="1408">
        <f t="shared" si="1092"/>
        <v>1016213.8639790255</v>
      </c>
      <c r="CR506" s="2688">
        <f>Argentina!AF36</f>
        <v>4064855.4559161006</v>
      </c>
      <c r="CS506" s="1413"/>
      <c r="CT506" s="1380"/>
      <c r="CU506" s="1326"/>
      <c r="CV506" s="1321">
        <f>P506/K506-1</f>
        <v>0.2599852071005917</v>
      </c>
      <c r="CW506" s="1321">
        <f>R506/M506-1</f>
        <v>0.20319555401180955</v>
      </c>
      <c r="CX506" s="1321">
        <f>S506/N506-1</f>
        <v>0.12920984455958551</v>
      </c>
      <c r="CY506" s="1321">
        <f>T506/O506-1</f>
        <v>0.13468013468013473</v>
      </c>
      <c r="CZ506" s="1321">
        <f>U506/P506-1</f>
        <v>0.14440857058996182</v>
      </c>
      <c r="DA506" s="1321">
        <f>W506/R506-1</f>
        <v>0.14289838337182448</v>
      </c>
      <c r="DB506" s="1321">
        <f>X506/S506-1</f>
        <v>0.2033266418124462</v>
      </c>
      <c r="DC506" s="1321">
        <f>Y506/T506-1</f>
        <v>0.2149986512004316</v>
      </c>
      <c r="DD506" s="1321">
        <f>Z506/U506-1</f>
        <v>0.26263144395998972</v>
      </c>
      <c r="DE506" s="1321">
        <f>AB506/W506-1</f>
        <v>0.27380651679717105</v>
      </c>
      <c r="DF506" s="1321">
        <f>AC506/X506-1</f>
        <v>0.41253574833174445</v>
      </c>
      <c r="DG506" s="1321">
        <f>AD506/Y506-1</f>
        <v>0.42295737122557719</v>
      </c>
      <c r="DH506" s="1321">
        <f>AE506/Z506-1</f>
        <v>0.34572415193987416</v>
      </c>
      <c r="DI506" s="1321">
        <f>AG506/AB506-1</f>
        <v>0.33769581598255005</v>
      </c>
      <c r="DJ506" s="1321">
        <f>AH506/AC506-1</f>
        <v>0.13345706090771037</v>
      </c>
      <c r="DK506" s="1321">
        <f>AI506/AD506-1</f>
        <v>0.12934935247308466</v>
      </c>
      <c r="DL506" s="1321">
        <f>AJ506/AE506-1</f>
        <v>0.31290566037735856</v>
      </c>
      <c r="DM506" s="1321">
        <f>AL506/AG506-1</f>
        <v>0.34716869255855332</v>
      </c>
      <c r="DN506" s="1321">
        <f>AM506/AH506-1</f>
        <v>0.40071449836260786</v>
      </c>
      <c r="DO506" s="1321">
        <f>AN506/AI506-1</f>
        <v>0.42042000552638847</v>
      </c>
      <c r="DP506" s="1321">
        <f>AO506/AJ506-1</f>
        <v>0.2751207174063004</v>
      </c>
      <c r="DQ506" s="1321">
        <f>AQ506/AL506-1</f>
        <v>0.2088468309859155</v>
      </c>
      <c r="DR506" s="1321">
        <f>AR506/AM506-1</f>
        <v>0.25334750265674821</v>
      </c>
      <c r="DS506" s="1321">
        <f>AS506/AN506-1</f>
        <v>0.26767824141620467</v>
      </c>
      <c r="DT506" s="1321">
        <f>AT506/AO506-1</f>
        <v>0.25714543323415384</v>
      </c>
      <c r="DU506" s="1321">
        <f>AV506/AQ506-1</f>
        <v>0.30666302566903325</v>
      </c>
      <c r="DV506" s="1321">
        <f>AW506/AR506-1</f>
        <v>0.28692555536713593</v>
      </c>
      <c r="DW506" s="1321">
        <f>AX506/AS506-1</f>
        <v>0.33223356096063839</v>
      </c>
      <c r="DX506" s="1321">
        <f>AY506/AT506-1</f>
        <v>0.3692892490855626</v>
      </c>
      <c r="DY506" s="1321">
        <f>BB506/AV506-1</f>
        <v>0.43343782654127483</v>
      </c>
      <c r="DZ506" s="1321">
        <f>BD506/AW506-1</f>
        <v>0.48767953617077353</v>
      </c>
      <c r="EA506" s="1331">
        <f>BF506/AX506-1</f>
        <v>0.28520416978632723</v>
      </c>
      <c r="EB506" s="1331">
        <f>BH506/AY506-1</f>
        <v>0.29740205321600666</v>
      </c>
      <c r="EC506" s="1331">
        <f>BJ506/BA506-1</f>
        <v>0.21533751275696167</v>
      </c>
      <c r="ED506" s="1331">
        <f>BK506/BC506-1</f>
        <v>0.3541959023294976</v>
      </c>
      <c r="EE506" s="1331">
        <f>BL506/BE506-1</f>
        <v>-9.6409183072797444E-2</v>
      </c>
      <c r="EF506" s="1331">
        <f>BM506/BG506-1</f>
        <v>-9.8478759191450105E-2</v>
      </c>
      <c r="EG506" s="1331">
        <f>BO506/BJ506-1</f>
        <v>0.29902431222008952</v>
      </c>
      <c r="EH506" s="1331">
        <f>BP506/BK506-1</f>
        <v>-7.2020725388601048E-2</v>
      </c>
      <c r="EI506" s="1331">
        <f>BQ506/BL506-1</f>
        <v>0.4884907709011943</v>
      </c>
      <c r="EJ506" s="1331">
        <f>BR506/BM506-1</f>
        <v>0.47531618399762232</v>
      </c>
      <c r="EK506" s="1331"/>
      <c r="EL506" s="1331">
        <f>BT506/BO506-1</f>
        <v>0.48971864803299892</v>
      </c>
      <c r="EM506" s="1331">
        <f>BU506/BP506-1</f>
        <v>0.51630374092685649</v>
      </c>
      <c r="EN506" s="1331">
        <f>BV506/BQ506-1</f>
        <v>0.61144746760035984</v>
      </c>
      <c r="EO506" s="1331">
        <f>BW506/BR506-1</f>
        <v>0.67880564943930888</v>
      </c>
      <c r="EP506" s="1331"/>
      <c r="EQ506" s="1345">
        <f>BY506/BT506-1</f>
        <v>0.87459448290112607</v>
      </c>
      <c r="ER506" s="1345">
        <f>BZ506/BU506-1</f>
        <v>1.0598924770777334</v>
      </c>
      <c r="ES506" s="1345">
        <f>CA506/BV506-1</f>
        <v>1.1886863626761626</v>
      </c>
      <c r="ET506" s="1345">
        <f>CB506/BW506-1</f>
        <v>1.8077435870086931</v>
      </c>
      <c r="EU506" s="1345"/>
      <c r="EV506" s="1345">
        <f t="shared" ref="EV506:FJ506" si="1093">CD506/BY506-1</f>
        <v>2.3664972828782753</v>
      </c>
      <c r="EW506" s="1345">
        <f t="shared" si="1093"/>
        <v>2.6996540967635254</v>
      </c>
      <c r="EX506" s="1345">
        <f t="shared" si="1093"/>
        <v>2.4037627625764375</v>
      </c>
      <c r="EY506" s="1345">
        <f t="shared" si="1093"/>
        <v>1.6016372891657804</v>
      </c>
      <c r="EZ506" s="1345">
        <f t="shared" si="1093"/>
        <v>1.2296519894615359</v>
      </c>
      <c r="FA506" s="1345">
        <f t="shared" si="1093"/>
        <v>0.93127971396015874</v>
      </c>
      <c r="FB506" s="1345">
        <f t="shared" si="1093"/>
        <v>0.53136709661988646</v>
      </c>
      <c r="FC506" s="1345">
        <f t="shared" si="1093"/>
        <v>0.40575946982739408</v>
      </c>
      <c r="FD506" s="1345">
        <f t="shared" si="1093"/>
        <v>0.40667550065342306</v>
      </c>
      <c r="FE506" s="1345">
        <f t="shared" si="1093"/>
        <v>0.4690298205624861</v>
      </c>
      <c r="FF506" s="1345">
        <f t="shared" si="1093"/>
        <v>0.72287528055090777</v>
      </c>
      <c r="FG506" s="1345">
        <f t="shared" si="1093"/>
        <v>0.60320236009091088</v>
      </c>
      <c r="FH506" s="1345">
        <f t="shared" si="1093"/>
        <v>0.46415852228773491</v>
      </c>
      <c r="FI506" s="1345">
        <f t="shared" si="1093"/>
        <v>0.3185681287396771</v>
      </c>
      <c r="FJ506" s="1345">
        <f t="shared" si="1093"/>
        <v>0.37320491611872231</v>
      </c>
      <c r="FK506" s="1318"/>
      <c r="FL506" s="1318"/>
      <c r="FM506" s="1318"/>
      <c r="FN506" s="1318"/>
      <c r="FO506" s="1318"/>
      <c r="FP506" s="1318"/>
      <c r="FQ506" s="1318"/>
      <c r="FR506" s="1318"/>
      <c r="FS506" s="1318"/>
      <c r="FT506" s="1318"/>
      <c r="FU506" s="1318"/>
      <c r="FV506" s="1318"/>
      <c r="FW506" s="1318"/>
      <c r="FX506" s="1318"/>
      <c r="GD506" s="1511">
        <v>110517.49999999999</v>
      </c>
      <c r="GE506" s="1577"/>
      <c r="GF506" s="1431"/>
      <c r="GG506" s="1518">
        <v>146614.45000000001</v>
      </c>
      <c r="GH506" s="1577">
        <v>1.2122468841476297</v>
      </c>
      <c r="GI506" s="1518">
        <v>166478.89650852198</v>
      </c>
      <c r="GJ506" s="1533">
        <v>1.2196002414340832</v>
      </c>
      <c r="GK506" s="1635">
        <v>232395</v>
      </c>
      <c r="GL506" s="1651">
        <v>1.5616450435951985</v>
      </c>
      <c r="GM506" s="1766">
        <v>312263</v>
      </c>
      <c r="GN506" s="1790">
        <v>1.7910279672151663</v>
      </c>
      <c r="GO506" s="1853">
        <v>486544.75</v>
      </c>
      <c r="GP506" s="1883">
        <v>2.3542549964495736</v>
      </c>
      <c r="GQ506" s="1510">
        <v>698943.82782112574</v>
      </c>
      <c r="GR506" s="1516">
        <v>2.3189476704771583</v>
      </c>
      <c r="GS506" s="1853"/>
      <c r="GT506" s="1883">
        <v>-1</v>
      </c>
      <c r="GU506" s="1853">
        <v>745057.8</v>
      </c>
      <c r="GV506" s="1883">
        <v>0.8</v>
      </c>
      <c r="GW506" s="2578">
        <v>691216.39999999991</v>
      </c>
      <c r="GX506" s="1345">
        <v>0.39999999999999991</v>
      </c>
      <c r="GY506" s="1766"/>
      <c r="GZ506" s="1331">
        <v>-1</v>
      </c>
    </row>
    <row r="507" spans="1:208" ht="14.25" customHeight="1">
      <c r="BN507" s="1007"/>
      <c r="BS507" s="1007"/>
      <c r="BX507" s="1007"/>
      <c r="CC507" s="1007"/>
      <c r="CH507" s="1007"/>
      <c r="CM507" s="1007"/>
      <c r="CN507" s="1023"/>
      <c r="CO507" s="1023"/>
      <c r="CP507" s="1023"/>
      <c r="CQ507" s="1023"/>
      <c r="CR507" s="1509"/>
    </row>
    <row r="508" spans="1:208" ht="14.25" customHeight="1">
      <c r="B508" s="1063" t="s">
        <v>766</v>
      </c>
      <c r="BJ508" s="1329"/>
      <c r="BK508" s="1329"/>
      <c r="BL508" s="1329"/>
      <c r="BM508" s="1329"/>
      <c r="BN508" s="2682">
        <v>101670</v>
      </c>
      <c r="BO508" s="1329">
        <v>26236</v>
      </c>
      <c r="BP508" s="1329">
        <v>29535</v>
      </c>
      <c r="BQ508" s="1329">
        <v>33153</v>
      </c>
      <c r="BR508" s="1329">
        <v>35323</v>
      </c>
      <c r="BS508" s="2682">
        <v>142654</v>
      </c>
      <c r="BT508" s="1329">
        <v>39702</v>
      </c>
      <c r="BU508" s="1329">
        <v>43127</v>
      </c>
      <c r="BV508" s="1329">
        <v>49988</v>
      </c>
      <c r="BW508" s="1329">
        <v>58395</v>
      </c>
      <c r="BX508" s="2682">
        <v>246682</v>
      </c>
      <c r="BY508" s="1329">
        <v>71446</v>
      </c>
      <c r="BZ508" s="1329">
        <v>90394</v>
      </c>
      <c r="CA508" s="1329">
        <v>118408</v>
      </c>
      <c r="CB508" s="1329">
        <v>172608</v>
      </c>
      <c r="CC508" s="2682">
        <v>729668</v>
      </c>
      <c r="CD508" s="1329">
        <v>262387</v>
      </c>
      <c r="CE508" s="1329">
        <v>362258</v>
      </c>
      <c r="CF508" s="1329">
        <v>429698</v>
      </c>
      <c r="CG508" s="1329">
        <v>478768</v>
      </c>
      <c r="CH508" s="2682">
        <v>1753296</v>
      </c>
      <c r="CI508" s="1329">
        <v>524723</v>
      </c>
      <c r="CJ508" s="1329">
        <v>570111</v>
      </c>
      <c r="CK508" s="1329">
        <v>631930</v>
      </c>
      <c r="CL508" s="1329">
        <v>690506</v>
      </c>
      <c r="CM508" s="2682">
        <v>2660893</v>
      </c>
      <c r="CN508" s="1330">
        <f t="shared" ref="CN508:CQ508" si="1094">CN498+CN502</f>
        <v>913774.98930952512</v>
      </c>
      <c r="CO508" s="1330">
        <f t="shared" si="1094"/>
        <v>913774.98930952512</v>
      </c>
      <c r="CP508" s="1330">
        <f t="shared" si="1094"/>
        <v>913774.98930952512</v>
      </c>
      <c r="CQ508" s="1330">
        <f t="shared" si="1094"/>
        <v>913774.98930952547</v>
      </c>
      <c r="CR508" s="2686">
        <f>Argentina!AF32</f>
        <v>3655099.9572381005</v>
      </c>
    </row>
    <row r="509" spans="1:208" ht="14.25" customHeight="1">
      <c r="BN509" s="1007"/>
      <c r="BS509" s="1007"/>
      <c r="BX509" s="1007"/>
      <c r="CC509" s="1007"/>
      <c r="CH509" s="1007"/>
      <c r="CM509" s="1007"/>
      <c r="CR509" s="1509"/>
    </row>
    <row r="510" spans="1:208" ht="14.25" customHeight="1">
      <c r="BN510" s="1007"/>
      <c r="BS510" s="1007"/>
      <c r="BX510" s="1007"/>
      <c r="CC510" s="1007"/>
      <c r="CH510" s="1007"/>
      <c r="CM510" s="1007"/>
      <c r="CR510" s="1509"/>
    </row>
    <row r="511" spans="1:208" ht="14.25" customHeight="1">
      <c r="B511" s="2612" t="s">
        <v>8680</v>
      </c>
      <c r="BN511" s="1007"/>
      <c r="BS511" s="1007"/>
      <c r="BX511" s="1007"/>
      <c r="CC511" s="1007"/>
      <c r="CH511" s="1007"/>
      <c r="CM511" s="1007"/>
      <c r="CR511" s="1509"/>
    </row>
    <row r="512" spans="1:208" customFormat="1" ht="14.25" customHeight="1">
      <c r="A512" s="1318"/>
      <c r="B512" s="1897" t="s">
        <v>1919</v>
      </c>
      <c r="C512" s="1318"/>
      <c r="D512" s="1318"/>
      <c r="E512" s="1318"/>
      <c r="F512" s="1318"/>
      <c r="G512" s="1318"/>
      <c r="H512" s="1318"/>
      <c r="I512" s="1318"/>
      <c r="J512" s="1318">
        <v>19442</v>
      </c>
      <c r="K512" s="1318">
        <v>19637</v>
      </c>
      <c r="L512" s="1318"/>
      <c r="M512" s="1318">
        <v>19701</v>
      </c>
      <c r="N512" s="1318">
        <v>19733</v>
      </c>
      <c r="O512" s="1318">
        <v>20123</v>
      </c>
      <c r="P512" s="1318">
        <v>20744</v>
      </c>
      <c r="Q512" s="1318"/>
      <c r="R512" s="1318">
        <v>21015</v>
      </c>
      <c r="S512" s="1318">
        <v>21355</v>
      </c>
      <c r="T512" s="1318">
        <v>21736</v>
      </c>
      <c r="U512" s="1318">
        <v>21258</v>
      </c>
      <c r="V512" s="1326"/>
      <c r="W512" s="1326">
        <v>21392</v>
      </c>
      <c r="X512" s="1326">
        <v>21529</v>
      </c>
      <c r="Y512" s="1326">
        <v>21949</v>
      </c>
      <c r="Z512" s="1326">
        <v>22218</v>
      </c>
      <c r="AA512" s="1326"/>
      <c r="AB512" s="1326">
        <v>21936</v>
      </c>
      <c r="AC512" s="1326">
        <v>21903</v>
      </c>
      <c r="AD512" s="1326">
        <v>22004</v>
      </c>
      <c r="AE512" s="1326">
        <v>22000</v>
      </c>
      <c r="AF512" s="1326"/>
      <c r="AG512" s="1326">
        <v>21900</v>
      </c>
      <c r="AH512" s="1326">
        <v>21661</v>
      </c>
      <c r="AI512" s="1326">
        <v>22075</v>
      </c>
      <c r="AJ512" s="1326">
        <v>22820</v>
      </c>
      <c r="AK512" s="1326">
        <f>AJ512</f>
        <v>22820</v>
      </c>
      <c r="AL512" s="1326">
        <v>22885</v>
      </c>
      <c r="AM512" s="1326">
        <v>22976</v>
      </c>
      <c r="AN512" s="1326">
        <v>23204</v>
      </c>
      <c r="AO512" s="1326">
        <v>23749</v>
      </c>
      <c r="AP512" s="1326"/>
      <c r="AQ512" s="1326">
        <v>23848</v>
      </c>
      <c r="AR512" s="1326">
        <v>23910</v>
      </c>
      <c r="AS512" s="1326">
        <v>24000</v>
      </c>
      <c r="AT512" s="1326">
        <v>24091</v>
      </c>
      <c r="AU512" s="1326"/>
      <c r="AV512" s="1326">
        <v>24149</v>
      </c>
      <c r="AW512" s="1326">
        <v>24059</v>
      </c>
      <c r="AX512" s="1326">
        <v>24129</v>
      </c>
      <c r="AY512" s="1326">
        <v>24264</v>
      </c>
      <c r="AZ512" s="1326"/>
      <c r="BA512" s="1326"/>
      <c r="BB512" s="1326"/>
      <c r="BC512" s="1326"/>
      <c r="BD512" s="1326"/>
      <c r="BE512" s="1326"/>
      <c r="BF512" s="1326"/>
      <c r="BG512" s="1329">
        <v>21894</v>
      </c>
      <c r="BH512" s="1329">
        <v>21894</v>
      </c>
      <c r="BI512" s="2653">
        <f>BH512</f>
        <v>21894</v>
      </c>
      <c r="BJ512" s="1326"/>
      <c r="BK512" s="1326"/>
      <c r="BL512" s="1326"/>
      <c r="BM512" s="1329">
        <v>21494</v>
      </c>
      <c r="BN512" s="2653">
        <f>BM512</f>
        <v>21494</v>
      </c>
      <c r="BO512" s="1326"/>
      <c r="BP512" s="1326"/>
      <c r="BQ512" s="1326"/>
      <c r="BR512" s="1329">
        <v>23406</v>
      </c>
      <c r="BS512" s="2653">
        <f>BR512</f>
        <v>23406</v>
      </c>
      <c r="BT512" s="1326"/>
      <c r="BU512" s="1326"/>
      <c r="BV512" s="1326"/>
      <c r="BW512" s="1329">
        <v>23875</v>
      </c>
      <c r="BX512" s="2653">
        <f>BW512</f>
        <v>23875</v>
      </c>
      <c r="BY512" s="1329">
        <v>27178</v>
      </c>
      <c r="BZ512" s="1329"/>
      <c r="CA512" s="1329">
        <v>24526</v>
      </c>
      <c r="CB512" s="1329">
        <v>24928</v>
      </c>
      <c r="CC512" s="2653">
        <f>CB512</f>
        <v>24928</v>
      </c>
      <c r="CD512" s="1329">
        <v>28301</v>
      </c>
      <c r="CE512" s="1329"/>
      <c r="CF512" s="1329">
        <v>25621</v>
      </c>
      <c r="CG512" s="1329">
        <v>25909</v>
      </c>
      <c r="CH512" s="2653">
        <f>CG512</f>
        <v>25909</v>
      </c>
      <c r="CI512" s="1329"/>
      <c r="CJ512" s="1326"/>
      <c r="CK512" s="1329">
        <v>27073</v>
      </c>
      <c r="CL512" s="1329">
        <v>27379</v>
      </c>
      <c r="CM512" s="2653">
        <f>CL512</f>
        <v>27379</v>
      </c>
      <c r="CN512" s="1329"/>
      <c r="CO512" s="1329"/>
      <c r="CP512" s="1329"/>
      <c r="CQ512" s="1329"/>
      <c r="CR512" s="1509"/>
      <c r="CS512" s="1326"/>
      <c r="CT512" s="1326"/>
      <c r="CU512" s="1326"/>
      <c r="CV512" s="1321">
        <f>P512/K512-1</f>
        <v>5.6373173091612827E-2</v>
      </c>
      <c r="CW512" s="1321">
        <f>R512/M512-1</f>
        <v>6.669712197350397E-2</v>
      </c>
      <c r="CX512" s="1318"/>
      <c r="CY512" s="1318"/>
      <c r="CZ512" s="1318"/>
      <c r="DA512" s="1318"/>
      <c r="DB512" s="1318"/>
      <c r="DC512" s="1318"/>
      <c r="DD512" s="1318"/>
      <c r="DE512" s="1318"/>
      <c r="DF512" s="1318"/>
      <c r="DG512" s="1318"/>
      <c r="DH512" s="1318"/>
      <c r="DI512" s="1318"/>
      <c r="DJ512" s="1318"/>
      <c r="DK512" s="1318"/>
      <c r="DL512" s="1318"/>
      <c r="DM512" s="1318"/>
      <c r="DN512" s="1318"/>
      <c r="DO512" s="1318"/>
      <c r="DP512" s="1318"/>
      <c r="DQ512" s="1318"/>
      <c r="DR512" s="1318"/>
      <c r="DS512" s="1318"/>
      <c r="DT512" s="1318"/>
      <c r="DU512" s="1318"/>
      <c r="DV512" s="1318"/>
      <c r="DW512" s="1318"/>
      <c r="DX512" s="1318"/>
      <c r="DY512" s="1318"/>
      <c r="DZ512" s="1318"/>
      <c r="EA512" s="1318"/>
      <c r="EB512" s="1318"/>
      <c r="EC512" s="1318"/>
      <c r="ED512" s="1318"/>
      <c r="EE512" s="1318"/>
      <c r="EF512" s="1318"/>
      <c r="EG512" s="1318"/>
      <c r="EH512" s="1318"/>
      <c r="EI512" s="1318"/>
      <c r="EJ512" s="1318"/>
      <c r="EK512" s="1318"/>
      <c r="EL512" s="1318"/>
      <c r="EM512" s="1318"/>
      <c r="EN512" s="1318"/>
      <c r="EO512" s="1318"/>
      <c r="EP512" s="1318"/>
      <c r="EQ512" s="1318"/>
      <c r="ER512" s="1318"/>
      <c r="ES512" s="1318"/>
      <c r="ET512" s="1318"/>
      <c r="EU512" s="1318"/>
      <c r="EV512" s="1318"/>
      <c r="EW512" s="1318"/>
      <c r="EX512" s="1318"/>
      <c r="EY512" s="1318"/>
      <c r="EZ512" s="1318"/>
      <c r="FA512" s="1318"/>
      <c r="FB512" s="1318"/>
      <c r="FC512" s="1318"/>
      <c r="FD512" s="1318"/>
      <c r="FE512" s="1318"/>
      <c r="FF512" s="1318"/>
      <c r="FG512" s="1318"/>
      <c r="FH512" s="1318"/>
      <c r="FI512" s="1318"/>
      <c r="FJ512" s="1318"/>
      <c r="FK512" s="1318"/>
      <c r="FL512" s="1318"/>
      <c r="FM512" s="1318"/>
      <c r="FN512" s="1318"/>
      <c r="FO512" s="1318"/>
      <c r="FP512" s="1318"/>
      <c r="FQ512" s="1318"/>
      <c r="FR512" s="1318"/>
      <c r="FS512" s="1318"/>
      <c r="FT512" s="1318"/>
      <c r="FU512" s="1318"/>
      <c r="FV512" s="1318"/>
      <c r="FW512" s="1318"/>
      <c r="FX512" s="1318"/>
      <c r="GD512" s="1511"/>
      <c r="GE512" s="1430"/>
      <c r="GF512" s="1431"/>
      <c r="GG512" s="1511"/>
      <c r="GH512" s="1430"/>
      <c r="GI512" s="1511"/>
      <c r="GJ512" s="1430"/>
      <c r="GK512" s="1633"/>
      <c r="GL512" s="1638"/>
      <c r="GM512" s="1773"/>
      <c r="GN512" s="1762"/>
      <c r="GO512" s="1859"/>
      <c r="GP512" s="1433"/>
      <c r="GQ512" s="1511"/>
      <c r="GR512" s="1430"/>
      <c r="GS512" s="1859"/>
      <c r="GT512" s="1433"/>
      <c r="GU512" s="1859"/>
      <c r="GV512" s="1433"/>
      <c r="GW512" s="1326"/>
      <c r="GX512" s="1318"/>
      <c r="GY512" s="1773"/>
      <c r="GZ512" s="1318"/>
    </row>
    <row r="513" spans="1:208" ht="14.25" customHeight="1">
      <c r="B513" s="2611" t="s">
        <v>1762</v>
      </c>
      <c r="BG513" s="1329">
        <v>8448</v>
      </c>
      <c r="BH513" s="1329">
        <v>8448</v>
      </c>
      <c r="BI513" s="2653">
        <f t="shared" ref="BI513:BI514" si="1095">BH513</f>
        <v>8448</v>
      </c>
      <c r="BM513" s="1329">
        <v>8430</v>
      </c>
      <c r="BN513" s="2653">
        <f t="shared" ref="BN513:BN514" si="1096">BM513</f>
        <v>8430</v>
      </c>
      <c r="BR513" s="1329">
        <v>8788</v>
      </c>
      <c r="BS513" s="2653">
        <f t="shared" ref="BS513:BS514" si="1097">BR513</f>
        <v>8788</v>
      </c>
      <c r="BW513" s="1329">
        <v>9159</v>
      </c>
      <c r="BX513" s="2653">
        <f t="shared" ref="BX513:BX514" si="1098">BW513</f>
        <v>9159</v>
      </c>
      <c r="CB513" s="1329">
        <v>9448</v>
      </c>
      <c r="CC513" s="2653">
        <f t="shared" ref="CC513:CC514" si="1099">CB513</f>
        <v>9448</v>
      </c>
      <c r="CD513" s="1329"/>
      <c r="CE513" s="1329"/>
      <c r="CF513" s="1329">
        <v>9525</v>
      </c>
      <c r="CG513" s="1329">
        <v>9648</v>
      </c>
      <c r="CH513" s="2653">
        <f t="shared" ref="CH513:CH514" si="1100">CG513</f>
        <v>9648</v>
      </c>
      <c r="CI513" s="1329"/>
      <c r="CJ513" s="1329"/>
      <c r="CK513" s="1329">
        <v>10078</v>
      </c>
      <c r="CL513" s="1329">
        <v>10159</v>
      </c>
      <c r="CM513" s="2653">
        <f t="shared" ref="CM513:CM514" si="1101">CL513</f>
        <v>10159</v>
      </c>
      <c r="CR513" s="1509"/>
    </row>
    <row r="514" spans="1:208" ht="14.25" customHeight="1">
      <c r="B514" s="2611" t="s">
        <v>730</v>
      </c>
      <c r="BG514" s="1329">
        <v>13446</v>
      </c>
      <c r="BH514" s="1329">
        <v>13446</v>
      </c>
      <c r="BI514" s="2653">
        <f t="shared" si="1095"/>
        <v>13446</v>
      </c>
      <c r="BM514" s="1329">
        <v>13065</v>
      </c>
      <c r="BN514" s="2653">
        <f t="shared" si="1096"/>
        <v>13065</v>
      </c>
      <c r="BR514" s="1329">
        <v>14619</v>
      </c>
      <c r="BS514" s="2653">
        <f t="shared" si="1097"/>
        <v>14619</v>
      </c>
      <c r="BW514" s="1329">
        <v>14716</v>
      </c>
      <c r="BX514" s="2653">
        <f t="shared" si="1098"/>
        <v>14716</v>
      </c>
      <c r="CB514" s="1329">
        <v>15480</v>
      </c>
      <c r="CC514" s="2653">
        <f t="shared" si="1099"/>
        <v>15480</v>
      </c>
      <c r="CD514" s="1329"/>
      <c r="CE514" s="1329"/>
      <c r="CF514" s="1329">
        <v>16097</v>
      </c>
      <c r="CG514" s="1329">
        <v>16261</v>
      </c>
      <c r="CH514" s="2653">
        <f t="shared" si="1100"/>
        <v>16261</v>
      </c>
      <c r="CI514" s="1329"/>
      <c r="CJ514" s="1329"/>
      <c r="CK514" s="1329">
        <v>16995</v>
      </c>
      <c r="CL514" s="1329">
        <v>17220</v>
      </c>
      <c r="CM514" s="2653">
        <f t="shared" si="1101"/>
        <v>17220</v>
      </c>
      <c r="CR514" s="1509"/>
    </row>
    <row r="515" spans="1:208" customFormat="1" ht="14.25" customHeight="1">
      <c r="A515" s="1318"/>
      <c r="B515" s="1063" t="s">
        <v>3140</v>
      </c>
      <c r="C515" s="1318"/>
      <c r="D515" s="1318"/>
      <c r="E515" s="1318"/>
      <c r="F515" s="1318"/>
      <c r="G515" s="1318"/>
      <c r="H515" s="1318"/>
      <c r="I515" s="1318"/>
      <c r="J515" s="1326">
        <f>O515/(1+0.18)</f>
        <v>38.983050847457626</v>
      </c>
      <c r="K515" s="1326">
        <f>P515/(1+0.143)</f>
        <v>41.99475065616798</v>
      </c>
      <c r="L515" s="1326"/>
      <c r="M515" s="1318">
        <v>42</v>
      </c>
      <c r="N515" s="1326">
        <f>S515/(1-0.058)</f>
        <v>48.832271762208073</v>
      </c>
      <c r="O515" s="1318">
        <v>46</v>
      </c>
      <c r="P515" s="1318">
        <v>48</v>
      </c>
      <c r="Q515" s="1318"/>
      <c r="R515" s="1318">
        <v>46</v>
      </c>
      <c r="S515" s="1318">
        <v>46</v>
      </c>
      <c r="T515" s="1318">
        <v>47</v>
      </c>
      <c r="U515" s="1318">
        <v>49</v>
      </c>
      <c r="V515" s="1326"/>
      <c r="W515" s="1326">
        <v>50</v>
      </c>
      <c r="X515" s="1326">
        <f>S515*1.119</f>
        <v>51.473999999999997</v>
      </c>
      <c r="Y515" s="1326">
        <v>53</v>
      </c>
      <c r="Z515" s="1326">
        <v>55</v>
      </c>
      <c r="AA515" s="1326"/>
      <c r="AB515" s="1326">
        <v>57</v>
      </c>
      <c r="AC515" s="1326">
        <v>62</v>
      </c>
      <c r="AD515" s="1326">
        <v>67</v>
      </c>
      <c r="AE515" s="1326">
        <v>69</v>
      </c>
      <c r="AF515" s="1326"/>
      <c r="AG515" s="1326">
        <v>71</v>
      </c>
      <c r="AH515" s="1326">
        <v>77</v>
      </c>
      <c r="AI515" s="1326">
        <v>82</v>
      </c>
      <c r="AJ515" s="1326">
        <v>91</v>
      </c>
      <c r="AK515" s="1326"/>
      <c r="AL515" s="1326">
        <v>94</v>
      </c>
      <c r="AM515" s="1326">
        <v>98</v>
      </c>
      <c r="AN515" s="1326">
        <v>107</v>
      </c>
      <c r="AO515" s="1326">
        <v>111</v>
      </c>
      <c r="AP515" s="1326"/>
      <c r="AQ515" s="1326">
        <v>116</v>
      </c>
      <c r="AR515" s="1326">
        <v>128</v>
      </c>
      <c r="AS515" s="1326">
        <v>136</v>
      </c>
      <c r="AT515" s="1326">
        <v>140</v>
      </c>
      <c r="AU515" s="1326"/>
      <c r="AV515" s="1326">
        <v>145</v>
      </c>
      <c r="AW515" s="1326">
        <v>176</v>
      </c>
      <c r="AX515" s="1326">
        <v>176</v>
      </c>
      <c r="AY515" s="1326">
        <v>187</v>
      </c>
      <c r="AZ515" s="1326"/>
      <c r="BA515" s="1326"/>
      <c r="BB515" s="1326"/>
      <c r="BC515" s="1326"/>
      <c r="BD515" s="1326"/>
      <c r="BE515" s="1326"/>
      <c r="BF515" s="1326"/>
      <c r="BG515" s="1326"/>
      <c r="BH515" s="1326"/>
      <c r="BI515" s="2653" t="e">
        <f>AVERAGE(BE515:BH515)</f>
        <v>#DIV/0!</v>
      </c>
      <c r="BJ515" s="1329"/>
      <c r="BK515" s="1329"/>
      <c r="BL515" s="1329"/>
      <c r="BM515" s="1329">
        <v>306</v>
      </c>
      <c r="BN515" s="2653">
        <f>AVERAGE(BJ515:BM515)</f>
        <v>306</v>
      </c>
      <c r="BO515" s="1329">
        <v>344</v>
      </c>
      <c r="BP515" s="1329">
        <v>378</v>
      </c>
      <c r="BQ515" s="1329">
        <v>414</v>
      </c>
      <c r="BR515" s="1329">
        <v>432</v>
      </c>
      <c r="BS515" s="2653">
        <f>AVERAGE(BO515:BR515)</f>
        <v>392</v>
      </c>
      <c r="BT515" s="1329">
        <v>473</v>
      </c>
      <c r="BU515" s="1329">
        <v>507</v>
      </c>
      <c r="BV515" s="1329">
        <v>628</v>
      </c>
      <c r="BW515" s="1329">
        <v>728</v>
      </c>
      <c r="BX515" s="2653">
        <f>AVERAGE(BT515:BW515)</f>
        <v>584</v>
      </c>
      <c r="BY515" s="1329">
        <v>801</v>
      </c>
      <c r="BZ515" s="1329">
        <v>972</v>
      </c>
      <c r="CA515" s="1329">
        <v>1187</v>
      </c>
      <c r="CB515" s="1329">
        <v>1582</v>
      </c>
      <c r="CC515" s="2653">
        <f>AVERAGE(BY515:CB515)</f>
        <v>1135.5</v>
      </c>
      <c r="CD515" s="1329">
        <v>2475</v>
      </c>
      <c r="CE515" s="1329">
        <v>3690</v>
      </c>
      <c r="CF515" s="1329">
        <v>4332</v>
      </c>
      <c r="CG515" s="1329">
        <v>4798</v>
      </c>
      <c r="CH515" s="2653">
        <f>AVERAGE(CD515:CG515)</f>
        <v>3823.75</v>
      </c>
      <c r="CI515" s="1329"/>
      <c r="CJ515" s="1329"/>
      <c r="CK515" s="1329">
        <v>6136</v>
      </c>
      <c r="CL515" s="1329">
        <v>6587</v>
      </c>
      <c r="CM515" s="2653">
        <f>AVERAGE(CI515:CL515)</f>
        <v>6361.5</v>
      </c>
      <c r="CN515" s="1326"/>
      <c r="CO515" s="1326"/>
      <c r="CP515" s="1326"/>
      <c r="CQ515" s="1326"/>
      <c r="CR515" s="1509"/>
      <c r="CS515" s="1326"/>
      <c r="CT515" s="1326"/>
      <c r="CU515" s="1326"/>
      <c r="CV515" s="1321">
        <f>P515/K515-1</f>
        <v>0.14300000000000002</v>
      </c>
      <c r="CW515" s="1321">
        <f>R515/M515-1</f>
        <v>9.5238095238095344E-2</v>
      </c>
      <c r="CX515" s="1321">
        <f>S515/N515-1</f>
        <v>-5.8000000000000052E-2</v>
      </c>
      <c r="CY515" s="1321">
        <f>T515/O515-1</f>
        <v>2.1739130434782705E-2</v>
      </c>
      <c r="CZ515" s="1321">
        <f>U515/P515-1</f>
        <v>2.0833333333333259E-2</v>
      </c>
      <c r="DA515" s="1321">
        <f>W515/R515-1</f>
        <v>8.6956521739130377E-2</v>
      </c>
      <c r="DB515" s="1321">
        <f>X515/S515-1</f>
        <v>0.11899999999999999</v>
      </c>
      <c r="DC515" s="1321">
        <f>Y515/T515-1</f>
        <v>0.12765957446808507</v>
      </c>
      <c r="DD515" s="1321">
        <f>Z515/U515-1</f>
        <v>0.12244897959183665</v>
      </c>
      <c r="DE515" s="1321">
        <f>AB515/W515-1</f>
        <v>0.1399999999999999</v>
      </c>
      <c r="DF515" s="1321">
        <f>AC515/X515-1</f>
        <v>0.20449158798616796</v>
      </c>
      <c r="DG515" s="1321">
        <f>AD515/Y515-1</f>
        <v>0.26415094339622636</v>
      </c>
      <c r="DH515" s="1321">
        <f>AE515/Z515-1</f>
        <v>0.25454545454545463</v>
      </c>
      <c r="DI515" s="1321">
        <f>AG515/AB515-1</f>
        <v>0.2456140350877194</v>
      </c>
      <c r="DJ515" s="1321">
        <f>AH515/AC515-1</f>
        <v>0.24193548387096775</v>
      </c>
      <c r="DK515" s="1321">
        <f>AI515/AD515-1</f>
        <v>0.22388059701492535</v>
      </c>
      <c r="DL515" s="1321">
        <f>AJ515/AE515-1</f>
        <v>0.31884057971014501</v>
      </c>
      <c r="DM515" s="1321">
        <f>AL515/AG515-1</f>
        <v>0.323943661971831</v>
      </c>
      <c r="DN515" s="1321">
        <f>AM515/AH515-1</f>
        <v>0.27272727272727271</v>
      </c>
      <c r="DO515" s="1321">
        <f>AN515/AI515-1</f>
        <v>0.30487804878048785</v>
      </c>
      <c r="DP515" s="1321">
        <f>AO515/AJ515-1</f>
        <v>0.21978021978021989</v>
      </c>
      <c r="DQ515" s="1321">
        <f>AQ515/AL515-1</f>
        <v>0.23404255319148937</v>
      </c>
      <c r="DR515" s="1321">
        <f>AR515/AM515-1</f>
        <v>0.30612244897959173</v>
      </c>
      <c r="DS515" s="1321">
        <f>AS515/AN515-1</f>
        <v>0.27102803738317749</v>
      </c>
      <c r="DT515" s="1321">
        <f>AT515/AO515-1</f>
        <v>0.26126126126126126</v>
      </c>
      <c r="DU515" s="1321"/>
      <c r="DV515" s="1321"/>
      <c r="DW515" s="1321"/>
      <c r="DX515" s="1321"/>
      <c r="DY515" s="1321"/>
      <c r="DZ515" s="1321"/>
      <c r="EA515" s="1321"/>
      <c r="EB515" s="1321"/>
      <c r="EC515" s="1321"/>
      <c r="ED515" s="1321"/>
      <c r="EE515" s="1321"/>
      <c r="EF515" s="1321"/>
      <c r="EG515" s="1321"/>
      <c r="EH515" s="1321"/>
      <c r="EI515" s="1321"/>
      <c r="EJ515" s="1321"/>
      <c r="EK515" s="1321"/>
      <c r="EL515" s="1318"/>
      <c r="EM515" s="1318"/>
      <c r="EN515" s="1318"/>
      <c r="EO515" s="1318"/>
      <c r="EP515" s="1318"/>
      <c r="EQ515" s="1318"/>
      <c r="ER515" s="1318"/>
      <c r="ES515" s="1318"/>
      <c r="ET515" s="1318"/>
      <c r="EU515" s="1318"/>
      <c r="EV515" s="1318"/>
      <c r="EW515" s="1318"/>
      <c r="EX515" s="1318"/>
      <c r="EY515" s="1318"/>
      <c r="EZ515" s="1318"/>
      <c r="FA515" s="1318"/>
      <c r="FB515" s="1318"/>
      <c r="FC515" s="1318"/>
      <c r="FD515" s="1318"/>
      <c r="FE515" s="1318"/>
      <c r="FF515" s="1318"/>
      <c r="FG515" s="1318"/>
      <c r="FH515" s="1318"/>
      <c r="FI515" s="1318"/>
      <c r="FJ515" s="1318"/>
      <c r="FK515" s="1318"/>
      <c r="FL515" s="1318"/>
      <c r="FM515" s="1318"/>
      <c r="FN515" s="1318"/>
      <c r="FO515" s="1318"/>
      <c r="FP515" s="1318"/>
      <c r="FQ515" s="1318"/>
      <c r="FR515" s="1318"/>
      <c r="FS515" s="1318"/>
      <c r="FT515" s="1318"/>
      <c r="FU515" s="1318"/>
      <c r="FV515" s="1318"/>
      <c r="FW515" s="1318"/>
      <c r="FX515" s="1318"/>
      <c r="GD515" s="1511"/>
      <c r="GE515" s="1430"/>
      <c r="GF515" s="1431"/>
      <c r="GG515" s="1511"/>
      <c r="GH515" s="1430"/>
      <c r="GI515" s="1511"/>
      <c r="GJ515" s="1430"/>
      <c r="GK515" s="1633"/>
      <c r="GL515" s="1638"/>
      <c r="GM515" s="1773"/>
      <c r="GN515" s="1762"/>
      <c r="GO515" s="1859"/>
      <c r="GP515" s="1433"/>
      <c r="GQ515" s="1511"/>
      <c r="GR515" s="1430"/>
      <c r="GS515" s="1859"/>
      <c r="GT515" s="1433"/>
      <c r="GU515" s="1859"/>
      <c r="GV515" s="1433"/>
      <c r="GW515" s="1326"/>
      <c r="GX515" s="1318"/>
      <c r="GY515" s="1773"/>
      <c r="GZ515" s="1318"/>
    </row>
    <row r="516" spans="1:208" customFormat="1" ht="14.25" customHeight="1">
      <c r="A516" s="1318"/>
      <c r="B516" s="1063" t="s">
        <v>3251</v>
      </c>
      <c r="C516" s="1318"/>
      <c r="D516" s="1318"/>
      <c r="E516" s="1318"/>
      <c r="F516" s="1318"/>
      <c r="G516" s="1318"/>
      <c r="H516" s="1318"/>
      <c r="I516" s="1318"/>
      <c r="J516" s="1318"/>
      <c r="K516" s="1318"/>
      <c r="L516" s="1318"/>
      <c r="M516" s="1331">
        <v>2.7E-2</v>
      </c>
      <c r="N516" s="1331">
        <v>0.03</v>
      </c>
      <c r="O516" s="1331">
        <v>2.4E-2</v>
      </c>
      <c r="P516" s="1331">
        <v>2.1999999999999999E-2</v>
      </c>
      <c r="Q516" s="1331"/>
      <c r="R516" s="1331">
        <v>2.3E-2</v>
      </c>
      <c r="S516" s="1331">
        <v>2.1999999999999999E-2</v>
      </c>
      <c r="T516" s="1331">
        <v>2.1999999999999999E-2</v>
      </c>
      <c r="U516" s="1331">
        <v>3.5000000000000003E-2</v>
      </c>
      <c r="V516" s="1331"/>
      <c r="W516" s="1331">
        <v>1.7999999999999999E-2</v>
      </c>
      <c r="X516" s="1331">
        <v>0.02</v>
      </c>
      <c r="Y516" s="1331">
        <v>1.9E-2</v>
      </c>
      <c r="Z516" s="1331">
        <v>1.9E-2</v>
      </c>
      <c r="AA516" s="1326"/>
      <c r="AB516" s="1331">
        <v>2.5000000000000001E-2</v>
      </c>
      <c r="AC516" s="1331">
        <v>2.1999999999999999E-2</v>
      </c>
      <c r="AD516" s="1331">
        <v>2.1999999999999999E-2</v>
      </c>
      <c r="AE516" s="1331">
        <v>2.1999999999999999E-2</v>
      </c>
      <c r="AF516" s="1326"/>
      <c r="AG516" s="1331">
        <v>2.4E-2</v>
      </c>
      <c r="AH516" s="1331">
        <v>2.7E-2</v>
      </c>
      <c r="AI516" s="1331">
        <v>1.7000000000000001E-2</v>
      </c>
      <c r="AJ516" s="1331">
        <v>1.7999999999999999E-2</v>
      </c>
      <c r="AK516" s="1326"/>
      <c r="AL516" s="1331">
        <v>2.1999999999999999E-2</v>
      </c>
      <c r="AM516" s="1331">
        <v>2.1999999999999999E-2</v>
      </c>
      <c r="AN516" s="1331">
        <v>2.3E-2</v>
      </c>
      <c r="AO516" s="1331">
        <v>0.02</v>
      </c>
      <c r="AP516" s="1326"/>
      <c r="AQ516" s="1331">
        <v>0.02</v>
      </c>
      <c r="AR516" s="1331">
        <v>2.1000000000000001E-2</v>
      </c>
      <c r="AS516" s="1331">
        <v>2.1000000000000001E-2</v>
      </c>
      <c r="AT516" s="1331">
        <v>0.02</v>
      </c>
      <c r="AU516" s="1326"/>
      <c r="AV516" s="1331">
        <v>0.02</v>
      </c>
      <c r="AW516" s="1331">
        <v>2.1000000000000001E-2</v>
      </c>
      <c r="AX516" s="1331">
        <v>0.02</v>
      </c>
      <c r="AY516" s="1331">
        <v>0.02</v>
      </c>
      <c r="AZ516" s="1326"/>
      <c r="BA516" s="1326"/>
      <c r="BB516" s="1326"/>
      <c r="BC516" s="1326"/>
      <c r="BD516" s="1326"/>
      <c r="BE516" s="1326"/>
      <c r="BF516" s="1326"/>
      <c r="BG516" s="1326"/>
      <c r="BH516" s="1326"/>
      <c r="BI516" s="2656">
        <f>SUM(BE516:BH516)</f>
        <v>0</v>
      </c>
      <c r="BJ516" s="1337"/>
      <c r="BK516" s="1337"/>
      <c r="BL516" s="1337"/>
      <c r="BM516" s="1337"/>
      <c r="BN516" s="2656">
        <f>SUM(BJ516:BM516)</f>
        <v>0</v>
      </c>
      <c r="BO516" s="1337"/>
      <c r="BP516" s="1337"/>
      <c r="BQ516" s="1337"/>
      <c r="BR516" s="1337"/>
      <c r="BS516" s="2656">
        <f>SUM(BO516:BR516)</f>
        <v>0</v>
      </c>
      <c r="BT516" s="1337"/>
      <c r="BU516" s="1337"/>
      <c r="BV516" s="1337"/>
      <c r="BW516" s="1337"/>
      <c r="BX516" s="2656">
        <f>SUM(BT516:BW516)</f>
        <v>0</v>
      </c>
      <c r="BY516" s="1337"/>
      <c r="BZ516" s="1337"/>
      <c r="CA516" s="1337"/>
      <c r="CB516" s="1337"/>
      <c r="CC516" s="2656">
        <f>SUM(BY516:CB516)</f>
        <v>0</v>
      </c>
      <c r="CD516" s="1337"/>
      <c r="CE516" s="1337"/>
      <c r="CF516" s="1337">
        <v>1.4E-2</v>
      </c>
      <c r="CG516" s="1337">
        <v>1.2E-2</v>
      </c>
      <c r="CH516" s="2656">
        <f>SUM(CD516:CG516)</f>
        <v>2.6000000000000002E-2</v>
      </c>
      <c r="CI516" s="1337"/>
      <c r="CJ516" s="1337"/>
      <c r="CK516" s="1337">
        <v>0.01</v>
      </c>
      <c r="CL516" s="1337">
        <v>0.01</v>
      </c>
      <c r="CM516" s="2656">
        <f>SUM(CI516:CL516)</f>
        <v>0.02</v>
      </c>
      <c r="CN516" s="1326"/>
      <c r="CO516" s="1326"/>
      <c r="CP516" s="1326"/>
      <c r="CQ516" s="1326"/>
      <c r="CR516" s="1509"/>
      <c r="CS516" s="1326"/>
      <c r="CT516" s="1326"/>
      <c r="CU516" s="1326"/>
      <c r="CV516" s="1321"/>
      <c r="CW516" s="1321"/>
      <c r="CX516" s="1318"/>
      <c r="CY516" s="1318"/>
      <c r="CZ516" s="1318"/>
      <c r="DA516" s="1318"/>
      <c r="DB516" s="1318"/>
      <c r="DC516" s="1318"/>
      <c r="DD516" s="1318"/>
      <c r="DE516" s="1318"/>
      <c r="DF516" s="1318"/>
      <c r="DG516" s="1318"/>
      <c r="DH516" s="1318"/>
      <c r="DI516" s="1318"/>
      <c r="DJ516" s="1318"/>
      <c r="DK516" s="1318"/>
      <c r="DL516" s="1318"/>
      <c r="DM516" s="1318"/>
      <c r="DN516" s="1318"/>
      <c r="DO516" s="1318"/>
      <c r="DP516" s="1318"/>
      <c r="DQ516" s="1318"/>
      <c r="DR516" s="1318"/>
      <c r="DS516" s="1318"/>
      <c r="DT516" s="1318"/>
      <c r="DU516" s="1318"/>
      <c r="DV516" s="1318"/>
      <c r="DW516" s="1318"/>
      <c r="DX516" s="1318"/>
      <c r="DY516" s="1318"/>
      <c r="DZ516" s="1318"/>
      <c r="EA516" s="1318"/>
      <c r="EB516" s="1318"/>
      <c r="EC516" s="1318"/>
      <c r="ED516" s="1318"/>
      <c r="EE516" s="1318"/>
      <c r="EF516" s="1318"/>
      <c r="EG516" s="1318"/>
      <c r="EH516" s="1318"/>
      <c r="EI516" s="1318"/>
      <c r="EJ516" s="1318"/>
      <c r="EK516" s="1318"/>
      <c r="EL516" s="1318"/>
      <c r="EM516" s="1318"/>
      <c r="EN516" s="1318"/>
      <c r="EO516" s="1318"/>
      <c r="EP516" s="1318"/>
      <c r="EQ516" s="1318"/>
      <c r="ER516" s="1318"/>
      <c r="ES516" s="1318"/>
      <c r="ET516" s="1318"/>
      <c r="EU516" s="1318"/>
      <c r="EV516" s="1318"/>
      <c r="EW516" s="1318"/>
      <c r="EX516" s="1318"/>
      <c r="EY516" s="1318"/>
      <c r="EZ516" s="1318"/>
      <c r="FA516" s="1318"/>
      <c r="FB516" s="1318"/>
      <c r="FC516" s="1318"/>
      <c r="FD516" s="1318"/>
      <c r="FE516" s="1318"/>
      <c r="FF516" s="1318"/>
      <c r="FG516" s="1318"/>
      <c r="FH516" s="1318"/>
      <c r="FI516" s="1318"/>
      <c r="FJ516" s="1318"/>
      <c r="FK516" s="1318"/>
      <c r="FL516" s="1318"/>
      <c r="FM516" s="1318"/>
      <c r="FN516" s="1318"/>
      <c r="FO516" s="1318"/>
      <c r="FP516" s="1318"/>
      <c r="FQ516" s="1318"/>
      <c r="FR516" s="1318"/>
      <c r="FS516" s="1318"/>
      <c r="FT516" s="1318"/>
      <c r="FU516" s="1318"/>
      <c r="FV516" s="1318"/>
      <c r="FW516" s="1318"/>
      <c r="FX516" s="1318"/>
      <c r="GD516" s="1511"/>
      <c r="GE516" s="1430"/>
      <c r="GF516" s="1431"/>
      <c r="GG516" s="1511"/>
      <c r="GH516" s="1430"/>
      <c r="GI516" s="1511"/>
      <c r="GJ516" s="1430"/>
      <c r="GK516" s="1633"/>
      <c r="GL516" s="1638"/>
      <c r="GM516" s="1773"/>
      <c r="GN516" s="1762"/>
      <c r="GO516" s="1859"/>
      <c r="GP516" s="1433"/>
      <c r="GQ516" s="1511"/>
      <c r="GR516" s="1430"/>
      <c r="GS516" s="1859"/>
      <c r="GT516" s="1433"/>
      <c r="GU516" s="1859"/>
      <c r="GV516" s="1433"/>
      <c r="GW516" s="1326"/>
      <c r="GX516" s="1318"/>
      <c r="GY516" s="1773"/>
      <c r="GZ516" s="1318"/>
    </row>
    <row r="517" spans="1:208" ht="14.25" customHeight="1">
      <c r="BI517" s="1007"/>
      <c r="BN517" s="1007"/>
      <c r="BS517" s="1007"/>
      <c r="BX517" s="1007"/>
      <c r="CC517" s="1007"/>
      <c r="CH517" s="1007"/>
      <c r="CM517" s="1007"/>
      <c r="CR517" s="1509"/>
    </row>
    <row r="518" spans="1:208" ht="14.25" customHeight="1">
      <c r="B518" s="1897" t="s">
        <v>3257</v>
      </c>
      <c r="BI518" s="1007"/>
      <c r="BN518" s="1007"/>
      <c r="BS518" s="1007"/>
      <c r="BX518" s="1007"/>
      <c r="CC518" s="1007"/>
      <c r="CH518" s="1007"/>
      <c r="CM518" s="1007"/>
      <c r="CR518" s="1509"/>
    </row>
    <row r="519" spans="1:208" ht="14.25" customHeight="1">
      <c r="B519" s="2611" t="s">
        <v>3258</v>
      </c>
      <c r="BI519" s="1007"/>
      <c r="BN519" s="1007"/>
      <c r="BS519" s="1007"/>
      <c r="BX519" s="1007"/>
      <c r="CC519" s="1007"/>
      <c r="CH519" s="1007"/>
      <c r="CM519" s="1007"/>
      <c r="CR519" s="1509"/>
    </row>
    <row r="520" spans="1:208" ht="14.25" customHeight="1">
      <c r="B520" s="2611" t="s">
        <v>906</v>
      </c>
      <c r="BI520" s="1007"/>
      <c r="BN520" s="1007"/>
      <c r="BS520" s="1007"/>
      <c r="BX520" s="1007"/>
      <c r="CC520" s="1007"/>
      <c r="CH520" s="1007"/>
      <c r="CM520" s="1007"/>
      <c r="CR520" s="1509"/>
    </row>
    <row r="521" spans="1:208" ht="14.25" customHeight="1">
      <c r="B521" s="2611" t="s">
        <v>8681</v>
      </c>
      <c r="BI521" s="1007"/>
      <c r="BN521" s="1007"/>
      <c r="BS521" s="1007"/>
      <c r="BX521" s="1007"/>
      <c r="CC521" s="1007"/>
      <c r="CH521" s="1007"/>
      <c r="CM521" s="1007"/>
      <c r="CR521" s="1509"/>
    </row>
    <row r="522" spans="1:208" ht="14.25" customHeight="1">
      <c r="B522" s="1897" t="s">
        <v>3259</v>
      </c>
      <c r="BI522" s="1007"/>
      <c r="BN522" s="1007"/>
      <c r="BS522" s="1007"/>
      <c r="BX522" s="1007"/>
      <c r="CC522" s="1007"/>
      <c r="CH522" s="1007"/>
      <c r="CM522" s="1007"/>
      <c r="CR522" s="1509"/>
    </row>
    <row r="523" spans="1:208" ht="14.25" customHeight="1">
      <c r="B523" s="1318"/>
      <c r="BI523" s="1007"/>
      <c r="BN523" s="1007"/>
      <c r="BS523" s="1007"/>
      <c r="BX523" s="1007"/>
      <c r="CC523" s="1007"/>
      <c r="CH523" s="1007"/>
      <c r="CM523" s="1007"/>
      <c r="CR523" s="1509"/>
    </row>
    <row r="524" spans="1:208" customFormat="1" ht="14.25" customHeight="1">
      <c r="A524" s="1318"/>
      <c r="B524" s="1063" t="s">
        <v>3260</v>
      </c>
      <c r="C524" s="1318"/>
      <c r="D524" s="1318"/>
      <c r="E524" s="1318"/>
      <c r="F524" s="1318"/>
      <c r="G524" s="1318"/>
      <c r="H524" s="1318"/>
      <c r="I524" s="1318"/>
      <c r="J524" s="1326">
        <f>J515*AVERAGE(I512,J512)*3/1000</f>
        <v>2273.7254237288134</v>
      </c>
      <c r="K524" s="1326">
        <f>K515*AVERAGE(J512,K512)*3/1000</f>
        <v>2461.6692913385823</v>
      </c>
      <c r="L524" s="1326"/>
      <c r="M524" s="1326">
        <f>M515*AVERAGE(K512,M512)*3/1000</f>
        <v>2478.2939999999999</v>
      </c>
      <c r="N524" s="1326">
        <f>N515*AVERAGE(M512,N512)*3/1000</f>
        <v>2888.4777070063697</v>
      </c>
      <c r="O524" s="1326">
        <f>O515*AVERAGE(N512,O512)*3/1000</f>
        <v>2750.0639999999999</v>
      </c>
      <c r="P524" s="1326">
        <f>P515*AVERAGE(O512,P512)*3/1000</f>
        <v>2942.424</v>
      </c>
      <c r="Q524" s="1326"/>
      <c r="R524" s="1326">
        <f>R515*AVERAGE(P512,R512)*3/1000</f>
        <v>2881.3710000000001</v>
      </c>
      <c r="S524" s="1326">
        <f>S515*AVERAGE(R512,S512)*3/1000</f>
        <v>2923.53</v>
      </c>
      <c r="T524" s="1326">
        <f>T515*AVERAGE(S512,T512)*3/1000</f>
        <v>3037.9155000000001</v>
      </c>
      <c r="U524" s="1326">
        <f>U515*AVERAGE(T512,U512)*3/1000</f>
        <v>3160.0590000000002</v>
      </c>
      <c r="V524" s="1326"/>
      <c r="W524" s="1326">
        <f>W515*AVERAGE(U512,W512)*3/1000</f>
        <v>3198.75</v>
      </c>
      <c r="X524" s="1326">
        <f>X515*AVERAGE(W512,X512)*3/1000</f>
        <v>3313.9733310000001</v>
      </c>
      <c r="Y524" s="1326">
        <f>Y515*AVERAGE(X512,Y512)*3/1000</f>
        <v>3456.5010000000002</v>
      </c>
      <c r="Z524" s="1326">
        <f>Z515*AVERAGE(Y512,Z512)*3/1000</f>
        <v>3643.7775000000001</v>
      </c>
      <c r="AA524" s="1326"/>
      <c r="AB524" s="1326">
        <f>AB515*AVERAGE(Z512,AB512)*3/1000</f>
        <v>3775.1669999999999</v>
      </c>
      <c r="AC524" s="1326">
        <f>AC515*AVERAGE(AB512,AC512)*3/1000</f>
        <v>4077.027</v>
      </c>
      <c r="AD524" s="1326">
        <f>AD515*AVERAGE(AC512,AD512)*3/1000</f>
        <v>4412.6535000000003</v>
      </c>
      <c r="AE524" s="1326">
        <f>AE515*AVERAGE(AD512,AE512)*3/1000</f>
        <v>4554.4139999999998</v>
      </c>
      <c r="AF524" s="1326"/>
      <c r="AG524" s="1326">
        <f>AG515*AVERAGE(AF512,AG512)*3/1000</f>
        <v>4664.7</v>
      </c>
      <c r="AH524" s="1326">
        <f>AH515*AVERAGE(AG512,AH512)*3/1000</f>
        <v>5031.2955000000002</v>
      </c>
      <c r="AI524" s="1326">
        <f>AI515*AVERAGE(AH512,AI512)*3/1000</f>
        <v>5379.5280000000002</v>
      </c>
      <c r="AJ524" s="1326">
        <f>AJ515*AVERAGE(AI512,AJ512)*3/1000</f>
        <v>6128.1674999999996</v>
      </c>
      <c r="AK524" s="1326"/>
      <c r="AL524" s="1326">
        <f>AL515*AVERAGE(AK512,AL512)*3/1000</f>
        <v>6444.4049999999997</v>
      </c>
      <c r="AM524" s="1326">
        <f>AM515*AVERAGE(AL512,AM512)*3/1000</f>
        <v>6741.567</v>
      </c>
      <c r="AN524" s="1326">
        <f>AN515*AVERAGE(AM512,AN512)*3/1000</f>
        <v>7411.89</v>
      </c>
      <c r="AO524" s="1326">
        <f>AO515*AVERAGE(AN512,AO512)*3/1000</f>
        <v>7817.6745000000001</v>
      </c>
      <c r="AP524" s="1326"/>
      <c r="AQ524" s="1326">
        <f>AQ515*AVERAGE(AP512,AQ512)*3/1000</f>
        <v>8299.1039999999994</v>
      </c>
      <c r="AR524" s="1326">
        <f>AR515*AVERAGE(AQ512,AR512)*3/1000</f>
        <v>9169.5360000000001</v>
      </c>
      <c r="AS524" s="1326">
        <f>AS515*AVERAGE(AR512,AS512)*3/1000</f>
        <v>9773.64</v>
      </c>
      <c r="AT524" s="1326">
        <f>AT515*AVERAGE(AS512,AT512)*3/1000</f>
        <v>10099.11</v>
      </c>
      <c r="AU524" s="1326"/>
      <c r="AV524" s="1326">
        <f>AV515*AVERAGE(AU512,AV512)*3/1000</f>
        <v>10504.815000000001</v>
      </c>
      <c r="AW524" s="1326">
        <f>AW515*AVERAGE(AV512,AW512)*3/1000</f>
        <v>12726.912</v>
      </c>
      <c r="AX524" s="1326">
        <f>AX515*AVERAGE(AW512,AX512)*3/1000</f>
        <v>12721.632</v>
      </c>
      <c r="AY524" s="1326">
        <f>AY515*AVERAGE(AX512,AY512)*3/1000</f>
        <v>13574.236500000001</v>
      </c>
      <c r="AZ524" s="1326"/>
      <c r="BA524" s="1326"/>
      <c r="BB524" s="1326"/>
      <c r="BC524" s="1326"/>
      <c r="BD524" s="1326"/>
      <c r="BE524" s="1326"/>
      <c r="BF524" s="1326"/>
      <c r="BG524" s="1326"/>
      <c r="BH524" s="1326"/>
      <c r="BI524" s="2661"/>
      <c r="BJ524" s="1330">
        <f>BJ515*AVERAGE(BI512,BJ512)*3/1000</f>
        <v>0</v>
      </c>
      <c r="BK524" s="1330" t="e">
        <f>BK515*AVERAGE(BJ512,BK512)*3/1000</f>
        <v>#DIV/0!</v>
      </c>
      <c r="BL524" s="1330" t="e">
        <f>BL515*AVERAGE(BK512,BL512)*3/1000</f>
        <v>#DIV/0!</v>
      </c>
      <c r="BM524" s="1330">
        <f>BM515*AVERAGE(BL512,BM512)*3/1000</f>
        <v>19731.491999999998</v>
      </c>
      <c r="BN524" s="2661"/>
      <c r="BO524" s="1330">
        <f>BO515*AVERAGE(BN512,BO512)*3/1000</f>
        <v>22181.808000000001</v>
      </c>
      <c r="BP524" s="1330" t="e">
        <f>BP515*AVERAGE(BO512,BP512)*3/1000</f>
        <v>#DIV/0!</v>
      </c>
      <c r="BQ524" s="1330" t="e">
        <f>BQ515*AVERAGE(BP512,BQ512)*3/1000</f>
        <v>#DIV/0!</v>
      </c>
      <c r="BR524" s="1330">
        <f>BR515*AVERAGE(BQ512,BR512)*3/1000</f>
        <v>30334.175999999999</v>
      </c>
      <c r="BS524" s="2661"/>
      <c r="BT524" s="1330">
        <f>BT515*AVERAGE(BS512,BT512)*3/1000</f>
        <v>33213.114000000001</v>
      </c>
      <c r="BU524" s="1330" t="e">
        <f>BU515*AVERAGE(BT512,BU512)*3/1000</f>
        <v>#DIV/0!</v>
      </c>
      <c r="BV524" s="1330" t="e">
        <f>BV515*AVERAGE(BU512,BV512)*3/1000</f>
        <v>#DIV/0!</v>
      </c>
      <c r="BW524" s="1330">
        <f>BW515*AVERAGE(BV512,BW512)*3/1000</f>
        <v>52143</v>
      </c>
      <c r="BX524" s="2661"/>
      <c r="BY524" s="1330">
        <f>BY515*AVERAGE(BX512,BY512)*3/1000</f>
        <v>61340.179499999998</v>
      </c>
      <c r="BZ524" s="1330">
        <f>BZ515*AVERAGE(BY512,BZ512)*3/1000</f>
        <v>79251.047999999995</v>
      </c>
      <c r="CA524" s="1330">
        <f>CA515*AVERAGE(BZ512,CA512)*3/1000</f>
        <v>87337.085999999996</v>
      </c>
      <c r="CB524" s="1330">
        <f>CB515*AVERAGE(CA512,CB512)*3/1000</f>
        <v>117354.342</v>
      </c>
      <c r="CC524" s="2661"/>
      <c r="CD524" s="1330">
        <f>CD515*AVERAGE(CC512,CD512)*3/1000</f>
        <v>197612.66250000001</v>
      </c>
      <c r="CE524" s="1330">
        <f>CE515*AVERAGE(CD512,CE512)*3/1000</f>
        <v>313292.07</v>
      </c>
      <c r="CF524" s="1330">
        <f>CF515*AVERAGE(CE512,CF512)*3/1000</f>
        <v>332970.516</v>
      </c>
      <c r="CG524" s="1330">
        <f>CG515*AVERAGE(CF512,CG512)*3/1000</f>
        <v>370861.41</v>
      </c>
      <c r="CH524" s="2661"/>
      <c r="CI524" s="1330">
        <f>CI515*AVERAGE(CH512,CI512)*3/1000</f>
        <v>0</v>
      </c>
      <c r="CJ524" s="1330" t="e">
        <f>CJ515*AVERAGE(CI512,CJ512)*3/1000</f>
        <v>#DIV/0!</v>
      </c>
      <c r="CK524" s="1330">
        <f>CK515*AVERAGE(CJ512,CK512)*3/1000</f>
        <v>498359.78399999999</v>
      </c>
      <c r="CL524" s="1330">
        <f>CL515*AVERAGE(CK512,CL512)*3/1000</f>
        <v>538012.98600000003</v>
      </c>
      <c r="CM524" s="2661"/>
      <c r="CN524" s="1326"/>
      <c r="CO524" s="1326"/>
      <c r="CP524" s="1326"/>
      <c r="CQ524" s="1326"/>
      <c r="CR524" s="1511"/>
      <c r="CS524" s="1326"/>
      <c r="CT524" s="1326"/>
      <c r="CU524" s="1326"/>
      <c r="CV524" s="1321">
        <f>P524/K524-1</f>
        <v>0.19529622047647099</v>
      </c>
      <c r="CW524" s="1321">
        <f>R524/M524-1</f>
        <v>0.16264293098397542</v>
      </c>
      <c r="CX524" s="1321">
        <f>S524/N524-1</f>
        <v>1.2135213267738587E-2</v>
      </c>
      <c r="CY524" s="1321">
        <f>T524/O524-1</f>
        <v>0.10467083675143574</v>
      </c>
      <c r="CZ524" s="1321">
        <f>U524/P524-1</f>
        <v>7.3964527206140218E-2</v>
      </c>
      <c r="DA524" s="1321">
        <f>W524/R524-1</f>
        <v>0.11014860634052326</v>
      </c>
      <c r="DB524" s="1321">
        <f>X524/S524-1</f>
        <v>0.1335520179372196</v>
      </c>
      <c r="DC524" s="1321">
        <f>Y524/T524-1</f>
        <v>0.13778707801451362</v>
      </c>
      <c r="DD524" s="1321">
        <f>Z524/U524-1</f>
        <v>0.15307261668215677</v>
      </c>
      <c r="DE524" s="1321">
        <f>AB524/W524-1</f>
        <v>0.18020070339976546</v>
      </c>
      <c r="DF524" s="1321">
        <f>AC524/X524-1</f>
        <v>0.23025341268203459</v>
      </c>
      <c r="DG524" s="1321">
        <f>AD524/Y524-1</f>
        <v>0.27662439559543017</v>
      </c>
      <c r="DH524" s="1321">
        <f>AE524/Z524-1</f>
        <v>0.24991550664111606</v>
      </c>
      <c r="DI524" s="1321">
        <f>AG524/AB524-1</f>
        <v>0.23562745701051102</v>
      </c>
      <c r="DJ524" s="1321">
        <f>AH524/AC524-1</f>
        <v>0.23405989217142786</v>
      </c>
      <c r="DK524" s="1321">
        <f>AI524/AD524-1</f>
        <v>0.21911407727799159</v>
      </c>
      <c r="DL524" s="1321">
        <f>AJ524/AE524-1</f>
        <v>0.34554467380435772</v>
      </c>
      <c r="DM524" s="1321">
        <f>AL524/AG524-1</f>
        <v>0.38152614316033184</v>
      </c>
      <c r="DN524" s="1321">
        <f>AM524/AH524-1</f>
        <v>0.33992666501102953</v>
      </c>
      <c r="DO524" s="1321">
        <f>AN524/AI524-1</f>
        <v>0.37779559842424848</v>
      </c>
      <c r="DP524" s="1321">
        <f>AO524/AJ524-1</f>
        <v>0.27569530369396733</v>
      </c>
      <c r="DQ524" s="1321">
        <f>AQ524/AL524-1</f>
        <v>0.2877998822234169</v>
      </c>
      <c r="DR524" s="1321">
        <f>AR524/AM524-1</f>
        <v>0.3601490573334063</v>
      </c>
      <c r="DS524" s="1321">
        <f>AS524/AN524-1</f>
        <v>0.31864342293261227</v>
      </c>
      <c r="DT524" s="1321">
        <f>AT524/AO524-1</f>
        <v>0.29183045418429754</v>
      </c>
      <c r="DU524" s="1321"/>
      <c r="DV524" s="1321"/>
      <c r="DW524" s="1321"/>
      <c r="DX524" s="1321"/>
      <c r="DY524" s="1321"/>
      <c r="DZ524" s="1321"/>
      <c r="EA524" s="1321"/>
      <c r="EB524" s="1321"/>
      <c r="EC524" s="1321"/>
      <c r="ED524" s="1321"/>
      <c r="EE524" s="1321"/>
      <c r="EF524" s="1321"/>
      <c r="EG524" s="1321"/>
      <c r="EH524" s="1321"/>
      <c r="EI524" s="1321"/>
      <c r="EJ524" s="1321"/>
      <c r="EK524" s="1321"/>
      <c r="EL524" s="1318"/>
      <c r="EM524" s="1318"/>
      <c r="EN524" s="1318"/>
      <c r="EO524" s="1318"/>
      <c r="EP524" s="1318"/>
      <c r="EQ524" s="1318"/>
      <c r="ER524" s="1318"/>
      <c r="ES524" s="1318"/>
      <c r="ET524" s="1318"/>
      <c r="EU524" s="1318"/>
      <c r="EV524" s="1318"/>
      <c r="EW524" s="1318"/>
      <c r="EX524" s="1318"/>
      <c r="EY524" s="1318"/>
      <c r="EZ524" s="1318"/>
      <c r="FA524" s="1318"/>
      <c r="FB524" s="1318"/>
      <c r="FC524" s="1318"/>
      <c r="FD524" s="1318"/>
      <c r="FE524" s="1318"/>
      <c r="FF524" s="1318"/>
      <c r="FG524" s="1318"/>
      <c r="FH524" s="1318"/>
      <c r="FI524" s="1318"/>
      <c r="FJ524" s="1318"/>
      <c r="FK524" s="1318"/>
      <c r="FL524" s="1318"/>
      <c r="FM524" s="1318"/>
      <c r="FN524" s="1318"/>
      <c r="FO524" s="1318"/>
      <c r="FP524" s="1318"/>
      <c r="FQ524" s="1318"/>
      <c r="FR524" s="1318"/>
      <c r="FS524" s="1318"/>
      <c r="FT524" s="1318"/>
      <c r="FU524" s="1318"/>
      <c r="FV524" s="1318"/>
      <c r="FW524" s="1318"/>
      <c r="FX524" s="1318"/>
      <c r="GD524" s="1511"/>
      <c r="GE524" s="1430"/>
      <c r="GF524" s="1431"/>
      <c r="GG524" s="1511"/>
      <c r="GH524" s="1430"/>
      <c r="GI524" s="1511"/>
      <c r="GJ524" s="1430"/>
      <c r="GK524" s="1633"/>
      <c r="GL524" s="1638"/>
      <c r="GM524" s="1773"/>
      <c r="GN524" s="1762"/>
      <c r="GO524" s="1859"/>
      <c r="GP524" s="1433"/>
      <c r="GQ524" s="1511"/>
      <c r="GR524" s="1430"/>
      <c r="GS524" s="1859"/>
      <c r="GT524" s="1433"/>
      <c r="GU524" s="1859"/>
      <c r="GV524" s="1433"/>
      <c r="GW524" s="1326"/>
      <c r="GX524" s="1318"/>
      <c r="GY524" s="1773"/>
      <c r="GZ524" s="1318"/>
    </row>
    <row r="525" spans="1:208" ht="14.25" customHeight="1">
      <c r="B525" s="1063" t="s">
        <v>8762</v>
      </c>
      <c r="BI525" s="1007"/>
      <c r="BJ525" s="1330">
        <f>BJ524-BJ498</f>
        <v>-18465</v>
      </c>
      <c r="BK525" s="1330" t="e">
        <f>BK524-BK498</f>
        <v>#DIV/0!</v>
      </c>
      <c r="BL525" s="1330" t="e">
        <f>BL524-BL498</f>
        <v>#DIV/0!</v>
      </c>
      <c r="BM525" s="1330">
        <f>BM524-BM498</f>
        <v>-379.50800000000163</v>
      </c>
      <c r="BN525" s="1007"/>
      <c r="BO525" s="1330">
        <f>BO524-BO498</f>
        <v>-705.1919999999991</v>
      </c>
      <c r="BP525" s="1330" t="e">
        <f>BP524-BP498</f>
        <v>#DIV/0!</v>
      </c>
      <c r="BQ525" s="1330" t="e">
        <f>BQ524-BQ498</f>
        <v>#DIV/0!</v>
      </c>
      <c r="BR525" s="1330">
        <f>BR524-BR498</f>
        <v>58.175999999999476</v>
      </c>
      <c r="BS525" s="1007"/>
      <c r="BT525" s="1330">
        <f>BT524-BT498</f>
        <v>-831.8859999999986</v>
      </c>
      <c r="BU525" s="1330" t="e">
        <f>BU524-BU498</f>
        <v>#DIV/0!</v>
      </c>
      <c r="BV525" s="1330" t="e">
        <f>BV524-BV498</f>
        <v>#DIV/0!</v>
      </c>
      <c r="BW525" s="1330">
        <f>BW524-BW498</f>
        <v>3343</v>
      </c>
      <c r="BX525" s="1007"/>
      <c r="BY525" s="1330">
        <f>BY524-BY498</f>
        <v>1404.1794999999984</v>
      </c>
      <c r="BZ525" s="1330">
        <f>BZ524-BZ498</f>
        <v>4264.0479999999952</v>
      </c>
      <c r="CA525" s="1330">
        <f>CA524-CA498</f>
        <v>-9836.9140000000043</v>
      </c>
      <c r="CB525" s="1330">
        <f>CB524-CB498</f>
        <v>-23796.657999999996</v>
      </c>
      <c r="CC525" s="1007"/>
      <c r="CD525" s="1330">
        <f>CD524-CD498</f>
        <v>-11131.337499999994</v>
      </c>
      <c r="CE525" s="1330">
        <f>CE524-CE498</f>
        <v>22997.070000000007</v>
      </c>
      <c r="CF525" s="1330">
        <f>CF524-CF498</f>
        <v>-9113.4839999999967</v>
      </c>
      <c r="CG525" s="1330">
        <f>CG524-CG498</f>
        <v>-8695.5900000000256</v>
      </c>
      <c r="CH525" s="1007"/>
      <c r="CI525" s="1330">
        <f>CI524-CI498</f>
        <v>-414019</v>
      </c>
      <c r="CJ525" s="1330" t="e">
        <f>CJ524-CJ498</f>
        <v>#DIV/0!</v>
      </c>
      <c r="CK525" s="1330">
        <f>CK524-CK498</f>
        <v>-4835.2160000000149</v>
      </c>
      <c r="CL525" s="1330">
        <f>CL524-CL498</f>
        <v>-12667.013999999966</v>
      </c>
      <c r="CM525" s="1007"/>
      <c r="CR525" s="1511"/>
    </row>
    <row r="526" spans="1:208" ht="14.25" customHeight="1">
      <c r="B526" s="1318"/>
      <c r="BI526" s="1007"/>
      <c r="BN526" s="1007"/>
      <c r="BS526" s="1007"/>
      <c r="BX526" s="1007"/>
      <c r="CC526" s="1007"/>
      <c r="CH526" s="1007"/>
      <c r="CM526" s="1007"/>
      <c r="CR526" s="1511"/>
    </row>
    <row r="527" spans="1:208" ht="14.25" customHeight="1">
      <c r="B527" s="2612" t="s">
        <v>8684</v>
      </c>
      <c r="BI527" s="1007"/>
      <c r="BN527" s="1007"/>
      <c r="BS527" s="1007"/>
      <c r="BX527" s="1007"/>
      <c r="CC527" s="1007"/>
      <c r="CH527" s="1007"/>
      <c r="CM527" s="1007"/>
      <c r="CR527" s="1511"/>
    </row>
    <row r="528" spans="1:208" ht="14.25" customHeight="1">
      <c r="B528" s="1897" t="s">
        <v>7969</v>
      </c>
      <c r="BG528" s="1329">
        <v>781</v>
      </c>
      <c r="BH528" s="1329">
        <v>781</v>
      </c>
      <c r="BI528" s="2653">
        <f>AVERAGE(BE528:BH528)</f>
        <v>781</v>
      </c>
      <c r="BM528" s="1329">
        <v>1150</v>
      </c>
      <c r="BN528" s="2653">
        <f>AVERAGE(BJ528:BM528)</f>
        <v>1150</v>
      </c>
      <c r="BR528" s="1329">
        <v>1694</v>
      </c>
      <c r="BS528" s="2653">
        <f>AVERAGE(BO528:BR528)</f>
        <v>1694</v>
      </c>
      <c r="BW528" s="1329">
        <v>2547</v>
      </c>
      <c r="BX528" s="2653">
        <f>AVERAGE(BT528:BW528)</f>
        <v>2547</v>
      </c>
      <c r="CB528" s="1329">
        <v>3212</v>
      </c>
      <c r="CC528" s="2653">
        <f>AVERAGE(BY528:CB528)</f>
        <v>3212</v>
      </c>
      <c r="CD528" s="1329"/>
      <c r="CE528" s="1329"/>
      <c r="CF528" s="1329">
        <v>3571</v>
      </c>
      <c r="CG528" s="1329">
        <v>3668</v>
      </c>
      <c r="CH528" s="2653">
        <f>AVERAGE(CD528:CG528)</f>
        <v>3619.5</v>
      </c>
      <c r="CI528" s="1329"/>
      <c r="CJ528" s="1329"/>
      <c r="CK528" s="1329">
        <v>3983</v>
      </c>
      <c r="CL528" s="1329">
        <v>4106</v>
      </c>
      <c r="CM528" s="2653">
        <f>AVERAGE(CI528:CL528)</f>
        <v>4044.5</v>
      </c>
      <c r="CR528" s="1511"/>
    </row>
    <row r="529" spans="1:208" ht="14.25" customHeight="1">
      <c r="B529" s="1897"/>
      <c r="BN529" s="1007"/>
      <c r="BS529" s="1007"/>
      <c r="BX529" s="1007"/>
      <c r="CC529" s="1007"/>
      <c r="CH529" s="1007"/>
      <c r="CM529" s="1007"/>
      <c r="CR529" s="1511"/>
    </row>
    <row r="530" spans="1:208" ht="14.25" customHeight="1">
      <c r="B530" s="1897" t="s">
        <v>3257</v>
      </c>
      <c r="BN530" s="1007"/>
      <c r="BS530" s="1007"/>
      <c r="BX530" s="1007"/>
      <c r="CC530" s="1007"/>
      <c r="CH530" s="1007"/>
      <c r="CM530" s="1007"/>
      <c r="CR530" s="1511"/>
    </row>
    <row r="531" spans="1:208" ht="15">
      <c r="B531" s="1318"/>
      <c r="BN531" s="1007"/>
      <c r="BS531" s="1007"/>
      <c r="BX531" s="1007"/>
      <c r="CC531" s="1007"/>
      <c r="CH531" s="1007"/>
      <c r="CM531" s="1007"/>
      <c r="CR531" s="1511"/>
    </row>
    <row r="532" spans="1:208" ht="15">
      <c r="B532" s="1318"/>
      <c r="BN532" s="1007"/>
      <c r="BS532" s="1007"/>
      <c r="BX532" s="1007"/>
      <c r="CC532" s="1007"/>
      <c r="CH532" s="1007"/>
      <c r="CM532" s="1007"/>
      <c r="CR532" s="1511"/>
    </row>
    <row r="533" spans="1:208" ht="15">
      <c r="B533" s="1318"/>
      <c r="BN533" s="1007"/>
      <c r="BS533" s="1007"/>
      <c r="BX533" s="1007"/>
      <c r="CC533" s="1007"/>
      <c r="CH533" s="1007"/>
      <c r="CM533" s="1007"/>
      <c r="CR533" s="1511"/>
    </row>
    <row r="534" spans="1:208" customFormat="1" ht="14.25" customHeight="1">
      <c r="A534" s="1318"/>
      <c r="B534" s="1069" t="s">
        <v>109</v>
      </c>
      <c r="C534" s="1318"/>
      <c r="D534" s="1318"/>
      <c r="E534" s="1318"/>
      <c r="F534" s="1318"/>
      <c r="G534" s="1318"/>
      <c r="H534" s="1318"/>
      <c r="I534" s="1318"/>
      <c r="J534" s="1318"/>
      <c r="K534" s="1318"/>
      <c r="L534" s="1318"/>
      <c r="M534" s="1318">
        <v>1118</v>
      </c>
      <c r="N534" s="1318">
        <v>1194</v>
      </c>
      <c r="O534" s="1318">
        <v>1199</v>
      </c>
      <c r="P534" s="1318">
        <v>1174</v>
      </c>
      <c r="Q534" s="1318"/>
      <c r="R534" s="1318">
        <v>1289</v>
      </c>
      <c r="S534" s="1318">
        <v>1239</v>
      </c>
      <c r="T534" s="1318">
        <v>1181</v>
      </c>
      <c r="U534" s="1318">
        <v>1279</v>
      </c>
      <c r="V534" s="1326">
        <f>Argentina!R408</f>
        <v>4988</v>
      </c>
      <c r="W534" s="1326">
        <v>1330</v>
      </c>
      <c r="X534" s="1326">
        <v>1394</v>
      </c>
      <c r="Y534" s="1326">
        <v>1405</v>
      </c>
      <c r="Z534" s="1326">
        <v>1554</v>
      </c>
      <c r="AA534" s="1326">
        <f>Argentina!S408</f>
        <v>5683</v>
      </c>
      <c r="AB534" s="1326">
        <v>1600</v>
      </c>
      <c r="AC534" s="1326">
        <v>1935</v>
      </c>
      <c r="AD534" s="1326">
        <v>2099</v>
      </c>
      <c r="AE534" s="1326">
        <v>2336</v>
      </c>
      <c r="AF534" s="1326">
        <f>Argentina!T408</f>
        <v>7970</v>
      </c>
      <c r="AG534" s="1326">
        <v>2269</v>
      </c>
      <c r="AH534" s="1326">
        <v>2342</v>
      </c>
      <c r="AI534" s="1326">
        <v>2555</v>
      </c>
      <c r="AJ534" s="1326">
        <v>3168</v>
      </c>
      <c r="AK534" s="1326">
        <f>Argentina!U408</f>
        <v>10334</v>
      </c>
      <c r="AL534" s="1326">
        <v>3265</v>
      </c>
      <c r="AM534" s="1326">
        <v>3131</v>
      </c>
      <c r="AN534" s="1326">
        <v>3432</v>
      </c>
      <c r="AO534" s="1326">
        <v>3514</v>
      </c>
      <c r="AP534" s="1326">
        <f>Argentina!V408</f>
        <v>13342</v>
      </c>
      <c r="AQ534" s="1326">
        <v>3922</v>
      </c>
      <c r="AR534" s="1326">
        <v>4217</v>
      </c>
      <c r="AS534" s="1326">
        <v>4544</v>
      </c>
      <c r="AT534" s="1326">
        <v>4569</v>
      </c>
      <c r="AU534" s="1326">
        <f>Argentina!W408</f>
        <v>17252</v>
      </c>
      <c r="AV534" s="1326">
        <v>5167</v>
      </c>
      <c r="AW534" s="1326">
        <v>5616</v>
      </c>
      <c r="AX534" s="1326">
        <v>6067</v>
      </c>
      <c r="AY534" s="1326">
        <v>6473</v>
      </c>
      <c r="AZ534" s="1326">
        <f>Argentina!X408</f>
        <v>41969</v>
      </c>
      <c r="BA534" s="1326">
        <v>8103</v>
      </c>
      <c r="BB534" s="1340">
        <v>7398</v>
      </c>
      <c r="BC534" s="1340">
        <v>12207</v>
      </c>
      <c r="BD534" s="1340">
        <v>8268</v>
      </c>
      <c r="BE534" s="1340">
        <v>12652</v>
      </c>
      <c r="BF534" s="1340">
        <v>8145</v>
      </c>
      <c r="BG534" s="1340">
        <v>13725</v>
      </c>
      <c r="BH534" s="1340">
        <v>9297</v>
      </c>
      <c r="BI534" s="1326">
        <f>Argentina!Y408</f>
        <v>41622</v>
      </c>
      <c r="BJ534" s="1326">
        <v>9391</v>
      </c>
      <c r="BK534" s="1326">
        <v>14700</v>
      </c>
      <c r="BL534" s="1326">
        <v>11500</v>
      </c>
      <c r="BM534" s="1326">
        <v>11669</v>
      </c>
      <c r="BN534" s="2684">
        <v>48137</v>
      </c>
      <c r="BO534" s="1329">
        <v>12872</v>
      </c>
      <c r="BP534" s="1329">
        <v>14222</v>
      </c>
      <c r="BQ534" s="1329">
        <v>16876</v>
      </c>
      <c r="BR534" s="1329">
        <v>17382</v>
      </c>
      <c r="BS534" s="2684">
        <v>70392</v>
      </c>
      <c r="BT534" s="1329">
        <v>19185</v>
      </c>
      <c r="BU534" s="1329">
        <v>21859</v>
      </c>
      <c r="BV534" s="1329">
        <v>26667</v>
      </c>
      <c r="BW534" s="1329">
        <v>29481</v>
      </c>
      <c r="BX534" s="2684">
        <v>125796</v>
      </c>
      <c r="BY534" s="1329">
        <v>36013</v>
      </c>
      <c r="BZ534" s="1329">
        <v>44570</v>
      </c>
      <c r="CA534" s="1329">
        <v>56372</v>
      </c>
      <c r="CB534" s="1329">
        <v>81085</v>
      </c>
      <c r="CC534" s="2684">
        <v>354683</v>
      </c>
      <c r="CD534" s="1329">
        <v>116623</v>
      </c>
      <c r="CE534" s="1329">
        <v>162787</v>
      </c>
      <c r="CF534" s="1329">
        <v>195006</v>
      </c>
      <c r="CG534" s="1329">
        <v>218357</v>
      </c>
      <c r="CH534" s="2684">
        <v>791366</v>
      </c>
      <c r="CI534" s="1329">
        <v>237338</v>
      </c>
      <c r="CJ534" s="1329">
        <v>260949</v>
      </c>
      <c r="CK534" s="1329">
        <v>286085</v>
      </c>
      <c r="CL534" s="1329">
        <v>329060</v>
      </c>
      <c r="CM534" s="2684">
        <v>1224080</v>
      </c>
      <c r="CN534" s="1413">
        <f>1688751/4</f>
        <v>422187.75</v>
      </c>
      <c r="CO534" s="1413">
        <f t="shared" ref="CO534:CP534" si="1102">1688751/4</f>
        <v>422187.75</v>
      </c>
      <c r="CP534" s="1413">
        <f t="shared" si="1102"/>
        <v>422187.75</v>
      </c>
      <c r="CQ534" s="1413">
        <f>CR534-CN534-CO534-CP534</f>
        <v>433153.31323970552</v>
      </c>
      <c r="CR534" s="2687">
        <f>Argentina!AF47</f>
        <v>1699716.5632397055</v>
      </c>
      <c r="CS534" s="1330"/>
      <c r="CT534" s="1326"/>
      <c r="CU534" s="1326"/>
      <c r="CV534" s="1318"/>
      <c r="CW534" s="1321">
        <f t="shared" ref="CW534:CZ534" si="1103">R534/M534-1</f>
        <v>0.15295169946332732</v>
      </c>
      <c r="CX534" s="1321">
        <f t="shared" si="1103"/>
        <v>3.7688442211055273E-2</v>
      </c>
      <c r="CY534" s="1321">
        <f t="shared" si="1103"/>
        <v>-1.5012510425354453E-2</v>
      </c>
      <c r="CZ534" s="1321">
        <f t="shared" si="1103"/>
        <v>8.943781942078366E-2</v>
      </c>
      <c r="DA534" s="1321">
        <f t="shared" ref="DA534:DD534" si="1104">W534/R534-1</f>
        <v>3.1807602792862655E-2</v>
      </c>
      <c r="DB534" s="1321">
        <f t="shared" si="1104"/>
        <v>0.12510088781275219</v>
      </c>
      <c r="DC534" s="1321">
        <f t="shared" si="1104"/>
        <v>0.18966977138018626</v>
      </c>
      <c r="DD534" s="1321">
        <f t="shared" si="1104"/>
        <v>0.21501172791243151</v>
      </c>
      <c r="DE534" s="1321">
        <f t="shared" ref="DE534:DH534" si="1105">AB534/W534-1</f>
        <v>0.20300751879699241</v>
      </c>
      <c r="DF534" s="1321">
        <f t="shared" si="1105"/>
        <v>0.38809182209469162</v>
      </c>
      <c r="DG534" s="1321">
        <f t="shared" si="1105"/>
        <v>0.49395017793594298</v>
      </c>
      <c r="DH534" s="1321">
        <f t="shared" si="1105"/>
        <v>0.50321750321750325</v>
      </c>
      <c r="DI534" s="1321">
        <f t="shared" ref="DI534:DL534" si="1106">AG534/AB534-1</f>
        <v>0.41812500000000008</v>
      </c>
      <c r="DJ534" s="1321">
        <f t="shared" si="1106"/>
        <v>0.21033591731266155</v>
      </c>
      <c r="DK534" s="1321">
        <f t="shared" si="1106"/>
        <v>0.21724630776560261</v>
      </c>
      <c r="DL534" s="1321">
        <f t="shared" si="1106"/>
        <v>0.35616438356164393</v>
      </c>
      <c r="DM534" s="1321">
        <f t="shared" ref="DM534:DP534" si="1107">AL534/AG534-1</f>
        <v>0.43895989422653159</v>
      </c>
      <c r="DN534" s="1321">
        <f t="shared" si="1107"/>
        <v>0.33689154568744661</v>
      </c>
      <c r="DO534" s="1321">
        <f t="shared" si="1107"/>
        <v>0.34324853228962815</v>
      </c>
      <c r="DP534" s="1321">
        <f t="shared" si="1107"/>
        <v>0.10921717171717171</v>
      </c>
      <c r="DQ534" s="1321">
        <f t="shared" ref="DQ534:DT534" si="1108">AQ534/AL534-1</f>
        <v>0.20122511485451766</v>
      </c>
      <c r="DR534" s="1321">
        <f t="shared" si="1108"/>
        <v>0.34685404024273403</v>
      </c>
      <c r="DS534" s="1321">
        <f t="shared" si="1108"/>
        <v>0.32400932400932403</v>
      </c>
      <c r="DT534" s="1321">
        <f t="shared" si="1108"/>
        <v>0.30022766078542973</v>
      </c>
      <c r="DU534" s="1321">
        <f t="shared" ref="DU534:DX534" si="1109">AV534/AQ534-1</f>
        <v>0.31744008159102499</v>
      </c>
      <c r="DV534" s="1321">
        <f t="shared" si="1109"/>
        <v>0.33175243063789428</v>
      </c>
      <c r="DW534" s="1321">
        <f t="shared" si="1109"/>
        <v>0.33516725352112675</v>
      </c>
      <c r="DX534" s="1321">
        <f t="shared" si="1109"/>
        <v>0.41672138323484353</v>
      </c>
      <c r="DY534" s="1321">
        <f>BB534/AV534-1</f>
        <v>0.43177859492935933</v>
      </c>
      <c r="DZ534" s="1321">
        <f>BD534/AW534-1</f>
        <v>0.47222222222222232</v>
      </c>
      <c r="EA534" s="1331">
        <f>BF534/AX534-1</f>
        <v>0.34250865337069403</v>
      </c>
      <c r="EB534" s="1331">
        <f>BH534/AY534-1</f>
        <v>0.43627375251042788</v>
      </c>
      <c r="EC534" s="1331">
        <f>BJ534/BA534-1</f>
        <v>0.15895347402196713</v>
      </c>
      <c r="ED534" s="1331">
        <f>BK534/BC534-1</f>
        <v>0.20422708282133195</v>
      </c>
      <c r="EE534" s="1331">
        <f>BL534/BE534-1</f>
        <v>-9.1052797976604483E-2</v>
      </c>
      <c r="EF534" s="1331">
        <f>BM534/BG534-1</f>
        <v>-0.14979963570127508</v>
      </c>
      <c r="EG534" s="1331">
        <f t="shared" ref="EG534:EJ534" si="1110">BO534/BJ534-1</f>
        <v>0.37067404962197847</v>
      </c>
      <c r="EH534" s="1331">
        <f t="shared" si="1110"/>
        <v>-3.2517006802721071E-2</v>
      </c>
      <c r="EI534" s="1331">
        <f t="shared" si="1110"/>
        <v>0.46747826086956512</v>
      </c>
      <c r="EJ534" s="1331">
        <f t="shared" si="1110"/>
        <v>0.4895877967263691</v>
      </c>
      <c r="EK534" s="1331"/>
      <c r="EL534" s="1331">
        <f t="shared" ref="EL534:EO534" si="1111">BT534/BO534-1</f>
        <v>0.49044437538843999</v>
      </c>
      <c r="EM534" s="1331">
        <f t="shared" si="1111"/>
        <v>0.5369849528898889</v>
      </c>
      <c r="EN534" s="1331">
        <f t="shared" si="1111"/>
        <v>0.58017302678359806</v>
      </c>
      <c r="EO534" s="1331">
        <f t="shared" si="1111"/>
        <v>0.6960648947186745</v>
      </c>
      <c r="EP534" s="1331"/>
      <c r="EQ534" s="1331">
        <f t="shared" ref="EQ534:ET534" si="1112">BY534/BT534-1</f>
        <v>0.87714360177221784</v>
      </c>
      <c r="ER534" s="1331">
        <f t="shared" si="1112"/>
        <v>1.0389770803787912</v>
      </c>
      <c r="ES534" s="1331">
        <f t="shared" si="1112"/>
        <v>1.1139235759553006</v>
      </c>
      <c r="ET534" s="1331">
        <f t="shared" si="1112"/>
        <v>1.7504155218615378</v>
      </c>
      <c r="EU534" s="1331"/>
      <c r="EV534" s="1331">
        <f t="shared" ref="EV534:FJ534" si="1113">CD534/BY534-1</f>
        <v>2.2383583705883985</v>
      </c>
      <c r="EW534" s="1331">
        <f t="shared" si="1113"/>
        <v>2.6523894996634509</v>
      </c>
      <c r="EX534" s="1331">
        <f t="shared" si="1113"/>
        <v>2.4592705598524089</v>
      </c>
      <c r="EY534" s="1331">
        <f t="shared" si="1113"/>
        <v>1.6929395079237839</v>
      </c>
      <c r="EZ534" s="1331">
        <f t="shared" si="1113"/>
        <v>1.2311923605021948</v>
      </c>
      <c r="FA534" s="1331">
        <f t="shared" si="1113"/>
        <v>1.0350874184337568</v>
      </c>
      <c r="FB534" s="1331">
        <f t="shared" si="1113"/>
        <v>0.60300883977221775</v>
      </c>
      <c r="FC534" s="1331">
        <f t="shared" si="1113"/>
        <v>0.46705742387413718</v>
      </c>
      <c r="FD534" s="1331">
        <f t="shared" si="1113"/>
        <v>0.50698168595465232</v>
      </c>
      <c r="FE534" s="1331">
        <f t="shared" si="1113"/>
        <v>0.54679377178195687</v>
      </c>
      <c r="FF534" s="1331">
        <f t="shared" si="1113"/>
        <v>0.7788459917922963</v>
      </c>
      <c r="FG534" s="1331">
        <f t="shared" si="1113"/>
        <v>0.61789372636032325</v>
      </c>
      <c r="FH534" s="1331">
        <f t="shared" si="1113"/>
        <v>0.47574234930178094</v>
      </c>
      <c r="FI534" s="1331">
        <f t="shared" si="1113"/>
        <v>0.31633535902177568</v>
      </c>
      <c r="FJ534" s="1331">
        <f t="shared" si="1113"/>
        <v>0.3885665669234899</v>
      </c>
      <c r="FK534" s="1318"/>
      <c r="FL534" s="1318"/>
      <c r="FM534" s="1318"/>
      <c r="FN534" s="1318"/>
      <c r="FO534" s="1318"/>
      <c r="FP534" s="1318"/>
      <c r="FQ534" s="1318"/>
      <c r="FR534" s="1318"/>
      <c r="FS534" s="1318"/>
      <c r="FT534" s="1318"/>
      <c r="FU534" s="1318"/>
      <c r="FV534" s="1318"/>
      <c r="FW534" s="1318"/>
      <c r="FX534" s="1318"/>
      <c r="GD534" s="1511">
        <v>43101.824999999997</v>
      </c>
      <c r="GE534" s="1516">
        <v>0.97181138203943451</v>
      </c>
      <c r="GF534" s="1431"/>
      <c r="GG534" s="1511">
        <v>55713.491000000002</v>
      </c>
      <c r="GH534" s="1516">
        <v>1.089229797127536</v>
      </c>
      <c r="GI534" s="1511">
        <v>58415.880673238367</v>
      </c>
      <c r="GJ534" s="1516">
        <v>0.9814755494467069</v>
      </c>
      <c r="GK534" s="1633">
        <v>88310.1</v>
      </c>
      <c r="GL534" s="1638"/>
      <c r="GM534" s="1765">
        <v>120221.255</v>
      </c>
      <c r="GN534" s="1776">
        <v>1.6973582005833521</v>
      </c>
      <c r="GO534" s="1694">
        <v>189752.45250000001</v>
      </c>
      <c r="GP534" s="1676">
        <v>2.3660762878734127</v>
      </c>
      <c r="GQ534" s="1509">
        <v>271265.10285023903</v>
      </c>
      <c r="GR534" s="1516">
        <v>2.3454412388264045</v>
      </c>
      <c r="GS534" s="1694"/>
      <c r="GT534" s="1676">
        <v>-1</v>
      </c>
      <c r="GU534" s="1694">
        <v>298023.12000000005</v>
      </c>
      <c r="GV534" s="1676">
        <v>0.83075503572152609</v>
      </c>
      <c r="GW534" s="1330"/>
      <c r="GX534" s="1331">
        <v>-1</v>
      </c>
      <c r="GY534" s="1765"/>
      <c r="GZ534" s="1331">
        <v>-1</v>
      </c>
    </row>
    <row r="535" spans="1:208" customFormat="1" ht="14.25" customHeight="1">
      <c r="A535" s="1318"/>
      <c r="B535" s="1063" t="s">
        <v>47</v>
      </c>
      <c r="C535" s="1318"/>
      <c r="D535" s="1318"/>
      <c r="E535" s="1318"/>
      <c r="F535" s="1318"/>
      <c r="G535" s="1318"/>
      <c r="H535" s="1318"/>
      <c r="I535" s="1318"/>
      <c r="J535" s="1318"/>
      <c r="K535" s="1318"/>
      <c r="L535" s="1318"/>
      <c r="M535" s="1331">
        <f>M534/M506</f>
        <v>0.38832928100034736</v>
      </c>
      <c r="N535" s="1331">
        <f>N534/N506</f>
        <v>0.38665803108808289</v>
      </c>
      <c r="O535" s="1331">
        <f>O534/O506</f>
        <v>0.367003367003367</v>
      </c>
      <c r="P535" s="1331">
        <f>P534/P506</f>
        <v>0.34458467860287645</v>
      </c>
      <c r="Q535" s="1331"/>
      <c r="R535" s="1331">
        <f>R534/R506</f>
        <v>0.37211316397228639</v>
      </c>
      <c r="S535" s="1331">
        <f>S534/S506</f>
        <v>0.35531975910524805</v>
      </c>
      <c r="T535" s="1331">
        <f>T534/T506</f>
        <v>0.31858645805233343</v>
      </c>
      <c r="U535" s="1331">
        <f>U534/U506</f>
        <v>0.32803282893049501</v>
      </c>
      <c r="V535" s="1326"/>
      <c r="W535" s="1331">
        <f>W534/W506</f>
        <v>0.3359434200555696</v>
      </c>
      <c r="X535" s="1331">
        <f>X534/X506</f>
        <v>0.33222116301239274</v>
      </c>
      <c r="Y535" s="1331">
        <f>Y534/Y506</f>
        <v>0.31194493783303728</v>
      </c>
      <c r="Z535" s="1331">
        <f>Z534/Z506</f>
        <v>0.31566118220597195</v>
      </c>
      <c r="AA535" s="1326"/>
      <c r="AB535" s="1331">
        <f>AB534/AB506</f>
        <v>0.31727146539758083</v>
      </c>
      <c r="AC535" s="1331">
        <f>AC534/AC506</f>
        <v>0.32647207693605534</v>
      </c>
      <c r="AD535" s="1331">
        <f>AD534/AD506</f>
        <v>0.32750819160555467</v>
      </c>
      <c r="AE535" s="1331">
        <f>AE534/AE506</f>
        <v>0.35260377358490563</v>
      </c>
      <c r="AF535" s="1326"/>
      <c r="AG535" s="1331">
        <f>AG534/AG506</f>
        <v>0.33634746516454195</v>
      </c>
      <c r="AH535" s="1331">
        <f>AH534/AH506</f>
        <v>0.34861565942244715</v>
      </c>
      <c r="AI535" s="1331">
        <f>AI534/AI506</f>
        <v>0.35299806576402321</v>
      </c>
      <c r="AJ535" s="1331">
        <f>AJ534/AJ506</f>
        <v>0.36422166015175905</v>
      </c>
      <c r="AK535" s="1326"/>
      <c r="AL535" s="1331">
        <f>AL534/AL506</f>
        <v>0.35926496478873238</v>
      </c>
      <c r="AM535" s="1331">
        <f>AM534/AM506</f>
        <v>0.33273113708820407</v>
      </c>
      <c r="AN535" s="1331">
        <f>AN534/AN506</f>
        <v>0.33381966734753427</v>
      </c>
      <c r="AO535" s="1331">
        <f>AO534/AO506</f>
        <v>0.31683346857812639</v>
      </c>
      <c r="AP535" s="1326"/>
      <c r="AQ535" s="1331">
        <f>AQ534/AQ506</f>
        <v>0.35699981795011831</v>
      </c>
      <c r="AR535" s="1331">
        <f>AR534/AR506</f>
        <v>0.35755468882482616</v>
      </c>
      <c r="AS535" s="1331">
        <f>AS534/AS506</f>
        <v>0.34865341824599094</v>
      </c>
      <c r="AT535" s="1331">
        <f>AT534/AT506</f>
        <v>0.3276913146381697</v>
      </c>
      <c r="AU535" s="1326"/>
      <c r="AV535" s="1331">
        <f>AV534/AV506</f>
        <v>0.35994427028909787</v>
      </c>
      <c r="AW535" s="1331">
        <f>AW534/AW506</f>
        <v>0.37000922387666357</v>
      </c>
      <c r="AX535" s="1331">
        <f>AX534/AX506</f>
        <v>0.34942118297529229</v>
      </c>
      <c r="AY535" s="1331">
        <f>AY534/AY506</f>
        <v>0.33904253090299602</v>
      </c>
      <c r="AZ535" s="1326"/>
      <c r="BA535" s="1331">
        <f t="shared" ref="BA535:BH535" si="1114">BA534/BA506</f>
        <v>0.39378918209651553</v>
      </c>
      <c r="BB535" s="1331">
        <f t="shared" si="1114"/>
        <v>0.3595276279341012</v>
      </c>
      <c r="BC535" s="1331">
        <f t="shared" si="1114"/>
        <v>0.42825568341285436</v>
      </c>
      <c r="BD535" s="1331">
        <f t="shared" si="1114"/>
        <v>0.36616474756421613</v>
      </c>
      <c r="BE535" s="1331">
        <f t="shared" si="1114"/>
        <v>0.41376152789587284</v>
      </c>
      <c r="BF535" s="1331">
        <f t="shared" si="1114"/>
        <v>0.36500112032265292</v>
      </c>
      <c r="BG535" s="1331">
        <f t="shared" si="1114"/>
        <v>0.4085915870322408</v>
      </c>
      <c r="BH535" s="1331">
        <f t="shared" si="1114"/>
        <v>0.37533306419055307</v>
      </c>
      <c r="BI535" s="1326"/>
      <c r="BJ535" s="1331">
        <f t="shared" ref="BJ535:CM535" si="1115">BJ534/BJ506</f>
        <v>0.37551983365323094</v>
      </c>
      <c r="BK535" s="1331">
        <f t="shared" si="1115"/>
        <v>0.38082901554404147</v>
      </c>
      <c r="BL535" s="1331">
        <f t="shared" si="1115"/>
        <v>0.41621425986246835</v>
      </c>
      <c r="BM535" s="1331">
        <f t="shared" si="1115"/>
        <v>0.38533170425651353</v>
      </c>
      <c r="BN535" s="2658">
        <f t="shared" si="1115"/>
        <v>0.3893697220694341</v>
      </c>
      <c r="BO535" s="1331">
        <f t="shared" si="1115"/>
        <v>0.3962322231114942</v>
      </c>
      <c r="BP535" s="1331">
        <f t="shared" si="1115"/>
        <v>0.39704075935231714</v>
      </c>
      <c r="BQ535" s="1331">
        <f t="shared" si="1115"/>
        <v>0.41033870693218566</v>
      </c>
      <c r="BR535" s="1331">
        <f t="shared" si="1115"/>
        <v>0.38905924748752152</v>
      </c>
      <c r="BS535" s="2658">
        <f t="shared" si="1115"/>
        <v>0.39824165379588927</v>
      </c>
      <c r="BT535" s="1331">
        <f t="shared" si="1115"/>
        <v>0.3964252505424114</v>
      </c>
      <c r="BU535" s="1331">
        <f t="shared" si="1115"/>
        <v>0.40245608866958793</v>
      </c>
      <c r="BV535" s="1331">
        <f t="shared" si="1115"/>
        <v>0.40237498868334493</v>
      </c>
      <c r="BW535" s="1331">
        <f t="shared" si="1115"/>
        <v>0.39305903685136795</v>
      </c>
      <c r="BX535" s="2658">
        <f t="shared" si="1115"/>
        <v>0.40149496200358104</v>
      </c>
      <c r="BY535" s="1331">
        <f t="shared" si="1115"/>
        <v>0.39696431917637592</v>
      </c>
      <c r="BZ535" s="1331">
        <f t="shared" si="1115"/>
        <v>0.39836969637382574</v>
      </c>
      <c r="CA535" s="1331">
        <f t="shared" si="1115"/>
        <v>0.38863036269501494</v>
      </c>
      <c r="CB535" s="1331">
        <f t="shared" si="1115"/>
        <v>0.38503361951071263</v>
      </c>
      <c r="CC535" s="2658">
        <f t="shared" si="1115"/>
        <v>0.39246263016784749</v>
      </c>
      <c r="CD535" s="1331">
        <f t="shared" si="1115"/>
        <v>0.3818546749963983</v>
      </c>
      <c r="CE535" s="1331">
        <f t="shared" si="1115"/>
        <v>0.39328036026198238</v>
      </c>
      <c r="CF535" s="1331">
        <f t="shared" si="1115"/>
        <v>0.39496805920692851</v>
      </c>
      <c r="CG535" s="1331">
        <f t="shared" si="1115"/>
        <v>0.39854604259295762</v>
      </c>
      <c r="CH535" s="2658">
        <f t="shared" si="1115"/>
        <v>0.3927337657858313</v>
      </c>
      <c r="CI535" s="1331">
        <f t="shared" si="1115"/>
        <v>0.40237964451135572</v>
      </c>
      <c r="CJ535" s="1331">
        <f t="shared" si="1115"/>
        <v>0.41167914303518888</v>
      </c>
      <c r="CK535" s="1331">
        <f t="shared" si="1115"/>
        <v>0.41219058870990982</v>
      </c>
      <c r="CL535" s="1331">
        <f t="shared" si="1115"/>
        <v>0.42696527160549891</v>
      </c>
      <c r="CM535" s="2658">
        <f t="shared" si="1115"/>
        <v>0.41352335696861248</v>
      </c>
      <c r="CN535" s="1331"/>
      <c r="CO535" s="1331"/>
      <c r="CP535" s="1331"/>
      <c r="CQ535" s="1331"/>
      <c r="CR535" s="1511"/>
      <c r="CS535" s="1331"/>
      <c r="CT535" s="1331"/>
      <c r="CU535" s="1331"/>
      <c r="CV535" s="1318"/>
      <c r="CW535" s="1318"/>
      <c r="CX535" s="1318"/>
      <c r="CY535" s="1318"/>
      <c r="CZ535" s="1318"/>
      <c r="DA535" s="1318"/>
      <c r="DB535" s="1318"/>
      <c r="DC535" s="1318"/>
      <c r="DD535" s="1318"/>
      <c r="DE535" s="1360" t="e">
        <f>#REF!/W595</f>
        <v>#REF!</v>
      </c>
      <c r="DF535" s="1321"/>
      <c r="DG535" s="1321"/>
      <c r="DH535" s="1321"/>
      <c r="DI535" s="1321"/>
      <c r="DJ535" s="1321"/>
      <c r="DK535" s="1321"/>
      <c r="DL535" s="1321"/>
      <c r="DM535" s="1321"/>
      <c r="DN535" s="1321"/>
      <c r="DO535" s="1321"/>
      <c r="DP535" s="1321"/>
      <c r="DQ535" s="1321"/>
      <c r="DR535" s="1321"/>
      <c r="DS535" s="1321"/>
      <c r="DT535" s="1321"/>
      <c r="DU535" s="1321"/>
      <c r="DV535" s="1321"/>
      <c r="DW535" s="1321"/>
      <c r="DX535" s="1321"/>
      <c r="DY535" s="1321"/>
      <c r="DZ535" s="1321"/>
      <c r="EA535" s="1321"/>
      <c r="EB535" s="1321"/>
      <c r="EC535" s="1321"/>
      <c r="ED535" s="1321"/>
      <c r="EE535" s="1321"/>
      <c r="EF535" s="1321"/>
      <c r="EG535" s="1321"/>
      <c r="EH535" s="1321"/>
      <c r="EI535" s="1321"/>
      <c r="EJ535" s="1321"/>
      <c r="EK535" s="1321"/>
      <c r="EL535" s="1321"/>
      <c r="EM535" s="1321"/>
      <c r="EN535" s="1321"/>
      <c r="EO535" s="1321"/>
      <c r="EP535" s="1321"/>
      <c r="EQ535" s="1321"/>
      <c r="ER535" s="1321"/>
      <c r="ES535" s="1321"/>
      <c r="ET535" s="1318"/>
      <c r="EU535" s="1318"/>
      <c r="EV535" s="1318"/>
      <c r="EW535" s="1318"/>
      <c r="EX535" s="1318"/>
      <c r="EY535" s="1318"/>
      <c r="EZ535" s="1318"/>
      <c r="FA535" s="1318"/>
      <c r="FB535" s="1318"/>
      <c r="FC535" s="1318"/>
      <c r="FD535" s="1318"/>
      <c r="FE535" s="1318"/>
      <c r="FF535" s="1318"/>
      <c r="FG535" s="1318"/>
      <c r="FH535" s="1318"/>
      <c r="FI535" s="1318"/>
      <c r="FJ535" s="1318"/>
      <c r="FK535" s="1318"/>
      <c r="FL535" s="1318"/>
      <c r="FM535" s="1318"/>
      <c r="FN535" s="1318"/>
      <c r="FO535" s="1318"/>
      <c r="FP535" s="1318"/>
      <c r="FQ535" s="1318"/>
      <c r="FR535" s="1318"/>
      <c r="FS535" s="1318"/>
      <c r="FT535" s="1318"/>
      <c r="FU535" s="1318"/>
      <c r="FV535" s="1318"/>
      <c r="FW535" s="1318"/>
      <c r="FX535" s="1318"/>
      <c r="GD535" s="1575">
        <v>0.39</v>
      </c>
      <c r="GE535" s="1430"/>
      <c r="GF535" s="1431"/>
      <c r="GG535" s="1575">
        <v>0.38</v>
      </c>
      <c r="GH535" s="1430"/>
      <c r="GI535" s="1516">
        <v>0.35089060474549749</v>
      </c>
      <c r="GJ535" s="1430"/>
      <c r="GK535" s="1631">
        <v>0.38</v>
      </c>
      <c r="GL535" s="1638"/>
      <c r="GM535" s="1772">
        <v>0.38500000000000001</v>
      </c>
      <c r="GN535" s="1762"/>
      <c r="GO535" s="1858">
        <v>0.39</v>
      </c>
      <c r="GP535" s="1433"/>
      <c r="GQ535" s="1516">
        <v>0.38810715833327514</v>
      </c>
      <c r="GR535" s="1430"/>
      <c r="GS535" s="1676"/>
      <c r="GT535" s="1433"/>
      <c r="GU535" s="1676">
        <v>0.4</v>
      </c>
      <c r="GV535" s="1433"/>
      <c r="GW535" s="1331"/>
      <c r="GX535" s="1318"/>
      <c r="GY535" s="1776"/>
      <c r="GZ535" s="1318"/>
    </row>
    <row r="536" spans="1:208" ht="14.25" customHeight="1">
      <c r="B536" s="1318"/>
      <c r="BN536" s="1007"/>
      <c r="BS536" s="1007"/>
      <c r="BX536" s="1007"/>
      <c r="CC536" s="1007"/>
      <c r="CH536" s="1007"/>
      <c r="CM536" s="1007"/>
      <c r="CR536" s="1511"/>
    </row>
    <row r="537" spans="1:208" ht="14.25" customHeight="1">
      <c r="B537" s="1318" t="s">
        <v>4085</v>
      </c>
      <c r="BJ537" s="1330">
        <f t="shared" ref="BJ537:CM537" si="1116">BJ534-BJ506</f>
        <v>-15617</v>
      </c>
      <c r="BK537" s="1330">
        <f t="shared" si="1116"/>
        <v>-23900</v>
      </c>
      <c r="BL537" s="1330">
        <f t="shared" si="1116"/>
        <v>-16130</v>
      </c>
      <c r="BM537" s="1330">
        <f t="shared" si="1116"/>
        <v>-18614</v>
      </c>
      <c r="BN537" s="2653">
        <f t="shared" si="1116"/>
        <v>-75491</v>
      </c>
      <c r="BO537" s="1330">
        <f t="shared" si="1116"/>
        <v>-19614</v>
      </c>
      <c r="BP537" s="1330">
        <f t="shared" si="1116"/>
        <v>-21598</v>
      </c>
      <c r="BQ537" s="1330">
        <f t="shared" si="1116"/>
        <v>-24251</v>
      </c>
      <c r="BR537" s="1330">
        <f t="shared" si="1116"/>
        <v>-27295</v>
      </c>
      <c r="BS537" s="2653">
        <f t="shared" si="1116"/>
        <v>-106365</v>
      </c>
      <c r="BT537" s="1330">
        <f t="shared" si="1116"/>
        <v>-29210</v>
      </c>
      <c r="BU537" s="1330">
        <f t="shared" si="1116"/>
        <v>-32455</v>
      </c>
      <c r="BV537" s="1330">
        <f t="shared" si="1116"/>
        <v>-39607</v>
      </c>
      <c r="BW537" s="1330">
        <f t="shared" si="1116"/>
        <v>-45523</v>
      </c>
      <c r="BX537" s="2653">
        <f t="shared" si="1116"/>
        <v>-187523</v>
      </c>
      <c r="BY537" s="1330">
        <f t="shared" si="1116"/>
        <v>-54708</v>
      </c>
      <c r="BZ537" s="1330">
        <f t="shared" si="1116"/>
        <v>-67311</v>
      </c>
      <c r="CA537" s="1330">
        <f t="shared" si="1116"/>
        <v>-88681</v>
      </c>
      <c r="CB537" s="1330">
        <f t="shared" si="1116"/>
        <v>-129507</v>
      </c>
      <c r="CC537" s="2653">
        <f t="shared" si="1116"/>
        <v>-549054</v>
      </c>
      <c r="CD537" s="1330">
        <f t="shared" si="1116"/>
        <v>-188789</v>
      </c>
      <c r="CE537" s="1330">
        <f t="shared" si="1116"/>
        <v>-251134</v>
      </c>
      <c r="CF537" s="1330">
        <f t="shared" si="1116"/>
        <v>-298720</v>
      </c>
      <c r="CG537" s="1330">
        <f t="shared" si="1116"/>
        <v>-329527</v>
      </c>
      <c r="CH537" s="2653">
        <f t="shared" si="1116"/>
        <v>-1223653</v>
      </c>
      <c r="CI537" s="1330">
        <f t="shared" si="1116"/>
        <v>-352498</v>
      </c>
      <c r="CJ537" s="1330">
        <f t="shared" si="1116"/>
        <v>-372916</v>
      </c>
      <c r="CK537" s="1330">
        <f t="shared" si="1116"/>
        <v>-407975</v>
      </c>
      <c r="CL537" s="1330">
        <f t="shared" si="1116"/>
        <v>-441635</v>
      </c>
      <c r="CM537" s="2653">
        <f t="shared" si="1116"/>
        <v>-1736043</v>
      </c>
      <c r="CR537" s="1511"/>
    </row>
    <row r="538" spans="1:208" ht="14.25" customHeight="1">
      <c r="B538" s="1318"/>
      <c r="BN538" s="1007"/>
      <c r="BS538" s="1007"/>
      <c r="BX538" s="1007"/>
      <c r="CC538" s="1007"/>
      <c r="CH538" s="1007"/>
      <c r="CM538" s="1007"/>
      <c r="CR538" s="1511"/>
    </row>
    <row r="539" spans="1:208" ht="14.25" customHeight="1">
      <c r="B539" s="1318"/>
      <c r="BN539" s="1007"/>
      <c r="BS539" s="1007"/>
      <c r="BX539" s="1007"/>
      <c r="CC539" s="1007"/>
      <c r="CH539" s="1007"/>
      <c r="CM539" s="1007"/>
      <c r="CR539" s="1511"/>
    </row>
    <row r="540" spans="1:208" ht="14.25" customHeight="1">
      <c r="B540" s="1318"/>
      <c r="BN540" s="1007"/>
      <c r="BS540" s="1007"/>
      <c r="BX540" s="1007"/>
      <c r="CC540" s="1007"/>
      <c r="CH540" s="1007"/>
      <c r="CM540" s="1007"/>
      <c r="CR540" s="1511"/>
    </row>
    <row r="541" spans="1:208" ht="14.25" customHeight="1">
      <c r="B541" s="1069" t="s">
        <v>389</v>
      </c>
      <c r="BN541" s="2684">
        <v>36992</v>
      </c>
      <c r="BS541" s="2684">
        <v>55943</v>
      </c>
      <c r="BX541" s="2684">
        <v>100556</v>
      </c>
      <c r="CC541" s="2684">
        <v>297319</v>
      </c>
      <c r="CH541" s="2684">
        <v>706095</v>
      </c>
      <c r="CL541" s="1329">
        <v>292279</v>
      </c>
      <c r="CM541" s="2684">
        <v>1087821</v>
      </c>
      <c r="CN541" s="1413">
        <f>CN534+CN544</f>
        <v>376458.25</v>
      </c>
      <c r="CO541" s="1413">
        <f t="shared" ref="CO541:CP541" si="1117">CO534+CO544</f>
        <v>376458.25</v>
      </c>
      <c r="CP541" s="1413">
        <f t="shared" si="1117"/>
        <v>376458.25</v>
      </c>
      <c r="CQ541" s="1413">
        <f>CR541-CN541-CO541-CP541</f>
        <v>387423.31772348098</v>
      </c>
      <c r="CR541" s="2687">
        <f>Argentina!AF53</f>
        <v>1516798.067723481</v>
      </c>
    </row>
    <row r="542" spans="1:208" ht="14.25" customHeight="1">
      <c r="B542" s="1063" t="s">
        <v>47</v>
      </c>
      <c r="BN542" s="1007"/>
      <c r="BS542" s="1007"/>
      <c r="BX542" s="1007"/>
      <c r="CC542" s="1007"/>
      <c r="CH542" s="1007"/>
      <c r="CL542" s="1331">
        <f>CL541/CL506</f>
        <v>0.3792408151084411</v>
      </c>
      <c r="CM542" s="1007"/>
      <c r="CR542" s="1511"/>
    </row>
    <row r="543" spans="1:208" ht="14.25" customHeight="1">
      <c r="B543" s="1318"/>
      <c r="BN543" s="1007"/>
      <c r="BS543" s="1007"/>
      <c r="BX543" s="1007"/>
      <c r="CC543" s="1007"/>
      <c r="CH543" s="1007"/>
      <c r="CM543" s="1007"/>
      <c r="CR543" s="1511"/>
    </row>
    <row r="544" spans="1:208" ht="14.25" customHeight="1">
      <c r="B544" s="1318" t="s">
        <v>388</v>
      </c>
      <c r="BI544" s="1330">
        <f>BI541-BI534</f>
        <v>-41622</v>
      </c>
      <c r="BN544" s="2653">
        <f>BN541-BN534</f>
        <v>-11145</v>
      </c>
      <c r="BS544" s="2653">
        <f>BS541-BS534</f>
        <v>-14449</v>
      </c>
      <c r="BX544" s="2653">
        <f>BX541-BX534</f>
        <v>-25240</v>
      </c>
      <c r="CC544" s="2653">
        <f>CC541-CC534</f>
        <v>-57364</v>
      </c>
      <c r="CH544" s="2653">
        <f>CH541-CH534</f>
        <v>-85271</v>
      </c>
      <c r="CL544" s="1330">
        <f>CL541-CL534</f>
        <v>-36781</v>
      </c>
      <c r="CM544" s="2653">
        <f>CM541-CM534</f>
        <v>-136259</v>
      </c>
      <c r="CN544" s="1330">
        <f>-182918/4</f>
        <v>-45729.5</v>
      </c>
      <c r="CO544" s="1330">
        <f t="shared" ref="CO544:CP544" si="1118">-182918/4</f>
        <v>-45729.5</v>
      </c>
      <c r="CP544" s="1330">
        <f t="shared" si="1118"/>
        <v>-45729.5</v>
      </c>
      <c r="CQ544" s="1330">
        <f>CR544-CN544-CO544-CP544</f>
        <v>-45729.995516224531</v>
      </c>
      <c r="CR544" s="2686">
        <f>Argentina!AF57</f>
        <v>-182918.49551622453</v>
      </c>
    </row>
    <row r="545" spans="1:208" ht="14.25" customHeight="1">
      <c r="BN545" s="1007"/>
      <c r="BS545" s="1007"/>
      <c r="BX545" s="1007"/>
      <c r="CC545" s="1007"/>
      <c r="CH545" s="1007"/>
      <c r="CM545" s="1007"/>
      <c r="CR545" s="1511"/>
    </row>
    <row r="546" spans="1:208" customFormat="1" ht="14.25" hidden="1" customHeight="1">
      <c r="A546" s="1318"/>
      <c r="B546" s="1063" t="s">
        <v>3311</v>
      </c>
      <c r="C546" s="1318"/>
      <c r="D546" s="1318"/>
      <c r="E546" s="1318"/>
      <c r="F546" s="1318"/>
      <c r="G546" s="1318"/>
      <c r="H546" s="1318"/>
      <c r="I546" s="1318"/>
      <c r="J546" s="1318"/>
      <c r="K546" s="1318"/>
      <c r="L546" s="1318"/>
      <c r="M546" s="1326">
        <f>M498/N498*N546</f>
        <v>3954.8387096774186</v>
      </c>
      <c r="N546" s="1326">
        <f>N498/O498*O546</f>
        <v>4138.7096774193542</v>
      </c>
      <c r="O546" s="1326">
        <f>O498/P498*P546</f>
        <v>4385.4838709677415</v>
      </c>
      <c r="P546" s="1326">
        <f>P498/R498*R546</f>
        <v>4624.1935483870966</v>
      </c>
      <c r="Q546" s="1331"/>
      <c r="R546" s="1326">
        <f>R498/S498*S546</f>
        <v>4643.5483870967737</v>
      </c>
      <c r="S546" s="1326">
        <f>S498/T498*T546</f>
        <v>4675.8064516129025</v>
      </c>
      <c r="T546" s="1326">
        <f>T498/U498*U546</f>
        <v>4862.9032258064508</v>
      </c>
      <c r="U546" s="1326">
        <f>U498/W498*W546</f>
        <v>5153.2258064516118</v>
      </c>
      <c r="V546" s="1326"/>
      <c r="W546" s="1326">
        <f>W498/X498*X546</f>
        <v>5183.8709677419347</v>
      </c>
      <c r="X546" s="1326">
        <f>X498/Y498*Y546</f>
        <v>5314.5161290322576</v>
      </c>
      <c r="Y546" s="1326">
        <f>Y498/Z498*Z546</f>
        <v>5535.4838709677415</v>
      </c>
      <c r="Z546" s="1326">
        <f>Z498/AB498*AB546</f>
        <v>5895.1612903225805</v>
      </c>
      <c r="AA546" s="1326"/>
      <c r="AB546" s="1326">
        <f>AB498/AC498*AC546</f>
        <v>6116.1290322580644</v>
      </c>
      <c r="AC546" s="1326">
        <f>AC498*AC802</f>
        <v>6545.1612903225805</v>
      </c>
      <c r="AD546" s="1326">
        <f>AD498*AD802</f>
        <v>6950.9975035926491</v>
      </c>
      <c r="AE546" s="1326">
        <f>AE498*AE802</f>
        <v>7393.8542890716808</v>
      </c>
      <c r="AF546" s="1326"/>
      <c r="AG546" s="1326">
        <f>AG498*AG802</f>
        <v>8114.1522233601645</v>
      </c>
      <c r="AH546" s="1326">
        <f>AH498*AH802</f>
        <v>8616.3938257252103</v>
      </c>
      <c r="AI546" s="1326">
        <f>AI498*AI802</f>
        <v>9570.0003912707998</v>
      </c>
      <c r="AJ546" s="1326">
        <f>AJ498*AJ802</f>
        <v>10012.357774753547</v>
      </c>
      <c r="AK546" s="1326"/>
      <c r="AL546" s="1326">
        <f>AL498*AL802</f>
        <v>8046.8245513481443</v>
      </c>
      <c r="AM546" s="1326">
        <f>AM498*AM802</f>
        <v>8490.8136427566806</v>
      </c>
      <c r="AN546" s="1326">
        <f>AN498*AN802</f>
        <v>9273.4812583668008</v>
      </c>
      <c r="AO546" s="1326">
        <f>AO498*AO802</f>
        <v>9961.538461538461</v>
      </c>
      <c r="AP546" s="1326"/>
      <c r="AQ546" s="1326">
        <f>AQ498*AQ802</f>
        <v>10769.234205488196</v>
      </c>
      <c r="AR546" s="1326">
        <f>AR498*AR802</f>
        <v>10880.152477763659</v>
      </c>
      <c r="AS546" s="1326">
        <f>AS498*AS802</f>
        <v>10133.734325613892</v>
      </c>
      <c r="AT546" s="1326">
        <f>AT498*AT802</f>
        <v>11100.764102564102</v>
      </c>
      <c r="AU546" s="1326"/>
      <c r="AV546" s="1326">
        <f>AV498*AV802</f>
        <v>10061.930931636451</v>
      </c>
      <c r="AW546" s="1326">
        <f>AW498*AW802</f>
        <v>9247.7058860354227</v>
      </c>
      <c r="AX546" s="1326">
        <f>AX498*AX802</f>
        <v>7539.7824451410661</v>
      </c>
      <c r="AY546" s="1326">
        <f>AY498*AY802</f>
        <v>7316.1340540540532</v>
      </c>
      <c r="AZ546" s="1326"/>
      <c r="BA546" s="1326"/>
      <c r="BB546" s="1326"/>
      <c r="BC546" s="1326"/>
      <c r="BD546" s="1326"/>
      <c r="BE546" s="1326"/>
      <c r="BF546" s="1326"/>
      <c r="BG546" s="1326"/>
      <c r="BH546" s="1326"/>
      <c r="BI546" s="1326"/>
      <c r="BJ546" s="1326"/>
      <c r="BK546" s="1326"/>
      <c r="BL546" s="1326"/>
      <c r="BM546" s="1326"/>
      <c r="BN546" s="2661"/>
      <c r="BO546" s="1326"/>
      <c r="BP546" s="1326"/>
      <c r="BQ546" s="1326"/>
      <c r="BR546" s="1326"/>
      <c r="BS546" s="2661"/>
      <c r="BT546" s="1326"/>
      <c r="BU546" s="1326"/>
      <c r="BV546" s="1326"/>
      <c r="BW546" s="1326"/>
      <c r="BX546" s="2661"/>
      <c r="BY546" s="1326"/>
      <c r="BZ546" s="1326"/>
      <c r="CA546" s="1355">
        <v>26667</v>
      </c>
      <c r="CB546" s="1326"/>
      <c r="CC546" s="2661"/>
      <c r="CD546" s="1326"/>
      <c r="CE546" s="1326"/>
      <c r="CF546" s="1355"/>
      <c r="CG546" s="1326"/>
      <c r="CH546" s="1007"/>
      <c r="CI546" s="1326"/>
      <c r="CJ546" s="1326"/>
      <c r="CK546" s="1326"/>
      <c r="CL546" s="1326"/>
      <c r="CM546" s="2661"/>
      <c r="CN546" s="1326"/>
      <c r="CO546" s="1326"/>
      <c r="CP546" s="1326"/>
      <c r="CQ546" s="1326"/>
      <c r="CR546" s="1511"/>
      <c r="CS546" s="1326"/>
      <c r="CT546" s="1326"/>
      <c r="CU546" s="1326"/>
      <c r="CV546" s="1318"/>
      <c r="CW546" s="1318"/>
      <c r="CX546" s="1318"/>
      <c r="CY546" s="1318"/>
      <c r="CZ546" s="1318"/>
      <c r="DA546" s="1318"/>
      <c r="DB546" s="1318"/>
      <c r="DC546" s="1318"/>
      <c r="DD546" s="1318"/>
      <c r="DE546" s="1361"/>
      <c r="DF546" s="1321"/>
      <c r="DG546" s="1321"/>
      <c r="DH546" s="1321"/>
      <c r="DI546" s="1321"/>
      <c r="DJ546" s="1321"/>
      <c r="DK546" s="1321"/>
      <c r="DL546" s="1321"/>
      <c r="DM546" s="1321"/>
      <c r="DN546" s="1321"/>
      <c r="DO546" s="1321"/>
      <c r="DP546" s="1321"/>
      <c r="DQ546" s="1321"/>
      <c r="DR546" s="1321"/>
      <c r="DS546" s="1321"/>
      <c r="DT546" s="1321"/>
      <c r="DU546" s="1321"/>
      <c r="DV546" s="1321"/>
      <c r="DW546" s="1321"/>
      <c r="DX546" s="1321"/>
      <c r="DY546" s="1321"/>
      <c r="DZ546" s="1321"/>
      <c r="EA546" s="1321"/>
      <c r="EB546" s="1321"/>
      <c r="EC546" s="1321"/>
      <c r="ED546" s="1321"/>
      <c r="EE546" s="1321"/>
      <c r="EF546" s="1321"/>
      <c r="EG546" s="1321"/>
      <c r="EH546" s="1321"/>
      <c r="EI546" s="1321"/>
      <c r="EJ546" s="1321"/>
      <c r="EK546" s="1321"/>
      <c r="EL546" s="1321"/>
      <c r="EM546" s="1321"/>
      <c r="EN546" s="1321"/>
      <c r="EO546" s="1321"/>
      <c r="EP546" s="1321"/>
      <c r="EQ546" s="1321"/>
      <c r="ER546" s="1321"/>
      <c r="ES546" s="1321"/>
      <c r="ET546" s="1318"/>
      <c r="EU546" s="1318"/>
      <c r="EV546" s="1318"/>
      <c r="EW546" s="1318"/>
      <c r="EX546" s="1318"/>
      <c r="EY546" s="1318"/>
      <c r="EZ546" s="1318"/>
      <c r="FA546" s="1318"/>
      <c r="FB546" s="1318"/>
      <c r="FC546" s="1318"/>
      <c r="FD546" s="1318"/>
      <c r="FE546" s="1318"/>
      <c r="FF546" s="1318"/>
      <c r="FG546" s="1318"/>
      <c r="FH546" s="1318"/>
      <c r="FI546" s="1318"/>
      <c r="FJ546" s="1318"/>
      <c r="FK546" s="1318"/>
      <c r="FL546" s="1318"/>
      <c r="FM546" s="1318"/>
      <c r="FN546" s="1318"/>
      <c r="FO546" s="1318"/>
      <c r="FP546" s="1318"/>
      <c r="FQ546" s="1318"/>
      <c r="FR546" s="1318"/>
      <c r="FS546" s="1318"/>
      <c r="FT546" s="1318"/>
      <c r="FU546" s="1318"/>
      <c r="FV546" s="1318"/>
      <c r="FW546" s="1318"/>
      <c r="FX546" s="1318"/>
      <c r="GD546" s="1511"/>
      <c r="GE546" s="1430"/>
      <c r="GF546" s="1431"/>
      <c r="GG546" s="1511"/>
      <c r="GH546" s="1430"/>
      <c r="GI546" s="1511"/>
      <c r="GJ546" s="1430"/>
      <c r="GK546" s="1633"/>
      <c r="GL546" s="1638"/>
      <c r="GM546" s="1773"/>
      <c r="GN546" s="1762"/>
      <c r="GO546" s="1859"/>
      <c r="GP546" s="1433"/>
      <c r="GQ546" s="1511"/>
      <c r="GR546" s="1430"/>
      <c r="GS546" s="1859"/>
      <c r="GT546" s="1433"/>
      <c r="GU546" s="1859"/>
      <c r="GV546" s="1433"/>
      <c r="GW546" s="1326"/>
      <c r="GX546" s="1318"/>
      <c r="GY546" s="1773"/>
      <c r="GZ546" s="1318"/>
    </row>
    <row r="547" spans="1:208" customFormat="1" ht="14.25" hidden="1" customHeight="1">
      <c r="A547" s="1318"/>
      <c r="B547" s="1063" t="s">
        <v>3288</v>
      </c>
      <c r="C547" s="1318"/>
      <c r="D547" s="1318"/>
      <c r="E547" s="1318"/>
      <c r="F547" s="1318"/>
      <c r="G547" s="1318"/>
      <c r="H547" s="1318"/>
      <c r="I547" s="1318"/>
      <c r="J547" s="1318"/>
      <c r="K547" s="1318"/>
      <c r="L547" s="1318"/>
      <c r="M547" s="1326">
        <f>Working!K3449</f>
        <v>723.99094489025333</v>
      </c>
      <c r="N547" s="1326">
        <f>Working!L3449</f>
        <v>814.7114290936521</v>
      </c>
      <c r="O547" s="1326">
        <f>Working!M3449</f>
        <v>965.64492054212883</v>
      </c>
      <c r="P547" s="1326">
        <f>Working!N3449</f>
        <v>1095.3494172412472</v>
      </c>
      <c r="Q547" s="1318"/>
      <c r="R547" s="1326">
        <f>Working!O3449</f>
        <v>813.76582205664488</v>
      </c>
      <c r="S547" s="1326">
        <f>Working!P3449</f>
        <v>1034.6835149489382</v>
      </c>
      <c r="T547" s="1328">
        <f>O547*1.268</f>
        <v>1224.4377592474193</v>
      </c>
      <c r="U547" s="1328">
        <f>P547*1.291</f>
        <v>1414.0960976584502</v>
      </c>
      <c r="V547" s="1326"/>
      <c r="W547" s="1328">
        <f>R547*1.349</f>
        <v>1097.7700939544138</v>
      </c>
      <c r="X547" s="1328">
        <f>0.406*X498</f>
        <v>1337.77</v>
      </c>
      <c r="Y547" s="1328">
        <f>0.413*Y498</f>
        <v>1417.4159999999999</v>
      </c>
      <c r="Z547" s="1328">
        <f>0.4*Z498</f>
        <v>1462</v>
      </c>
      <c r="AA547" s="1326"/>
      <c r="AB547" s="1328">
        <f>W547*1.321</f>
        <v>1450.1542941137807</v>
      </c>
      <c r="AC547" s="1328">
        <f>X547*1.387</f>
        <v>1855.4869899999999</v>
      </c>
      <c r="AD547" s="1328">
        <f>Y547*1.427</f>
        <v>2022.652632</v>
      </c>
      <c r="AE547" s="1328">
        <f>Z547*1.392</f>
        <v>2035.1039999999998</v>
      </c>
      <c r="AF547" s="1326"/>
      <c r="AG547" s="1328">
        <f>AB547*1.328</f>
        <v>1925.8049025831008</v>
      </c>
      <c r="AH547" s="1328">
        <f>AC547*1.325</f>
        <v>2458.5202617499999</v>
      </c>
      <c r="AI547" s="1328">
        <f>AD547*1.335</f>
        <v>2700.24126372</v>
      </c>
      <c r="AJ547" s="1328">
        <f>AE547*1.3</f>
        <v>2645.6351999999997</v>
      </c>
      <c r="AK547" s="1326"/>
      <c r="AL547" s="1328">
        <f>AG547*1.56</f>
        <v>3004.2556480296375</v>
      </c>
      <c r="AM547" s="1328">
        <f>AH547*1.532</f>
        <v>3766.4530410009997</v>
      </c>
      <c r="AN547" s="1328">
        <f>AI547*1.669</f>
        <v>4506.7026691486799</v>
      </c>
      <c r="AO547" s="1328">
        <f>AJ547*1.544</f>
        <v>4084.8607487999998</v>
      </c>
      <c r="AP547" s="1326"/>
      <c r="AQ547" s="1328">
        <f>AL547*1.544</f>
        <v>4638.5707205577601</v>
      </c>
      <c r="AR547" s="1328">
        <f>AM547*1.733</f>
        <v>6527.263120054733</v>
      </c>
      <c r="AS547" s="1328">
        <f>AN547*1.5</f>
        <v>6760.0540037230203</v>
      </c>
      <c r="AT547" s="1328">
        <f>AO547*1.5</f>
        <v>6127.2911231999997</v>
      </c>
      <c r="AU547" s="1326"/>
      <c r="AV547" s="1326"/>
      <c r="AW547" s="1326"/>
      <c r="AX547" s="1326"/>
      <c r="AY547" s="1326"/>
      <c r="AZ547" s="1326"/>
      <c r="BA547" s="1326"/>
      <c r="BB547" s="1326"/>
      <c r="BC547" s="1326"/>
      <c r="BD547" s="1326"/>
      <c r="BE547" s="1326"/>
      <c r="BF547" s="1326"/>
      <c r="BG547" s="1326"/>
      <c r="BH547" s="1326"/>
      <c r="BI547" s="1326"/>
      <c r="BJ547" s="1326"/>
      <c r="BK547" s="1326"/>
      <c r="BL547" s="1326"/>
      <c r="BM547" s="1326"/>
      <c r="BN547" s="2661"/>
      <c r="BO547" s="1321">
        <f>BO498/BM498-1</f>
        <v>0.13803391178956792</v>
      </c>
      <c r="BP547" s="1321">
        <f>BP498/BO498-1</f>
        <v>0.11460654520033198</v>
      </c>
      <c r="BQ547" s="1321">
        <f>BQ498/BP498-1</f>
        <v>0.1219913759310074</v>
      </c>
      <c r="BR547" s="1321">
        <f>BR498/BQ498-1</f>
        <v>5.7787715743134571E-2</v>
      </c>
      <c r="BS547" s="2661"/>
      <c r="BT547" s="1321">
        <f>BT498/BR498-1</f>
        <v>0.12448804333465446</v>
      </c>
      <c r="BU547" s="1321">
        <f>BU498/BT498-1</f>
        <v>8.8294903803789015E-2</v>
      </c>
      <c r="BV547" s="1321">
        <f>BV498/BU498-1</f>
        <v>0.14617689131197542</v>
      </c>
      <c r="BW547" s="1321">
        <f>BW498/BV498-1</f>
        <v>0.14912755786846255</v>
      </c>
      <c r="BX547" s="2661"/>
      <c r="BY547" s="1321">
        <f>BY498/BW498-1</f>
        <v>0.2281967213114755</v>
      </c>
      <c r="BZ547" s="1321">
        <f>BZ498/BY498-1</f>
        <v>0.251117859049653</v>
      </c>
      <c r="CA547" s="1321">
        <f>CA498/BZ498-1</f>
        <v>0.29587795217837765</v>
      </c>
      <c r="CB547" s="1321">
        <f>CB498/CA498-1</f>
        <v>0.45255932656883524</v>
      </c>
      <c r="CC547" s="2661"/>
      <c r="CD547" s="1321">
        <f>CD498/CB498-1</f>
        <v>0.47887014615553558</v>
      </c>
      <c r="CE547" s="1321">
        <f>CE498/CD498-1</f>
        <v>0.39067470202736376</v>
      </c>
      <c r="CF547" s="1321">
        <f>CF498/CE498-1</f>
        <v>0.1784012814550715</v>
      </c>
      <c r="CG547" s="1321">
        <f>CG498/CF498-1</f>
        <v>0.10954327007401687</v>
      </c>
      <c r="CH547" s="1007"/>
      <c r="CI547" s="1321">
        <f>CI498/CG498-1</f>
        <v>9.0795321914758587E-2</v>
      </c>
      <c r="CJ547" s="1321">
        <f>CJ498/CI498-1</f>
        <v>8.792350109536029E-2</v>
      </c>
      <c r="CK547" s="1321">
        <f>CK498/CJ498-1</f>
        <v>0.11716594030917737</v>
      </c>
      <c r="CL547" s="1321"/>
      <c r="CM547" s="2660">
        <f>CM498/CD498-1</f>
        <v>9.112784080021461</v>
      </c>
      <c r="CN547" s="1321"/>
      <c r="CO547" s="1321"/>
      <c r="CP547" s="1321"/>
      <c r="CQ547" s="1321"/>
      <c r="CR547" s="1511"/>
      <c r="CS547" s="1321"/>
      <c r="CT547" s="1321"/>
      <c r="CU547" s="1326"/>
      <c r="CV547" s="1321"/>
      <c r="CW547" s="1321">
        <f t="shared" ref="CW547:CZ547" si="1119">R547/M547-1</f>
        <v>0.12400000000000011</v>
      </c>
      <c r="CX547" s="1321">
        <f t="shared" si="1119"/>
        <v>0.27</v>
      </c>
      <c r="CY547" s="1321">
        <f t="shared" si="1119"/>
        <v>0.26800000000000002</v>
      </c>
      <c r="CZ547" s="1321">
        <f t="shared" si="1119"/>
        <v>0.29099999999999993</v>
      </c>
      <c r="DA547" s="1321">
        <f t="shared" ref="DA547:DD547" si="1120">W547/R547-1</f>
        <v>0.34899999999999975</v>
      </c>
      <c r="DB547" s="1321">
        <f t="shared" si="1120"/>
        <v>0.29292675554613345</v>
      </c>
      <c r="DC547" s="1321">
        <f t="shared" si="1120"/>
        <v>0.15760559431880927</v>
      </c>
      <c r="DD547" s="1321">
        <f t="shared" si="1120"/>
        <v>3.387598793382729E-2</v>
      </c>
      <c r="DE547" s="1321">
        <f t="shared" ref="DE547:DH547" si="1121">AB547/W547-1</f>
        <v>0.32099999999999995</v>
      </c>
      <c r="DF547" s="1321">
        <f t="shared" si="1121"/>
        <v>0.38700000000000001</v>
      </c>
      <c r="DG547" s="1321">
        <f t="shared" si="1121"/>
        <v>0.42700000000000005</v>
      </c>
      <c r="DH547" s="1321">
        <f t="shared" si="1121"/>
        <v>0.3919999999999999</v>
      </c>
      <c r="DI547" s="1321">
        <f t="shared" ref="DI547:DL547" si="1122">AG547/AB547-1</f>
        <v>0.32800000000000007</v>
      </c>
      <c r="DJ547" s="1321">
        <f t="shared" si="1122"/>
        <v>0.32499999999999996</v>
      </c>
      <c r="DK547" s="1321">
        <f t="shared" si="1122"/>
        <v>0.33499999999999996</v>
      </c>
      <c r="DL547" s="1321">
        <f t="shared" si="1122"/>
        <v>0.30000000000000004</v>
      </c>
      <c r="DM547" s="1321">
        <f t="shared" ref="DM547:DP547" si="1123">AL547/AG547-1</f>
        <v>0.56000000000000028</v>
      </c>
      <c r="DN547" s="1321">
        <f t="shared" si="1123"/>
        <v>0.53200000000000003</v>
      </c>
      <c r="DO547" s="1321">
        <f t="shared" si="1123"/>
        <v>0.66900000000000004</v>
      </c>
      <c r="DP547" s="1321">
        <f t="shared" si="1123"/>
        <v>0.54400000000000004</v>
      </c>
      <c r="DQ547" s="1321">
        <f t="shared" ref="DQ547:DT547" si="1124">AQ547/AL547-1</f>
        <v>0.54399999999999982</v>
      </c>
      <c r="DR547" s="1321">
        <f t="shared" si="1124"/>
        <v>0.7330000000000001</v>
      </c>
      <c r="DS547" s="1321">
        <f t="shared" si="1124"/>
        <v>0.5</v>
      </c>
      <c r="DT547" s="1321">
        <f t="shared" si="1124"/>
        <v>0.5</v>
      </c>
      <c r="DU547" s="1321">
        <f t="shared" ref="DU547:DX547" si="1125">AV547/AQ547-1</f>
        <v>-1</v>
      </c>
      <c r="DV547" s="1321">
        <f t="shared" si="1125"/>
        <v>-1</v>
      </c>
      <c r="DW547" s="1321">
        <f t="shared" si="1125"/>
        <v>-1</v>
      </c>
      <c r="DX547" s="1321">
        <f t="shared" si="1125"/>
        <v>-1</v>
      </c>
      <c r="DY547" s="1321" t="e">
        <f>BB547/AV547-1</f>
        <v>#DIV/0!</v>
      </c>
      <c r="DZ547" s="1321"/>
      <c r="EA547" s="1321"/>
      <c r="EB547" s="1321"/>
      <c r="EC547" s="1321"/>
      <c r="ED547" s="1321"/>
      <c r="EE547" s="1321"/>
      <c r="EF547" s="1321"/>
      <c r="EG547" s="1321"/>
      <c r="EH547" s="1321"/>
      <c r="EI547" s="1321"/>
      <c r="EJ547" s="1321"/>
      <c r="EK547" s="1321"/>
      <c r="EL547" s="1318"/>
      <c r="EM547" s="1318"/>
      <c r="EN547" s="1318"/>
      <c r="EO547" s="1318"/>
      <c r="EP547" s="1318"/>
      <c r="EQ547" s="1318"/>
      <c r="ER547" s="1318"/>
      <c r="ES547" s="1318"/>
      <c r="ET547" s="1318"/>
      <c r="EU547" s="1318"/>
      <c r="EV547" s="1318"/>
      <c r="EW547" s="1318"/>
      <c r="EX547" s="1318"/>
      <c r="EY547" s="1318"/>
      <c r="EZ547" s="1318"/>
      <c r="FA547" s="1318"/>
      <c r="FB547" s="1318"/>
      <c r="FC547" s="1318"/>
      <c r="FD547" s="1318"/>
      <c r="FE547" s="1318"/>
      <c r="FF547" s="1318"/>
      <c r="FG547" s="1318"/>
      <c r="FH547" s="1318"/>
      <c r="FI547" s="1318"/>
      <c r="FJ547" s="1318"/>
      <c r="FK547" s="1318"/>
      <c r="FL547" s="1318"/>
      <c r="FM547" s="1318"/>
      <c r="FN547" s="1318"/>
      <c r="FO547" s="1318"/>
      <c r="FP547" s="1318"/>
      <c r="FQ547" s="1318"/>
      <c r="FR547" s="1318"/>
      <c r="FS547" s="1318"/>
      <c r="FT547" s="1318"/>
      <c r="FU547" s="1318"/>
      <c r="FV547" s="1318"/>
      <c r="FW547" s="1318"/>
      <c r="FX547" s="1318"/>
      <c r="GD547" s="1511"/>
      <c r="GE547" s="1430"/>
      <c r="GF547" s="1431"/>
      <c r="GG547" s="1511"/>
      <c r="GH547" s="1430"/>
      <c r="GI547" s="1511"/>
      <c r="GJ547" s="1430"/>
      <c r="GK547" s="1632">
        <v>0.14648284461321581</v>
      </c>
      <c r="GL547" s="1638"/>
      <c r="GM547" s="1763">
        <v>4.1765511823094181E-2</v>
      </c>
      <c r="GN547" s="1762"/>
      <c r="GO547" s="1851">
        <v>0.17159785735200406</v>
      </c>
      <c r="GP547" s="1433"/>
      <c r="GQ547" s="1507">
        <v>0.43410546849908127</v>
      </c>
      <c r="GR547" s="1430"/>
      <c r="GS547" s="1851"/>
      <c r="GT547" s="1433"/>
      <c r="GU547" s="1851"/>
      <c r="GV547" s="1433"/>
      <c r="GW547" s="1321"/>
      <c r="GX547" s="1318"/>
      <c r="GY547" s="1763"/>
      <c r="GZ547" s="1318"/>
    </row>
    <row r="548" spans="1:208" customFormat="1" ht="14.25" hidden="1" customHeight="1">
      <c r="A548" s="1318"/>
      <c r="B548" s="1063" t="s">
        <v>3230</v>
      </c>
      <c r="C548" s="1318"/>
      <c r="D548" s="1318"/>
      <c r="E548" s="1318"/>
      <c r="F548" s="1318"/>
      <c r="G548" s="1318"/>
      <c r="H548" s="1318"/>
      <c r="I548" s="1318"/>
      <c r="J548" s="1318"/>
      <c r="K548" s="1318"/>
      <c r="L548" s="1318"/>
      <c r="M548" s="1321">
        <f>M547/M497</f>
        <v>0.26355695117956074</v>
      </c>
      <c r="N548" s="1321">
        <f>N547/N497</f>
        <v>0.2788197909286968</v>
      </c>
      <c r="O548" s="1321">
        <f>O547/O497</f>
        <v>0.31240534472407921</v>
      </c>
      <c r="P548" s="1321">
        <f>P547/P497</f>
        <v>0.33880278912503781</v>
      </c>
      <c r="Q548" s="1318"/>
      <c r="R548" s="1321">
        <f>R547/R497</f>
        <v>0.24939191604555466</v>
      </c>
      <c r="S548" s="1321">
        <f>S547/S497</f>
        <v>0.31420695868476711</v>
      </c>
      <c r="T548" s="1321">
        <f>T547/T497</f>
        <v>0.34993934245424957</v>
      </c>
      <c r="U548" s="1321">
        <f>U547/U497</f>
        <v>0.38478805378461228</v>
      </c>
      <c r="V548" s="1326"/>
      <c r="W548" s="1321">
        <f>W547/W497</f>
        <v>0.2949409172365432</v>
      </c>
      <c r="X548" s="1321">
        <f>X547/X497</f>
        <v>0.33807682587819055</v>
      </c>
      <c r="Y548" s="1321">
        <f>Y547/Y497</f>
        <v>0.3330394736842105</v>
      </c>
      <c r="Z548" s="1321">
        <f>Z547/Z497</f>
        <v>0.31597147179598012</v>
      </c>
      <c r="AA548" s="1326"/>
      <c r="AB548" s="1321">
        <f>AB547/AB497</f>
        <v>96676.952940918709</v>
      </c>
      <c r="AC548" s="1321">
        <f>AC547/AC497</f>
        <v>0.33444249999999998</v>
      </c>
      <c r="AD548" s="1321">
        <f>AD547/AD497</f>
        <v>0.33576570916334664</v>
      </c>
      <c r="AE548" s="1321">
        <f>AE547/AE497</f>
        <v>0.32639999999999997</v>
      </c>
      <c r="AF548" s="1326"/>
      <c r="AG548" s="1321">
        <f>AG547/AG497</f>
        <v>0.3031331500996538</v>
      </c>
      <c r="AH548" s="1321">
        <f>AH547/AH497</f>
        <v>0.38839182650078985</v>
      </c>
      <c r="AI548" s="1321">
        <f>AI547/AI497</f>
        <v>0.39506090178785663</v>
      </c>
      <c r="AJ548" s="1321">
        <f>AJ547/AJ497</f>
        <v>0.32025604648347655</v>
      </c>
      <c r="AK548" s="1326"/>
      <c r="AL548" s="1321">
        <f>AL547/AL497</f>
        <v>0.35207496168166386</v>
      </c>
      <c r="AM548" s="1321">
        <f>AM547/AM497</f>
        <v>0.42713234758459967</v>
      </c>
      <c r="AN548" s="1321">
        <f>AN547/AN497</f>
        <v>0.46658066768285328</v>
      </c>
      <c r="AO548" s="1321">
        <f>AO547/AO497</f>
        <v>0.39130766824408464</v>
      </c>
      <c r="AP548" s="1326"/>
      <c r="AQ548" s="1321">
        <f>AQ547/AQ497</f>
        <v>0.4506091626731844</v>
      </c>
      <c r="AR548" s="1321">
        <f>AR547/AR497</f>
        <v>0.5894223514587984</v>
      </c>
      <c r="AS548" s="1321">
        <f>AS547/AS497</f>
        <v>0.55442089754145985</v>
      </c>
      <c r="AT548" s="1321">
        <f>AT547/AT497</f>
        <v>0.46591826653486423</v>
      </c>
      <c r="AU548" s="1326"/>
      <c r="AV548" s="1321">
        <f>AV547/AV497</f>
        <v>0</v>
      </c>
      <c r="AW548" s="1321"/>
      <c r="AX548" s="1321"/>
      <c r="AY548" s="1321"/>
      <c r="AZ548" s="1326"/>
      <c r="BA548" s="1326"/>
      <c r="BB548" s="1326"/>
      <c r="BC548" s="1326"/>
      <c r="BD548" s="1326"/>
      <c r="BE548" s="1326"/>
      <c r="BF548" s="1326"/>
      <c r="BG548" s="1326"/>
      <c r="BH548" s="1326"/>
      <c r="BI548" s="1326"/>
      <c r="BJ548" s="1326"/>
      <c r="BK548" s="1326"/>
      <c r="BL548" s="1326"/>
      <c r="BM548" s="1326"/>
      <c r="BN548" s="2661"/>
      <c r="BO548" s="1326"/>
      <c r="BP548" s="1326"/>
      <c r="BQ548" s="1326"/>
      <c r="BR548" s="1326"/>
      <c r="BS548" s="2661"/>
      <c r="BT548" s="1326"/>
      <c r="BU548" s="1326"/>
      <c r="BV548" s="1326"/>
      <c r="BW548" s="1326"/>
      <c r="BX548" s="2661"/>
      <c r="BY548" s="1326"/>
      <c r="BZ548" s="1326"/>
      <c r="CA548" s="1326"/>
      <c r="CB548" s="1326"/>
      <c r="CC548" s="2661"/>
      <c r="CD548" s="1326"/>
      <c r="CE548" s="1326"/>
      <c r="CF548" s="1326"/>
      <c r="CG548" s="1326"/>
      <c r="CH548" s="1007"/>
      <c r="CI548" s="1326"/>
      <c r="CJ548" s="1326"/>
      <c r="CK548" s="1326"/>
      <c r="CL548" s="1326"/>
      <c r="CM548" s="2661"/>
      <c r="CN548" s="1326"/>
      <c r="CO548" s="1326"/>
      <c r="CP548" s="1326"/>
      <c r="CQ548" s="1326"/>
      <c r="CR548" s="1511"/>
      <c r="CS548" s="1326"/>
      <c r="CT548" s="1326"/>
      <c r="CU548" s="1326"/>
      <c r="CV548" s="1321"/>
      <c r="CW548" s="1321"/>
      <c r="CX548" s="1321"/>
      <c r="CY548" s="1321"/>
      <c r="CZ548" s="1321"/>
      <c r="DA548" s="1321"/>
      <c r="DB548" s="1321"/>
      <c r="DC548" s="1321"/>
      <c r="DD548" s="1321"/>
      <c r="DE548" s="1321"/>
      <c r="DF548" s="1321"/>
      <c r="DG548" s="1321"/>
      <c r="DH548" s="1321"/>
      <c r="DI548" s="1321"/>
      <c r="DJ548" s="1321"/>
      <c r="DK548" s="1321"/>
      <c r="DL548" s="1321"/>
      <c r="DM548" s="1321"/>
      <c r="DN548" s="1321"/>
      <c r="DO548" s="1321"/>
      <c r="DP548" s="1321"/>
      <c r="DQ548" s="1321"/>
      <c r="DR548" s="1321"/>
      <c r="DS548" s="1321"/>
      <c r="DT548" s="1321"/>
      <c r="DU548" s="1321"/>
      <c r="DV548" s="1321"/>
      <c r="DW548" s="1321"/>
      <c r="DX548" s="1321"/>
      <c r="DY548" s="1321"/>
      <c r="DZ548" s="1321"/>
      <c r="EA548" s="1321"/>
      <c r="EB548" s="1321"/>
      <c r="EC548" s="1321"/>
      <c r="ED548" s="1321"/>
      <c r="EE548" s="1321"/>
      <c r="EF548" s="1321"/>
      <c r="EG548" s="1321"/>
      <c r="EH548" s="1321"/>
      <c r="EI548" s="1321"/>
      <c r="EJ548" s="1321"/>
      <c r="EK548" s="1321"/>
      <c r="EL548" s="1318"/>
      <c r="EM548" s="1318"/>
      <c r="EN548" s="1318"/>
      <c r="EO548" s="1318"/>
      <c r="EP548" s="1318"/>
      <c r="EQ548" s="1318"/>
      <c r="ER548" s="1318"/>
      <c r="ES548" s="1318"/>
      <c r="ET548" s="1318"/>
      <c r="EU548" s="1318"/>
      <c r="EV548" s="1318"/>
      <c r="EW548" s="1318"/>
      <c r="EX548" s="1318"/>
      <c r="EY548" s="1318"/>
      <c r="EZ548" s="1318"/>
      <c r="FA548" s="1318"/>
      <c r="FB548" s="1318"/>
      <c r="FC548" s="1318"/>
      <c r="FD548" s="1318"/>
      <c r="FE548" s="1318"/>
      <c r="FF548" s="1318"/>
      <c r="FG548" s="1318"/>
      <c r="FH548" s="1318"/>
      <c r="FI548" s="1318"/>
      <c r="FJ548" s="1318"/>
      <c r="FK548" s="1318"/>
      <c r="FL548" s="1318"/>
      <c r="FM548" s="1318"/>
      <c r="FN548" s="1318"/>
      <c r="FO548" s="1318"/>
      <c r="FP548" s="1318"/>
      <c r="FQ548" s="1318"/>
      <c r="FR548" s="1318"/>
      <c r="FS548" s="1318"/>
      <c r="FT548" s="1318"/>
      <c r="FU548" s="1318"/>
      <c r="FV548" s="1318"/>
      <c r="FW548" s="1318"/>
      <c r="FX548" s="1318"/>
      <c r="GD548" s="1511"/>
      <c r="GE548" s="1430"/>
      <c r="GF548" s="1431"/>
      <c r="GG548" s="1511"/>
      <c r="GH548" s="1430"/>
      <c r="GI548" s="1511"/>
      <c r="GJ548" s="1430"/>
      <c r="GK548" s="1633"/>
      <c r="GL548" s="1638"/>
      <c r="GM548" s="1773"/>
      <c r="GN548" s="1762"/>
      <c r="GO548" s="1859"/>
      <c r="GP548" s="1433"/>
      <c r="GQ548" s="1511"/>
      <c r="GR548" s="1430"/>
      <c r="GS548" s="1859"/>
      <c r="GT548" s="1433"/>
      <c r="GU548" s="1859"/>
      <c r="GV548" s="1433"/>
      <c r="GW548" s="1326"/>
      <c r="GX548" s="1318"/>
      <c r="GY548" s="1773"/>
      <c r="GZ548" s="1318"/>
    </row>
    <row r="549" spans="1:208" customFormat="1" ht="14.25" hidden="1" customHeight="1">
      <c r="A549" s="1318"/>
      <c r="B549" s="1063" t="s">
        <v>3289</v>
      </c>
      <c r="C549" s="1318"/>
      <c r="D549" s="1318"/>
      <c r="E549" s="1318"/>
      <c r="F549" s="1318"/>
      <c r="G549" s="1318"/>
      <c r="H549" s="1318"/>
      <c r="I549" s="1318"/>
      <c r="J549" s="1318"/>
      <c r="K549" s="1318"/>
      <c r="L549" s="1318"/>
      <c r="M549" s="1326">
        <f>M498-M547</f>
        <v>1728.0090551097467</v>
      </c>
      <c r="N549" s="1326">
        <f>N498-N547</f>
        <v>1751.288570906348</v>
      </c>
      <c r="O549" s="1326">
        <f>O498-O547</f>
        <v>1753.3550794578712</v>
      </c>
      <c r="P549" s="1326">
        <f>P498-P547</f>
        <v>1771.6505827587528</v>
      </c>
      <c r="Q549" s="1318"/>
      <c r="R549" s="1326">
        <f>R498-R547</f>
        <v>2065.234177943355</v>
      </c>
      <c r="S549" s="1326">
        <f>S498-S547</f>
        <v>1864.3164850510618</v>
      </c>
      <c r="T549" s="1326">
        <f>T498-T547</f>
        <v>1790.5622407525807</v>
      </c>
      <c r="U549" s="1326">
        <f>U498-U547</f>
        <v>1780.9039023415498</v>
      </c>
      <c r="V549" s="1326"/>
      <c r="W549" s="1326">
        <f>W498-W547</f>
        <v>2116.2299060455862</v>
      </c>
      <c r="X549" s="1326">
        <f>X498-X547</f>
        <v>1957.23</v>
      </c>
      <c r="Y549" s="1326">
        <f>Y498-Y547</f>
        <v>2014.5840000000001</v>
      </c>
      <c r="Z549" s="1326">
        <f>Z498-Z547</f>
        <v>2193</v>
      </c>
      <c r="AA549" s="1326"/>
      <c r="AB549" s="1326">
        <f>AB498-AB547</f>
        <v>2341.8457058862195</v>
      </c>
      <c r="AC549" s="1326">
        <f>AC498-AC547</f>
        <v>2202.5130100000001</v>
      </c>
      <c r="AD549" s="1326">
        <f>AD498-AD547</f>
        <v>2372.3473679999997</v>
      </c>
      <c r="AE549" s="1326">
        <f>AE498-AE547</f>
        <v>2494.8960000000002</v>
      </c>
      <c r="AF549" s="1326"/>
      <c r="AG549" s="1326">
        <f>AG498-AG547</f>
        <v>2788.1950974168994</v>
      </c>
      <c r="AH549" s="1326">
        <f>AH498-AH547</f>
        <v>2574.4797382500001</v>
      </c>
      <c r="AI549" s="1326">
        <f>AI498-AI547</f>
        <v>2681.75873628</v>
      </c>
      <c r="AJ549" s="1326">
        <f>AJ498-AJ547</f>
        <v>3423.3648000000003</v>
      </c>
      <c r="AK549" s="1326"/>
      <c r="AL549" s="1326">
        <f>AL498-AL547</f>
        <v>3443.7443519703625</v>
      </c>
      <c r="AM549" s="1326">
        <f>AM498-AM547</f>
        <v>2900.5469589990003</v>
      </c>
      <c r="AN549" s="1326">
        <f>AN498-AN547</f>
        <v>2890.2973308513201</v>
      </c>
      <c r="AO549" s="1326">
        <f>AO498-AO547</f>
        <v>3685.1392512000002</v>
      </c>
      <c r="AP549" s="1326"/>
      <c r="AQ549" s="1326">
        <f>AQ498-AQ547</f>
        <v>3674.4292794422399</v>
      </c>
      <c r="AR549" s="1326">
        <f>AR498-AR547</f>
        <v>2704.736879945267</v>
      </c>
      <c r="AS549" s="1326">
        <f>AS498-AS547</f>
        <v>3069.9459962769797</v>
      </c>
      <c r="AT549" s="1326">
        <f>AT498-AT547</f>
        <v>4131.7088768000003</v>
      </c>
      <c r="AU549" s="1326"/>
      <c r="AV549" s="1326">
        <f>AV498-AV547</f>
        <v>10573</v>
      </c>
      <c r="AW549" s="1326"/>
      <c r="AX549" s="1326"/>
      <c r="AY549" s="1326"/>
      <c r="AZ549" s="1326"/>
      <c r="BA549" s="1326"/>
      <c r="BB549" s="1326"/>
      <c r="BC549" s="1326"/>
      <c r="BD549" s="1326"/>
      <c r="BE549" s="1326"/>
      <c r="BF549" s="1326"/>
      <c r="BG549" s="1326"/>
      <c r="BH549" s="1326"/>
      <c r="BI549" s="1326"/>
      <c r="BJ549" s="1326"/>
      <c r="BK549" s="1326"/>
      <c r="BL549" s="1326"/>
      <c r="BM549" s="1326"/>
      <c r="BN549" s="2661"/>
      <c r="BO549" s="1326"/>
      <c r="BP549" s="1326"/>
      <c r="BQ549" s="1326"/>
      <c r="BR549" s="1326"/>
      <c r="BS549" s="2661"/>
      <c r="BT549" s="1326"/>
      <c r="BU549" s="1326"/>
      <c r="BV549" s="1326"/>
      <c r="BW549" s="1326"/>
      <c r="BX549" s="2661"/>
      <c r="BY549" s="1326"/>
      <c r="BZ549" s="1326"/>
      <c r="CA549" s="1326"/>
      <c r="CB549" s="1326"/>
      <c r="CC549" s="2661"/>
      <c r="CD549" s="1326"/>
      <c r="CE549" s="1326"/>
      <c r="CF549" s="1326"/>
      <c r="CG549" s="1326"/>
      <c r="CH549" s="1007"/>
      <c r="CI549" s="1326"/>
      <c r="CJ549" s="1326"/>
      <c r="CK549" s="1326"/>
      <c r="CL549" s="1326"/>
      <c r="CM549" s="2661"/>
      <c r="CN549" s="1326"/>
      <c r="CO549" s="1326"/>
      <c r="CP549" s="1326"/>
      <c r="CQ549" s="1326"/>
      <c r="CR549" s="1511"/>
      <c r="CS549" s="1326"/>
      <c r="CT549" s="1326"/>
      <c r="CU549" s="1326"/>
      <c r="CV549" s="1321"/>
      <c r="CW549" s="1321">
        <f t="shared" ref="CW549:CZ550" si="1126">R549/M549-1</f>
        <v>0.19515240492312746</v>
      </c>
      <c r="CX549" s="1321">
        <f t="shared" si="1126"/>
        <v>6.4539857121444166E-2</v>
      </c>
      <c r="CY549" s="1321">
        <f t="shared" si="1126"/>
        <v>2.1220551233817275E-2</v>
      </c>
      <c r="CZ549" s="1321">
        <f t="shared" si="1126"/>
        <v>5.2229935591407983E-3</v>
      </c>
      <c r="DA549" s="1321">
        <f t="shared" ref="DA549:DD550" si="1127">W549/R549-1</f>
        <v>2.4692467637260851E-2</v>
      </c>
      <c r="DB549" s="1321">
        <f t="shared" si="1127"/>
        <v>4.9837844429291511E-2</v>
      </c>
      <c r="DC549" s="1321">
        <f t="shared" si="1127"/>
        <v>0.12511252284269214</v>
      </c>
      <c r="DD549" s="1321">
        <f t="shared" si="1127"/>
        <v>0.23139715574581099</v>
      </c>
      <c r="DE549" s="1321">
        <f t="shared" ref="DE549:DH550" si="1128">AB549/W549-1</f>
        <v>0.1066121403898983</v>
      </c>
      <c r="DF549" s="1321">
        <f t="shared" si="1128"/>
        <v>0.12532150539282561</v>
      </c>
      <c r="DG549" s="1321">
        <f t="shared" si="1128"/>
        <v>0.17758672162590372</v>
      </c>
      <c r="DH549" s="1321">
        <f t="shared" si="1128"/>
        <v>0.13766347469220253</v>
      </c>
      <c r="DI549" s="1321">
        <f t="shared" ref="DI549:DL550" si="1129">AG549/AB549-1</f>
        <v>0.1905972671080689</v>
      </c>
      <c r="DJ549" s="1321">
        <f t="shared" si="1129"/>
        <v>0.16888287449888884</v>
      </c>
      <c r="DK549" s="1321">
        <f t="shared" si="1129"/>
        <v>0.13042414127609336</v>
      </c>
      <c r="DL549" s="1321">
        <f t="shared" si="1129"/>
        <v>0.37214729591934903</v>
      </c>
      <c r="DM549" s="1321">
        <f t="shared" ref="DM549:DP550" si="1130">AL549/AG549-1</f>
        <v>0.23511599140275052</v>
      </c>
      <c r="DN549" s="1321">
        <f t="shared" si="1130"/>
        <v>0.12665363642389504</v>
      </c>
      <c r="DO549" s="1321">
        <f t="shared" si="1130"/>
        <v>7.7761877588061523E-2</v>
      </c>
      <c r="DP549" s="1321">
        <f t="shared" si="1130"/>
        <v>7.6467004392871019E-2</v>
      </c>
      <c r="DQ549" s="1321">
        <f t="shared" ref="DQ549:DT550" si="1131">AQ549/AL549-1</f>
        <v>6.6986658675720179E-2</v>
      </c>
      <c r="DR549" s="1321">
        <f t="shared" si="1131"/>
        <v>-6.7507984466939508E-2</v>
      </c>
      <c r="DS549" s="1321">
        <f t="shared" si="1131"/>
        <v>6.2155773216849397E-2</v>
      </c>
      <c r="DT549" s="1321">
        <f t="shared" si="1131"/>
        <v>0.12118120786197761</v>
      </c>
      <c r="DU549" s="1321"/>
      <c r="DV549" s="1321"/>
      <c r="DW549" s="1321"/>
      <c r="DX549" s="1321"/>
      <c r="DY549" s="1321"/>
      <c r="DZ549" s="1321"/>
      <c r="EA549" s="1321"/>
      <c r="EB549" s="1321"/>
      <c r="EC549" s="1321"/>
      <c r="ED549" s="1321"/>
      <c r="EE549" s="1321"/>
      <c r="EF549" s="1321"/>
      <c r="EG549" s="1321"/>
      <c r="EH549" s="1321"/>
      <c r="EI549" s="1321"/>
      <c r="EJ549" s="1321"/>
      <c r="EK549" s="1321"/>
      <c r="EL549" s="1318"/>
      <c r="EM549" s="1318"/>
      <c r="EN549" s="1318"/>
      <c r="EO549" s="1318"/>
      <c r="EP549" s="1318"/>
      <c r="EQ549" s="1318"/>
      <c r="ER549" s="1318"/>
      <c r="ES549" s="1318"/>
      <c r="ET549" s="1318"/>
      <c r="EU549" s="1318"/>
      <c r="EV549" s="1318"/>
      <c r="EW549" s="1318"/>
      <c r="EX549" s="1318"/>
      <c r="EY549" s="1318"/>
      <c r="EZ549" s="1318"/>
      <c r="FA549" s="1318"/>
      <c r="FB549" s="1318"/>
      <c r="FC549" s="1318"/>
      <c r="FD549" s="1318"/>
      <c r="FE549" s="1318"/>
      <c r="FF549" s="1318"/>
      <c r="FG549" s="1318"/>
      <c r="FH549" s="1318"/>
      <c r="FI549" s="1318"/>
      <c r="FJ549" s="1318"/>
      <c r="FK549" s="1318"/>
      <c r="FL549" s="1318"/>
      <c r="FM549" s="1318"/>
      <c r="FN549" s="1318"/>
      <c r="FO549" s="1318"/>
      <c r="FP549" s="1318"/>
      <c r="FQ549" s="1318"/>
      <c r="FR549" s="1318"/>
      <c r="FS549" s="1318"/>
      <c r="FT549" s="1318"/>
      <c r="FU549" s="1318"/>
      <c r="FV549" s="1318"/>
      <c r="FW549" s="1318"/>
      <c r="FX549" s="1318"/>
      <c r="GD549" s="1511"/>
      <c r="GE549" s="1430"/>
      <c r="GF549" s="1431"/>
      <c r="GG549" s="1511"/>
      <c r="GH549" s="1430"/>
      <c r="GI549" s="1511"/>
      <c r="GJ549" s="1430"/>
      <c r="GK549" s="1633"/>
      <c r="GL549" s="1638"/>
      <c r="GM549" s="1773"/>
      <c r="GN549" s="1762"/>
      <c r="GO549" s="1859"/>
      <c r="GP549" s="1433"/>
      <c r="GQ549" s="1511"/>
      <c r="GR549" s="1430"/>
      <c r="GS549" s="1859"/>
      <c r="GT549" s="1433"/>
      <c r="GU549" s="1859"/>
      <c r="GV549" s="1433"/>
      <c r="GW549" s="1326"/>
      <c r="GX549" s="1318"/>
      <c r="GY549" s="1773"/>
      <c r="GZ549" s="1318"/>
    </row>
    <row r="550" spans="1:208" customFormat="1" ht="14.25" hidden="1" customHeight="1">
      <c r="A550" s="1318"/>
      <c r="B550" s="1063" t="s">
        <v>3239</v>
      </c>
      <c r="C550" s="1318"/>
      <c r="D550" s="1318"/>
      <c r="E550" s="1318"/>
      <c r="F550" s="1318"/>
      <c r="G550" s="1318"/>
      <c r="H550" s="1318"/>
      <c r="I550" s="1318"/>
      <c r="J550" s="1318">
        <v>141</v>
      </c>
      <c r="K550" s="1318">
        <v>145</v>
      </c>
      <c r="L550" s="1318"/>
      <c r="M550" s="1318">
        <v>135</v>
      </c>
      <c r="N550" s="1318">
        <v>145</v>
      </c>
      <c r="O550" s="1318">
        <v>153</v>
      </c>
      <c r="P550" s="1318">
        <v>153</v>
      </c>
      <c r="Q550" s="1318"/>
      <c r="R550" s="1318">
        <v>141</v>
      </c>
      <c r="S550" s="1318">
        <v>142</v>
      </c>
      <c r="T550" s="1318">
        <v>146</v>
      </c>
      <c r="U550" s="1318">
        <v>146</v>
      </c>
      <c r="V550" s="1326"/>
      <c r="W550" s="1326">
        <v>133</v>
      </c>
      <c r="X550" s="1326">
        <v>140</v>
      </c>
      <c r="Y550" s="1326">
        <v>148</v>
      </c>
      <c r="Z550" s="1326">
        <v>147</v>
      </c>
      <c r="AA550" s="1326" t="s">
        <v>54</v>
      </c>
      <c r="AB550" s="1326">
        <v>132</v>
      </c>
      <c r="AC550" s="1326">
        <v>136</v>
      </c>
      <c r="AD550" s="1326">
        <v>139</v>
      </c>
      <c r="AE550" s="1326">
        <v>137</v>
      </c>
      <c r="AF550" s="1326"/>
      <c r="AG550" s="1326">
        <v>121</v>
      </c>
      <c r="AH550" s="1326">
        <v>124</v>
      </c>
      <c r="AI550" s="1326">
        <v>116</v>
      </c>
      <c r="AJ550" s="1326">
        <v>108</v>
      </c>
      <c r="AK550" s="1326"/>
      <c r="AL550" s="1326">
        <v>99</v>
      </c>
      <c r="AM550" s="1326">
        <v>98</v>
      </c>
      <c r="AN550" s="1326">
        <v>100</v>
      </c>
      <c r="AO550" s="1326">
        <v>97</v>
      </c>
      <c r="AP550" s="1326"/>
      <c r="AQ550" s="1326">
        <v>87</v>
      </c>
      <c r="AR550" s="1326">
        <v>91</v>
      </c>
      <c r="AS550" s="1326">
        <v>90</v>
      </c>
      <c r="AT550" s="1326">
        <v>86</v>
      </c>
      <c r="AU550" s="1326"/>
      <c r="AV550" s="1326">
        <v>75</v>
      </c>
      <c r="AW550" s="1326">
        <v>76</v>
      </c>
      <c r="AX550" s="1326">
        <v>77</v>
      </c>
      <c r="AY550" s="1326">
        <v>78</v>
      </c>
      <c r="AZ550" s="1326"/>
      <c r="BA550" s="1326"/>
      <c r="BB550" s="1326"/>
      <c r="BC550" s="1326"/>
      <c r="BD550" s="1326"/>
      <c r="BE550" s="1326"/>
      <c r="BF550" s="1326"/>
      <c r="BG550" s="1326"/>
      <c r="BH550" s="1326"/>
      <c r="BI550" s="1326"/>
      <c r="BJ550" s="1326"/>
      <c r="BK550" s="1326"/>
      <c r="BL550" s="1326"/>
      <c r="BM550" s="1326"/>
      <c r="BN550" s="2661"/>
      <c r="BO550" s="1326"/>
      <c r="BP550" s="1326"/>
      <c r="BQ550" s="1326"/>
      <c r="BR550" s="1326"/>
      <c r="BS550" s="2661"/>
      <c r="BT550" s="1326"/>
      <c r="BU550" s="1326"/>
      <c r="BV550" s="1326"/>
      <c r="BW550" s="1326"/>
      <c r="BX550" s="2661"/>
      <c r="BY550" s="1326"/>
      <c r="BZ550" s="1326"/>
      <c r="CA550" s="1326"/>
      <c r="CB550" s="1326"/>
      <c r="CC550" s="2661"/>
      <c r="CD550" s="1326"/>
      <c r="CE550" s="1326"/>
      <c r="CF550" s="1326"/>
      <c r="CG550" s="1326"/>
      <c r="CH550" s="1007"/>
      <c r="CI550" s="1326"/>
      <c r="CJ550" s="1326"/>
      <c r="CK550" s="1326"/>
      <c r="CL550" s="1326"/>
      <c r="CM550" s="2661"/>
      <c r="CN550" s="1326"/>
      <c r="CO550" s="1326"/>
      <c r="CP550" s="1326"/>
      <c r="CQ550" s="1326"/>
      <c r="CR550" s="1511"/>
      <c r="CS550" s="1326"/>
      <c r="CT550" s="1326"/>
      <c r="CU550" s="1326"/>
      <c r="CV550" s="1321">
        <f>P550/K550-1</f>
        <v>5.5172413793103559E-2</v>
      </c>
      <c r="CW550" s="1321">
        <f t="shared" si="1126"/>
        <v>4.4444444444444509E-2</v>
      </c>
      <c r="CX550" s="1321">
        <f t="shared" si="1126"/>
        <v>-2.0689655172413834E-2</v>
      </c>
      <c r="CY550" s="1321">
        <f t="shared" si="1126"/>
        <v>-4.5751633986928053E-2</v>
      </c>
      <c r="CZ550" s="1321">
        <f t="shared" si="1126"/>
        <v>-4.5751633986928053E-2</v>
      </c>
      <c r="DA550" s="1321">
        <f t="shared" si="1127"/>
        <v>-5.673758865248224E-2</v>
      </c>
      <c r="DB550" s="1321">
        <f t="shared" si="1127"/>
        <v>-1.4084507042253502E-2</v>
      </c>
      <c r="DC550" s="1321">
        <f t="shared" si="1127"/>
        <v>1.3698630136986356E-2</v>
      </c>
      <c r="DD550" s="1321">
        <f t="shared" si="1127"/>
        <v>6.8493150684931781E-3</v>
      </c>
      <c r="DE550" s="1321">
        <f t="shared" si="1128"/>
        <v>-7.5187969924812581E-3</v>
      </c>
      <c r="DF550" s="1321">
        <f t="shared" si="1128"/>
        <v>-2.8571428571428581E-2</v>
      </c>
      <c r="DG550" s="1321">
        <f t="shared" si="1128"/>
        <v>-6.0810810810810856E-2</v>
      </c>
      <c r="DH550" s="1321">
        <f t="shared" si="1128"/>
        <v>-6.8027210884353706E-2</v>
      </c>
      <c r="DI550" s="1321">
        <f t="shared" si="1129"/>
        <v>-8.333333333333337E-2</v>
      </c>
      <c r="DJ550" s="1321">
        <f t="shared" si="1129"/>
        <v>-8.8235294117647078E-2</v>
      </c>
      <c r="DK550" s="1321">
        <f t="shared" si="1129"/>
        <v>-0.16546762589928055</v>
      </c>
      <c r="DL550" s="1321">
        <f t="shared" si="1129"/>
        <v>-0.21167883211678828</v>
      </c>
      <c r="DM550" s="1321">
        <f t="shared" si="1130"/>
        <v>-0.18181818181818177</v>
      </c>
      <c r="DN550" s="1321">
        <f t="shared" si="1130"/>
        <v>-0.20967741935483875</v>
      </c>
      <c r="DO550" s="1321">
        <f t="shared" si="1130"/>
        <v>-0.13793103448275867</v>
      </c>
      <c r="DP550" s="1321">
        <f t="shared" si="1130"/>
        <v>-0.10185185185185186</v>
      </c>
      <c r="DQ550" s="1321">
        <f t="shared" si="1131"/>
        <v>-0.12121212121212122</v>
      </c>
      <c r="DR550" s="1321">
        <f t="shared" si="1131"/>
        <v>-7.1428571428571397E-2</v>
      </c>
      <c r="DS550" s="1321">
        <f t="shared" si="1131"/>
        <v>-9.9999999999999978E-2</v>
      </c>
      <c r="DT550" s="1321">
        <f t="shared" si="1131"/>
        <v>-0.11340206185567014</v>
      </c>
      <c r="DU550" s="1321"/>
      <c r="DV550" s="1321"/>
      <c r="DW550" s="1321"/>
      <c r="DX550" s="1321"/>
      <c r="DY550" s="1321"/>
      <c r="DZ550" s="1321"/>
      <c r="EA550" s="1321"/>
      <c r="EB550" s="1321"/>
      <c r="EC550" s="1321"/>
      <c r="ED550" s="1321"/>
      <c r="EE550" s="1321"/>
      <c r="EF550" s="1321"/>
      <c r="EG550" s="1321"/>
      <c r="EH550" s="1321"/>
      <c r="EI550" s="1321"/>
      <c r="EJ550" s="1321"/>
      <c r="EK550" s="1321"/>
      <c r="EL550" s="1318"/>
      <c r="EM550" s="1318"/>
      <c r="EN550" s="1318"/>
      <c r="EO550" s="1318"/>
      <c r="EP550" s="1318"/>
      <c r="EQ550" s="1318"/>
      <c r="ER550" s="1318"/>
      <c r="ES550" s="1318"/>
      <c r="ET550" s="1318"/>
      <c r="EU550" s="1318"/>
      <c r="EV550" s="1318"/>
      <c r="EW550" s="1318"/>
      <c r="EX550" s="1318"/>
      <c r="EY550" s="1318"/>
      <c r="EZ550" s="1318"/>
      <c r="FA550" s="1318"/>
      <c r="FB550" s="1318"/>
      <c r="FC550" s="1318"/>
      <c r="FD550" s="1318"/>
      <c r="FE550" s="1318"/>
      <c r="FF550" s="1318"/>
      <c r="FG550" s="1318"/>
      <c r="FH550" s="1318"/>
      <c r="FI550" s="1318"/>
      <c r="FJ550" s="1318"/>
      <c r="FK550" s="1318"/>
      <c r="FL550" s="1318"/>
      <c r="FM550" s="1318"/>
      <c r="FN550" s="1318"/>
      <c r="FO550" s="1318"/>
      <c r="FP550" s="1318"/>
      <c r="FQ550" s="1318"/>
      <c r="FR550" s="1318"/>
      <c r="FS550" s="1318"/>
      <c r="FT550" s="1318"/>
      <c r="FU550" s="1318"/>
      <c r="FV550" s="1318"/>
      <c r="FW550" s="1318"/>
      <c r="FX550" s="1318"/>
      <c r="GD550" s="1511"/>
      <c r="GE550" s="1430"/>
      <c r="GF550" s="1431"/>
      <c r="GG550" s="1511"/>
      <c r="GH550" s="1430"/>
      <c r="GI550" s="1511"/>
      <c r="GJ550" s="1430"/>
      <c r="GK550" s="1633"/>
      <c r="GL550" s="1638"/>
      <c r="GM550" s="1773"/>
      <c r="GN550" s="1762"/>
      <c r="GO550" s="1859"/>
      <c r="GP550" s="1433"/>
      <c r="GQ550" s="1511"/>
      <c r="GR550" s="1430"/>
      <c r="GS550" s="1859"/>
      <c r="GT550" s="1433"/>
      <c r="GU550" s="1859"/>
      <c r="GV550" s="1433"/>
      <c r="GW550" s="1326"/>
      <c r="GX550" s="1318"/>
      <c r="GY550" s="1773"/>
      <c r="GZ550" s="1318"/>
    </row>
    <row r="551" spans="1:208" customFormat="1" ht="14.25" hidden="1" customHeight="1">
      <c r="A551" s="1318"/>
      <c r="B551" s="1063" t="s">
        <v>3240</v>
      </c>
      <c r="C551" s="1318"/>
      <c r="D551" s="1318"/>
      <c r="E551" s="1318"/>
      <c r="F551" s="1318"/>
      <c r="G551" s="1318"/>
      <c r="H551" s="1318"/>
      <c r="I551" s="1318"/>
      <c r="J551" s="1318"/>
      <c r="K551" s="1318"/>
      <c r="L551" s="1318"/>
      <c r="M551" s="1318"/>
      <c r="N551" s="1326">
        <f>N550*AVERAGE(M512,N512)*3/1000</f>
        <v>8576.8950000000004</v>
      </c>
      <c r="O551" s="1326">
        <f>O550*AVERAGE(N512,O512)*3/1000</f>
        <v>9146.9519999999993</v>
      </c>
      <c r="P551" s="1326">
        <f>P550*AVERAGE(O512,P512)*3/1000</f>
        <v>9378.9765000000007</v>
      </c>
      <c r="Q551" s="1318"/>
      <c r="R551" s="1326">
        <f>R550*AVERAGE(P512,R512)*3/1000</f>
        <v>8832.0285000000003</v>
      </c>
      <c r="S551" s="1326">
        <f>S550*AVERAGE(R512,S512)*3/1000</f>
        <v>9024.81</v>
      </c>
      <c r="T551" s="1326">
        <f>T550*AVERAGE(S512,T512)*3/1000</f>
        <v>9436.9290000000001</v>
      </c>
      <c r="U551" s="1326">
        <f>U550*AVERAGE(T512,U512)*3/1000</f>
        <v>9415.6859999999997</v>
      </c>
      <c r="V551" s="1326"/>
      <c r="W551" s="1326">
        <f>W550*AVERAGE(U512,W512)*3/1000</f>
        <v>8508.6749999999993</v>
      </c>
      <c r="X551" s="1326">
        <f>X550*AVERAGE(W512,X512)*3/1000</f>
        <v>9013.41</v>
      </c>
      <c r="Y551" s="1326">
        <f>Y550*AVERAGE(X512,Y512)*3/1000</f>
        <v>9652.116</v>
      </c>
      <c r="Z551" s="1326">
        <f>Z550*AVERAGE(Y512,Z512)*3/1000</f>
        <v>9738.8235000000004</v>
      </c>
      <c r="AA551" s="1326"/>
      <c r="AB551" s="1326">
        <f>AB550*AVERAGE(AA512,AB512)*3/1000</f>
        <v>8686.6560000000009</v>
      </c>
      <c r="AC551" s="1326">
        <f>AC550*AVERAGE(AB512,AC512)*3/1000</f>
        <v>8943.1560000000009</v>
      </c>
      <c r="AD551" s="1326">
        <f>AD550*AVERAGE(AC512,AD512)*3/1000</f>
        <v>9154.6095000000005</v>
      </c>
      <c r="AE551" s="1326">
        <f>AE550*AVERAGE(AD512,AE512)*3/1000</f>
        <v>9042.8220000000001</v>
      </c>
      <c r="AF551" s="1326"/>
      <c r="AG551" s="1326">
        <f>AG550*AVERAGE(AE512,AG512)*3/1000</f>
        <v>7967.85</v>
      </c>
      <c r="AH551" s="1326">
        <f>AH550*AVERAGE(AG512,AH512)*3/1000</f>
        <v>8102.3459999999995</v>
      </c>
      <c r="AI551" s="1326">
        <f>AI550*AVERAGE(AH512,AI512)*3/1000</f>
        <v>7610.0640000000003</v>
      </c>
      <c r="AJ551" s="1326">
        <f>AJ550*AVERAGE(AI512,AJ512)*3/1000</f>
        <v>7272.99</v>
      </c>
      <c r="AK551" s="1326"/>
      <c r="AL551" s="1326">
        <f>AL550*AVERAGE(AK512,AL512)*3/1000</f>
        <v>6787.1925000000001</v>
      </c>
      <c r="AM551" s="1326">
        <f>AM550*AVERAGE(AL512,AM512)*3/1000</f>
        <v>6741.567</v>
      </c>
      <c r="AN551" s="1326">
        <f>AN550*AVERAGE(AM512,AN512)*3/1000</f>
        <v>6927</v>
      </c>
      <c r="AO551" s="1326">
        <f>AO550*AVERAGE(AN512,AO512)*3/1000</f>
        <v>6831.6615000000002</v>
      </c>
      <c r="AP551" s="1326"/>
      <c r="AQ551" s="1326">
        <f>AQ550*AVERAGE(AP512,AQ512)*3/1000</f>
        <v>6224.3280000000004</v>
      </c>
      <c r="AR551" s="1326">
        <f>AR550*AVERAGE(AQ512,AR512)*3/1000</f>
        <v>6518.9669999999996</v>
      </c>
      <c r="AS551" s="1326">
        <f>AS550*AVERAGE(AR512,AS512)*3/1000</f>
        <v>6467.85</v>
      </c>
      <c r="AT551" s="1326">
        <f>AT550*AVERAGE(AS512,AT512)*3/1000</f>
        <v>6203.7389999999996</v>
      </c>
      <c r="AU551" s="1326"/>
      <c r="AV551" s="1326">
        <f>AV550*AVERAGE(AU512,AV512)*3/1000</f>
        <v>5433.5249999999996</v>
      </c>
      <c r="AW551" s="1326">
        <f>AW550*AVERAGE(AV512,AW512)*3/1000</f>
        <v>5495.7120000000004</v>
      </c>
      <c r="AX551" s="1326">
        <f>AX550*AVERAGE(AW512,AX512)*3/1000</f>
        <v>5565.7139999999999</v>
      </c>
      <c r="AY551" s="1326">
        <f>AY550*AVERAGE(AX512,AY512)*3/1000</f>
        <v>5661.9809999999998</v>
      </c>
      <c r="AZ551" s="1326"/>
      <c r="BA551" s="1326"/>
      <c r="BB551" s="1326"/>
      <c r="BC551" s="1326"/>
      <c r="BD551" s="1326"/>
      <c r="BE551" s="1326"/>
      <c r="BF551" s="1326"/>
      <c r="BG551" s="1326"/>
      <c r="BH551" s="1326"/>
      <c r="BI551" s="1326"/>
      <c r="BJ551" s="1326"/>
      <c r="BK551" s="1326"/>
      <c r="BL551" s="1326"/>
      <c r="BM551" s="1326"/>
      <c r="BN551" s="2661"/>
      <c r="BO551" s="1326"/>
      <c r="BP551" s="1326"/>
      <c r="BQ551" s="1326"/>
      <c r="BR551" s="1326"/>
      <c r="BS551" s="2661"/>
      <c r="BT551" s="1326"/>
      <c r="BU551" s="1326"/>
      <c r="BV551" s="1326"/>
      <c r="BW551" s="1326"/>
      <c r="BX551" s="2661"/>
      <c r="BY551" s="1326"/>
      <c r="BZ551" s="1326"/>
      <c r="CA551" s="1326"/>
      <c r="CB551" s="1326"/>
      <c r="CC551" s="2661"/>
      <c r="CD551" s="1326"/>
      <c r="CE551" s="1326"/>
      <c r="CF551" s="1326"/>
      <c r="CG551" s="1326"/>
      <c r="CH551" s="1007"/>
      <c r="CI551" s="1326"/>
      <c r="CJ551" s="1326"/>
      <c r="CK551" s="1326"/>
      <c r="CL551" s="1326"/>
      <c r="CM551" s="2661"/>
      <c r="CN551" s="1326"/>
      <c r="CO551" s="1326"/>
      <c r="CP551" s="1326"/>
      <c r="CQ551" s="1326"/>
      <c r="CR551" s="1511"/>
      <c r="CS551" s="1326"/>
      <c r="CT551" s="1326"/>
      <c r="CU551" s="1326"/>
      <c r="CV551" s="1321"/>
      <c r="CW551" s="1321"/>
      <c r="CX551" s="1321"/>
      <c r="CY551" s="1321"/>
      <c r="CZ551" s="1321"/>
      <c r="DA551" s="1321"/>
      <c r="DB551" s="1321"/>
      <c r="DC551" s="1321"/>
      <c r="DD551" s="1321"/>
      <c r="DE551" s="1321"/>
      <c r="DF551" s="1321"/>
      <c r="DG551" s="1321"/>
      <c r="DH551" s="1321"/>
      <c r="DI551" s="1321"/>
      <c r="DJ551" s="1321"/>
      <c r="DK551" s="1321"/>
      <c r="DL551" s="1321"/>
      <c r="DM551" s="1321"/>
      <c r="DN551" s="1321"/>
      <c r="DO551" s="1321"/>
      <c r="DP551" s="1321"/>
      <c r="DQ551" s="1321"/>
      <c r="DR551" s="1321"/>
      <c r="DS551" s="1321"/>
      <c r="DT551" s="1321"/>
      <c r="DU551" s="1321"/>
      <c r="DV551" s="1321"/>
      <c r="DW551" s="1321"/>
      <c r="DX551" s="1321"/>
      <c r="DY551" s="1321"/>
      <c r="DZ551" s="1321"/>
      <c r="EA551" s="1321"/>
      <c r="EB551" s="1321"/>
      <c r="EC551" s="1321"/>
      <c r="ED551" s="1321"/>
      <c r="EE551" s="1321"/>
      <c r="EF551" s="1321"/>
      <c r="EG551" s="1321"/>
      <c r="EH551" s="1321"/>
      <c r="EI551" s="1321"/>
      <c r="EJ551" s="1321"/>
      <c r="EK551" s="1321"/>
      <c r="EL551" s="1318"/>
      <c r="EM551" s="1318"/>
      <c r="EN551" s="1318"/>
      <c r="EO551" s="1318"/>
      <c r="EP551" s="1318"/>
      <c r="EQ551" s="1318"/>
      <c r="ER551" s="1318"/>
      <c r="ES551" s="1318"/>
      <c r="ET551" s="1318"/>
      <c r="EU551" s="1318"/>
      <c r="EV551" s="1318"/>
      <c r="EW551" s="1318"/>
      <c r="EX551" s="1318"/>
      <c r="EY551" s="1318"/>
      <c r="EZ551" s="1318"/>
      <c r="FA551" s="1318"/>
      <c r="FB551" s="1318"/>
      <c r="FC551" s="1318"/>
      <c r="FD551" s="1318"/>
      <c r="FE551" s="1318"/>
      <c r="FF551" s="1318"/>
      <c r="FG551" s="1318"/>
      <c r="FH551" s="1318"/>
      <c r="FI551" s="1318"/>
      <c r="FJ551" s="1318"/>
      <c r="FK551" s="1318"/>
      <c r="FL551" s="1318"/>
      <c r="FM551" s="1318"/>
      <c r="FN551" s="1318"/>
      <c r="FO551" s="1318"/>
      <c r="FP551" s="1318"/>
      <c r="FQ551" s="1318"/>
      <c r="FR551" s="1318"/>
      <c r="FS551" s="1318"/>
      <c r="FT551" s="1318"/>
      <c r="FU551" s="1318"/>
      <c r="FV551" s="1318"/>
      <c r="FW551" s="1318"/>
      <c r="FX551" s="1318"/>
      <c r="GD551" s="1511"/>
      <c r="GE551" s="1430"/>
      <c r="GF551" s="1431"/>
      <c r="GG551" s="1511"/>
      <c r="GH551" s="1430"/>
      <c r="GI551" s="1511"/>
      <c r="GJ551" s="1430"/>
      <c r="GK551" s="1633"/>
      <c r="GL551" s="1638"/>
      <c r="GM551" s="1773"/>
      <c r="GN551" s="1762"/>
      <c r="GO551" s="1859"/>
      <c r="GP551" s="1433"/>
      <c r="GQ551" s="1511"/>
      <c r="GR551" s="1430"/>
      <c r="GS551" s="1859"/>
      <c r="GT551" s="1433"/>
      <c r="GU551" s="1859"/>
      <c r="GV551" s="1433"/>
      <c r="GW551" s="1326"/>
      <c r="GX551" s="1318"/>
      <c r="GY551" s="1773"/>
      <c r="GZ551" s="1318"/>
    </row>
    <row r="552" spans="1:208" customFormat="1" ht="14.25" customHeight="1">
      <c r="A552" s="1318"/>
      <c r="B552" s="1063"/>
      <c r="C552" s="1318"/>
      <c r="D552" s="1318"/>
      <c r="E552" s="1318"/>
      <c r="F552" s="1318"/>
      <c r="G552" s="1318"/>
      <c r="H552" s="1318"/>
      <c r="I552" s="1318"/>
      <c r="J552" s="1326"/>
      <c r="K552" s="1326"/>
      <c r="L552" s="1326"/>
      <c r="M552" s="1008"/>
      <c r="N552" s="1008"/>
      <c r="O552" s="1008"/>
      <c r="P552" s="1008"/>
      <c r="Q552" s="1008"/>
      <c r="R552" s="1008"/>
      <c r="S552" s="1008"/>
      <c r="T552" s="1008"/>
      <c r="U552" s="1008"/>
      <c r="V552" s="1008"/>
      <c r="W552" s="1008"/>
      <c r="X552" s="1008"/>
      <c r="Y552" s="1008"/>
      <c r="Z552" s="1008"/>
      <c r="AA552" s="1008"/>
      <c r="AB552" s="1008"/>
      <c r="AC552" s="1008"/>
      <c r="AD552" s="1008"/>
      <c r="AE552" s="1008"/>
      <c r="AF552" s="1008"/>
      <c r="AG552" s="1008"/>
      <c r="AH552" s="1008"/>
      <c r="AI552" s="1008"/>
      <c r="AJ552" s="1008"/>
      <c r="AK552" s="1008"/>
      <c r="AL552" s="1008"/>
      <c r="AM552" s="1008"/>
      <c r="AN552" s="1008"/>
      <c r="AO552" s="1008"/>
      <c r="AP552" s="1008"/>
      <c r="AQ552" s="1008"/>
      <c r="AR552" s="1008"/>
      <c r="AS552" s="1008"/>
      <c r="AT552" s="1008"/>
      <c r="AU552" s="1008"/>
      <c r="AV552" s="1008"/>
      <c r="AW552" s="1008"/>
      <c r="AX552" s="1008"/>
      <c r="AY552" s="1008"/>
      <c r="AZ552" s="1008"/>
      <c r="BA552" s="1326"/>
      <c r="BB552" s="1326"/>
      <c r="BC552" s="1326"/>
      <c r="BD552" s="1326"/>
      <c r="BE552" s="1326"/>
      <c r="BF552" s="1326"/>
      <c r="BG552" s="1326"/>
      <c r="BH552" s="1326"/>
      <c r="BI552" s="1326"/>
      <c r="BJ552" s="1326"/>
      <c r="BK552" s="1326"/>
      <c r="BL552" s="1326"/>
      <c r="BM552" s="1326"/>
      <c r="BN552" s="1007"/>
      <c r="BO552" s="1326"/>
      <c r="BP552" s="1326"/>
      <c r="BQ552" s="1326"/>
      <c r="BR552" s="1326"/>
      <c r="BS552" s="1007"/>
      <c r="BT552" s="1326"/>
      <c r="BU552" s="1326"/>
      <c r="BV552" s="1326"/>
      <c r="BW552" s="1326"/>
      <c r="BX552" s="1007"/>
      <c r="BY552" s="1326"/>
      <c r="BZ552" s="1326"/>
      <c r="CA552" s="1326"/>
      <c r="CB552" s="1326"/>
      <c r="CC552" s="2661"/>
      <c r="CD552" s="1321"/>
      <c r="CE552" s="1321"/>
      <c r="CF552" s="1326"/>
      <c r="CG552" s="1321"/>
      <c r="CH552" s="2661"/>
      <c r="CI552" s="1321"/>
      <c r="CJ552" s="1326"/>
      <c r="CK552" s="1326"/>
      <c r="CL552" s="1326"/>
      <c r="CM552" s="2661"/>
      <c r="CN552" s="1321"/>
      <c r="CO552" s="1321"/>
      <c r="CP552" s="1321"/>
      <c r="CQ552" s="1321"/>
      <c r="CR552" s="1511"/>
      <c r="CS552" s="1326"/>
      <c r="CT552" s="1326"/>
      <c r="CU552" s="1326"/>
      <c r="CV552" s="1321"/>
      <c r="CW552" s="1321"/>
      <c r="CX552" s="1321"/>
      <c r="CY552" s="1321"/>
      <c r="CZ552" s="1321"/>
      <c r="DA552" s="1321"/>
      <c r="DB552" s="1321"/>
      <c r="DC552" s="1321"/>
      <c r="DD552" s="1321"/>
      <c r="DE552" s="1321"/>
      <c r="DF552" s="1321"/>
      <c r="DG552" s="1321"/>
      <c r="DH552" s="1321"/>
      <c r="DI552" s="1321"/>
      <c r="DJ552" s="1321"/>
      <c r="DK552" s="1321"/>
      <c r="DL552" s="1321"/>
      <c r="DM552" s="1321"/>
      <c r="DN552" s="1321"/>
      <c r="DO552" s="1321"/>
      <c r="DP552" s="1321"/>
      <c r="DQ552" s="1321"/>
      <c r="DR552" s="1321"/>
      <c r="DS552" s="1321"/>
      <c r="DT552" s="1321"/>
      <c r="DU552" s="1321"/>
      <c r="DV552" s="1321"/>
      <c r="DW552" s="1321"/>
      <c r="DX552" s="1321"/>
      <c r="DY552" s="1321"/>
      <c r="DZ552" s="1321"/>
      <c r="EA552" s="1321"/>
      <c r="EB552" s="1321"/>
      <c r="EC552" s="1321"/>
      <c r="ED552" s="1321"/>
      <c r="EE552" s="1321"/>
      <c r="EF552" s="1321"/>
      <c r="EG552" s="1321"/>
      <c r="EH552" s="1321"/>
      <c r="EI552" s="1321"/>
      <c r="EJ552" s="1321"/>
      <c r="EK552" s="1321"/>
      <c r="EL552" s="1318"/>
      <c r="EM552" s="1318"/>
      <c r="EN552" s="1318"/>
      <c r="EO552" s="1318"/>
      <c r="EP552" s="1318"/>
      <c r="EQ552" s="1318"/>
      <c r="ER552" s="1318"/>
      <c r="ES552" s="1318"/>
      <c r="ET552" s="1318"/>
      <c r="EU552" s="1318"/>
      <c r="EV552" s="1318"/>
      <c r="EW552" s="1318"/>
      <c r="EX552" s="1318"/>
      <c r="EY552" s="1318"/>
      <c r="EZ552" s="1318"/>
      <c r="FA552" s="1318"/>
      <c r="FB552" s="1318"/>
      <c r="FC552" s="1318"/>
      <c r="FD552" s="1318"/>
      <c r="FE552" s="1318"/>
      <c r="FF552" s="1318"/>
      <c r="FG552" s="1318"/>
      <c r="FH552" s="1318"/>
      <c r="FI552" s="1318"/>
      <c r="FJ552" s="1318"/>
      <c r="FK552" s="1318"/>
      <c r="FL552" s="1318"/>
      <c r="FM552" s="1318"/>
      <c r="FN552" s="1318"/>
      <c r="FO552" s="1318"/>
      <c r="FP552" s="1318"/>
      <c r="FQ552" s="1318"/>
      <c r="FR552" s="1318"/>
      <c r="FS552" s="1318"/>
      <c r="FT552" s="1318"/>
      <c r="FU552" s="1318"/>
      <c r="FV552" s="1318"/>
      <c r="FW552" s="1318"/>
      <c r="FX552" s="1318"/>
      <c r="GD552" s="1511"/>
      <c r="GE552" s="1430"/>
      <c r="GF552" s="1431"/>
      <c r="GG552" s="1511"/>
      <c r="GH552" s="1430"/>
      <c r="GI552" s="1511"/>
      <c r="GJ552" s="1430"/>
      <c r="GK552" s="1632">
        <v>9.7688908668976726E-2</v>
      </c>
      <c r="GL552" s="1638"/>
      <c r="GM552" s="1763">
        <v>0.14885446376973688</v>
      </c>
      <c r="GN552" s="1762"/>
      <c r="GO552" s="1851">
        <v>0.18032878006753461</v>
      </c>
      <c r="GP552" s="1433"/>
      <c r="GQ552" s="1507">
        <v>0.31446115917547446</v>
      </c>
      <c r="GR552" s="1430"/>
      <c r="GS552" s="1859"/>
      <c r="GT552" s="1433"/>
      <c r="GU552" s="1859"/>
      <c r="GV552" s="1433"/>
      <c r="GW552" s="1326"/>
      <c r="GX552" s="1318"/>
      <c r="GY552" s="1773"/>
      <c r="GZ552" s="1318"/>
    </row>
    <row r="553" spans="1:208" customFormat="1" ht="14.25" hidden="1" customHeight="1" outlineLevel="1">
      <c r="A553" s="1318"/>
      <c r="B553" s="2704" t="s">
        <v>3308</v>
      </c>
      <c r="C553" s="1318"/>
      <c r="D553" s="1318"/>
      <c r="E553" s="1318"/>
      <c r="F553" s="1318"/>
      <c r="G553" s="1318"/>
      <c r="H553" s="1318"/>
      <c r="I553" s="1318"/>
      <c r="J553" s="1318"/>
      <c r="K553" s="1318"/>
      <c r="L553" s="1318"/>
      <c r="M553" s="1318"/>
      <c r="N553" s="1318"/>
      <c r="O553" s="1318"/>
      <c r="P553" s="1318"/>
      <c r="Q553" s="1321"/>
      <c r="R553" s="1318"/>
      <c r="S553" s="1318"/>
      <c r="T553" s="1318"/>
      <c r="U553" s="1318"/>
      <c r="V553" s="1326"/>
      <c r="W553" s="1326"/>
      <c r="X553" s="1326"/>
      <c r="Y553" s="1326"/>
      <c r="Z553" s="1326"/>
      <c r="AA553" s="1326"/>
      <c r="AB553" s="1326"/>
      <c r="AC553" s="1326"/>
      <c r="AD553" s="1326"/>
      <c r="AE553" s="1326"/>
      <c r="AF553" s="1326"/>
      <c r="AG553" s="1326"/>
      <c r="AH553" s="1326"/>
      <c r="AI553" s="1326"/>
      <c r="AJ553" s="1321"/>
      <c r="AK553" s="1326"/>
      <c r="AL553" s="1326"/>
      <c r="AM553" s="1326"/>
      <c r="AN553" s="1326"/>
      <c r="AO553" s="1326"/>
      <c r="AP553" s="1326"/>
      <c r="AQ553" s="1326"/>
      <c r="AR553" s="1326"/>
      <c r="AS553" s="1326"/>
      <c r="AT553" s="1326"/>
      <c r="AU553" s="1326"/>
      <c r="AV553" s="1326"/>
      <c r="AW553" s="1326"/>
      <c r="AX553" s="1326"/>
      <c r="AY553" s="1326"/>
      <c r="AZ553" s="1326"/>
      <c r="BA553" s="1326"/>
      <c r="BB553" s="1326"/>
      <c r="BC553" s="1326"/>
      <c r="BD553" s="1326"/>
      <c r="BE553" s="1359" t="s">
        <v>3308</v>
      </c>
      <c r="BF553" s="1326"/>
      <c r="BG553" s="1326"/>
      <c r="BH553" s="1326"/>
      <c r="BI553" s="1326"/>
      <c r="BJ553" s="1326"/>
      <c r="BK553" s="1326"/>
      <c r="BL553" s="1326"/>
      <c r="BM553" s="1326"/>
      <c r="BN553" s="2661"/>
      <c r="BO553" s="1326"/>
      <c r="BP553" s="1326"/>
      <c r="BQ553" s="1326"/>
      <c r="BR553" s="1326"/>
      <c r="BS553" s="2661"/>
      <c r="BT553" s="1326"/>
      <c r="BU553" s="1326"/>
      <c r="BV553" s="1326"/>
      <c r="BW553" s="1326"/>
      <c r="BX553" s="2661"/>
      <c r="BY553" s="1321">
        <f>BY554/BW554-1</f>
        <v>0.2130131205401673</v>
      </c>
      <c r="BZ553" s="1321">
        <f>BZ554/BY554-1</f>
        <v>0.21891050780558152</v>
      </c>
      <c r="CA553" s="1321">
        <f>CA554/BZ554-1</f>
        <v>0.28140114167099117</v>
      </c>
      <c r="CB553" s="1321">
        <f>CB554/CA554-1</f>
        <v>0.44913860832800112</v>
      </c>
      <c r="CC553" s="2661"/>
      <c r="CD553" s="1321">
        <f>CD554/CB554-1</f>
        <v>0.40628231283011496</v>
      </c>
      <c r="CE553" s="1321">
        <f>CE554/CD554-1</f>
        <v>0.35701198306869886</v>
      </c>
      <c r="CF553" s="1321">
        <f>CF554/CE554-1</f>
        <v>0.18804385073411622</v>
      </c>
      <c r="CG553" s="1321">
        <f>CG554/CF554-1</f>
        <v>0.10461375374412962</v>
      </c>
      <c r="CH553" s="2661"/>
      <c r="CI553" s="1321">
        <f>CI554/CG554-1</f>
        <v>6.8058562278215495E-2</v>
      </c>
      <c r="CJ553" s="1326"/>
      <c r="CK553" s="1321">
        <f>CK554/CJ554-1</f>
        <v>0.10033895528442605</v>
      </c>
      <c r="CL553" s="1326"/>
      <c r="CM553" s="2661"/>
      <c r="CN553" s="1321"/>
      <c r="CO553" s="1321"/>
      <c r="CP553" s="1321"/>
      <c r="CQ553" s="1321"/>
      <c r="CR553" s="1511"/>
      <c r="CS553" s="1326"/>
      <c r="CT553" s="1326"/>
      <c r="CU553" s="1326"/>
      <c r="CV553" s="1318"/>
      <c r="CW553" s="1318"/>
      <c r="CX553" s="1318"/>
      <c r="CY553" s="1318"/>
      <c r="CZ553" s="1318"/>
      <c r="DA553" s="1318"/>
      <c r="DB553" s="1318"/>
      <c r="DC553" s="1318"/>
      <c r="DD553" s="1318"/>
      <c r="DE553" s="1318"/>
      <c r="DF553" s="1318"/>
      <c r="DG553" s="1318"/>
      <c r="DH553" s="1318"/>
      <c r="DI553" s="1318"/>
      <c r="DJ553" s="1318"/>
      <c r="DK553" s="1318"/>
      <c r="DL553" s="1318"/>
      <c r="DM553" s="1318"/>
      <c r="DN553" s="1318"/>
      <c r="DO553" s="1318"/>
      <c r="DP553" s="1318"/>
      <c r="DQ553" s="1318"/>
      <c r="DR553" s="1318"/>
      <c r="DS553" s="1318"/>
      <c r="DT553" s="1318"/>
      <c r="DU553" s="1318"/>
      <c r="DV553" s="1318"/>
      <c r="DW553" s="1318"/>
      <c r="DX553" s="1318"/>
      <c r="DY553" s="1318"/>
      <c r="DZ553" s="1318"/>
      <c r="EA553" s="1318"/>
      <c r="EB553" s="1318"/>
      <c r="EC553" s="1318"/>
      <c r="ED553" s="1318"/>
      <c r="EE553" s="1318"/>
      <c r="EF553" s="1318"/>
      <c r="EG553" s="1318"/>
      <c r="EH553" s="1318"/>
      <c r="EI553" s="1318"/>
      <c r="EJ553" s="1318"/>
      <c r="EK553" s="1318"/>
      <c r="EL553" s="1318"/>
      <c r="EM553" s="1318"/>
      <c r="EN553" s="1318"/>
      <c r="EO553" s="1318"/>
      <c r="EP553" s="1318"/>
      <c r="EQ553" s="1318"/>
      <c r="ER553" s="1318"/>
      <c r="ES553" s="1318"/>
      <c r="ET553" s="1318"/>
      <c r="EU553" s="1318"/>
      <c r="EV553" s="1318"/>
      <c r="EW553" s="1318"/>
      <c r="EX553" s="1318"/>
      <c r="EY553" s="1318"/>
      <c r="EZ553" s="1318"/>
      <c r="FA553" s="1318"/>
      <c r="FB553" s="1318"/>
      <c r="FC553" s="1318"/>
      <c r="FD553" s="1318"/>
      <c r="FE553" s="1318"/>
      <c r="FF553" s="1318"/>
      <c r="FG553" s="1318"/>
      <c r="FH553" s="1318"/>
      <c r="FI553" s="1318"/>
      <c r="FJ553" s="1318"/>
      <c r="FK553" s="1318"/>
      <c r="FL553" s="1318"/>
      <c r="FM553" s="1318"/>
      <c r="FN553" s="1318"/>
      <c r="FO553" s="1318"/>
      <c r="FP553" s="1318"/>
      <c r="FQ553" s="1318"/>
      <c r="FR553" s="1318"/>
      <c r="FS553" s="1318"/>
      <c r="FT553" s="1318"/>
      <c r="FU553" s="1318"/>
      <c r="FV553" s="1318"/>
      <c r="FW553" s="1318"/>
      <c r="FX553" s="1318"/>
      <c r="GD553" s="1511"/>
      <c r="GE553" s="1430"/>
      <c r="GF553" s="1431"/>
      <c r="GG553" s="1511"/>
      <c r="GH553" s="1430"/>
      <c r="GI553" s="1511"/>
      <c r="GJ553" s="1430"/>
      <c r="GK553" s="1632">
        <v>0.10451890562557642</v>
      </c>
      <c r="GL553" s="1638"/>
      <c r="GM553" s="1763">
        <v>-4.3520597762365387E-3</v>
      </c>
      <c r="GN553" s="1762"/>
      <c r="GO553" s="1851">
        <v>0.17521475788665941</v>
      </c>
      <c r="GP553" s="1433"/>
      <c r="GQ553" s="1507">
        <v>0.43734277142268208</v>
      </c>
      <c r="GR553" s="1430"/>
      <c r="GS553" s="1859"/>
      <c r="GT553" s="1433"/>
      <c r="GU553" s="1859"/>
      <c r="GV553" s="1433"/>
      <c r="GW553" s="1326"/>
      <c r="GX553" s="1318"/>
      <c r="GY553" s="1773"/>
      <c r="GZ553" s="1318"/>
    </row>
    <row r="554" spans="1:208" customFormat="1" ht="14.25" hidden="1" customHeight="1" outlineLevel="1">
      <c r="A554" s="1318"/>
      <c r="B554" s="1063" t="s">
        <v>788</v>
      </c>
      <c r="C554" s="1318"/>
      <c r="D554" s="1318"/>
      <c r="E554" s="1318"/>
      <c r="F554" s="1318"/>
      <c r="G554" s="1318"/>
      <c r="H554" s="1318"/>
      <c r="I554" s="1318"/>
      <c r="J554" s="1318">
        <v>2373</v>
      </c>
      <c r="K554" s="1318">
        <v>2556</v>
      </c>
      <c r="L554" s="1318"/>
      <c r="M554" s="1318">
        <v>2747</v>
      </c>
      <c r="N554" s="1318">
        <v>2922</v>
      </c>
      <c r="O554" s="1318">
        <v>3091</v>
      </c>
      <c r="P554" s="1318">
        <v>3233</v>
      </c>
      <c r="Q554" s="1326">
        <f>Argentina!Q414</f>
        <v>0.12627498004697313</v>
      </c>
      <c r="R554" s="1333">
        <v>3263</v>
      </c>
      <c r="S554" s="1318">
        <v>3293</v>
      </c>
      <c r="T554" s="1318">
        <v>3499</v>
      </c>
      <c r="U554" s="1318">
        <v>3675</v>
      </c>
      <c r="V554" s="1326">
        <f>Argentina!R414</f>
        <v>0.10576951986538696</v>
      </c>
      <c r="W554" s="1326">
        <v>3722</v>
      </c>
      <c r="X554" s="1326">
        <v>3957</v>
      </c>
      <c r="Y554" s="1326">
        <v>4256</v>
      </c>
      <c r="Z554" s="1326">
        <v>4627</v>
      </c>
      <c r="AA554" s="1326">
        <f>Argentina!S414</f>
        <v>-2.5873744144268018E-2</v>
      </c>
      <c r="AB554" s="1326">
        <v>1.4999999999999999E-2</v>
      </c>
      <c r="AC554" s="1326">
        <v>5548</v>
      </c>
      <c r="AD554" s="1326">
        <v>6024</v>
      </c>
      <c r="AE554" s="1326">
        <v>6235</v>
      </c>
      <c r="AF554" s="1326">
        <f>Argentina!T414</f>
        <v>-5.5726099349760472E-2</v>
      </c>
      <c r="AG554" s="1326">
        <v>6353</v>
      </c>
      <c r="AH554" s="1326">
        <v>6330</v>
      </c>
      <c r="AI554" s="1326">
        <v>6835</v>
      </c>
      <c r="AJ554" s="1326">
        <v>8261</v>
      </c>
      <c r="AK554" s="1326">
        <f>Argentina!U414</f>
        <v>0.32015846611659593</v>
      </c>
      <c r="AL554" s="1326">
        <v>8533</v>
      </c>
      <c r="AM554" s="1326">
        <v>8818</v>
      </c>
      <c r="AN554" s="1326">
        <v>9659</v>
      </c>
      <c r="AO554" s="1326">
        <v>10439</v>
      </c>
      <c r="AP554" s="1326">
        <f>Argentina!V414</f>
        <v>-1.388985246657326E-2</v>
      </c>
      <c r="AQ554" s="1326">
        <v>10294</v>
      </c>
      <c r="AR554" s="1326">
        <v>11074</v>
      </c>
      <c r="AS554" s="1326">
        <v>12193</v>
      </c>
      <c r="AT554" s="1326">
        <v>13151</v>
      </c>
      <c r="AU554" s="1326">
        <f>Argentina!W414</f>
        <v>0.12085645821397106</v>
      </c>
      <c r="AV554" s="1326">
        <v>13466</v>
      </c>
      <c r="AW554" s="1326">
        <v>14163</v>
      </c>
      <c r="AX554" s="1326">
        <v>16015</v>
      </c>
      <c r="AY554" s="1326">
        <v>17393</v>
      </c>
      <c r="AZ554" s="1326">
        <f>Argentina!X414</f>
        <v>0.31823552561965385</v>
      </c>
      <c r="BA554" s="1326">
        <v>18841</v>
      </c>
      <c r="BB554" s="1326">
        <v>18841</v>
      </c>
      <c r="BC554" s="1326">
        <v>20663</v>
      </c>
      <c r="BD554" s="1326">
        <v>20663</v>
      </c>
      <c r="BE554" s="1326">
        <v>20829</v>
      </c>
      <c r="BF554" s="1326">
        <v>20829</v>
      </c>
      <c r="BG554" s="1326">
        <v>22449</v>
      </c>
      <c r="BH554" s="1326">
        <v>22449</v>
      </c>
      <c r="BI554" s="1326">
        <f>Argentina!Y414</f>
        <v>-0.44227176519802613</v>
      </c>
      <c r="BJ554" s="1326">
        <v>22746</v>
      </c>
      <c r="BK554" s="1326">
        <v>34468</v>
      </c>
      <c r="BL554" s="1326">
        <v>24664</v>
      </c>
      <c r="BM554" s="1326">
        <v>26879</v>
      </c>
      <c r="BN554" s="2661">
        <f>Argentina!Z414</f>
        <v>-9.32361215853037E-2</v>
      </c>
      <c r="BO554" s="1329">
        <v>29097</v>
      </c>
      <c r="BP554" s="1329">
        <v>31675</v>
      </c>
      <c r="BQ554" s="1329">
        <v>36509</v>
      </c>
      <c r="BR554" s="1329">
        <v>39502</v>
      </c>
      <c r="BS554" s="2653">
        <f>Argentina!AA414</f>
        <v>6.8099768584461984E-4</v>
      </c>
      <c r="BT554" s="1329">
        <v>42644</v>
      </c>
      <c r="BU554" s="1329">
        <v>48046</v>
      </c>
      <c r="BV554" s="1329">
        <v>58566</v>
      </c>
      <c r="BW554" s="1329">
        <v>65165</v>
      </c>
      <c r="BX554" s="2653">
        <f>Argentina!AB414</f>
        <v>0.27582438460459668</v>
      </c>
      <c r="BY554" s="1329">
        <v>79046</v>
      </c>
      <c r="BZ554" s="1329">
        <v>96350</v>
      </c>
      <c r="CA554" s="1329">
        <v>123463</v>
      </c>
      <c r="CB554" s="1329">
        <v>178915</v>
      </c>
      <c r="CC554" s="2653">
        <f>Argentina!AC414</f>
        <v>0.12754623533829013</v>
      </c>
      <c r="CD554" s="1329">
        <v>251605</v>
      </c>
      <c r="CE554" s="1329">
        <v>341431</v>
      </c>
      <c r="CF554" s="1329">
        <v>405635</v>
      </c>
      <c r="CG554" s="1329">
        <v>448070</v>
      </c>
      <c r="CH554" s="2653">
        <f>Argentina!AD414</f>
        <v>-0.29489034749063614</v>
      </c>
      <c r="CI554" s="1329">
        <v>478565</v>
      </c>
      <c r="CJ554" s="1329">
        <v>512752</v>
      </c>
      <c r="CK554" s="1329">
        <v>564201</v>
      </c>
      <c r="CL554" s="1329">
        <v>629760</v>
      </c>
      <c r="CM554" s="2653">
        <f>Argentina!AE414</f>
        <v>-3.8879772337373497E-3</v>
      </c>
      <c r="CN554" s="1329"/>
      <c r="CO554" s="1329"/>
      <c r="CP554" s="1329"/>
      <c r="CQ554" s="1329"/>
      <c r="CR554" s="1511"/>
      <c r="CS554" s="1330"/>
      <c r="CT554" s="1326"/>
      <c r="CU554" s="1326"/>
      <c r="CV554" s="1321">
        <f>P554/K554-1</f>
        <v>0.26486697965571215</v>
      </c>
      <c r="CW554" s="1321">
        <f>R554/M554-1</f>
        <v>0.18784128139788869</v>
      </c>
      <c r="CX554" s="1321">
        <f>S554/N554-1</f>
        <v>0.12696783025325109</v>
      </c>
      <c r="CY554" s="1321">
        <f>T554/O554-1</f>
        <v>0.13199611776124232</v>
      </c>
      <c r="CZ554" s="1321">
        <f>U554/P554-1</f>
        <v>0.13671512527064644</v>
      </c>
      <c r="DA554" s="1321">
        <f>W554/R554-1</f>
        <v>0.14066809684339554</v>
      </c>
      <c r="DB554" s="1321">
        <f>X554/S554-1</f>
        <v>0.20163984208928021</v>
      </c>
      <c r="DC554" s="1321">
        <f>Y554/T554-1</f>
        <v>0.21634752786510436</v>
      </c>
      <c r="DD554" s="1321">
        <f>Z554/U554-1</f>
        <v>0.25904761904761897</v>
      </c>
      <c r="DE554" s="1321">
        <f>AB554/W554-1</f>
        <v>-0.99999596990865125</v>
      </c>
      <c r="DF554" s="1321">
        <f>AC554/X554-1</f>
        <v>0.40207227697750825</v>
      </c>
      <c r="DG554" s="1321">
        <f>AD554/Y554-1</f>
        <v>0.41541353383458657</v>
      </c>
      <c r="DH554" s="1321">
        <f>AE554/Z554-1</f>
        <v>0.34752539442403285</v>
      </c>
      <c r="DI554" s="1321">
        <f>AG554/AB554-1</f>
        <v>423532.33333333337</v>
      </c>
      <c r="DJ554" s="1321">
        <f>AH554/AC554-1</f>
        <v>0.14095169430425369</v>
      </c>
      <c r="DK554" s="1321">
        <f>AI554/AD554-1</f>
        <v>0.1346281540504648</v>
      </c>
      <c r="DL554" s="1321">
        <f>AJ554/AE554-1</f>
        <v>0.32493985565356853</v>
      </c>
      <c r="DM554" s="1321">
        <f>AL554/AG554-1</f>
        <v>0.34314497087989926</v>
      </c>
      <c r="DN554" s="1321">
        <f>AM554/AH554-1</f>
        <v>0.39304897314375986</v>
      </c>
      <c r="DO554" s="1321">
        <f>AN554/AI554-1</f>
        <v>0.41316752011704461</v>
      </c>
      <c r="DP554" s="1321">
        <f>AO554/AJ554-1</f>
        <v>0.26364846870838887</v>
      </c>
      <c r="DQ554" s="1321">
        <f>AQ554/AL554-1</f>
        <v>0.2063752490331654</v>
      </c>
      <c r="DR554" s="1321">
        <f>AR554/AM554-1</f>
        <v>0.25584032660467226</v>
      </c>
      <c r="DS554" s="1321">
        <f>AS554/AN554-1</f>
        <v>0.2623459985505745</v>
      </c>
      <c r="DT554" s="1321">
        <f>AT554/AO554-1</f>
        <v>0.25979499952102691</v>
      </c>
      <c r="DU554" s="1321">
        <f>AV554/AQ554-1</f>
        <v>0.30814066446473665</v>
      </c>
      <c r="DV554" s="1321">
        <f>AW554/AR554-1</f>
        <v>0.27894166516163987</v>
      </c>
      <c r="DW554" s="1321">
        <f>AX554/AS554-1</f>
        <v>0.31345854178627075</v>
      </c>
      <c r="DX554" s="1321">
        <f>AY554/AT554-1</f>
        <v>0.32256102197551506</v>
      </c>
      <c r="DY554" s="1321">
        <f>BB554/AV554-1</f>
        <v>0.39915342343680371</v>
      </c>
      <c r="DZ554" s="1321"/>
      <c r="EA554" s="1321"/>
      <c r="EB554" s="1321"/>
      <c r="EC554" s="1321"/>
      <c r="ED554" s="1321"/>
      <c r="EE554" s="1321"/>
      <c r="EF554" s="1321"/>
      <c r="EG554" s="1321">
        <f>BO554/BJ554-1</f>
        <v>0.27921392772355569</v>
      </c>
      <c r="EH554" s="1321">
        <f>BP554/BK554-1</f>
        <v>-8.1031681559707525E-2</v>
      </c>
      <c r="EI554" s="1321">
        <f>BQ554/BL554-1</f>
        <v>0.48025462212131043</v>
      </c>
      <c r="EJ554" s="1321">
        <f>BR554/BM554-1</f>
        <v>0.46962312586033716</v>
      </c>
      <c r="EK554" s="1321"/>
      <c r="EL554" s="1331">
        <f t="shared" ref="EL554:EL556" si="1132">BT554/BO554-1</f>
        <v>0.46558064405265154</v>
      </c>
      <c r="EM554" s="1331">
        <f t="shared" ref="EM554:EM556" si="1133">BU554/BP554-1</f>
        <v>0.51684293606945531</v>
      </c>
      <c r="EN554" s="1331">
        <f t="shared" ref="EN554:EN556" si="1134">BV554/BQ554-1</f>
        <v>0.60415240077789045</v>
      </c>
      <c r="EO554" s="1331">
        <f t="shared" ref="EO554:EO556" si="1135">BW554/BR554-1</f>
        <v>0.64966330818692719</v>
      </c>
      <c r="EP554" s="1331"/>
      <c r="EQ554" s="1331">
        <f t="shared" ref="EQ554:EQ556" si="1136">BY554/BT554-1</f>
        <v>0.85362536347434581</v>
      </c>
      <c r="ER554" s="1331">
        <f t="shared" ref="ER554:ER556" si="1137">BZ554/BU554-1</f>
        <v>1.0053698538900222</v>
      </c>
      <c r="ES554" s="1331">
        <f t="shared" ref="ES554:ES556" si="1138">CA554/BV554-1</f>
        <v>1.1081002629512002</v>
      </c>
      <c r="ET554" s="1331">
        <f t="shared" ref="ET554:ET556" si="1139">CB554/BW554-1</f>
        <v>1.7455689403821069</v>
      </c>
      <c r="EU554" s="1331"/>
      <c r="EV554" s="1331">
        <f t="shared" ref="EV554:EV556" si="1140">CD554/BY554-1</f>
        <v>2.1830200136629303</v>
      </c>
      <c r="EW554" s="1331">
        <f t="shared" ref="EW554:EW556" si="1141">CE554/BZ554-1</f>
        <v>2.5436533471717695</v>
      </c>
      <c r="EX554" s="1331">
        <f t="shared" ref="EX554:EX556" si="1142">CF554/CA554-1</f>
        <v>2.2854782404445055</v>
      </c>
      <c r="EY554" s="1331">
        <f t="shared" ref="EY554:EY556" si="1143">CG554/CB554-1</f>
        <v>1.5043735852220328</v>
      </c>
      <c r="EZ554" s="1331">
        <f t="shared" ref="EZ554:EZ556" si="1144">CH554/CC554-1</f>
        <v>-3.3120270599010642</v>
      </c>
      <c r="FA554" s="1331">
        <f t="shared" ref="FA554:FA556" si="1145">CI554/CD554-1</f>
        <v>0.90204884640607297</v>
      </c>
      <c r="FB554" s="1331">
        <f t="shared" ref="FB554:FB556" si="1146">CJ554/CE554-1</f>
        <v>0.50177341834807043</v>
      </c>
      <c r="FC554" s="1331">
        <f t="shared" ref="FC554:FC556" si="1147">CK554/CF554-1</f>
        <v>0.39090808238934027</v>
      </c>
      <c r="FD554" s="1331">
        <f t="shared" ref="FD554:FD556" si="1148">CL554/CG554-1</f>
        <v>0.40549467717097776</v>
      </c>
      <c r="FE554" s="1331">
        <f t="shared" ref="FE554:FE556" si="1149">CM554/CH554-1</f>
        <v>-0.98681551543879953</v>
      </c>
      <c r="FF554" s="1331">
        <f t="shared" ref="FF554:FF556" si="1150">CN554/CI554-1</f>
        <v>-1</v>
      </c>
      <c r="FG554" s="1331">
        <f t="shared" ref="FG554:FG556" si="1151">CO554/CJ554-1</f>
        <v>-1</v>
      </c>
      <c r="FH554" s="1331">
        <f t="shared" ref="FH554:FH556" si="1152">CP554/CK554-1</f>
        <v>-1</v>
      </c>
      <c r="FI554" s="1331">
        <f t="shared" ref="FI554:FI556" si="1153">CQ554/CL554-1</f>
        <v>-1</v>
      </c>
      <c r="FJ554" s="1331">
        <f t="shared" ref="FJ554:FJ556" si="1154">CR554/CM554-1</f>
        <v>-1</v>
      </c>
      <c r="FK554" s="1318"/>
      <c r="FL554" s="1318"/>
      <c r="FM554" s="1318"/>
      <c r="FN554" s="1318"/>
      <c r="FO554" s="1318"/>
      <c r="FP554" s="1318"/>
      <c r="FQ554" s="1318"/>
      <c r="FR554" s="1318"/>
      <c r="FS554" s="1318"/>
      <c r="FT554" s="1318"/>
      <c r="FU554" s="1318"/>
      <c r="FV554" s="1318"/>
      <c r="FW554" s="1318"/>
      <c r="FX554" s="1318"/>
      <c r="GD554" s="1511">
        <v>98494.299999999988</v>
      </c>
      <c r="GE554" s="1575">
        <v>1.05</v>
      </c>
      <c r="GF554" s="1431"/>
      <c r="GG554" s="1511">
        <v>131773.5</v>
      </c>
      <c r="GH554" s="1575">
        <v>1.25</v>
      </c>
      <c r="GI554" s="1511">
        <v>138560.27317322779</v>
      </c>
      <c r="GJ554" s="1516">
        <v>1.1262989821718374</v>
      </c>
      <c r="GK554" s="1633">
        <v>197615</v>
      </c>
      <c r="GL554" s="1631">
        <v>1.5</v>
      </c>
      <c r="GM554" s="1765">
        <v>250510</v>
      </c>
      <c r="GN554" s="1772">
        <v>1.6</v>
      </c>
      <c r="GO554" s="1694">
        <v>401254.75</v>
      </c>
      <c r="GP554" s="1858">
        <v>2.25</v>
      </c>
      <c r="GQ554" s="1509">
        <v>583036.53508603969</v>
      </c>
      <c r="GR554" s="1516">
        <v>2.25873479074443</v>
      </c>
      <c r="GS554" s="1694"/>
      <c r="GT554" s="1676">
        <v>-1</v>
      </c>
      <c r="GU554" s="1694">
        <v>614575.80000000005</v>
      </c>
      <c r="GV554" s="1676">
        <v>0.8</v>
      </c>
      <c r="GW554" s="1330"/>
      <c r="GX554" s="1331">
        <v>-1</v>
      </c>
      <c r="GY554" s="1765"/>
      <c r="GZ554" s="1331">
        <v>-1</v>
      </c>
    </row>
    <row r="555" spans="1:208" customFormat="1" ht="14.25" hidden="1" customHeight="1" outlineLevel="1">
      <c r="A555" s="1318"/>
      <c r="B555" s="1063" t="s">
        <v>3309</v>
      </c>
      <c r="C555" s="1318"/>
      <c r="D555" s="1318"/>
      <c r="E555" s="1318"/>
      <c r="F555" s="1318"/>
      <c r="G555" s="1318"/>
      <c r="H555" s="1318"/>
      <c r="I555" s="1318"/>
      <c r="J555" s="1318"/>
      <c r="K555" s="1318"/>
      <c r="L555" s="1318"/>
      <c r="M555" s="1318"/>
      <c r="N555" s="1318"/>
      <c r="O555" s="1318"/>
      <c r="P555" s="1318"/>
      <c r="Q555" s="1326"/>
      <c r="R555" s="1333"/>
      <c r="S555" s="1318"/>
      <c r="T555" s="1318"/>
      <c r="U555" s="1318"/>
      <c r="V555" s="1326"/>
      <c r="W555" s="1326"/>
      <c r="X555" s="1326"/>
      <c r="Y555" s="1326"/>
      <c r="Z555" s="1326"/>
      <c r="AA555" s="1326"/>
      <c r="AB555" s="1326"/>
      <c r="AC555" s="1326"/>
      <c r="AD555" s="1326"/>
      <c r="AE555" s="1326"/>
      <c r="AF555" s="1326"/>
      <c r="AG555" s="1326"/>
      <c r="AH555" s="1326"/>
      <c r="AI555" s="1326"/>
      <c r="AJ555" s="1326"/>
      <c r="AK555" s="1326"/>
      <c r="AL555" s="1326"/>
      <c r="AM555" s="1326"/>
      <c r="AN555" s="1326"/>
      <c r="AO555" s="1326"/>
      <c r="AP555" s="1326"/>
      <c r="AQ555" s="1326"/>
      <c r="AR555" s="1326"/>
      <c r="AS555" s="1326"/>
      <c r="AT555" s="1326"/>
      <c r="AU555" s="1326"/>
      <c r="AV555" s="1326"/>
      <c r="AW555" s="1326"/>
      <c r="AX555" s="1326"/>
      <c r="AY555" s="1326"/>
      <c r="AZ555" s="1326"/>
      <c r="BA555" s="1326"/>
      <c r="BB555" s="1326"/>
      <c r="BC555" s="1326"/>
      <c r="BD555" s="1326"/>
      <c r="BE555" s="1326"/>
      <c r="BF555" s="1326"/>
      <c r="BG555" s="1326"/>
      <c r="BH555" s="1326"/>
      <c r="BI555" s="1326"/>
      <c r="BJ555" s="1326">
        <f t="shared" ref="BJ555:BM555" si="1155">BJ554-BJ556</f>
        <v>4281</v>
      </c>
      <c r="BK555" s="1326">
        <f t="shared" si="1155"/>
        <v>4405</v>
      </c>
      <c r="BL555" s="1326">
        <f t="shared" si="1155"/>
        <v>4811</v>
      </c>
      <c r="BM555" s="1326">
        <f t="shared" si="1155"/>
        <v>6768</v>
      </c>
      <c r="BN555" s="2661"/>
      <c r="BO555" s="1330">
        <f t="shared" ref="BO555:BR555" si="1156">BO554-BO556</f>
        <v>6210</v>
      </c>
      <c r="BP555" s="1330">
        <f t="shared" si="1156"/>
        <v>6165</v>
      </c>
      <c r="BQ555" s="1330">
        <f t="shared" si="1156"/>
        <v>7887</v>
      </c>
      <c r="BR555" s="1330">
        <f t="shared" si="1156"/>
        <v>9226</v>
      </c>
      <c r="BS555" s="2653"/>
      <c r="BT555" s="1330">
        <f t="shared" ref="BT555:BW555" si="1157">BT554-BT556</f>
        <v>8599</v>
      </c>
      <c r="BU555" s="1330">
        <f t="shared" si="1157"/>
        <v>10995</v>
      </c>
      <c r="BV555" s="1330">
        <f t="shared" si="1157"/>
        <v>16099</v>
      </c>
      <c r="BW555" s="1330">
        <f t="shared" si="1157"/>
        <v>16365</v>
      </c>
      <c r="BX555" s="2653"/>
      <c r="BY555" s="1330">
        <f t="shared" ref="BY555:CB555" si="1158">BY554-BY556</f>
        <v>19110</v>
      </c>
      <c r="BZ555" s="1330">
        <f t="shared" si="1158"/>
        <v>21363</v>
      </c>
      <c r="CA555" s="1330">
        <f t="shared" si="1158"/>
        <v>26289</v>
      </c>
      <c r="CB555" s="1330">
        <f t="shared" si="1158"/>
        <v>37764</v>
      </c>
      <c r="CC555" s="2653"/>
      <c r="CD555" s="1330">
        <f>CD554-CD556</f>
        <v>42861</v>
      </c>
      <c r="CE555" s="1330">
        <f>CE554-CE556</f>
        <v>51136</v>
      </c>
      <c r="CF555" s="1330">
        <f t="shared" ref="CF555" si="1159">CF554-CF556</f>
        <v>63551</v>
      </c>
      <c r="CG555" s="1330">
        <f>CG554-CG556</f>
        <v>68513</v>
      </c>
      <c r="CH555" s="2653">
        <f>CH554-CH556</f>
        <v>-745681.39774058654</v>
      </c>
      <c r="CI555" s="1330">
        <f>CI554-CI556</f>
        <v>64546</v>
      </c>
      <c r="CJ555" s="1330">
        <f>CJ554-CJ556</f>
        <v>62331</v>
      </c>
      <c r="CK555" s="1330">
        <f t="shared" ref="CK555:CL555" si="1160">CK554-CK556</f>
        <v>61006</v>
      </c>
      <c r="CL555" s="1330">
        <f t="shared" si="1160"/>
        <v>79080</v>
      </c>
      <c r="CM555" s="2653">
        <f>CM554-CM556</f>
        <v>-938595.41634702857</v>
      </c>
      <c r="CN555" s="1330"/>
      <c r="CO555" s="1330"/>
      <c r="CP555" s="1330"/>
      <c r="CQ555" s="1330"/>
      <c r="CR555" s="1511"/>
      <c r="CS555" s="1330"/>
      <c r="CT555" s="1326"/>
      <c r="CU555" s="1326"/>
      <c r="CV555" s="1321"/>
      <c r="CW555" s="1321"/>
      <c r="CX555" s="1321"/>
      <c r="CY555" s="1321"/>
      <c r="CZ555" s="1321"/>
      <c r="DA555" s="1321"/>
      <c r="DB555" s="1321"/>
      <c r="DC555" s="1321"/>
      <c r="DD555" s="1321"/>
      <c r="DE555" s="1321"/>
      <c r="DF555" s="1321"/>
      <c r="DG555" s="1321"/>
      <c r="DH555" s="1321"/>
      <c r="DI555" s="1321"/>
      <c r="DJ555" s="1321"/>
      <c r="DK555" s="1321"/>
      <c r="DL555" s="1321"/>
      <c r="DM555" s="1321"/>
      <c r="DN555" s="1321"/>
      <c r="DO555" s="1321"/>
      <c r="DP555" s="1321"/>
      <c r="DQ555" s="1321"/>
      <c r="DR555" s="1321"/>
      <c r="DS555" s="1321"/>
      <c r="DT555" s="1321"/>
      <c r="DU555" s="1321"/>
      <c r="DV555" s="1321"/>
      <c r="DW555" s="1321"/>
      <c r="DX555" s="1321"/>
      <c r="DY555" s="1321"/>
      <c r="DZ555" s="1321"/>
      <c r="EA555" s="1321"/>
      <c r="EB555" s="1321"/>
      <c r="EC555" s="1321"/>
      <c r="ED555" s="1321"/>
      <c r="EE555" s="1321"/>
      <c r="EF555" s="1321"/>
      <c r="EG555" s="1321"/>
      <c r="EH555" s="1321"/>
      <c r="EI555" s="1321"/>
      <c r="EJ555" s="1321"/>
      <c r="EK555" s="1321"/>
      <c r="EL555" s="1331">
        <f t="shared" si="1132"/>
        <v>0.38470209339774564</v>
      </c>
      <c r="EM555" s="1331">
        <f t="shared" si="1133"/>
        <v>0.78345498783454981</v>
      </c>
      <c r="EN555" s="1331">
        <f t="shared" si="1134"/>
        <v>1.0412070495752506</v>
      </c>
      <c r="EO555" s="1331">
        <f t="shared" si="1135"/>
        <v>0.77379145892044221</v>
      </c>
      <c r="EP555" s="1331"/>
      <c r="EQ555" s="1331">
        <f t="shared" si="1136"/>
        <v>1.2223514362135131</v>
      </c>
      <c r="ER555" s="1331">
        <f t="shared" si="1137"/>
        <v>0.94297407912687592</v>
      </c>
      <c r="ES555" s="1331">
        <f t="shared" si="1138"/>
        <v>0.6329585688552084</v>
      </c>
      <c r="ET555" s="1331">
        <f t="shared" si="1139"/>
        <v>1.3076076993583867</v>
      </c>
      <c r="EU555" s="1331"/>
      <c r="EV555" s="1331">
        <f t="shared" si="1140"/>
        <v>1.2428571428571429</v>
      </c>
      <c r="EW555" s="1331">
        <f t="shared" si="1141"/>
        <v>1.3936713008472594</v>
      </c>
      <c r="EX555" s="1331">
        <f t="shared" si="1142"/>
        <v>1.4173989120925103</v>
      </c>
      <c r="EY555" s="1331">
        <f t="shared" si="1143"/>
        <v>0.81424107615718677</v>
      </c>
      <c r="EZ555" s="1331" t="e">
        <f t="shared" si="1144"/>
        <v>#DIV/0!</v>
      </c>
      <c r="FA555" s="1331">
        <f t="shared" si="1145"/>
        <v>0.50593779893142954</v>
      </c>
      <c r="FB555" s="1331">
        <f t="shared" si="1146"/>
        <v>0.21892600125156436</v>
      </c>
      <c r="FC555" s="1331">
        <f t="shared" si="1147"/>
        <v>-4.0046576765117803E-2</v>
      </c>
      <c r="FD555" s="1331">
        <f t="shared" si="1148"/>
        <v>0.15423350313079265</v>
      </c>
      <c r="FE555" s="1331">
        <f t="shared" si="1149"/>
        <v>0.25870836954089405</v>
      </c>
      <c r="FF555" s="1331">
        <f t="shared" si="1150"/>
        <v>-1</v>
      </c>
      <c r="FG555" s="1331">
        <f t="shared" si="1151"/>
        <v>-1</v>
      </c>
      <c r="FH555" s="1331">
        <f t="shared" si="1152"/>
        <v>-1</v>
      </c>
      <c r="FI555" s="1331">
        <f t="shared" si="1153"/>
        <v>-1</v>
      </c>
      <c r="FJ555" s="1331">
        <f t="shared" si="1154"/>
        <v>-1</v>
      </c>
      <c r="FK555" s="1318"/>
      <c r="FL555" s="1318"/>
      <c r="FM555" s="1318"/>
      <c r="FN555" s="1318"/>
      <c r="FO555" s="1318"/>
      <c r="FP555" s="1318"/>
      <c r="FQ555" s="1318"/>
      <c r="FR555" s="1318"/>
      <c r="FS555" s="1318"/>
      <c r="FT555" s="1318"/>
      <c r="FU555" s="1318"/>
      <c r="FV555" s="1318"/>
      <c r="FW555" s="1318"/>
      <c r="FX555" s="1318"/>
      <c r="GD555" s="1511"/>
      <c r="GE555" s="1575"/>
      <c r="GF555" s="1431"/>
      <c r="GG555" s="1511"/>
      <c r="GH555" s="1575"/>
      <c r="GI555" s="1511"/>
      <c r="GJ555" s="1516"/>
      <c r="GK555" s="1633">
        <v>35787.799999999988</v>
      </c>
      <c r="GL555" s="1636"/>
      <c r="GM555" s="1765">
        <v>33047.700000000012</v>
      </c>
      <c r="GN555" s="1776">
        <v>0.54695969667181621</v>
      </c>
      <c r="GO555" s="1694">
        <v>61145.75</v>
      </c>
      <c r="GP555" s="1676">
        <v>1.3259062725854922</v>
      </c>
      <c r="GQ555" s="1509">
        <v>92452</v>
      </c>
      <c r="GR555" s="1516">
        <v>1.4481516788475797</v>
      </c>
      <c r="GS555" s="1694"/>
      <c r="GT555" s="1676">
        <v>-1</v>
      </c>
      <c r="GU555" s="1694">
        <v>77530.050000000047</v>
      </c>
      <c r="GV555" s="1676">
        <v>0.51615398153942516</v>
      </c>
      <c r="GW555" s="1330"/>
      <c r="GX555" s="1331">
        <v>-1</v>
      </c>
      <c r="GY555" s="1765"/>
      <c r="GZ555" s="1331">
        <v>-1</v>
      </c>
    </row>
    <row r="556" spans="1:208" customFormat="1" ht="14.25" hidden="1" customHeight="1" outlineLevel="1">
      <c r="A556" s="1318"/>
      <c r="B556" s="1063" t="s">
        <v>3236</v>
      </c>
      <c r="C556" s="1318"/>
      <c r="D556" s="1318"/>
      <c r="E556" s="1318"/>
      <c r="F556" s="1318"/>
      <c r="G556" s="1318"/>
      <c r="H556" s="1318"/>
      <c r="I556" s="1318"/>
      <c r="J556" s="1318"/>
      <c r="K556" s="1318"/>
      <c r="L556" s="1318"/>
      <c r="M556" s="1318">
        <v>2452</v>
      </c>
      <c r="N556" s="1318">
        <v>2566</v>
      </c>
      <c r="O556" s="1318">
        <v>2719</v>
      </c>
      <c r="P556" s="1318">
        <v>2867</v>
      </c>
      <c r="Q556" s="1318"/>
      <c r="R556" s="1318">
        <v>2879</v>
      </c>
      <c r="S556" s="1318">
        <v>2899</v>
      </c>
      <c r="T556" s="1318">
        <v>3015</v>
      </c>
      <c r="U556" s="1318">
        <v>3195</v>
      </c>
      <c r="V556" s="1326"/>
      <c r="W556" s="1326">
        <v>3214</v>
      </c>
      <c r="X556" s="1326">
        <v>3295</v>
      </c>
      <c r="Y556" s="1326">
        <v>3432</v>
      </c>
      <c r="Z556" s="1326">
        <v>3655</v>
      </c>
      <c r="AA556" s="1326"/>
      <c r="AB556" s="1326">
        <v>3792</v>
      </c>
      <c r="AC556" s="1326">
        <v>4058</v>
      </c>
      <c r="AD556" s="1326">
        <v>4395</v>
      </c>
      <c r="AE556" s="1326">
        <v>4530</v>
      </c>
      <c r="AF556" s="1326"/>
      <c r="AG556" s="1326">
        <v>4714</v>
      </c>
      <c r="AH556" s="1326">
        <v>5033</v>
      </c>
      <c r="AI556" s="1326">
        <v>5382</v>
      </c>
      <c r="AJ556" s="1326">
        <v>6069</v>
      </c>
      <c r="AK556" s="1326">
        <f>Argentina!U408</f>
        <v>10334</v>
      </c>
      <c r="AL556" s="1326">
        <v>6448</v>
      </c>
      <c r="AM556" s="1326">
        <v>6667</v>
      </c>
      <c r="AN556" s="1326">
        <v>7397</v>
      </c>
      <c r="AO556" s="1326">
        <v>7770</v>
      </c>
      <c r="AP556" s="1326">
        <f>Argentina!V408</f>
        <v>13342</v>
      </c>
      <c r="AQ556" s="1326">
        <v>8313</v>
      </c>
      <c r="AR556" s="1326">
        <v>9232</v>
      </c>
      <c r="AS556" s="1326">
        <v>9830</v>
      </c>
      <c r="AT556" s="1326">
        <v>10259</v>
      </c>
      <c r="AU556" s="1326">
        <f>Argentina!W408</f>
        <v>17252</v>
      </c>
      <c r="AV556" s="1326">
        <v>10573</v>
      </c>
      <c r="AW556" s="1326">
        <v>11202</v>
      </c>
      <c r="AX556" s="1326">
        <v>12699</v>
      </c>
      <c r="AY556" s="1326">
        <v>13644</v>
      </c>
      <c r="AZ556" s="1326">
        <f>Argentina!X408</f>
        <v>41969</v>
      </c>
      <c r="BA556" s="1326">
        <v>14985</v>
      </c>
      <c r="BB556" s="1326">
        <v>14985</v>
      </c>
      <c r="BC556" s="1326">
        <v>16542</v>
      </c>
      <c r="BD556" s="1326">
        <v>16542</v>
      </c>
      <c r="BE556" s="1326">
        <v>16787</v>
      </c>
      <c r="BF556" s="1326">
        <v>16787</v>
      </c>
      <c r="BG556" s="1326">
        <v>19551</v>
      </c>
      <c r="BH556" s="1326">
        <v>19551</v>
      </c>
      <c r="BI556" s="1326">
        <f>Argentina!Y408</f>
        <v>41622</v>
      </c>
      <c r="BJ556" s="1326">
        <v>18465</v>
      </c>
      <c r="BK556" s="1326">
        <v>30063</v>
      </c>
      <c r="BL556" s="1326">
        <v>19853</v>
      </c>
      <c r="BM556" s="1326">
        <v>20111</v>
      </c>
      <c r="BN556" s="2661">
        <f>Argentina!Z408</f>
        <v>48137</v>
      </c>
      <c r="BO556" s="1329">
        <v>22887</v>
      </c>
      <c r="BP556" s="1329">
        <v>25510</v>
      </c>
      <c r="BQ556" s="1329">
        <v>28622</v>
      </c>
      <c r="BR556" s="1329">
        <v>30276</v>
      </c>
      <c r="BS556" s="2653">
        <f>Argentina!AA408</f>
        <v>70392</v>
      </c>
      <c r="BT556" s="1329">
        <v>34045</v>
      </c>
      <c r="BU556" s="1329">
        <v>37051</v>
      </c>
      <c r="BV556" s="1329">
        <v>42467</v>
      </c>
      <c r="BW556" s="1329">
        <v>48800</v>
      </c>
      <c r="BX556" s="2653">
        <f>Argentina!AB408</f>
        <v>125796</v>
      </c>
      <c r="BY556" s="1329">
        <v>59936</v>
      </c>
      <c r="BZ556" s="1329">
        <v>74987</v>
      </c>
      <c r="CA556" s="1329">
        <v>97174</v>
      </c>
      <c r="CB556" s="1329">
        <v>141151</v>
      </c>
      <c r="CC556" s="2653">
        <f>Argentina!AC408</f>
        <v>354683</v>
      </c>
      <c r="CD556" s="1329">
        <v>208744</v>
      </c>
      <c r="CE556" s="1329">
        <v>290295</v>
      </c>
      <c r="CF556" s="1329">
        <v>342084</v>
      </c>
      <c r="CG556" s="1329">
        <v>379557</v>
      </c>
      <c r="CH556" s="2653">
        <f>Argentina!AD408</f>
        <v>745681.10285023903</v>
      </c>
      <c r="CI556" s="1329">
        <v>414019</v>
      </c>
      <c r="CJ556" s="1329">
        <v>450421</v>
      </c>
      <c r="CK556" s="1329">
        <v>503195</v>
      </c>
      <c r="CL556" s="1329">
        <v>550680</v>
      </c>
      <c r="CM556" s="2653">
        <f>Argentina!AE408</f>
        <v>938595.41245905135</v>
      </c>
      <c r="CN556" s="1329"/>
      <c r="CO556" s="1329"/>
      <c r="CP556" s="1329"/>
      <c r="CQ556" s="1329"/>
      <c r="CR556" s="1511"/>
      <c r="CS556" s="1330"/>
      <c r="CT556" s="1326"/>
      <c r="CU556" s="1326"/>
      <c r="CV556" s="1321"/>
      <c r="CW556" s="1321">
        <f t="shared" ref="CW556:CW557" si="1161">R556/M556-1</f>
        <v>0.17414355628058731</v>
      </c>
      <c r="CX556" s="1321">
        <f t="shared" ref="CX556:CX557" si="1162">S556/N556-1</f>
        <v>0.12977396726422441</v>
      </c>
      <c r="CY556" s="1321">
        <f t="shared" ref="CY556:CY557" si="1163">T556/O556-1</f>
        <v>0.10886355277675608</v>
      </c>
      <c r="CZ556" s="1321">
        <f t="shared" ref="CZ556:CZ557" si="1164">U556/P556-1</f>
        <v>0.11440530170910357</v>
      </c>
      <c r="DA556" s="1321">
        <f t="shared" ref="DA556:DA557" si="1165">W556/R556-1</f>
        <v>0.11635984716915604</v>
      </c>
      <c r="DB556" s="1321">
        <f t="shared" ref="DB556:DB557" si="1166">X556/S556-1</f>
        <v>0.13659882718178684</v>
      </c>
      <c r="DC556" s="1321">
        <f t="shared" ref="DC556:DC557" si="1167">Y556/T556-1</f>
        <v>0.13830845771144284</v>
      </c>
      <c r="DD556" s="1321">
        <f t="shared" ref="DD556:DD557" si="1168">Z556/U556-1</f>
        <v>0.14397496087636941</v>
      </c>
      <c r="DE556" s="1321">
        <f t="shared" ref="DE556:DE557" si="1169">AB556/W556-1</f>
        <v>0.17983820784069704</v>
      </c>
      <c r="DF556" s="1321">
        <f t="shared" ref="DF556:DF557" si="1170">AC556/X556-1</f>
        <v>0.23156297420333849</v>
      </c>
      <c r="DG556" s="1321">
        <f t="shared" ref="DG556:DG557" si="1171">AD556/Y556-1</f>
        <v>0.28059440559440563</v>
      </c>
      <c r="DH556" s="1321">
        <f t="shared" ref="DH556:DH557" si="1172">AE556/Z556-1</f>
        <v>0.23939808481532143</v>
      </c>
      <c r="DI556" s="1321">
        <f t="shared" ref="DI556:DI557" si="1173">AG556/AB556-1</f>
        <v>0.2431434599156117</v>
      </c>
      <c r="DJ556" s="1321">
        <f t="shared" ref="DJ556:DJ557" si="1174">AH556/AC556-1</f>
        <v>0.24026614095613597</v>
      </c>
      <c r="DK556" s="1321">
        <f t="shared" ref="DK556:DK557" si="1175">AI556/AD556-1</f>
        <v>0.2245733788395905</v>
      </c>
      <c r="DL556" s="1321">
        <f t="shared" ref="DL556:DL557" si="1176">AJ556/AE556-1</f>
        <v>0.33973509933774837</v>
      </c>
      <c r="DM556" s="1321">
        <f t="shared" ref="DM556:DM557" si="1177">AL556/AG556-1</f>
        <v>0.36784047518031393</v>
      </c>
      <c r="DN556" s="1321">
        <f t="shared" ref="DN556:DN557" si="1178">AM556/AH556-1</f>
        <v>0.32465726207033585</v>
      </c>
      <c r="DO556" s="1321">
        <f t="shared" ref="DO556:DO557" si="1179">AN556/AI556-1</f>
        <v>0.37439613526570059</v>
      </c>
      <c r="DP556" s="1321">
        <f t="shared" ref="DP556:DP557" si="1180">AO556/AJ556-1</f>
        <v>0.28027681660899662</v>
      </c>
      <c r="DQ556" s="1321">
        <f t="shared" ref="DQ556:DQ557" si="1181">AQ556/AL556-1</f>
        <v>0.2892369727047146</v>
      </c>
      <c r="DR556" s="1321">
        <f t="shared" ref="DR556:DR557" si="1182">AR556/AM556-1</f>
        <v>0.38473076346182689</v>
      </c>
      <c r="DS556" s="1321">
        <f t="shared" ref="DS556:DS557" si="1183">AS556/AN556-1</f>
        <v>0.32891712856563471</v>
      </c>
      <c r="DT556" s="1321">
        <f t="shared" ref="DT556:DT557" si="1184">AT556/AO556-1</f>
        <v>0.32033462033462023</v>
      </c>
      <c r="DU556" s="1321">
        <f t="shared" ref="DU556:DU557" si="1185">AV556/AQ556-1</f>
        <v>0.27186334656562017</v>
      </c>
      <c r="DV556" s="1321">
        <f t="shared" ref="DV556:DV557" si="1186">AW556/AR556-1</f>
        <v>0.2133882149046793</v>
      </c>
      <c r="DW556" s="1321">
        <f t="shared" ref="DW556:DW557" si="1187">AX556/AS556-1</f>
        <v>0.29186164801627679</v>
      </c>
      <c r="DX556" s="1321">
        <f t="shared" ref="DX556:DX557" si="1188">AY556/AT556-1</f>
        <v>0.32995418656789166</v>
      </c>
      <c r="DY556" s="1321">
        <f>BB556/AV556-1</f>
        <v>0.41728932185756173</v>
      </c>
      <c r="DZ556" s="1321"/>
      <c r="EA556" s="1321"/>
      <c r="EB556" s="1321"/>
      <c r="EC556" s="1321"/>
      <c r="ED556" s="1321"/>
      <c r="EE556" s="1321"/>
      <c r="EF556" s="1321"/>
      <c r="EG556" s="1331">
        <f>BP556/BK556-1</f>
        <v>-0.151448624555101</v>
      </c>
      <c r="EH556" s="1331">
        <f>BQ556/BL556-1</f>
        <v>0.44169646904749915</v>
      </c>
      <c r="EI556" s="1331">
        <f>BR556/BM556-1</f>
        <v>0.50544478146288108</v>
      </c>
      <c r="EJ556" s="1331">
        <f>BS556/BN556-1</f>
        <v>0.46232627708415563</v>
      </c>
      <c r="EK556" s="1331"/>
      <c r="EL556" s="1331">
        <f t="shared" si="1132"/>
        <v>0.48752566959409283</v>
      </c>
      <c r="EM556" s="1331">
        <f t="shared" si="1133"/>
        <v>0.45241081928655436</v>
      </c>
      <c r="EN556" s="1331">
        <f t="shared" si="1134"/>
        <v>0.48371881769268388</v>
      </c>
      <c r="EO556" s="1331">
        <f t="shared" si="1135"/>
        <v>0.61183775928127893</v>
      </c>
      <c r="EP556" s="1331"/>
      <c r="EQ556" s="1331">
        <f t="shared" si="1136"/>
        <v>0.76049346453223676</v>
      </c>
      <c r="ER556" s="1331">
        <f t="shared" si="1137"/>
        <v>1.0238859949798926</v>
      </c>
      <c r="ES556" s="1331">
        <f t="shared" si="1138"/>
        <v>1.2882237973014341</v>
      </c>
      <c r="ET556" s="1331">
        <f t="shared" si="1139"/>
        <v>1.892438524590164</v>
      </c>
      <c r="EU556" s="1331"/>
      <c r="EV556" s="1331">
        <f t="shared" si="1140"/>
        <v>2.4827816337426589</v>
      </c>
      <c r="EW556" s="1331">
        <f t="shared" si="1141"/>
        <v>2.871271020310187</v>
      </c>
      <c r="EX556" s="1331">
        <f t="shared" si="1142"/>
        <v>2.5203243666001192</v>
      </c>
      <c r="EY556" s="1331">
        <f t="shared" si="1143"/>
        <v>1.6890138929231817</v>
      </c>
      <c r="EZ556" s="1331">
        <f t="shared" si="1144"/>
        <v>1.1023874920710579</v>
      </c>
      <c r="FA556" s="1331">
        <f t="shared" si="1145"/>
        <v>0.98338155827233353</v>
      </c>
      <c r="FB556" s="1331">
        <f t="shared" si="1146"/>
        <v>0.55159751287483427</v>
      </c>
      <c r="FC556" s="1331">
        <f t="shared" si="1147"/>
        <v>0.47096911869599278</v>
      </c>
      <c r="FD556" s="1331">
        <f t="shared" si="1148"/>
        <v>0.45084927955484955</v>
      </c>
      <c r="FE556" s="1331">
        <f t="shared" si="1149"/>
        <v>0.25870886210127919</v>
      </c>
      <c r="FF556" s="1331">
        <f t="shared" si="1150"/>
        <v>-1</v>
      </c>
      <c r="FG556" s="1331">
        <f t="shared" si="1151"/>
        <v>-1</v>
      </c>
      <c r="FH556" s="1331">
        <f t="shared" si="1152"/>
        <v>-1</v>
      </c>
      <c r="FI556" s="1331">
        <f t="shared" si="1153"/>
        <v>-1</v>
      </c>
      <c r="FJ556" s="1331">
        <f t="shared" si="1154"/>
        <v>-1</v>
      </c>
      <c r="FK556" s="1318"/>
      <c r="FL556" s="1318"/>
      <c r="FM556" s="1318"/>
      <c r="FN556" s="1318"/>
      <c r="FO556" s="1318"/>
      <c r="FP556" s="1318"/>
      <c r="FQ556" s="1318"/>
      <c r="FR556" s="1318"/>
      <c r="FS556" s="1318"/>
      <c r="FT556" s="1318"/>
      <c r="FU556" s="1318"/>
      <c r="FV556" s="1318"/>
      <c r="FW556" s="1318"/>
      <c r="FX556" s="1318"/>
      <c r="GD556" s="1511">
        <v>64839.25</v>
      </c>
      <c r="GE556" s="1575">
        <v>0.75</v>
      </c>
      <c r="GF556" s="1431"/>
      <c r="GG556" s="1511">
        <v>74317.25</v>
      </c>
      <c r="GH556" s="1575">
        <v>0.75</v>
      </c>
      <c r="GI556" s="1511">
        <v>115061.15331208555</v>
      </c>
      <c r="GJ556" s="1516">
        <v>1.3578105186902776</v>
      </c>
      <c r="GK556" s="1633">
        <v>161827.20000000001</v>
      </c>
      <c r="GL556" s="1631">
        <v>1.7</v>
      </c>
      <c r="GM556" s="1765">
        <v>217462.3</v>
      </c>
      <c r="GN556" s="1772">
        <v>1.9</v>
      </c>
      <c r="GO556" s="1694">
        <v>340109</v>
      </c>
      <c r="GP556" s="1858">
        <v>2.5</v>
      </c>
      <c r="GQ556" s="1509">
        <v>490584.53508603969</v>
      </c>
      <c r="GR556" s="1516">
        <v>2.4756008465121728</v>
      </c>
      <c r="GS556" s="1694"/>
      <c r="GT556" s="1676">
        <v>-1</v>
      </c>
      <c r="GU556" s="1694">
        <v>537045.75</v>
      </c>
      <c r="GV556" s="1676">
        <v>0.85000000000000009</v>
      </c>
      <c r="GW556" s="1330"/>
      <c r="GX556" s="1331">
        <v>-1</v>
      </c>
      <c r="GY556" s="1765"/>
      <c r="GZ556" s="1331">
        <v>-1</v>
      </c>
    </row>
    <row r="557" spans="1:208" customFormat="1" ht="14.25" hidden="1" customHeight="1" outlineLevel="1">
      <c r="A557" s="1318"/>
      <c r="B557" s="1063" t="s">
        <v>3288</v>
      </c>
      <c r="C557" s="1318"/>
      <c r="D557" s="1318"/>
      <c r="E557" s="1318"/>
      <c r="F557" s="1318"/>
      <c r="G557" s="1318"/>
      <c r="H557" s="1318"/>
      <c r="I557" s="1318"/>
      <c r="J557" s="1318"/>
      <c r="K557" s="1318"/>
      <c r="L557" s="1318"/>
      <c r="M557" s="1326">
        <f>Working!K3477</f>
        <v>7.3262763535049125E-2</v>
      </c>
      <c r="N557" s="1326">
        <f>Working!L3477</f>
        <v>0.10423304619395224</v>
      </c>
      <c r="O557" s="1326">
        <f>Working!M3477</f>
        <v>9.7033810467979986E-2</v>
      </c>
      <c r="P557" s="1326">
        <f>Working!N3477</f>
        <v>5.9641778483074059E-2</v>
      </c>
      <c r="Q557" s="1318"/>
      <c r="R557" s="1326">
        <f>Working!O3477</f>
        <v>8.3870182605394028E-2</v>
      </c>
      <c r="S557" s="1326">
        <f>Working!P3477</f>
        <v>8.0580580864459295E-2</v>
      </c>
      <c r="T557" s="1328">
        <f>O557*1.268</f>
        <v>0.12303887167339862</v>
      </c>
      <c r="U557" s="1328">
        <f>P557*1.291</f>
        <v>7.6997536021648605E-2</v>
      </c>
      <c r="V557" s="1326"/>
      <c r="W557" s="1328">
        <f>R557*1.349</f>
        <v>0.11314087633467654</v>
      </c>
      <c r="X557" s="1328">
        <f>0.406*X556</f>
        <v>1337.77</v>
      </c>
      <c r="Y557" s="1328">
        <f>0.413*Y556</f>
        <v>1417.4159999999999</v>
      </c>
      <c r="Z557" s="1328">
        <f>0.4*Z556</f>
        <v>1462</v>
      </c>
      <c r="AA557" s="1326"/>
      <c r="AB557" s="1328">
        <f>W557*1.321</f>
        <v>0.14945909763810769</v>
      </c>
      <c r="AC557" s="1328">
        <f>X557*1.387</f>
        <v>1855.4869899999999</v>
      </c>
      <c r="AD557" s="1328">
        <f>Y557*1.427</f>
        <v>2022.652632</v>
      </c>
      <c r="AE557" s="1328">
        <f>Z557*1.392</f>
        <v>2035.1039999999998</v>
      </c>
      <c r="AF557" s="1326"/>
      <c r="AG557" s="1328">
        <f>AB557*1.328</f>
        <v>0.19848168166340702</v>
      </c>
      <c r="AH557" s="1328">
        <f>AC557*1.325</f>
        <v>2458.5202617499999</v>
      </c>
      <c r="AI557" s="1328">
        <f>AD557*1.335</f>
        <v>2700.24126372</v>
      </c>
      <c r="AJ557" s="1328">
        <f>AE557*1.3</f>
        <v>2645.6351999999997</v>
      </c>
      <c r="AK557" s="1326"/>
      <c r="AL557" s="1328">
        <f>AG557*1.56</f>
        <v>0.30963142339491495</v>
      </c>
      <c r="AM557" s="1328">
        <f>AH557*1.532</f>
        <v>3766.4530410009997</v>
      </c>
      <c r="AN557" s="1328">
        <f>AI557*1.669</f>
        <v>4506.7026691486799</v>
      </c>
      <c r="AO557" s="1328">
        <f>AJ557*1.544</f>
        <v>4084.8607487999998</v>
      </c>
      <c r="AP557" s="1326"/>
      <c r="AQ557" s="1328">
        <f>AL557*1.544</f>
        <v>0.4780709177217487</v>
      </c>
      <c r="AR557" s="1328">
        <f>AM557*1.733</f>
        <v>6527.263120054733</v>
      </c>
      <c r="AS557" s="1328">
        <f>AN557*1.5</f>
        <v>6760.0540037230203</v>
      </c>
      <c r="AT557" s="1328">
        <f>AO557*1.5</f>
        <v>6127.2911231999997</v>
      </c>
      <c r="AU557" s="1326"/>
      <c r="AV557" s="1326"/>
      <c r="AW557" s="1326"/>
      <c r="AX557" s="1326"/>
      <c r="AY557" s="1326"/>
      <c r="AZ557" s="1326"/>
      <c r="BA557" s="1326"/>
      <c r="BB557" s="1326"/>
      <c r="BC557" s="1326"/>
      <c r="BD557" s="1326"/>
      <c r="BE557" s="1326"/>
      <c r="BF557" s="1326"/>
      <c r="BG557" s="1326"/>
      <c r="BH557" s="1326"/>
      <c r="BI557" s="1326"/>
      <c r="BJ557" s="1326"/>
      <c r="BK557" s="1326"/>
      <c r="BL557" s="1326"/>
      <c r="BM557" s="1326"/>
      <c r="BN557" s="2661"/>
      <c r="BO557" s="1321">
        <f>BO556/BM556-1</f>
        <v>0.13803391178956792</v>
      </c>
      <c r="BP557" s="1321">
        <f t="shared" ref="BP557" si="1189">BP556/BO556-1</f>
        <v>0.11460654520033198</v>
      </c>
      <c r="BQ557" s="1321">
        <f t="shared" ref="BQ557" si="1190">BQ556/BP556-1</f>
        <v>0.1219913759310074</v>
      </c>
      <c r="BR557" s="1321">
        <f>BR556/BQ556-1</f>
        <v>5.7787715743134571E-2</v>
      </c>
      <c r="BS557" s="2661"/>
      <c r="BT557" s="1321">
        <f>BT556/BR556-1</f>
        <v>0.12448804333465446</v>
      </c>
      <c r="BU557" s="1321">
        <f t="shared" ref="BU557" si="1191">BU556/BT556-1</f>
        <v>8.8294903803789015E-2</v>
      </c>
      <c r="BV557" s="1321">
        <f t="shared" ref="BV557" si="1192">BV556/BU556-1</f>
        <v>0.14617689131197542</v>
      </c>
      <c r="BW557" s="1321">
        <f>BW556/BV556-1</f>
        <v>0.14912755786846255</v>
      </c>
      <c r="BX557" s="2661"/>
      <c r="BY557" s="1321">
        <f>BY556/BW556-1</f>
        <v>0.2281967213114755</v>
      </c>
      <c r="BZ557" s="1321">
        <f t="shared" ref="BZ557" si="1193">BZ556/BY556-1</f>
        <v>0.251117859049653</v>
      </c>
      <c r="CA557" s="1321">
        <f t="shared" ref="CA557" si="1194">CA556/BZ556-1</f>
        <v>0.29587795217837765</v>
      </c>
      <c r="CB557" s="1321">
        <f>CB556/CA556-1</f>
        <v>0.45255932656883524</v>
      </c>
      <c r="CC557" s="2661"/>
      <c r="CD557" s="1321">
        <f>CD556/CB556-1</f>
        <v>0.47887014615553558</v>
      </c>
      <c r="CE557" s="1321">
        <f>CE556/CD556-1</f>
        <v>0.39067470202736376</v>
      </c>
      <c r="CF557" s="1321">
        <f t="shared" ref="CF557" si="1195">CF556/CE556-1</f>
        <v>0.1784012814550715</v>
      </c>
      <c r="CG557" s="1321">
        <f>CG556/CF556-1</f>
        <v>0.10954327007401687</v>
      </c>
      <c r="CH557" s="2660">
        <f>CH556/CC556-1</f>
        <v>1.1023874920710579</v>
      </c>
      <c r="CI557" s="1321">
        <f>CI556/CG556-1</f>
        <v>9.0795321914758587E-2</v>
      </c>
      <c r="CJ557" s="1321">
        <f>CJ556/CI556-1</f>
        <v>8.792350109536029E-2</v>
      </c>
      <c r="CK557" s="1321">
        <f t="shared" ref="CK557" si="1196">CK556/CJ556-1</f>
        <v>0.11716594030917737</v>
      </c>
      <c r="CL557" s="1321"/>
      <c r="CM557" s="2660">
        <f>CM556/CD556-1</f>
        <v>3.4963946865972257</v>
      </c>
      <c r="CN557" s="1321"/>
      <c r="CO557" s="1321"/>
      <c r="CP557" s="1321"/>
      <c r="CQ557" s="1321"/>
      <c r="CR557" s="1511"/>
      <c r="CS557" s="1321"/>
      <c r="CT557" s="1321"/>
      <c r="CU557" s="1326"/>
      <c r="CV557" s="1321"/>
      <c r="CW557" s="1321">
        <f t="shared" si="1161"/>
        <v>0.14478595344373391</v>
      </c>
      <c r="CX557" s="1321">
        <f t="shared" si="1162"/>
        <v>-0.226919064472907</v>
      </c>
      <c r="CY557" s="1321">
        <f t="shared" si="1163"/>
        <v>0.26800000000000002</v>
      </c>
      <c r="CZ557" s="1321">
        <f t="shared" si="1164"/>
        <v>0.29099999999999993</v>
      </c>
      <c r="DA557" s="1321">
        <f t="shared" si="1165"/>
        <v>0.34899999999999998</v>
      </c>
      <c r="DB557" s="1321">
        <f t="shared" si="1166"/>
        <v>16600.642550209439</v>
      </c>
      <c r="DC557" s="1321">
        <f t="shared" si="1167"/>
        <v>11519.066631970338</v>
      </c>
      <c r="DD557" s="1321">
        <f t="shared" si="1168"/>
        <v>18986.620585533343</v>
      </c>
      <c r="DE557" s="1321">
        <f t="shared" si="1169"/>
        <v>0.32099999999999995</v>
      </c>
      <c r="DF557" s="1321">
        <f t="shared" si="1170"/>
        <v>0.38700000000000001</v>
      </c>
      <c r="DG557" s="1321">
        <f t="shared" si="1171"/>
        <v>0.42700000000000005</v>
      </c>
      <c r="DH557" s="1321">
        <f t="shared" si="1172"/>
        <v>0.3919999999999999</v>
      </c>
      <c r="DI557" s="1321">
        <f t="shared" si="1173"/>
        <v>0.32800000000000007</v>
      </c>
      <c r="DJ557" s="1321">
        <f t="shared" si="1174"/>
        <v>0.32499999999999996</v>
      </c>
      <c r="DK557" s="1321">
        <f t="shared" si="1175"/>
        <v>0.33499999999999996</v>
      </c>
      <c r="DL557" s="1321">
        <f t="shared" si="1176"/>
        <v>0.30000000000000004</v>
      </c>
      <c r="DM557" s="1321">
        <f t="shared" si="1177"/>
        <v>0.56000000000000005</v>
      </c>
      <c r="DN557" s="1321">
        <f t="shared" si="1178"/>
        <v>0.53200000000000003</v>
      </c>
      <c r="DO557" s="1321">
        <f t="shared" si="1179"/>
        <v>0.66900000000000004</v>
      </c>
      <c r="DP557" s="1321">
        <f t="shared" si="1180"/>
        <v>0.54400000000000004</v>
      </c>
      <c r="DQ557" s="1321">
        <f t="shared" si="1181"/>
        <v>0.54400000000000004</v>
      </c>
      <c r="DR557" s="1321">
        <f t="shared" si="1182"/>
        <v>0.7330000000000001</v>
      </c>
      <c r="DS557" s="1321">
        <f t="shared" si="1183"/>
        <v>0.5</v>
      </c>
      <c r="DT557" s="1321">
        <f t="shared" si="1184"/>
        <v>0.5</v>
      </c>
      <c r="DU557" s="1321">
        <f t="shared" si="1185"/>
        <v>-1</v>
      </c>
      <c r="DV557" s="1321">
        <f t="shared" si="1186"/>
        <v>-1</v>
      </c>
      <c r="DW557" s="1321">
        <f t="shared" si="1187"/>
        <v>-1</v>
      </c>
      <c r="DX557" s="1321">
        <f t="shared" si="1188"/>
        <v>-1</v>
      </c>
      <c r="DY557" s="1321" t="e">
        <f>BB557/AV557-1</f>
        <v>#DIV/0!</v>
      </c>
      <c r="DZ557" s="1321"/>
      <c r="EA557" s="1321"/>
      <c r="EB557" s="1321"/>
      <c r="EC557" s="1321"/>
      <c r="ED557" s="1321"/>
      <c r="EE557" s="1321"/>
      <c r="EF557" s="1321"/>
      <c r="EG557" s="1321"/>
      <c r="EH557" s="1321"/>
      <c r="EI557" s="1321"/>
      <c r="EJ557" s="1321"/>
      <c r="EK557" s="1321"/>
      <c r="EL557" s="1318"/>
      <c r="EM557" s="1318"/>
      <c r="EN557" s="1318"/>
      <c r="EO557" s="1318"/>
      <c r="EP557" s="1318"/>
      <c r="EQ557" s="1318"/>
      <c r="ER557" s="1318"/>
      <c r="ES557" s="1318"/>
      <c r="ET557" s="1318"/>
      <c r="EU557" s="1318"/>
      <c r="EV557" s="1318"/>
      <c r="EW557" s="1318"/>
      <c r="EX557" s="1318"/>
      <c r="EY557" s="1318"/>
      <c r="EZ557" s="1318"/>
      <c r="FA557" s="1318"/>
      <c r="FB557" s="1318"/>
      <c r="FC557" s="1318"/>
      <c r="FD557" s="1318"/>
      <c r="FE557" s="1318"/>
      <c r="FF557" s="1318"/>
      <c r="FG557" s="1318"/>
      <c r="FH557" s="1318"/>
      <c r="FI557" s="1318"/>
      <c r="FJ557" s="1318"/>
      <c r="FK557" s="1318"/>
      <c r="FL557" s="1318"/>
      <c r="FM557" s="1318"/>
      <c r="FN557" s="1318"/>
      <c r="FO557" s="1318"/>
      <c r="FP557" s="1318"/>
      <c r="FQ557" s="1318"/>
      <c r="FR557" s="1318"/>
      <c r="FS557" s="1318"/>
      <c r="FT557" s="1318"/>
      <c r="FU557" s="1318"/>
      <c r="FV557" s="1318"/>
      <c r="FW557" s="1318"/>
      <c r="FX557" s="1318"/>
      <c r="GD557" s="1511"/>
      <c r="GE557" s="1430"/>
      <c r="GF557" s="1431"/>
      <c r="GG557" s="1511"/>
      <c r="GH557" s="1430"/>
      <c r="GI557" s="1511"/>
      <c r="GJ557" s="1430"/>
      <c r="GK557" s="1632">
        <v>0.14648284461321581</v>
      </c>
      <c r="GL557" s="1638"/>
      <c r="GM557" s="1763">
        <v>4.1765511823094181E-2</v>
      </c>
      <c r="GN557" s="1762"/>
      <c r="GO557" s="1851">
        <v>0.17159785735200406</v>
      </c>
      <c r="GP557" s="1433"/>
      <c r="GQ557" s="1507">
        <v>0.43410546849908127</v>
      </c>
      <c r="GR557" s="1430"/>
      <c r="GS557" s="1851"/>
      <c r="GT557" s="1433"/>
      <c r="GU557" s="1851"/>
      <c r="GV557" s="1433"/>
      <c r="GW557" s="1321"/>
      <c r="GX557" s="1318"/>
      <c r="GY557" s="1763"/>
      <c r="GZ557" s="1318"/>
    </row>
    <row r="558" spans="1:208" customFormat="1" ht="14.25" hidden="1" customHeight="1" outlineLevel="1">
      <c r="A558" s="1318"/>
      <c r="B558" s="1063" t="s">
        <v>3230</v>
      </c>
      <c r="C558" s="1318"/>
      <c r="D558" s="1318"/>
      <c r="E558" s="1318"/>
      <c r="F558" s="1318"/>
      <c r="G558" s="1318"/>
      <c r="H558" s="1318"/>
      <c r="I558" s="1318"/>
      <c r="J558" s="1318"/>
      <c r="K558" s="1318"/>
      <c r="L558" s="1318"/>
      <c r="M558" s="1321">
        <f>M557/M554</f>
        <v>2.6670099575918864E-5</v>
      </c>
      <c r="N558" s="1321">
        <f>N557/N554</f>
        <v>3.5671815945911102E-5</v>
      </c>
      <c r="O558" s="1321">
        <f>O557/O554</f>
        <v>3.1392368317043023E-5</v>
      </c>
      <c r="P558" s="1321">
        <f>P557/P554</f>
        <v>1.8447812707415422E-5</v>
      </c>
      <c r="Q558" s="1318"/>
      <c r="R558" s="1321">
        <f>R557/R554</f>
        <v>2.5703396446642361E-5</v>
      </c>
      <c r="S558" s="1321">
        <f>S557/S554</f>
        <v>2.4470264459295261E-5</v>
      </c>
      <c r="T558" s="1321">
        <f>T557/T554</f>
        <v>3.5164010195312555E-5</v>
      </c>
      <c r="U558" s="1321">
        <f>U557/U554</f>
        <v>2.0951710482081252E-5</v>
      </c>
      <c r="V558" s="1326"/>
      <c r="W558" s="1321">
        <f>W557/W554</f>
        <v>3.0397871126995307E-5</v>
      </c>
      <c r="X558" s="1321">
        <f>X557/X554</f>
        <v>0.33807682587819055</v>
      </c>
      <c r="Y558" s="1321">
        <f>Y557/Y554</f>
        <v>0.3330394736842105</v>
      </c>
      <c r="Z558" s="1321">
        <f>Z557/Z554</f>
        <v>0.31597147179598012</v>
      </c>
      <c r="AA558" s="1326"/>
      <c r="AB558" s="1321">
        <f>AB557/AB554</f>
        <v>9.9639398425405137</v>
      </c>
      <c r="AC558" s="1321">
        <f>AC557/AC554</f>
        <v>0.33444249999999998</v>
      </c>
      <c r="AD558" s="1321">
        <f>AD557/AD554</f>
        <v>0.33576570916334664</v>
      </c>
      <c r="AE558" s="1321">
        <f>AE557/AE554</f>
        <v>0.32639999999999997</v>
      </c>
      <c r="AF558" s="1326"/>
      <c r="AG558" s="1321">
        <f>AG557/AG554</f>
        <v>3.1242197648891391E-5</v>
      </c>
      <c r="AH558" s="1321">
        <f>AH557/AH554</f>
        <v>0.38839182650078985</v>
      </c>
      <c r="AI558" s="1321">
        <f>AI557/AI554</f>
        <v>0.39506090178785663</v>
      </c>
      <c r="AJ558" s="1321">
        <f>AJ557/AJ554</f>
        <v>0.32025604648347655</v>
      </c>
      <c r="AK558" s="1326"/>
      <c r="AL558" s="1321">
        <f>AL557/AL554</f>
        <v>3.628634986463318E-5</v>
      </c>
      <c r="AM558" s="1321">
        <f>AM557/AM554</f>
        <v>0.42713234758459967</v>
      </c>
      <c r="AN558" s="1321">
        <f>AN557/AN554</f>
        <v>0.46658066768285328</v>
      </c>
      <c r="AO558" s="1321">
        <f>AO557/AO554</f>
        <v>0.39130766824408464</v>
      </c>
      <c r="AP558" s="1326"/>
      <c r="AQ558" s="1321">
        <f>AQ557/AQ554</f>
        <v>4.6441705626748463E-5</v>
      </c>
      <c r="AR558" s="1321">
        <f>AR557/AR554</f>
        <v>0.5894223514587984</v>
      </c>
      <c r="AS558" s="1321">
        <f>AS557/AS554</f>
        <v>0.55442089754145985</v>
      </c>
      <c r="AT558" s="1321">
        <f>AT557/AT554</f>
        <v>0.46591826653486423</v>
      </c>
      <c r="AU558" s="1326"/>
      <c r="AV558" s="1321">
        <f>AV557/AV554</f>
        <v>0</v>
      </c>
      <c r="AW558" s="1321"/>
      <c r="AX558" s="1321"/>
      <c r="AY558" s="1321"/>
      <c r="AZ558" s="1326"/>
      <c r="BA558" s="1326"/>
      <c r="BB558" s="1326"/>
      <c r="BC558" s="1326"/>
      <c r="BD558" s="1326"/>
      <c r="BE558" s="1326"/>
      <c r="BF558" s="1326"/>
      <c r="BG558" s="1326"/>
      <c r="BH558" s="1326"/>
      <c r="BI558" s="1326"/>
      <c r="BJ558" s="1326"/>
      <c r="BK558" s="1326"/>
      <c r="BL558" s="1326"/>
      <c r="BM558" s="1326"/>
      <c r="BN558" s="2661"/>
      <c r="BO558" s="1326"/>
      <c r="BP558" s="1326"/>
      <c r="BQ558" s="1326"/>
      <c r="BR558" s="1326"/>
      <c r="BS558" s="2661"/>
      <c r="BT558" s="1326"/>
      <c r="BU558" s="1326"/>
      <c r="BV558" s="1326"/>
      <c r="BW558" s="1326"/>
      <c r="BX558" s="2661"/>
      <c r="BY558" s="1326"/>
      <c r="BZ558" s="1326"/>
      <c r="CA558" s="1326"/>
      <c r="CB558" s="1326"/>
      <c r="CC558" s="2661"/>
      <c r="CD558" s="1326"/>
      <c r="CE558" s="1326"/>
      <c r="CF558" s="1326"/>
      <c r="CG558" s="1326"/>
      <c r="CH558" s="2661"/>
      <c r="CI558" s="1326"/>
      <c r="CJ558" s="1326"/>
      <c r="CK558" s="1326"/>
      <c r="CL558" s="1326"/>
      <c r="CM558" s="2661"/>
      <c r="CN558" s="1326"/>
      <c r="CO558" s="1326"/>
      <c r="CP558" s="1326"/>
      <c r="CQ558" s="1326"/>
      <c r="CR558" s="1511"/>
      <c r="CS558" s="1326"/>
      <c r="CT558" s="1326"/>
      <c r="CU558" s="1326"/>
      <c r="CV558" s="1321"/>
      <c r="CW558" s="1321"/>
      <c r="CX558" s="1321"/>
      <c r="CY558" s="1321"/>
      <c r="CZ558" s="1321"/>
      <c r="DA558" s="1321"/>
      <c r="DB558" s="1321"/>
      <c r="DC558" s="1321"/>
      <c r="DD558" s="1321"/>
      <c r="DE558" s="1321"/>
      <c r="DF558" s="1321"/>
      <c r="DG558" s="1321"/>
      <c r="DH558" s="1321"/>
      <c r="DI558" s="1321"/>
      <c r="DJ558" s="1321"/>
      <c r="DK558" s="1321"/>
      <c r="DL558" s="1321"/>
      <c r="DM558" s="1321"/>
      <c r="DN558" s="1321"/>
      <c r="DO558" s="1321"/>
      <c r="DP558" s="1321"/>
      <c r="DQ558" s="1321"/>
      <c r="DR558" s="1321"/>
      <c r="DS558" s="1321"/>
      <c r="DT558" s="1321"/>
      <c r="DU558" s="1321"/>
      <c r="DV558" s="1321"/>
      <c r="DW558" s="1321"/>
      <c r="DX558" s="1321"/>
      <c r="DY558" s="1321"/>
      <c r="DZ558" s="1321"/>
      <c r="EA558" s="1321"/>
      <c r="EB558" s="1321"/>
      <c r="EC558" s="1321"/>
      <c r="ED558" s="1321"/>
      <c r="EE558" s="1321"/>
      <c r="EF558" s="1321"/>
      <c r="EG558" s="1321"/>
      <c r="EH558" s="1321"/>
      <c r="EI558" s="1321"/>
      <c r="EJ558" s="1321"/>
      <c r="EK558" s="1321"/>
      <c r="EL558" s="1318"/>
      <c r="EM558" s="1318"/>
      <c r="EN558" s="1318"/>
      <c r="EO558" s="1318"/>
      <c r="EP558" s="1318"/>
      <c r="EQ558" s="1318"/>
      <c r="ER558" s="1318"/>
      <c r="ES558" s="1318"/>
      <c r="ET558" s="1318"/>
      <c r="EU558" s="1318"/>
      <c r="EV558" s="1318"/>
      <c r="EW558" s="1318"/>
      <c r="EX558" s="1318"/>
      <c r="EY558" s="1318"/>
      <c r="EZ558" s="1318"/>
      <c r="FA558" s="1318"/>
      <c r="FB558" s="1318"/>
      <c r="FC558" s="1318"/>
      <c r="FD558" s="1318"/>
      <c r="FE558" s="1318"/>
      <c r="FF558" s="1318"/>
      <c r="FG558" s="1318"/>
      <c r="FH558" s="1318"/>
      <c r="FI558" s="1318"/>
      <c r="FJ558" s="1318"/>
      <c r="FK558" s="1318"/>
      <c r="FL558" s="1318"/>
      <c r="FM558" s="1318"/>
      <c r="FN558" s="1318"/>
      <c r="FO558" s="1318"/>
      <c r="FP558" s="1318"/>
      <c r="FQ558" s="1318"/>
      <c r="FR558" s="1318"/>
      <c r="FS558" s="1318"/>
      <c r="FT558" s="1318"/>
      <c r="FU558" s="1318"/>
      <c r="FV558" s="1318"/>
      <c r="FW558" s="1318"/>
      <c r="FX558" s="1318"/>
      <c r="GD558" s="1511"/>
      <c r="GE558" s="1430"/>
      <c r="GF558" s="1431"/>
      <c r="GG558" s="1511"/>
      <c r="GH558" s="1430"/>
      <c r="GI558" s="1511"/>
      <c r="GJ558" s="1430"/>
      <c r="GK558" s="1633"/>
      <c r="GL558" s="1638"/>
      <c r="GM558" s="1773"/>
      <c r="GN558" s="1762"/>
      <c r="GO558" s="1859"/>
      <c r="GP558" s="1433"/>
      <c r="GQ558" s="1511"/>
      <c r="GR558" s="1430"/>
      <c r="GS558" s="1859"/>
      <c r="GT558" s="1433"/>
      <c r="GU558" s="1859"/>
      <c r="GV558" s="1433"/>
      <c r="GW558" s="1326"/>
      <c r="GX558" s="1318"/>
      <c r="GY558" s="1773"/>
      <c r="GZ558" s="1318"/>
    </row>
    <row r="559" spans="1:208" customFormat="1" ht="14.25" hidden="1" customHeight="1" outlineLevel="1">
      <c r="A559" s="1318"/>
      <c r="B559" s="1063" t="s">
        <v>3289</v>
      </c>
      <c r="C559" s="1318"/>
      <c r="D559" s="1318"/>
      <c r="E559" s="1318"/>
      <c r="F559" s="1318"/>
      <c r="G559" s="1318"/>
      <c r="H559" s="1318"/>
      <c r="I559" s="1318"/>
      <c r="J559" s="1318"/>
      <c r="K559" s="1318"/>
      <c r="L559" s="1318"/>
      <c r="M559" s="1326">
        <f>M556-M557</f>
        <v>2451.9267372364648</v>
      </c>
      <c r="N559" s="1326">
        <f>N556-N557</f>
        <v>2565.8957669538058</v>
      </c>
      <c r="O559" s="1326">
        <f>O556-O557</f>
        <v>2718.902966189532</v>
      </c>
      <c r="P559" s="1326">
        <f>P556-P557</f>
        <v>2866.9403582215168</v>
      </c>
      <c r="Q559" s="1318"/>
      <c r="R559" s="1326">
        <f>R556-R557</f>
        <v>2878.9161298173944</v>
      </c>
      <c r="S559" s="1326">
        <f>S556-S557</f>
        <v>2898.9194194191355</v>
      </c>
      <c r="T559" s="1326">
        <f>T556-T557</f>
        <v>3014.8769611283265</v>
      </c>
      <c r="U559" s="1326">
        <f>U556-U557</f>
        <v>3194.9230024639783</v>
      </c>
      <c r="V559" s="1326"/>
      <c r="W559" s="1326">
        <f>W556-W557</f>
        <v>3213.8868591236655</v>
      </c>
      <c r="X559" s="1326">
        <f>X556-X557</f>
        <v>1957.23</v>
      </c>
      <c r="Y559" s="1326">
        <f>Y556-Y557</f>
        <v>2014.5840000000001</v>
      </c>
      <c r="Z559" s="1326">
        <f>Z556-Z557</f>
        <v>2193</v>
      </c>
      <c r="AA559" s="1326"/>
      <c r="AB559" s="1326">
        <f>AB556-AB557</f>
        <v>3791.8505409023619</v>
      </c>
      <c r="AC559" s="1326">
        <f>AC556-AC557</f>
        <v>2202.5130100000001</v>
      </c>
      <c r="AD559" s="1326">
        <f>AD556-AD557</f>
        <v>2372.3473679999997</v>
      </c>
      <c r="AE559" s="1326">
        <f>AE556-AE557</f>
        <v>2494.8960000000002</v>
      </c>
      <c r="AF559" s="1326"/>
      <c r="AG559" s="1326">
        <f>AG556-AG557</f>
        <v>4713.801518318337</v>
      </c>
      <c r="AH559" s="1326">
        <f>AH556-AH557</f>
        <v>2574.4797382500001</v>
      </c>
      <c r="AI559" s="1326">
        <f>AI556-AI557</f>
        <v>2681.75873628</v>
      </c>
      <c r="AJ559" s="1326">
        <f>AJ556-AJ557</f>
        <v>3423.3648000000003</v>
      </c>
      <c r="AK559" s="1326"/>
      <c r="AL559" s="1326">
        <f>AL556-AL557</f>
        <v>6447.6903685766047</v>
      </c>
      <c r="AM559" s="1326">
        <f>AM556-AM557</f>
        <v>2900.5469589990003</v>
      </c>
      <c r="AN559" s="1326">
        <f>AN556-AN557</f>
        <v>2890.2973308513201</v>
      </c>
      <c r="AO559" s="1326">
        <f>AO556-AO557</f>
        <v>3685.1392512000002</v>
      </c>
      <c r="AP559" s="1326"/>
      <c r="AQ559" s="1326">
        <f>AQ556-AQ557</f>
        <v>8312.5219290822788</v>
      </c>
      <c r="AR559" s="1326">
        <f>AR556-AR557</f>
        <v>2704.736879945267</v>
      </c>
      <c r="AS559" s="1326">
        <f>AS556-AS557</f>
        <v>3069.9459962769797</v>
      </c>
      <c r="AT559" s="1326">
        <f>AT556-AT557</f>
        <v>4131.7088768000003</v>
      </c>
      <c r="AU559" s="1326"/>
      <c r="AV559" s="1326">
        <f>AV556-AV557</f>
        <v>10573</v>
      </c>
      <c r="AW559" s="1326"/>
      <c r="AX559" s="1326"/>
      <c r="AY559" s="1326"/>
      <c r="AZ559" s="1326"/>
      <c r="BA559" s="1326"/>
      <c r="BB559" s="1326"/>
      <c r="BC559" s="1326"/>
      <c r="BD559" s="1326"/>
      <c r="BE559" s="1326"/>
      <c r="BF559" s="1326"/>
      <c r="BG559" s="1326"/>
      <c r="BH559" s="1326"/>
      <c r="BI559" s="1326"/>
      <c r="BJ559" s="1326"/>
      <c r="BK559" s="1326"/>
      <c r="BL559" s="1326"/>
      <c r="BM559" s="1326"/>
      <c r="BN559" s="2661"/>
      <c r="BO559" s="1326"/>
      <c r="BP559" s="1326"/>
      <c r="BQ559" s="1326"/>
      <c r="BR559" s="1326"/>
      <c r="BS559" s="2661"/>
      <c r="BT559" s="1326"/>
      <c r="BU559" s="1326"/>
      <c r="BV559" s="1326"/>
      <c r="BW559" s="1326"/>
      <c r="BX559" s="2661"/>
      <c r="BY559" s="1326"/>
      <c r="BZ559" s="1326"/>
      <c r="CA559" s="1326"/>
      <c r="CB559" s="1326"/>
      <c r="CC559" s="2661"/>
      <c r="CD559" s="1326"/>
      <c r="CE559" s="1326"/>
      <c r="CF559" s="1326"/>
      <c r="CG559" s="1326"/>
      <c r="CH559" s="2661"/>
      <c r="CI559" s="1326"/>
      <c r="CJ559" s="1326"/>
      <c r="CK559" s="1326"/>
      <c r="CL559" s="1326"/>
      <c r="CM559" s="2661"/>
      <c r="CN559" s="1326"/>
      <c r="CO559" s="1326"/>
      <c r="CP559" s="1326"/>
      <c r="CQ559" s="1326"/>
      <c r="CR559" s="1511"/>
      <c r="CS559" s="1326"/>
      <c r="CT559" s="1326"/>
      <c r="CU559" s="1326"/>
      <c r="CV559" s="1321"/>
      <c r="CW559" s="1321">
        <f t="shared" ref="CW559:CW560" si="1197">R559/M559-1</f>
        <v>0.1741444334760931</v>
      </c>
      <c r="CX559" s="1321">
        <f t="shared" ref="CX559:CX560" si="1198">S559/N559-1</f>
        <v>0.12978845701931618</v>
      </c>
      <c r="CY559" s="1321">
        <f t="shared" ref="CY559:CY560" si="1199">T559/O559-1</f>
        <v>0.10885787342149755</v>
      </c>
      <c r="CZ559" s="1321">
        <f t="shared" ref="CZ559:CZ560" si="1200">U559/P559-1</f>
        <v>0.11440162795919573</v>
      </c>
      <c r="DA559" s="1321">
        <f t="shared" ref="DA559:DA560" si="1201">W559/R559-1</f>
        <v>0.11635306976709936</v>
      </c>
      <c r="DB559" s="1321">
        <f t="shared" ref="DB559:DB560" si="1202">X559/S559-1</f>
        <v>-0.32484152995457338</v>
      </c>
      <c r="DC559" s="1321">
        <f t="shared" ref="DC559:DC560" si="1203">Y559/T559-1</f>
        <v>-0.33178566622299699</v>
      </c>
      <c r="DD559" s="1321">
        <f t="shared" ref="DD559:DD560" si="1204">Z559/U559-1</f>
        <v>-0.31359848161951898</v>
      </c>
      <c r="DE559" s="1321">
        <f t="shared" ref="DE559:DE560" si="1205">AB559/W559-1</f>
        <v>0.17983323841595666</v>
      </c>
      <c r="DF559" s="1321">
        <f t="shared" ref="DF559:DF560" si="1206">AC559/X559-1</f>
        <v>0.12532150539282561</v>
      </c>
      <c r="DG559" s="1321">
        <f t="shared" ref="DG559:DG560" si="1207">AD559/Y559-1</f>
        <v>0.17758672162590372</v>
      </c>
      <c r="DH559" s="1321">
        <f t="shared" ref="DH559:DH560" si="1208">AE559/Z559-1</f>
        <v>0.13766347469220253</v>
      </c>
      <c r="DI559" s="1321">
        <f t="shared" ref="DI559:DI560" si="1209">AG559/AB559-1</f>
        <v>0.24314011522104306</v>
      </c>
      <c r="DJ559" s="1321">
        <f t="shared" ref="DJ559:DJ560" si="1210">AH559/AC559-1</f>
        <v>0.16888287449888884</v>
      </c>
      <c r="DK559" s="1321">
        <f t="shared" ref="DK559:DK560" si="1211">AI559/AD559-1</f>
        <v>0.13042414127609336</v>
      </c>
      <c r="DL559" s="1321">
        <f t="shared" ref="DL559:DL560" si="1212">AJ559/AE559-1</f>
        <v>0.37214729591934903</v>
      </c>
      <c r="DM559" s="1321">
        <f t="shared" ref="DM559:DM560" si="1213">AL559/AG559-1</f>
        <v>0.36783238401536211</v>
      </c>
      <c r="DN559" s="1321">
        <f t="shared" ref="DN559:DN560" si="1214">AM559/AH559-1</f>
        <v>0.12665363642389504</v>
      </c>
      <c r="DO559" s="1321">
        <f t="shared" ref="DO559:DO560" si="1215">AN559/AI559-1</f>
        <v>7.7761877588061523E-2</v>
      </c>
      <c r="DP559" s="1321">
        <f t="shared" ref="DP559:DP560" si="1216">AO559/AJ559-1</f>
        <v>7.6467004392871019E-2</v>
      </c>
      <c r="DQ559" s="1321">
        <f t="shared" ref="DQ559:DQ560" si="1217">AQ559/AL559-1</f>
        <v>0.28922473845737029</v>
      </c>
      <c r="DR559" s="1321">
        <f t="shared" ref="DR559:DR560" si="1218">AR559/AM559-1</f>
        <v>-6.7507984466939508E-2</v>
      </c>
      <c r="DS559" s="1321">
        <f t="shared" ref="DS559:DS560" si="1219">AS559/AN559-1</f>
        <v>6.2155773216849397E-2</v>
      </c>
      <c r="DT559" s="1321">
        <f t="shared" ref="DT559:DT560" si="1220">AT559/AO559-1</f>
        <v>0.12118120786197761</v>
      </c>
      <c r="DU559" s="1321"/>
      <c r="DV559" s="1321"/>
      <c r="DW559" s="1321"/>
      <c r="DX559" s="1321"/>
      <c r="DY559" s="1321"/>
      <c r="DZ559" s="1321"/>
      <c r="EA559" s="1321"/>
      <c r="EB559" s="1321"/>
      <c r="EC559" s="1321"/>
      <c r="ED559" s="1321"/>
      <c r="EE559" s="1321"/>
      <c r="EF559" s="1321"/>
      <c r="EG559" s="1321"/>
      <c r="EH559" s="1321"/>
      <c r="EI559" s="1321"/>
      <c r="EJ559" s="1321"/>
      <c r="EK559" s="1321"/>
      <c r="EL559" s="1318"/>
      <c r="EM559" s="1318"/>
      <c r="EN559" s="1318"/>
      <c r="EO559" s="1318"/>
      <c r="EP559" s="1318"/>
      <c r="EQ559" s="1318"/>
      <c r="ER559" s="1318"/>
      <c r="ES559" s="1318"/>
      <c r="ET559" s="1318"/>
      <c r="EU559" s="1318"/>
      <c r="EV559" s="1318"/>
      <c r="EW559" s="1318"/>
      <c r="EX559" s="1318"/>
      <c r="EY559" s="1318"/>
      <c r="EZ559" s="1318"/>
      <c r="FA559" s="1318"/>
      <c r="FB559" s="1318"/>
      <c r="FC559" s="1318"/>
      <c r="FD559" s="1318"/>
      <c r="FE559" s="1318"/>
      <c r="FF559" s="1318"/>
      <c r="FG559" s="1318"/>
      <c r="FH559" s="1318"/>
      <c r="FI559" s="1318"/>
      <c r="FJ559" s="1318"/>
      <c r="FK559" s="1318"/>
      <c r="FL559" s="1318"/>
      <c r="FM559" s="1318"/>
      <c r="FN559" s="1318"/>
      <c r="FO559" s="1318"/>
      <c r="FP559" s="1318"/>
      <c r="FQ559" s="1318"/>
      <c r="FR559" s="1318"/>
      <c r="FS559" s="1318"/>
      <c r="FT559" s="1318"/>
      <c r="FU559" s="1318"/>
      <c r="FV559" s="1318"/>
      <c r="FW559" s="1318"/>
      <c r="FX559" s="1318"/>
      <c r="GD559" s="1511"/>
      <c r="GE559" s="1430"/>
      <c r="GF559" s="1431"/>
      <c r="GG559" s="1511"/>
      <c r="GH559" s="1430"/>
      <c r="GI559" s="1511"/>
      <c r="GJ559" s="1430"/>
      <c r="GK559" s="1633"/>
      <c r="GL559" s="1638"/>
      <c r="GM559" s="1773"/>
      <c r="GN559" s="1762"/>
      <c r="GO559" s="1859"/>
      <c r="GP559" s="1433"/>
      <c r="GQ559" s="1511"/>
      <c r="GR559" s="1430"/>
      <c r="GS559" s="1859"/>
      <c r="GT559" s="1433"/>
      <c r="GU559" s="1859"/>
      <c r="GV559" s="1433"/>
      <c r="GW559" s="1326"/>
      <c r="GX559" s="1318"/>
      <c r="GY559" s="1773"/>
      <c r="GZ559" s="1318"/>
    </row>
    <row r="560" spans="1:208" customFormat="1" ht="14.25" hidden="1" customHeight="1" outlineLevel="1">
      <c r="A560" s="1318"/>
      <c r="B560" s="1063" t="s">
        <v>3239</v>
      </c>
      <c r="C560" s="1318"/>
      <c r="D560" s="1318"/>
      <c r="E560" s="1318"/>
      <c r="F560" s="1318"/>
      <c r="G560" s="1318"/>
      <c r="H560" s="1318"/>
      <c r="I560" s="1318"/>
      <c r="J560" s="1318">
        <v>141</v>
      </c>
      <c r="K560" s="1318">
        <v>145</v>
      </c>
      <c r="L560" s="1318"/>
      <c r="M560" s="1318">
        <v>135</v>
      </c>
      <c r="N560" s="1318">
        <v>145</v>
      </c>
      <c r="O560" s="1318">
        <v>153</v>
      </c>
      <c r="P560" s="1318">
        <v>153</v>
      </c>
      <c r="Q560" s="1318"/>
      <c r="R560" s="1318">
        <v>141</v>
      </c>
      <c r="S560" s="1318">
        <v>142</v>
      </c>
      <c r="T560" s="1318">
        <v>146</v>
      </c>
      <c r="U560" s="1318">
        <v>146</v>
      </c>
      <c r="V560" s="1326"/>
      <c r="W560" s="1326">
        <v>133</v>
      </c>
      <c r="X560" s="1326">
        <v>140</v>
      </c>
      <c r="Y560" s="1326">
        <v>148</v>
      </c>
      <c r="Z560" s="1326">
        <v>147</v>
      </c>
      <c r="AA560" s="1326" t="s">
        <v>54</v>
      </c>
      <c r="AB560" s="1326">
        <v>132</v>
      </c>
      <c r="AC560" s="1326">
        <v>136</v>
      </c>
      <c r="AD560" s="1326">
        <v>139</v>
      </c>
      <c r="AE560" s="1326">
        <v>137</v>
      </c>
      <c r="AF560" s="1326"/>
      <c r="AG560" s="1326">
        <v>121</v>
      </c>
      <c r="AH560" s="1326">
        <v>124</v>
      </c>
      <c r="AI560" s="1326">
        <v>116</v>
      </c>
      <c r="AJ560" s="1326">
        <v>108</v>
      </c>
      <c r="AK560" s="1326"/>
      <c r="AL560" s="1326">
        <v>99</v>
      </c>
      <c r="AM560" s="1326">
        <v>98</v>
      </c>
      <c r="AN560" s="1326">
        <v>100</v>
      </c>
      <c r="AO560" s="1326">
        <v>97</v>
      </c>
      <c r="AP560" s="1326"/>
      <c r="AQ560" s="1326">
        <v>87</v>
      </c>
      <c r="AR560" s="1326">
        <v>91</v>
      </c>
      <c r="AS560" s="1326">
        <v>90</v>
      </c>
      <c r="AT560" s="1326">
        <v>86</v>
      </c>
      <c r="AU560" s="1326"/>
      <c r="AV560" s="1326">
        <v>75</v>
      </c>
      <c r="AW560" s="1326">
        <v>76</v>
      </c>
      <c r="AX560" s="1326">
        <v>77</v>
      </c>
      <c r="AY560" s="1326">
        <v>78</v>
      </c>
      <c r="AZ560" s="1326"/>
      <c r="BA560" s="1326"/>
      <c r="BB560" s="1326"/>
      <c r="BC560" s="1326"/>
      <c r="BD560" s="1326"/>
      <c r="BE560" s="1326"/>
      <c r="BF560" s="1326"/>
      <c r="BG560" s="1326"/>
      <c r="BH560" s="1326"/>
      <c r="BI560" s="1326"/>
      <c r="BJ560" s="1326"/>
      <c r="BK560" s="1326"/>
      <c r="BL560" s="1326"/>
      <c r="BM560" s="1326"/>
      <c r="BN560" s="2661"/>
      <c r="BO560" s="1326"/>
      <c r="BP560" s="1326"/>
      <c r="BQ560" s="1326"/>
      <c r="BR560" s="1326"/>
      <c r="BS560" s="2661"/>
      <c r="BT560" s="1326"/>
      <c r="BU560" s="1326"/>
      <c r="BV560" s="1326"/>
      <c r="BW560" s="1326"/>
      <c r="BX560" s="2661"/>
      <c r="BY560" s="1326"/>
      <c r="BZ560" s="1326"/>
      <c r="CA560" s="1326"/>
      <c r="CB560" s="1326"/>
      <c r="CC560" s="2661"/>
      <c r="CD560" s="1326"/>
      <c r="CE560" s="1326"/>
      <c r="CF560" s="1326"/>
      <c r="CG560" s="1326"/>
      <c r="CH560" s="2661"/>
      <c r="CI560" s="1326"/>
      <c r="CJ560" s="1326"/>
      <c r="CK560" s="1326"/>
      <c r="CL560" s="1326"/>
      <c r="CM560" s="2661"/>
      <c r="CN560" s="1326"/>
      <c r="CO560" s="1326"/>
      <c r="CP560" s="1326"/>
      <c r="CQ560" s="1326"/>
      <c r="CR560" s="1511"/>
      <c r="CS560" s="1326"/>
      <c r="CT560" s="1326"/>
      <c r="CU560" s="1326"/>
      <c r="CV560" s="1321">
        <f>P560/K560-1</f>
        <v>5.5172413793103559E-2</v>
      </c>
      <c r="CW560" s="1321">
        <f t="shared" si="1197"/>
        <v>4.4444444444444509E-2</v>
      </c>
      <c r="CX560" s="1321">
        <f t="shared" si="1198"/>
        <v>-2.0689655172413834E-2</v>
      </c>
      <c r="CY560" s="1321">
        <f t="shared" si="1199"/>
        <v>-4.5751633986928053E-2</v>
      </c>
      <c r="CZ560" s="1321">
        <f t="shared" si="1200"/>
        <v>-4.5751633986928053E-2</v>
      </c>
      <c r="DA560" s="1321">
        <f t="shared" si="1201"/>
        <v>-5.673758865248224E-2</v>
      </c>
      <c r="DB560" s="1321">
        <f t="shared" si="1202"/>
        <v>-1.4084507042253502E-2</v>
      </c>
      <c r="DC560" s="1321">
        <f t="shared" si="1203"/>
        <v>1.3698630136986356E-2</v>
      </c>
      <c r="DD560" s="1321">
        <f t="shared" si="1204"/>
        <v>6.8493150684931781E-3</v>
      </c>
      <c r="DE560" s="1321">
        <f t="shared" si="1205"/>
        <v>-7.5187969924812581E-3</v>
      </c>
      <c r="DF560" s="1321">
        <f t="shared" si="1206"/>
        <v>-2.8571428571428581E-2</v>
      </c>
      <c r="DG560" s="1321">
        <f t="shared" si="1207"/>
        <v>-6.0810810810810856E-2</v>
      </c>
      <c r="DH560" s="1321">
        <f t="shared" si="1208"/>
        <v>-6.8027210884353706E-2</v>
      </c>
      <c r="DI560" s="1321">
        <f t="shared" si="1209"/>
        <v>-8.333333333333337E-2</v>
      </c>
      <c r="DJ560" s="1321">
        <f t="shared" si="1210"/>
        <v>-8.8235294117647078E-2</v>
      </c>
      <c r="DK560" s="1321">
        <f t="shared" si="1211"/>
        <v>-0.16546762589928055</v>
      </c>
      <c r="DL560" s="1321">
        <f t="shared" si="1212"/>
        <v>-0.21167883211678828</v>
      </c>
      <c r="DM560" s="1321">
        <f t="shared" si="1213"/>
        <v>-0.18181818181818177</v>
      </c>
      <c r="DN560" s="1321">
        <f t="shared" si="1214"/>
        <v>-0.20967741935483875</v>
      </c>
      <c r="DO560" s="1321">
        <f t="shared" si="1215"/>
        <v>-0.13793103448275867</v>
      </c>
      <c r="DP560" s="1321">
        <f t="shared" si="1216"/>
        <v>-0.10185185185185186</v>
      </c>
      <c r="DQ560" s="1321">
        <f t="shared" si="1217"/>
        <v>-0.12121212121212122</v>
      </c>
      <c r="DR560" s="1321">
        <f t="shared" si="1218"/>
        <v>-7.1428571428571397E-2</v>
      </c>
      <c r="DS560" s="1321">
        <f t="shared" si="1219"/>
        <v>-9.9999999999999978E-2</v>
      </c>
      <c r="DT560" s="1321">
        <f t="shared" si="1220"/>
        <v>-0.11340206185567014</v>
      </c>
      <c r="DU560" s="1321"/>
      <c r="DV560" s="1321"/>
      <c r="DW560" s="1321"/>
      <c r="DX560" s="1321"/>
      <c r="DY560" s="1321"/>
      <c r="DZ560" s="1321"/>
      <c r="EA560" s="1321"/>
      <c r="EB560" s="1321"/>
      <c r="EC560" s="1321"/>
      <c r="ED560" s="1321"/>
      <c r="EE560" s="1321"/>
      <c r="EF560" s="1321"/>
      <c r="EG560" s="1321"/>
      <c r="EH560" s="1321"/>
      <c r="EI560" s="1321"/>
      <c r="EJ560" s="1321"/>
      <c r="EK560" s="1321"/>
      <c r="EL560" s="1318"/>
      <c r="EM560" s="1318"/>
      <c r="EN560" s="1318"/>
      <c r="EO560" s="1318"/>
      <c r="EP560" s="1318"/>
      <c r="EQ560" s="1318"/>
      <c r="ER560" s="1318"/>
      <c r="ES560" s="1318"/>
      <c r="ET560" s="1318"/>
      <c r="EU560" s="1318"/>
      <c r="EV560" s="1318"/>
      <c r="EW560" s="1318"/>
      <c r="EX560" s="1318"/>
      <c r="EY560" s="1318"/>
      <c r="EZ560" s="1318"/>
      <c r="FA560" s="1318"/>
      <c r="FB560" s="1318"/>
      <c r="FC560" s="1318"/>
      <c r="FD560" s="1318"/>
      <c r="FE560" s="1318"/>
      <c r="FF560" s="1318"/>
      <c r="FG560" s="1318"/>
      <c r="FH560" s="1318"/>
      <c r="FI560" s="1318"/>
      <c r="FJ560" s="1318"/>
      <c r="FK560" s="1318"/>
      <c r="FL560" s="1318"/>
      <c r="FM560" s="1318"/>
      <c r="FN560" s="1318"/>
      <c r="FO560" s="1318"/>
      <c r="FP560" s="1318"/>
      <c r="FQ560" s="1318"/>
      <c r="FR560" s="1318"/>
      <c r="FS560" s="1318"/>
      <c r="FT560" s="1318"/>
      <c r="FU560" s="1318"/>
      <c r="FV560" s="1318"/>
      <c r="FW560" s="1318"/>
      <c r="FX560" s="1318"/>
      <c r="GD560" s="1511"/>
      <c r="GE560" s="1430"/>
      <c r="GF560" s="1431"/>
      <c r="GG560" s="1511"/>
      <c r="GH560" s="1430"/>
      <c r="GI560" s="1511"/>
      <c r="GJ560" s="1430"/>
      <c r="GK560" s="1633"/>
      <c r="GL560" s="1638"/>
      <c r="GM560" s="1773"/>
      <c r="GN560" s="1762"/>
      <c r="GO560" s="1859"/>
      <c r="GP560" s="1433"/>
      <c r="GQ560" s="1511"/>
      <c r="GR560" s="1430"/>
      <c r="GS560" s="1859"/>
      <c r="GT560" s="1433"/>
      <c r="GU560" s="1859"/>
      <c r="GV560" s="1433"/>
      <c r="GW560" s="1326"/>
      <c r="GX560" s="1318"/>
      <c r="GY560" s="1773"/>
      <c r="GZ560" s="1318"/>
    </row>
    <row r="561" spans="1:208" customFormat="1" ht="14.25" hidden="1" customHeight="1" outlineLevel="1">
      <c r="A561" s="1318"/>
      <c r="B561" s="1063" t="s">
        <v>3240</v>
      </c>
      <c r="C561" s="1318"/>
      <c r="D561" s="1318"/>
      <c r="E561" s="1318"/>
      <c r="F561" s="1318"/>
      <c r="G561" s="1318"/>
      <c r="H561" s="1318"/>
      <c r="I561" s="1318"/>
      <c r="J561" s="1318"/>
      <c r="K561" s="1318"/>
      <c r="L561" s="1318"/>
      <c r="M561" s="1318"/>
      <c r="N561" s="1326">
        <f>N560*AVERAGE(M563,N563)*3/1000</f>
        <v>8576.8950000000004</v>
      </c>
      <c r="O561" s="1326">
        <f>O560*AVERAGE(N563,O563)*3/1000</f>
        <v>9146.9519999999993</v>
      </c>
      <c r="P561" s="1326">
        <f>P560*AVERAGE(O563,P563)*3/1000</f>
        <v>9378.9765000000007</v>
      </c>
      <c r="Q561" s="1318"/>
      <c r="R561" s="1326">
        <f>R560*AVERAGE(P563,R563)*3/1000</f>
        <v>8832.0285000000003</v>
      </c>
      <c r="S561" s="1326">
        <f>S560*AVERAGE(R563,S563)*3/1000</f>
        <v>9024.81</v>
      </c>
      <c r="T561" s="1326">
        <f>T560*AVERAGE(S563,T563)*3/1000</f>
        <v>9436.9290000000001</v>
      </c>
      <c r="U561" s="1326">
        <f>U560*AVERAGE(T563,U563)*3/1000</f>
        <v>9415.6859999999997</v>
      </c>
      <c r="V561" s="1326"/>
      <c r="W561" s="1326">
        <f>W560*AVERAGE(U563,W563)*3/1000</f>
        <v>8508.6749999999993</v>
      </c>
      <c r="X561" s="1326">
        <f>X560*AVERAGE(W563,X563)*3/1000</f>
        <v>9013.41</v>
      </c>
      <c r="Y561" s="1326">
        <f>Y560*AVERAGE(X563,Y563)*3/1000</f>
        <v>9652.116</v>
      </c>
      <c r="Z561" s="1326">
        <f>Z560*AVERAGE(Y563,Z563)*3/1000</f>
        <v>9738.8235000000004</v>
      </c>
      <c r="AA561" s="1326"/>
      <c r="AB561" s="1326">
        <f>AB560*AVERAGE(AA563,AB563)*3/1000</f>
        <v>8686.6560000000009</v>
      </c>
      <c r="AC561" s="1326">
        <f>AC560*AVERAGE(AB563,AC563)*3/1000</f>
        <v>8943.1560000000009</v>
      </c>
      <c r="AD561" s="1326">
        <f>AD560*AVERAGE(AC563,AD563)*3/1000</f>
        <v>9154.6095000000005</v>
      </c>
      <c r="AE561" s="1326">
        <f>AE560*AVERAGE(AD563,AE563)*3/1000</f>
        <v>9042.8220000000001</v>
      </c>
      <c r="AF561" s="1326"/>
      <c r="AG561" s="1326">
        <f>AG560*AVERAGE(AE563,AG563)*3/1000</f>
        <v>7967.85</v>
      </c>
      <c r="AH561" s="1326">
        <f>AH560*AVERAGE(AG563,AH563)*3/1000</f>
        <v>8102.3459999999995</v>
      </c>
      <c r="AI561" s="1326">
        <f>AI560*AVERAGE(AH563,AI563)*3/1000</f>
        <v>7610.0640000000003</v>
      </c>
      <c r="AJ561" s="1326">
        <f>AJ560*AVERAGE(AI563,AJ563)*3/1000</f>
        <v>7272.99</v>
      </c>
      <c r="AK561" s="1326"/>
      <c r="AL561" s="1326">
        <f>AL560*AVERAGE(AK563,AL563)*3/1000</f>
        <v>6787.1925000000001</v>
      </c>
      <c r="AM561" s="1326">
        <f>AM560*AVERAGE(AL563,AM563)*3/1000</f>
        <v>6741.567</v>
      </c>
      <c r="AN561" s="1326">
        <f>AN560*AVERAGE(AM563,AN563)*3/1000</f>
        <v>6927</v>
      </c>
      <c r="AO561" s="1326">
        <f>AO560*AVERAGE(AN563,AO563)*3/1000</f>
        <v>6831.6615000000002</v>
      </c>
      <c r="AP561" s="1326"/>
      <c r="AQ561" s="1326">
        <f>AQ560*AVERAGE(AP563,AQ563)*3/1000</f>
        <v>6224.3280000000004</v>
      </c>
      <c r="AR561" s="1326">
        <f>AR560*AVERAGE(AQ563,AR563)*3/1000</f>
        <v>6518.9669999999996</v>
      </c>
      <c r="AS561" s="1326">
        <f>AS560*AVERAGE(AR563,AS563)*3/1000</f>
        <v>6467.85</v>
      </c>
      <c r="AT561" s="1326">
        <f>AT560*AVERAGE(AS563,AT563)*3/1000</f>
        <v>6203.7389999999996</v>
      </c>
      <c r="AU561" s="1326"/>
      <c r="AV561" s="1326">
        <f>AV560*AVERAGE(AU563,AV563)*3/1000</f>
        <v>5433.5249999999996</v>
      </c>
      <c r="AW561" s="1326">
        <f>AW560*AVERAGE(AV563,AW563)*3/1000</f>
        <v>5495.7120000000004</v>
      </c>
      <c r="AX561" s="1326">
        <f>AX560*AVERAGE(AW563,AX563)*3/1000</f>
        <v>5565.7139999999999</v>
      </c>
      <c r="AY561" s="1326">
        <f>AY560*AVERAGE(AX563,AY563)*3/1000</f>
        <v>5661.9809999999998</v>
      </c>
      <c r="AZ561" s="1326"/>
      <c r="BA561" s="1326"/>
      <c r="BB561" s="1326"/>
      <c r="BC561" s="1326"/>
      <c r="BD561" s="1326"/>
      <c r="BE561" s="1326"/>
      <c r="BF561" s="1326"/>
      <c r="BG561" s="1326"/>
      <c r="BH561" s="1326"/>
      <c r="BI561" s="1326"/>
      <c r="BJ561" s="1326"/>
      <c r="BK561" s="1326"/>
      <c r="BL561" s="1326"/>
      <c r="BM561" s="1326"/>
      <c r="BN561" s="2661"/>
      <c r="BO561" s="1326"/>
      <c r="BP561" s="1326"/>
      <c r="BQ561" s="1326"/>
      <c r="BR561" s="1326"/>
      <c r="BS561" s="2661"/>
      <c r="BT561" s="1326"/>
      <c r="BU561" s="1326"/>
      <c r="BV561" s="1326"/>
      <c r="BW561" s="1326"/>
      <c r="BX561" s="2661"/>
      <c r="BY561" s="1326"/>
      <c r="BZ561" s="1326"/>
      <c r="CA561" s="1326"/>
      <c r="CB561" s="1326"/>
      <c r="CC561" s="2661"/>
      <c r="CD561" s="1326"/>
      <c r="CE561" s="1326"/>
      <c r="CF561" s="1326"/>
      <c r="CG561" s="1326"/>
      <c r="CH561" s="2661"/>
      <c r="CI561" s="1326"/>
      <c r="CJ561" s="1326"/>
      <c r="CK561" s="1326"/>
      <c r="CL561" s="1326"/>
      <c r="CM561" s="2661"/>
      <c r="CN561" s="1326"/>
      <c r="CO561" s="1326"/>
      <c r="CP561" s="1326"/>
      <c r="CQ561" s="1326"/>
      <c r="CR561" s="1511"/>
      <c r="CS561" s="1326"/>
      <c r="CT561" s="1326"/>
      <c r="CU561" s="1326"/>
      <c r="CV561" s="1321"/>
      <c r="CW561" s="1321"/>
      <c r="CX561" s="1321"/>
      <c r="CY561" s="1321"/>
      <c r="CZ561" s="1321"/>
      <c r="DA561" s="1321"/>
      <c r="DB561" s="1321"/>
      <c r="DC561" s="1321"/>
      <c r="DD561" s="1321"/>
      <c r="DE561" s="1321"/>
      <c r="DF561" s="1321"/>
      <c r="DG561" s="1321"/>
      <c r="DH561" s="1321"/>
      <c r="DI561" s="1321"/>
      <c r="DJ561" s="1321"/>
      <c r="DK561" s="1321"/>
      <c r="DL561" s="1321"/>
      <c r="DM561" s="1321"/>
      <c r="DN561" s="1321"/>
      <c r="DO561" s="1321"/>
      <c r="DP561" s="1321"/>
      <c r="DQ561" s="1321"/>
      <c r="DR561" s="1321"/>
      <c r="DS561" s="1321"/>
      <c r="DT561" s="1321"/>
      <c r="DU561" s="1321"/>
      <c r="DV561" s="1321"/>
      <c r="DW561" s="1321"/>
      <c r="DX561" s="1321"/>
      <c r="DY561" s="1321"/>
      <c r="DZ561" s="1321"/>
      <c r="EA561" s="1321"/>
      <c r="EB561" s="1321"/>
      <c r="EC561" s="1321"/>
      <c r="ED561" s="1321"/>
      <c r="EE561" s="1321"/>
      <c r="EF561" s="1321"/>
      <c r="EG561" s="1321"/>
      <c r="EH561" s="1321"/>
      <c r="EI561" s="1321"/>
      <c r="EJ561" s="1321"/>
      <c r="EK561" s="1321"/>
      <c r="EL561" s="1318"/>
      <c r="EM561" s="1318"/>
      <c r="EN561" s="1318"/>
      <c r="EO561" s="1318"/>
      <c r="EP561" s="1318"/>
      <c r="EQ561" s="1318"/>
      <c r="ER561" s="1318"/>
      <c r="ES561" s="1318"/>
      <c r="ET561" s="1318"/>
      <c r="EU561" s="1318"/>
      <c r="EV561" s="1318"/>
      <c r="EW561" s="1318"/>
      <c r="EX561" s="1318"/>
      <c r="EY561" s="1318"/>
      <c r="EZ561" s="1318"/>
      <c r="FA561" s="1318"/>
      <c r="FB561" s="1318"/>
      <c r="FC561" s="1318"/>
      <c r="FD561" s="1318"/>
      <c r="FE561" s="1318"/>
      <c r="FF561" s="1318"/>
      <c r="FG561" s="1318"/>
      <c r="FH561" s="1318"/>
      <c r="FI561" s="1318"/>
      <c r="FJ561" s="1318"/>
      <c r="FK561" s="1318"/>
      <c r="FL561" s="1318"/>
      <c r="FM561" s="1318"/>
      <c r="FN561" s="1318"/>
      <c r="FO561" s="1318"/>
      <c r="FP561" s="1318"/>
      <c r="FQ561" s="1318"/>
      <c r="FR561" s="1318"/>
      <c r="FS561" s="1318"/>
      <c r="FT561" s="1318"/>
      <c r="FU561" s="1318"/>
      <c r="FV561" s="1318"/>
      <c r="FW561" s="1318"/>
      <c r="FX561" s="1318"/>
      <c r="GD561" s="1511"/>
      <c r="GE561" s="1430"/>
      <c r="GF561" s="1431"/>
      <c r="GG561" s="1511"/>
      <c r="GH561" s="1430"/>
      <c r="GI561" s="1511"/>
      <c r="GJ561" s="1430"/>
      <c r="GK561" s="1633"/>
      <c r="GL561" s="1638"/>
      <c r="GM561" s="1773"/>
      <c r="GN561" s="1762"/>
      <c r="GO561" s="1859"/>
      <c r="GP561" s="1433"/>
      <c r="GQ561" s="1511"/>
      <c r="GR561" s="1430"/>
      <c r="GS561" s="1859"/>
      <c r="GT561" s="1433"/>
      <c r="GU561" s="1859"/>
      <c r="GV561" s="1433"/>
      <c r="GW561" s="1326"/>
      <c r="GX561" s="1318"/>
      <c r="GY561" s="1773"/>
      <c r="GZ561" s="1318"/>
    </row>
    <row r="562" spans="1:208" customFormat="1" ht="14.25" hidden="1" customHeight="1" outlineLevel="1">
      <c r="A562" s="1318"/>
      <c r="B562" s="1063" t="s">
        <v>3140</v>
      </c>
      <c r="C562" s="1318"/>
      <c r="D562" s="1318"/>
      <c r="E562" s="1318"/>
      <c r="F562" s="1318"/>
      <c r="G562" s="1318"/>
      <c r="H562" s="1318"/>
      <c r="I562" s="1318"/>
      <c r="J562" s="1326">
        <f>O562/(1+0.18)</f>
        <v>38.983050847457626</v>
      </c>
      <c r="K562" s="1326">
        <f>P562/(1+0.143)</f>
        <v>41.99475065616798</v>
      </c>
      <c r="L562" s="1326"/>
      <c r="M562" s="1318">
        <v>42</v>
      </c>
      <c r="N562" s="1326">
        <f>S562/(1-0.058)</f>
        <v>48.832271762208073</v>
      </c>
      <c r="O562" s="1318">
        <v>46</v>
      </c>
      <c r="P562" s="1318">
        <v>48</v>
      </c>
      <c r="Q562" s="1318"/>
      <c r="R562" s="1318">
        <v>46</v>
      </c>
      <c r="S562" s="1318">
        <v>46</v>
      </c>
      <c r="T562" s="1318">
        <v>47</v>
      </c>
      <c r="U562" s="1318">
        <v>49</v>
      </c>
      <c r="V562" s="1326"/>
      <c r="W562" s="1326">
        <v>50</v>
      </c>
      <c r="X562" s="1326">
        <f>S562*1.119</f>
        <v>51.473999999999997</v>
      </c>
      <c r="Y562" s="1326">
        <v>53</v>
      </c>
      <c r="Z562" s="1326">
        <v>55</v>
      </c>
      <c r="AA562" s="1326"/>
      <c r="AB562" s="1326">
        <v>57</v>
      </c>
      <c r="AC562" s="1326">
        <v>62</v>
      </c>
      <c r="AD562" s="1326">
        <v>67</v>
      </c>
      <c r="AE562" s="1326">
        <v>69</v>
      </c>
      <c r="AF562" s="1326"/>
      <c r="AG562" s="1326">
        <v>71</v>
      </c>
      <c r="AH562" s="1326">
        <v>77</v>
      </c>
      <c r="AI562" s="1326">
        <v>82</v>
      </c>
      <c r="AJ562" s="1326">
        <v>91</v>
      </c>
      <c r="AK562" s="1326"/>
      <c r="AL562" s="1326">
        <v>94</v>
      </c>
      <c r="AM562" s="1326">
        <v>98</v>
      </c>
      <c r="AN562" s="1326">
        <v>107</v>
      </c>
      <c r="AO562" s="1326">
        <v>111</v>
      </c>
      <c r="AP562" s="1326"/>
      <c r="AQ562" s="1326">
        <v>116</v>
      </c>
      <c r="AR562" s="1326">
        <v>128</v>
      </c>
      <c r="AS562" s="1326">
        <v>136</v>
      </c>
      <c r="AT562" s="1326">
        <v>140</v>
      </c>
      <c r="AU562" s="1326"/>
      <c r="AV562" s="1326">
        <v>145</v>
      </c>
      <c r="AW562" s="1326">
        <v>176</v>
      </c>
      <c r="AX562" s="1326">
        <v>176</v>
      </c>
      <c r="AY562" s="1326">
        <v>187</v>
      </c>
      <c r="AZ562" s="1326"/>
      <c r="BA562" s="1326"/>
      <c r="BB562" s="1326"/>
      <c r="BC562" s="1326"/>
      <c r="BD562" s="1326"/>
      <c r="BE562" s="1326"/>
      <c r="BF562" s="1326"/>
      <c r="BG562" s="1326"/>
      <c r="BH562" s="1326"/>
      <c r="BI562" s="1326"/>
      <c r="BJ562" s="1326"/>
      <c r="BK562" s="1326"/>
      <c r="BL562" s="1326"/>
      <c r="BM562" s="1326"/>
      <c r="BN562" s="2661"/>
      <c r="BO562" s="1326"/>
      <c r="BP562" s="1326"/>
      <c r="BQ562" s="1326"/>
      <c r="BR562" s="1326"/>
      <c r="BS562" s="2661"/>
      <c r="BT562" s="1326"/>
      <c r="BU562" s="1326"/>
      <c r="BV562" s="1326"/>
      <c r="BW562" s="1326"/>
      <c r="BX562" s="2661"/>
      <c r="BY562" s="1326"/>
      <c r="BZ562" s="1326"/>
      <c r="CA562" s="1326"/>
      <c r="CB562" s="1326"/>
      <c r="CC562" s="2661"/>
      <c r="CD562" s="1326"/>
      <c r="CE562" s="1326"/>
      <c r="CF562" s="1326">
        <v>4332</v>
      </c>
      <c r="CG562" s="1326">
        <v>4798</v>
      </c>
      <c r="CH562" s="2661"/>
      <c r="CI562" s="1326"/>
      <c r="CJ562" s="1326"/>
      <c r="CK562" s="1326">
        <v>6136</v>
      </c>
      <c r="CL562" s="1326">
        <v>6587</v>
      </c>
      <c r="CM562" s="2661"/>
      <c r="CN562" s="1326"/>
      <c r="CO562" s="1326"/>
      <c r="CP562" s="1326"/>
      <c r="CQ562" s="1326"/>
      <c r="CR562" s="1511"/>
      <c r="CS562" s="1326"/>
      <c r="CT562" s="1326"/>
      <c r="CU562" s="1326"/>
      <c r="CV562" s="1321">
        <f>P562/K562-1</f>
        <v>0.14300000000000002</v>
      </c>
      <c r="CW562" s="1321">
        <f>R562/M562-1</f>
        <v>9.5238095238095344E-2</v>
      </c>
      <c r="CX562" s="1321">
        <f>S562/N562-1</f>
        <v>-5.8000000000000052E-2</v>
      </c>
      <c r="CY562" s="1321">
        <f>T562/O562-1</f>
        <v>2.1739130434782705E-2</v>
      </c>
      <c r="CZ562" s="1321">
        <f>U562/P562-1</f>
        <v>2.0833333333333259E-2</v>
      </c>
      <c r="DA562" s="1321">
        <f>W562/R562-1</f>
        <v>8.6956521739130377E-2</v>
      </c>
      <c r="DB562" s="1321">
        <f>X562/S562-1</f>
        <v>0.11899999999999999</v>
      </c>
      <c r="DC562" s="1321">
        <f>Y562/T562-1</f>
        <v>0.12765957446808507</v>
      </c>
      <c r="DD562" s="1321">
        <f>Z562/U562-1</f>
        <v>0.12244897959183665</v>
      </c>
      <c r="DE562" s="1321">
        <f>AB562/W562-1</f>
        <v>0.1399999999999999</v>
      </c>
      <c r="DF562" s="1321">
        <f>AC562/X562-1</f>
        <v>0.20449158798616796</v>
      </c>
      <c r="DG562" s="1321">
        <f>AD562/Y562-1</f>
        <v>0.26415094339622636</v>
      </c>
      <c r="DH562" s="1321">
        <f>AE562/Z562-1</f>
        <v>0.25454545454545463</v>
      </c>
      <c r="DI562" s="1321">
        <f>AG562/AB562-1</f>
        <v>0.2456140350877194</v>
      </c>
      <c r="DJ562" s="1321">
        <f>AH562/AC562-1</f>
        <v>0.24193548387096775</v>
      </c>
      <c r="DK562" s="1321">
        <f>AI562/AD562-1</f>
        <v>0.22388059701492535</v>
      </c>
      <c r="DL562" s="1321">
        <f>AJ562/AE562-1</f>
        <v>0.31884057971014501</v>
      </c>
      <c r="DM562" s="1321">
        <f>AL562/AG562-1</f>
        <v>0.323943661971831</v>
      </c>
      <c r="DN562" s="1321">
        <f>AM562/AH562-1</f>
        <v>0.27272727272727271</v>
      </c>
      <c r="DO562" s="1321">
        <f>AN562/AI562-1</f>
        <v>0.30487804878048785</v>
      </c>
      <c r="DP562" s="1321">
        <f>AO562/AJ562-1</f>
        <v>0.21978021978021989</v>
      </c>
      <c r="DQ562" s="1321">
        <f>AQ562/AL562-1</f>
        <v>0.23404255319148937</v>
      </c>
      <c r="DR562" s="1321">
        <f>AR562/AM562-1</f>
        <v>0.30612244897959173</v>
      </c>
      <c r="DS562" s="1321">
        <f>AS562/AN562-1</f>
        <v>0.27102803738317749</v>
      </c>
      <c r="DT562" s="1321">
        <f>AT562/AO562-1</f>
        <v>0.26126126126126126</v>
      </c>
      <c r="DU562" s="1321"/>
      <c r="DV562" s="1321"/>
      <c r="DW562" s="1321"/>
      <c r="DX562" s="1321"/>
      <c r="DY562" s="1321"/>
      <c r="DZ562" s="1321"/>
      <c r="EA562" s="1321"/>
      <c r="EB562" s="1321"/>
      <c r="EC562" s="1321"/>
      <c r="ED562" s="1321"/>
      <c r="EE562" s="1321"/>
      <c r="EF562" s="1321"/>
      <c r="EG562" s="1321"/>
      <c r="EH562" s="1321"/>
      <c r="EI562" s="1321"/>
      <c r="EJ562" s="1321"/>
      <c r="EK562" s="1321"/>
      <c r="EL562" s="1318"/>
      <c r="EM562" s="1318"/>
      <c r="EN562" s="1318"/>
      <c r="EO562" s="1318"/>
      <c r="EP562" s="1318"/>
      <c r="EQ562" s="1318"/>
      <c r="ER562" s="1318"/>
      <c r="ES562" s="1318"/>
      <c r="ET562" s="1318"/>
      <c r="EU562" s="1318"/>
      <c r="EV562" s="1318"/>
      <c r="EW562" s="1318"/>
      <c r="EX562" s="1318"/>
      <c r="EY562" s="1318"/>
      <c r="EZ562" s="1318"/>
      <c r="FA562" s="1318"/>
      <c r="FB562" s="1318"/>
      <c r="FC562" s="1318"/>
      <c r="FD562" s="1318"/>
      <c r="FE562" s="1318"/>
      <c r="FF562" s="1318"/>
      <c r="FG562" s="1318"/>
      <c r="FH562" s="1318"/>
      <c r="FI562" s="1318"/>
      <c r="FJ562" s="1318"/>
      <c r="FK562" s="1318"/>
      <c r="FL562" s="1318"/>
      <c r="FM562" s="1318"/>
      <c r="FN562" s="1318"/>
      <c r="FO562" s="1318"/>
      <c r="FP562" s="1318"/>
      <c r="FQ562" s="1318"/>
      <c r="FR562" s="1318"/>
      <c r="FS562" s="1318"/>
      <c r="FT562" s="1318"/>
      <c r="FU562" s="1318"/>
      <c r="FV562" s="1318"/>
      <c r="FW562" s="1318"/>
      <c r="FX562" s="1318"/>
      <c r="GD562" s="1511"/>
      <c r="GE562" s="1430"/>
      <c r="GF562" s="1431"/>
      <c r="GG562" s="1511"/>
      <c r="GH562" s="1430"/>
      <c r="GI562" s="1511"/>
      <c r="GJ562" s="1430"/>
      <c r="GK562" s="1633"/>
      <c r="GL562" s="1638"/>
      <c r="GM562" s="1773"/>
      <c r="GN562" s="1762"/>
      <c r="GO562" s="1859"/>
      <c r="GP562" s="1433"/>
      <c r="GQ562" s="1511"/>
      <c r="GR562" s="1430"/>
      <c r="GS562" s="1859"/>
      <c r="GT562" s="1433"/>
      <c r="GU562" s="1859"/>
      <c r="GV562" s="1433"/>
      <c r="GW562" s="1326"/>
      <c r="GX562" s="1318"/>
      <c r="GY562" s="1773"/>
      <c r="GZ562" s="1318"/>
    </row>
    <row r="563" spans="1:208" customFormat="1" ht="14.25" hidden="1" customHeight="1" outlineLevel="1">
      <c r="A563" s="1318"/>
      <c r="B563" s="1063" t="s">
        <v>3310</v>
      </c>
      <c r="C563" s="1318"/>
      <c r="D563" s="1318"/>
      <c r="E563" s="1318"/>
      <c r="F563" s="1318"/>
      <c r="G563" s="1318"/>
      <c r="H563" s="1318"/>
      <c r="I563" s="1318"/>
      <c r="J563" s="1318">
        <v>19442</v>
      </c>
      <c r="K563" s="1318">
        <v>19637</v>
      </c>
      <c r="L563" s="1318"/>
      <c r="M563" s="1318">
        <v>19701</v>
      </c>
      <c r="N563" s="1318">
        <v>19733</v>
      </c>
      <c r="O563" s="1318">
        <v>20123</v>
      </c>
      <c r="P563" s="1318">
        <v>20744</v>
      </c>
      <c r="Q563" s="1318"/>
      <c r="R563" s="1318">
        <v>21015</v>
      </c>
      <c r="S563" s="1318">
        <v>21355</v>
      </c>
      <c r="T563" s="1318">
        <v>21736</v>
      </c>
      <c r="U563" s="1318">
        <v>21258</v>
      </c>
      <c r="V563" s="1326"/>
      <c r="W563" s="1326">
        <v>21392</v>
      </c>
      <c r="X563" s="1326">
        <v>21529</v>
      </c>
      <c r="Y563" s="1326">
        <v>21949</v>
      </c>
      <c r="Z563" s="1326">
        <v>22218</v>
      </c>
      <c r="AA563" s="1326"/>
      <c r="AB563" s="1326">
        <v>21936</v>
      </c>
      <c r="AC563" s="1326">
        <v>21903</v>
      </c>
      <c r="AD563" s="1326">
        <v>22004</v>
      </c>
      <c r="AE563" s="1326">
        <v>22000</v>
      </c>
      <c r="AF563" s="1326"/>
      <c r="AG563" s="1326">
        <v>21900</v>
      </c>
      <c r="AH563" s="1326">
        <v>21661</v>
      </c>
      <c r="AI563" s="1326">
        <v>22075</v>
      </c>
      <c r="AJ563" s="1326">
        <v>22820</v>
      </c>
      <c r="AK563" s="1326">
        <f>AJ563</f>
        <v>22820</v>
      </c>
      <c r="AL563" s="1326">
        <v>22885</v>
      </c>
      <c r="AM563" s="1326">
        <v>22976</v>
      </c>
      <c r="AN563" s="1326">
        <v>23204</v>
      </c>
      <c r="AO563" s="1326">
        <v>23749</v>
      </c>
      <c r="AP563" s="1326"/>
      <c r="AQ563" s="1326">
        <v>23848</v>
      </c>
      <c r="AR563" s="1326">
        <v>23910</v>
      </c>
      <c r="AS563" s="1326">
        <v>24000</v>
      </c>
      <c r="AT563" s="1326">
        <v>24091</v>
      </c>
      <c r="AU563" s="1326"/>
      <c r="AV563" s="1326">
        <v>24149</v>
      </c>
      <c r="AW563" s="1326">
        <v>24059</v>
      </c>
      <c r="AX563" s="1326">
        <v>24129</v>
      </c>
      <c r="AY563" s="1326">
        <v>24264</v>
      </c>
      <c r="AZ563" s="1326"/>
      <c r="BA563" s="1326"/>
      <c r="BB563" s="1326"/>
      <c r="BC563" s="1326"/>
      <c r="BD563" s="1326"/>
      <c r="BE563" s="1326"/>
      <c r="BF563" s="1326"/>
      <c r="BG563" s="1326"/>
      <c r="BH563" s="1326"/>
      <c r="BI563" s="1326"/>
      <c r="BJ563" s="1326"/>
      <c r="BK563" s="1326"/>
      <c r="BL563" s="1326"/>
      <c r="BM563" s="1326"/>
      <c r="BN563" s="2661"/>
      <c r="BO563" s="1326"/>
      <c r="BP563" s="1326"/>
      <c r="BQ563" s="1326"/>
      <c r="BR563" s="1326"/>
      <c r="BS563" s="2661"/>
      <c r="BT563" s="1326"/>
      <c r="BU563" s="1326"/>
      <c r="BV563" s="1326"/>
      <c r="BW563" s="1326"/>
      <c r="BX563" s="2661"/>
      <c r="BY563" s="1329">
        <v>27178</v>
      </c>
      <c r="BZ563" s="1329"/>
      <c r="CA563" s="1329">
        <v>24526</v>
      </c>
      <c r="CB563" s="1329">
        <v>28043</v>
      </c>
      <c r="CC563" s="2682"/>
      <c r="CD563" s="1329">
        <v>28301</v>
      </c>
      <c r="CE563" s="1329"/>
      <c r="CF563" s="1329">
        <v>25621</v>
      </c>
      <c r="CG563" s="1329">
        <v>25909</v>
      </c>
      <c r="CH563" s="2661"/>
      <c r="CI563" s="1329"/>
      <c r="CJ563" s="1326"/>
      <c r="CK563" s="1329">
        <v>27073</v>
      </c>
      <c r="CL563" s="1329">
        <v>27379</v>
      </c>
      <c r="CM563" s="2661"/>
      <c r="CN563" s="1329"/>
      <c r="CO563" s="1329"/>
      <c r="CP563" s="1329"/>
      <c r="CQ563" s="1329"/>
      <c r="CR563" s="1511"/>
      <c r="CS563" s="1326"/>
      <c r="CT563" s="1326"/>
      <c r="CU563" s="1326"/>
      <c r="CV563" s="1321">
        <f>P563/K563-1</f>
        <v>5.6373173091612827E-2</v>
      </c>
      <c r="CW563" s="1321">
        <f>R563/M563-1</f>
        <v>6.669712197350397E-2</v>
      </c>
      <c r="CX563" s="1318"/>
      <c r="CY563" s="1318"/>
      <c r="CZ563" s="1318"/>
      <c r="DA563" s="1318"/>
      <c r="DB563" s="1318"/>
      <c r="DC563" s="1318"/>
      <c r="DD563" s="1318"/>
      <c r="DE563" s="1318"/>
      <c r="DF563" s="1318"/>
      <c r="DG563" s="1318"/>
      <c r="DH563" s="1318"/>
      <c r="DI563" s="1318"/>
      <c r="DJ563" s="1318"/>
      <c r="DK563" s="1318"/>
      <c r="DL563" s="1318"/>
      <c r="DM563" s="1318"/>
      <c r="DN563" s="1318"/>
      <c r="DO563" s="1318"/>
      <c r="DP563" s="1318"/>
      <c r="DQ563" s="1318"/>
      <c r="DR563" s="1318"/>
      <c r="DS563" s="1318"/>
      <c r="DT563" s="1318"/>
      <c r="DU563" s="1318"/>
      <c r="DV563" s="1318"/>
      <c r="DW563" s="1318"/>
      <c r="DX563" s="1318"/>
      <c r="DY563" s="1318"/>
      <c r="DZ563" s="1318"/>
      <c r="EA563" s="1318"/>
      <c r="EB563" s="1318"/>
      <c r="EC563" s="1318"/>
      <c r="ED563" s="1318"/>
      <c r="EE563" s="1318"/>
      <c r="EF563" s="1318"/>
      <c r="EG563" s="1318"/>
      <c r="EH563" s="1318"/>
      <c r="EI563" s="1318"/>
      <c r="EJ563" s="1318"/>
      <c r="EK563" s="1318"/>
      <c r="EL563" s="1318"/>
      <c r="EM563" s="1318"/>
      <c r="EN563" s="1318"/>
      <c r="EO563" s="1318"/>
      <c r="EP563" s="1318"/>
      <c r="EQ563" s="1318"/>
      <c r="ER563" s="1318"/>
      <c r="ES563" s="1318"/>
      <c r="ET563" s="1318"/>
      <c r="EU563" s="1318"/>
      <c r="EV563" s="1318"/>
      <c r="EW563" s="1318"/>
      <c r="EX563" s="1318"/>
      <c r="EY563" s="1318"/>
      <c r="EZ563" s="1318"/>
      <c r="FA563" s="1318"/>
      <c r="FB563" s="1318"/>
      <c r="FC563" s="1318"/>
      <c r="FD563" s="1318"/>
      <c r="FE563" s="1318"/>
      <c r="FF563" s="1318"/>
      <c r="FG563" s="1318"/>
      <c r="FH563" s="1318"/>
      <c r="FI563" s="1318"/>
      <c r="FJ563" s="1318"/>
      <c r="FK563" s="1318"/>
      <c r="FL563" s="1318"/>
      <c r="FM563" s="1318"/>
      <c r="FN563" s="1318"/>
      <c r="FO563" s="1318"/>
      <c r="FP563" s="1318"/>
      <c r="FQ563" s="1318"/>
      <c r="FR563" s="1318"/>
      <c r="FS563" s="1318"/>
      <c r="FT563" s="1318"/>
      <c r="FU563" s="1318"/>
      <c r="FV563" s="1318"/>
      <c r="FW563" s="1318"/>
      <c r="FX563" s="1318"/>
      <c r="GD563" s="1511"/>
      <c r="GE563" s="1430"/>
      <c r="GF563" s="1431"/>
      <c r="GG563" s="1511"/>
      <c r="GH563" s="1430"/>
      <c r="GI563" s="1511"/>
      <c r="GJ563" s="1430"/>
      <c r="GK563" s="1633"/>
      <c r="GL563" s="1638"/>
      <c r="GM563" s="1773"/>
      <c r="GN563" s="1762"/>
      <c r="GO563" s="1859"/>
      <c r="GP563" s="1433"/>
      <c r="GQ563" s="1511"/>
      <c r="GR563" s="1430"/>
      <c r="GS563" s="1859"/>
      <c r="GT563" s="1433"/>
      <c r="GU563" s="1859"/>
      <c r="GV563" s="1433"/>
      <c r="GW563" s="1326"/>
      <c r="GX563" s="1318"/>
      <c r="GY563" s="1773"/>
      <c r="GZ563" s="1318"/>
    </row>
    <row r="564" spans="1:208" customFormat="1" ht="14.25" hidden="1" customHeight="1" outlineLevel="1">
      <c r="A564" s="1318"/>
      <c r="B564" s="1063" t="s">
        <v>3251</v>
      </c>
      <c r="C564" s="1318"/>
      <c r="D564" s="1318"/>
      <c r="E564" s="1318"/>
      <c r="F564" s="1318"/>
      <c r="G564" s="1318"/>
      <c r="H564" s="1318"/>
      <c r="I564" s="1318"/>
      <c r="J564" s="1318"/>
      <c r="K564" s="1318"/>
      <c r="L564" s="1318"/>
      <c r="M564" s="1331">
        <v>2.7E-2</v>
      </c>
      <c r="N564" s="1331">
        <v>0.03</v>
      </c>
      <c r="O564" s="1331">
        <v>2.4E-2</v>
      </c>
      <c r="P564" s="1331">
        <v>2.1999999999999999E-2</v>
      </c>
      <c r="Q564" s="1331"/>
      <c r="R564" s="1331">
        <v>2.3E-2</v>
      </c>
      <c r="S564" s="1331">
        <v>2.1999999999999999E-2</v>
      </c>
      <c r="T564" s="1331">
        <v>2.1999999999999999E-2</v>
      </c>
      <c r="U564" s="1331">
        <v>3.5000000000000003E-2</v>
      </c>
      <c r="V564" s="1331"/>
      <c r="W564" s="1331">
        <v>1.7999999999999999E-2</v>
      </c>
      <c r="X564" s="1331">
        <v>0.02</v>
      </c>
      <c r="Y564" s="1331">
        <v>1.9E-2</v>
      </c>
      <c r="Z564" s="1331">
        <v>1.9E-2</v>
      </c>
      <c r="AA564" s="1326"/>
      <c r="AB564" s="1331">
        <v>2.5000000000000001E-2</v>
      </c>
      <c r="AC564" s="1331">
        <v>2.1999999999999999E-2</v>
      </c>
      <c r="AD564" s="1331">
        <v>2.1999999999999999E-2</v>
      </c>
      <c r="AE564" s="1331">
        <v>2.1999999999999999E-2</v>
      </c>
      <c r="AF564" s="1326"/>
      <c r="AG564" s="1331">
        <v>2.4E-2</v>
      </c>
      <c r="AH564" s="1331">
        <v>2.7E-2</v>
      </c>
      <c r="AI564" s="1331">
        <v>1.7000000000000001E-2</v>
      </c>
      <c r="AJ564" s="1331">
        <v>1.7999999999999999E-2</v>
      </c>
      <c r="AK564" s="1326"/>
      <c r="AL564" s="1331">
        <v>2.1999999999999999E-2</v>
      </c>
      <c r="AM564" s="1331">
        <v>2.1999999999999999E-2</v>
      </c>
      <c r="AN564" s="1331">
        <v>2.3E-2</v>
      </c>
      <c r="AO564" s="1331">
        <v>0.02</v>
      </c>
      <c r="AP564" s="1326"/>
      <c r="AQ564" s="1331">
        <v>0.02</v>
      </c>
      <c r="AR564" s="1331">
        <v>2.1000000000000001E-2</v>
      </c>
      <c r="AS564" s="1331">
        <v>2.1000000000000001E-2</v>
      </c>
      <c r="AT564" s="1331">
        <v>0.02</v>
      </c>
      <c r="AU564" s="1326"/>
      <c r="AV564" s="1331">
        <v>0.02</v>
      </c>
      <c r="AW564" s="1331">
        <v>2.1000000000000001E-2</v>
      </c>
      <c r="AX564" s="1331">
        <v>0.02</v>
      </c>
      <c r="AY564" s="1331">
        <v>0.02</v>
      </c>
      <c r="AZ564" s="1326"/>
      <c r="BA564" s="1326"/>
      <c r="BB564" s="1326"/>
      <c r="BC564" s="1326"/>
      <c r="BD564" s="1326"/>
      <c r="BE564" s="1326"/>
      <c r="BF564" s="1326"/>
      <c r="BG564" s="1326"/>
      <c r="BH564" s="1326"/>
      <c r="BI564" s="1326"/>
      <c r="BJ564" s="1326"/>
      <c r="BK564" s="1326"/>
      <c r="BL564" s="1326"/>
      <c r="BM564" s="1326"/>
      <c r="BN564" s="2661"/>
      <c r="BO564" s="1326"/>
      <c r="BP564" s="1326"/>
      <c r="BQ564" s="1326"/>
      <c r="BR564" s="1326"/>
      <c r="BS564" s="2661"/>
      <c r="BT564" s="1326"/>
      <c r="BU564" s="1326"/>
      <c r="BV564" s="1326"/>
      <c r="BW564" s="1326"/>
      <c r="BX564" s="2661"/>
      <c r="BY564" s="1326"/>
      <c r="BZ564" s="1326"/>
      <c r="CA564" s="1326"/>
      <c r="CB564" s="1326"/>
      <c r="CC564" s="2661"/>
      <c r="CD564" s="1326"/>
      <c r="CE564" s="1326"/>
      <c r="CF564" s="1326"/>
      <c r="CG564" s="1326"/>
      <c r="CH564" s="2661"/>
      <c r="CI564" s="1326"/>
      <c r="CJ564" s="1326"/>
      <c r="CK564" s="1326"/>
      <c r="CL564" s="1326"/>
      <c r="CM564" s="2661"/>
      <c r="CN564" s="1326"/>
      <c r="CO564" s="1326"/>
      <c r="CP564" s="1326"/>
      <c r="CQ564" s="1326"/>
      <c r="CR564" s="1511"/>
      <c r="CS564" s="1326"/>
      <c r="CT564" s="1326"/>
      <c r="CU564" s="1326"/>
      <c r="CV564" s="1321"/>
      <c r="CW564" s="1321"/>
      <c r="CX564" s="1318"/>
      <c r="CY564" s="1318"/>
      <c r="CZ564" s="1318"/>
      <c r="DA564" s="1318"/>
      <c r="DB564" s="1318"/>
      <c r="DC564" s="1318"/>
      <c r="DD564" s="1318"/>
      <c r="DE564" s="1318"/>
      <c r="DF564" s="1318"/>
      <c r="DG564" s="1318"/>
      <c r="DH564" s="1318"/>
      <c r="DI564" s="1318"/>
      <c r="DJ564" s="1318"/>
      <c r="DK564" s="1318"/>
      <c r="DL564" s="1318"/>
      <c r="DM564" s="1318"/>
      <c r="DN564" s="1318"/>
      <c r="DO564" s="1318"/>
      <c r="DP564" s="1318"/>
      <c r="DQ564" s="1318"/>
      <c r="DR564" s="1318"/>
      <c r="DS564" s="1318"/>
      <c r="DT564" s="1318"/>
      <c r="DU564" s="1318"/>
      <c r="DV564" s="1318"/>
      <c r="DW564" s="1318"/>
      <c r="DX564" s="1318"/>
      <c r="DY564" s="1318"/>
      <c r="DZ564" s="1318"/>
      <c r="EA564" s="1318"/>
      <c r="EB564" s="1318"/>
      <c r="EC564" s="1318"/>
      <c r="ED564" s="1318"/>
      <c r="EE564" s="1318"/>
      <c r="EF564" s="1318"/>
      <c r="EG564" s="1318"/>
      <c r="EH564" s="1318"/>
      <c r="EI564" s="1318"/>
      <c r="EJ564" s="1318"/>
      <c r="EK564" s="1318"/>
      <c r="EL564" s="1318"/>
      <c r="EM564" s="1318"/>
      <c r="EN564" s="1318"/>
      <c r="EO564" s="1318"/>
      <c r="EP564" s="1318"/>
      <c r="EQ564" s="1318"/>
      <c r="ER564" s="1318"/>
      <c r="ES564" s="1318"/>
      <c r="ET564" s="1318"/>
      <c r="EU564" s="1318"/>
      <c r="EV564" s="1318"/>
      <c r="EW564" s="1318"/>
      <c r="EX564" s="1318"/>
      <c r="EY564" s="1318"/>
      <c r="EZ564" s="1318"/>
      <c r="FA564" s="1318"/>
      <c r="FB564" s="1318"/>
      <c r="FC564" s="1318"/>
      <c r="FD564" s="1318"/>
      <c r="FE564" s="1318"/>
      <c r="FF564" s="1318"/>
      <c r="FG564" s="1318"/>
      <c r="FH564" s="1318"/>
      <c r="FI564" s="1318"/>
      <c r="FJ564" s="1318"/>
      <c r="FK564" s="1318"/>
      <c r="FL564" s="1318"/>
      <c r="FM564" s="1318"/>
      <c r="FN564" s="1318"/>
      <c r="FO564" s="1318"/>
      <c r="FP564" s="1318"/>
      <c r="FQ564" s="1318"/>
      <c r="FR564" s="1318"/>
      <c r="FS564" s="1318"/>
      <c r="FT564" s="1318"/>
      <c r="FU564" s="1318"/>
      <c r="FV564" s="1318"/>
      <c r="FW564" s="1318"/>
      <c r="FX564" s="1318"/>
      <c r="GD564" s="1511"/>
      <c r="GE564" s="1430"/>
      <c r="GF564" s="1431"/>
      <c r="GG564" s="1511"/>
      <c r="GH564" s="1430"/>
      <c r="GI564" s="1511"/>
      <c r="GJ564" s="1430"/>
      <c r="GK564" s="1633"/>
      <c r="GL564" s="1638"/>
      <c r="GM564" s="1773"/>
      <c r="GN564" s="1762"/>
      <c r="GO564" s="1859"/>
      <c r="GP564" s="1433"/>
      <c r="GQ564" s="1511"/>
      <c r="GR564" s="1430"/>
      <c r="GS564" s="1859"/>
      <c r="GT564" s="1433"/>
      <c r="GU564" s="1859"/>
      <c r="GV564" s="1433"/>
      <c r="GW564" s="1326"/>
      <c r="GX564" s="1318"/>
      <c r="GY564" s="1773"/>
      <c r="GZ564" s="1318"/>
    </row>
    <row r="565" spans="1:208" customFormat="1" ht="14.25" hidden="1" customHeight="1" outlineLevel="1">
      <c r="A565" s="1318"/>
      <c r="B565" s="1063" t="s">
        <v>3260</v>
      </c>
      <c r="C565" s="1318"/>
      <c r="D565" s="1318"/>
      <c r="E565" s="1318"/>
      <c r="F565" s="1318"/>
      <c r="G565" s="1318"/>
      <c r="H565" s="1318"/>
      <c r="I565" s="1318"/>
      <c r="J565" s="1326">
        <f>J562*AVERAGE(I563,J563)*3/1000</f>
        <v>2273.7254237288134</v>
      </c>
      <c r="K565" s="1326">
        <f>K562*AVERAGE(J563,K563)*3/1000</f>
        <v>2461.6692913385823</v>
      </c>
      <c r="L565" s="1326"/>
      <c r="M565" s="1326">
        <f>M562*AVERAGE(K563,M563)*3/1000</f>
        <v>2478.2939999999999</v>
      </c>
      <c r="N565" s="1326">
        <f>N562*AVERAGE(M563,N563)*3/1000</f>
        <v>2888.4777070063697</v>
      </c>
      <c r="O565" s="1326">
        <f>O562*AVERAGE(N563,O563)*3/1000</f>
        <v>2750.0639999999999</v>
      </c>
      <c r="P565" s="1326">
        <f>P562*AVERAGE(O563,P563)*3/1000</f>
        <v>2942.424</v>
      </c>
      <c r="Q565" s="1326"/>
      <c r="R565" s="1326">
        <f>R562*AVERAGE(P563,R563)*3/1000</f>
        <v>2881.3710000000001</v>
      </c>
      <c r="S565" s="1326">
        <f>S562*AVERAGE(R563,S563)*3/1000</f>
        <v>2923.53</v>
      </c>
      <c r="T565" s="1326">
        <f>T562*AVERAGE(S563,T563)*3/1000</f>
        <v>3037.9155000000001</v>
      </c>
      <c r="U565" s="1326">
        <f>U562*AVERAGE(T563,U563)*3/1000</f>
        <v>3160.0590000000002</v>
      </c>
      <c r="V565" s="1326"/>
      <c r="W565" s="1326">
        <f>W562*AVERAGE(U563,W563)*3/1000</f>
        <v>3198.75</v>
      </c>
      <c r="X565" s="1326">
        <f>X562*AVERAGE(W563,X563)*3/1000</f>
        <v>3313.9733310000001</v>
      </c>
      <c r="Y565" s="1326">
        <f>Y562*AVERAGE(X563,Y563)*3/1000</f>
        <v>3456.5010000000002</v>
      </c>
      <c r="Z565" s="1326">
        <f>Z562*AVERAGE(Y563,Z563)*3/1000</f>
        <v>3643.7775000000001</v>
      </c>
      <c r="AA565" s="1326"/>
      <c r="AB565" s="1326">
        <f>AB562*AVERAGE(Z563,AB563)*3/1000</f>
        <v>3775.1669999999999</v>
      </c>
      <c r="AC565" s="1326">
        <f>AC562*AVERAGE(AB563,AC563)*3/1000</f>
        <v>4077.027</v>
      </c>
      <c r="AD565" s="1326">
        <f>AD562*AVERAGE(AC563,AD563)*3/1000</f>
        <v>4412.6535000000003</v>
      </c>
      <c r="AE565" s="1326">
        <f>AE562*AVERAGE(AD563,AE563)*3/1000</f>
        <v>4554.4139999999998</v>
      </c>
      <c r="AF565" s="1326"/>
      <c r="AG565" s="1326">
        <f>AG562*AVERAGE(AF563,AG563)*3/1000</f>
        <v>4664.7</v>
      </c>
      <c r="AH565" s="1326">
        <f>AH562*AVERAGE(AG563,AH563)*3/1000</f>
        <v>5031.2955000000002</v>
      </c>
      <c r="AI565" s="1326">
        <f>AI562*AVERAGE(AH563,AI563)*3/1000</f>
        <v>5379.5280000000002</v>
      </c>
      <c r="AJ565" s="1326">
        <f>AJ562*AVERAGE(AI563,AJ563)*3/1000</f>
        <v>6128.1674999999996</v>
      </c>
      <c r="AK565" s="1326"/>
      <c r="AL565" s="1326">
        <f>AL562*AVERAGE(AK563,AL563)*3/1000</f>
        <v>6444.4049999999997</v>
      </c>
      <c r="AM565" s="1326">
        <f>AM562*AVERAGE(AL563,AM563)*3/1000</f>
        <v>6741.567</v>
      </c>
      <c r="AN565" s="1326">
        <f>AN562*AVERAGE(AM563,AN563)*3/1000</f>
        <v>7411.89</v>
      </c>
      <c r="AO565" s="1326">
        <f>AO562*AVERAGE(AN563,AO563)*3/1000</f>
        <v>7817.6745000000001</v>
      </c>
      <c r="AP565" s="1326"/>
      <c r="AQ565" s="1326">
        <f>AQ562*AVERAGE(AP563,AQ563)*3/1000</f>
        <v>8299.1039999999994</v>
      </c>
      <c r="AR565" s="1326">
        <f>AR562*AVERAGE(AQ563,AR563)*3/1000</f>
        <v>9169.5360000000001</v>
      </c>
      <c r="AS565" s="1326">
        <f>AS562*AVERAGE(AR563,AS563)*3/1000</f>
        <v>9773.64</v>
      </c>
      <c r="AT565" s="1326">
        <f>AT562*AVERAGE(AS563,AT563)*3/1000</f>
        <v>10099.11</v>
      </c>
      <c r="AU565" s="1326"/>
      <c r="AV565" s="1326">
        <f>AV562*AVERAGE(AU563,AV563)*3/1000</f>
        <v>10504.815000000001</v>
      </c>
      <c r="AW565" s="1326">
        <f>AW562*AVERAGE(AV563,AW563)*3/1000</f>
        <v>12726.912</v>
      </c>
      <c r="AX565" s="1326">
        <f>AX562*AVERAGE(AW563,AX563)*3/1000</f>
        <v>12721.632</v>
      </c>
      <c r="AY565" s="1326">
        <f>AY562*AVERAGE(AX563,AY563)*3/1000</f>
        <v>13574.236500000001</v>
      </c>
      <c r="AZ565" s="1326"/>
      <c r="BA565" s="1326"/>
      <c r="BB565" s="1326"/>
      <c r="BC565" s="1326"/>
      <c r="BD565" s="1326"/>
      <c r="BE565" s="1326"/>
      <c r="BF565" s="1326"/>
      <c r="BG565" s="1326"/>
      <c r="BH565" s="1326"/>
      <c r="BI565" s="1326"/>
      <c r="BJ565" s="1326"/>
      <c r="BK565" s="1326"/>
      <c r="BL565" s="1326"/>
      <c r="BM565" s="1326"/>
      <c r="BN565" s="2661"/>
      <c r="BO565" s="1326"/>
      <c r="BP565" s="1326"/>
      <c r="BQ565" s="1326"/>
      <c r="BR565" s="1326"/>
      <c r="BS565" s="2661"/>
      <c r="BT565" s="1326"/>
      <c r="BU565" s="1326"/>
      <c r="BV565" s="1326"/>
      <c r="BW565" s="1326"/>
      <c r="BX565" s="2661"/>
      <c r="BY565" s="1326"/>
      <c r="BZ565" s="1326"/>
      <c r="CA565" s="1326"/>
      <c r="CB565" s="1326"/>
      <c r="CC565" s="2661"/>
      <c r="CD565" s="1326"/>
      <c r="CE565" s="1326"/>
      <c r="CF565" s="1326"/>
      <c r="CG565" s="1326"/>
      <c r="CH565" s="2661"/>
      <c r="CI565" s="1326"/>
      <c r="CJ565" s="1326"/>
      <c r="CK565" s="1326"/>
      <c r="CL565" s="1326"/>
      <c r="CM565" s="2661"/>
      <c r="CN565" s="1326"/>
      <c r="CO565" s="1326"/>
      <c r="CP565" s="1326"/>
      <c r="CQ565" s="1326"/>
      <c r="CR565" s="1511"/>
      <c r="CS565" s="1326"/>
      <c r="CT565" s="1326"/>
      <c r="CU565" s="1326"/>
      <c r="CV565" s="1321">
        <f>P565/K565-1</f>
        <v>0.19529622047647099</v>
      </c>
      <c r="CW565" s="1321">
        <f>R565/M565-1</f>
        <v>0.16264293098397542</v>
      </c>
      <c r="CX565" s="1321">
        <f>S565/N565-1</f>
        <v>1.2135213267738587E-2</v>
      </c>
      <c r="CY565" s="1321">
        <f>T565/O565-1</f>
        <v>0.10467083675143574</v>
      </c>
      <c r="CZ565" s="1321">
        <f>U565/P565-1</f>
        <v>7.3964527206140218E-2</v>
      </c>
      <c r="DA565" s="1321">
        <f>W565/R565-1</f>
        <v>0.11014860634052326</v>
      </c>
      <c r="DB565" s="1321">
        <f>X565/S565-1</f>
        <v>0.1335520179372196</v>
      </c>
      <c r="DC565" s="1321">
        <f>Y565/T565-1</f>
        <v>0.13778707801451362</v>
      </c>
      <c r="DD565" s="1321">
        <f>Z565/U565-1</f>
        <v>0.15307261668215677</v>
      </c>
      <c r="DE565" s="1321">
        <f>AB565/W565-1</f>
        <v>0.18020070339976546</v>
      </c>
      <c r="DF565" s="1321">
        <f>AC565/X565-1</f>
        <v>0.23025341268203459</v>
      </c>
      <c r="DG565" s="1321">
        <f>AD565/Y565-1</f>
        <v>0.27662439559543017</v>
      </c>
      <c r="DH565" s="1321">
        <f>AE565/Z565-1</f>
        <v>0.24991550664111606</v>
      </c>
      <c r="DI565" s="1321">
        <f>AG565/AB565-1</f>
        <v>0.23562745701051102</v>
      </c>
      <c r="DJ565" s="1321">
        <f>AH565/AC565-1</f>
        <v>0.23405989217142786</v>
      </c>
      <c r="DK565" s="1321">
        <f>AI565/AD565-1</f>
        <v>0.21911407727799159</v>
      </c>
      <c r="DL565" s="1321">
        <f>AJ565/AE565-1</f>
        <v>0.34554467380435772</v>
      </c>
      <c r="DM565" s="1321">
        <f>AL565/AG565-1</f>
        <v>0.38152614316033184</v>
      </c>
      <c r="DN565" s="1321">
        <f>AM565/AH565-1</f>
        <v>0.33992666501102953</v>
      </c>
      <c r="DO565" s="1321">
        <f>AN565/AI565-1</f>
        <v>0.37779559842424848</v>
      </c>
      <c r="DP565" s="1321">
        <f>AO565/AJ565-1</f>
        <v>0.27569530369396733</v>
      </c>
      <c r="DQ565" s="1321">
        <f>AQ565/AL565-1</f>
        <v>0.2877998822234169</v>
      </c>
      <c r="DR565" s="1321">
        <f>AR565/AM565-1</f>
        <v>0.3601490573334063</v>
      </c>
      <c r="DS565" s="1321">
        <f>AS565/AN565-1</f>
        <v>0.31864342293261227</v>
      </c>
      <c r="DT565" s="1321">
        <f>AT565/AO565-1</f>
        <v>0.29183045418429754</v>
      </c>
      <c r="DU565" s="1321"/>
      <c r="DV565" s="1321"/>
      <c r="DW565" s="1321"/>
      <c r="DX565" s="1321"/>
      <c r="DY565" s="1321"/>
      <c r="DZ565" s="1321"/>
      <c r="EA565" s="1321"/>
      <c r="EB565" s="1321"/>
      <c r="EC565" s="1321"/>
      <c r="ED565" s="1321"/>
      <c r="EE565" s="1321"/>
      <c r="EF565" s="1321"/>
      <c r="EG565" s="1321"/>
      <c r="EH565" s="1321"/>
      <c r="EI565" s="1321"/>
      <c r="EJ565" s="1321"/>
      <c r="EK565" s="1321"/>
      <c r="EL565" s="1318"/>
      <c r="EM565" s="1318"/>
      <c r="EN565" s="1318"/>
      <c r="EO565" s="1318"/>
      <c r="EP565" s="1318"/>
      <c r="EQ565" s="1318"/>
      <c r="ER565" s="1318"/>
      <c r="ES565" s="1318"/>
      <c r="ET565" s="1318"/>
      <c r="EU565" s="1318"/>
      <c r="EV565" s="1318"/>
      <c r="EW565" s="1318"/>
      <c r="EX565" s="1318"/>
      <c r="EY565" s="1318"/>
      <c r="EZ565" s="1318"/>
      <c r="FA565" s="1318"/>
      <c r="FB565" s="1318"/>
      <c r="FC565" s="1318"/>
      <c r="FD565" s="1318"/>
      <c r="FE565" s="1318"/>
      <c r="FF565" s="1318"/>
      <c r="FG565" s="1318"/>
      <c r="FH565" s="1318"/>
      <c r="FI565" s="1318"/>
      <c r="FJ565" s="1318"/>
      <c r="FK565" s="1318"/>
      <c r="FL565" s="1318"/>
      <c r="FM565" s="1318"/>
      <c r="FN565" s="1318"/>
      <c r="FO565" s="1318"/>
      <c r="FP565" s="1318"/>
      <c r="FQ565" s="1318"/>
      <c r="FR565" s="1318"/>
      <c r="FS565" s="1318"/>
      <c r="FT565" s="1318"/>
      <c r="FU565" s="1318"/>
      <c r="FV565" s="1318"/>
      <c r="FW565" s="1318"/>
      <c r="FX565" s="1318"/>
      <c r="GD565" s="1511"/>
      <c r="GE565" s="1430"/>
      <c r="GF565" s="1431"/>
      <c r="GG565" s="1511"/>
      <c r="GH565" s="1430"/>
      <c r="GI565" s="1511"/>
      <c r="GJ565" s="1430"/>
      <c r="GK565" s="1633"/>
      <c r="GL565" s="1638"/>
      <c r="GM565" s="1773"/>
      <c r="GN565" s="1762"/>
      <c r="GO565" s="1859"/>
      <c r="GP565" s="1433"/>
      <c r="GQ565" s="1511"/>
      <c r="GR565" s="1430"/>
      <c r="GS565" s="1859"/>
      <c r="GT565" s="1433"/>
      <c r="GU565" s="1859"/>
      <c r="GV565" s="1433"/>
      <c r="GW565" s="1326"/>
      <c r="GX565" s="1318"/>
      <c r="GY565" s="1773"/>
      <c r="GZ565" s="1318"/>
    </row>
    <row r="566" spans="1:208" customFormat="1" ht="14.25" hidden="1" customHeight="1" outlineLevel="1">
      <c r="A566" s="1318"/>
      <c r="B566" s="1063" t="s">
        <v>3290</v>
      </c>
      <c r="C566" s="1318"/>
      <c r="D566" s="1318"/>
      <c r="E566" s="1318"/>
      <c r="F566" s="1318"/>
      <c r="G566" s="1318"/>
      <c r="H566" s="1318"/>
      <c r="I566" s="1318"/>
      <c r="J566" s="1326"/>
      <c r="K566" s="1326"/>
      <c r="L566" s="1326"/>
      <c r="M566" s="1326">
        <f>M554-M556</f>
        <v>295</v>
      </c>
      <c r="N566" s="1326">
        <f>N554-N556</f>
        <v>356</v>
      </c>
      <c r="O566" s="1326">
        <f>O554-O556</f>
        <v>372</v>
      </c>
      <c r="P566" s="1326">
        <f>P554-P556</f>
        <v>366</v>
      </c>
      <c r="Q566" s="1326"/>
      <c r="R566" s="1326">
        <f>R554-R556</f>
        <v>384</v>
      </c>
      <c r="S566" s="1326">
        <f>S554-S556</f>
        <v>394</v>
      </c>
      <c r="T566" s="1326">
        <f>T554-T556</f>
        <v>484</v>
      </c>
      <c r="U566" s="1326">
        <f>U554-U556</f>
        <v>480</v>
      </c>
      <c r="V566" s="1326"/>
      <c r="W566" s="1326">
        <f>W554-W556</f>
        <v>508</v>
      </c>
      <c r="X566" s="1326">
        <f>X554-X556</f>
        <v>662</v>
      </c>
      <c r="Y566" s="1326">
        <f>Y554-Y556</f>
        <v>824</v>
      </c>
      <c r="Z566" s="1326">
        <f>Z554-Z556</f>
        <v>972</v>
      </c>
      <c r="AA566" s="1326"/>
      <c r="AB566" s="1326">
        <f>AB554-AB556</f>
        <v>-3791.9850000000001</v>
      </c>
      <c r="AC566" s="1326">
        <f>AC554-AC556</f>
        <v>1490</v>
      </c>
      <c r="AD566" s="1326">
        <f>AD554-AD556</f>
        <v>1629</v>
      </c>
      <c r="AE566" s="1326">
        <f>AE554-AE556</f>
        <v>1705</v>
      </c>
      <c r="AF566" s="1326"/>
      <c r="AG566" s="1326">
        <f>AG554-AG556</f>
        <v>1639</v>
      </c>
      <c r="AH566" s="1326">
        <f>AH554-AH556</f>
        <v>1297</v>
      </c>
      <c r="AI566" s="1326">
        <f>AI554-AI556</f>
        <v>1453</v>
      </c>
      <c r="AJ566" s="1326">
        <v>2184</v>
      </c>
      <c r="AK566" s="1326"/>
      <c r="AL566" s="1326">
        <f>AL554-AL556</f>
        <v>2085</v>
      </c>
      <c r="AM566" s="1326">
        <f>AM554-AM556</f>
        <v>2151</v>
      </c>
      <c r="AN566" s="1326">
        <v>2255</v>
      </c>
      <c r="AO566" s="1326">
        <v>2647</v>
      </c>
      <c r="AP566" s="1326">
        <f>AP554-AP556</f>
        <v>-13342.013889852467</v>
      </c>
      <c r="AQ566" s="1326">
        <v>1969</v>
      </c>
      <c r="AR566" s="1326">
        <v>1826</v>
      </c>
      <c r="AS566" s="1326">
        <v>2353</v>
      </c>
      <c r="AT566" s="1326">
        <v>2885</v>
      </c>
      <c r="AU566" s="1326">
        <f>AU554-AU556</f>
        <v>-17251.879143541784</v>
      </c>
      <c r="AV566" s="1326">
        <v>2892</v>
      </c>
      <c r="AW566" s="1326">
        <v>2961</v>
      </c>
      <c r="AX566" s="1326">
        <v>3292</v>
      </c>
      <c r="AY566" s="1326">
        <v>3698</v>
      </c>
      <c r="AZ566" s="1326">
        <f>AZ554-AZ556</f>
        <v>-41968.681764474379</v>
      </c>
      <c r="BA566" s="1326"/>
      <c r="BB566" s="1326"/>
      <c r="BC566" s="1326"/>
      <c r="BD566" s="1326"/>
      <c r="BE566" s="1326"/>
      <c r="BF566" s="1326"/>
      <c r="BG566" s="1326"/>
      <c r="BH566" s="1326"/>
      <c r="BI566" s="1326"/>
      <c r="BJ566" s="1326"/>
      <c r="BK566" s="1326"/>
      <c r="BL566" s="1326"/>
      <c r="BM566" s="1326"/>
      <c r="BN566" s="2661">
        <f>BN554-BN556</f>
        <v>-48137.093236121582</v>
      </c>
      <c r="BO566" s="1326"/>
      <c r="BP566" s="1326"/>
      <c r="BQ566" s="1326"/>
      <c r="BR566" s="1326"/>
      <c r="BS566" s="2661">
        <f>BS554-BS556</f>
        <v>-70391.999319002309</v>
      </c>
      <c r="BT566" s="1326"/>
      <c r="BU566" s="1326"/>
      <c r="BV566" s="1326"/>
      <c r="BW566" s="1326"/>
      <c r="BX566" s="2661">
        <f>BX554-BX556</f>
        <v>-125795.7241756154</v>
      </c>
      <c r="BY566" s="1326"/>
      <c r="BZ566" s="1326"/>
      <c r="CA566" s="1326"/>
      <c r="CB566" s="1326"/>
      <c r="CC566" s="2661"/>
      <c r="CD566" s="1321">
        <f>CD567/CB567-1</f>
        <v>0.70528022379756483</v>
      </c>
      <c r="CE566" s="1321">
        <f>CE567/CD567-1</f>
        <v>0.34151706653244607</v>
      </c>
      <c r="CF566" s="1326"/>
      <c r="CG566" s="1321">
        <f>CG567/CF567-1</f>
        <v>0.13236469057456568</v>
      </c>
      <c r="CH566" s="2661"/>
      <c r="CI566" s="1321">
        <f>CI567/CG567-1</f>
        <v>0.11583392970537543</v>
      </c>
      <c r="CJ566" s="1326"/>
      <c r="CK566" s="1326"/>
      <c r="CL566" s="1326"/>
      <c r="CM566" s="2661"/>
      <c r="CN566" s="1321"/>
      <c r="CO566" s="1321"/>
      <c r="CP566" s="1321"/>
      <c r="CQ566" s="1321"/>
      <c r="CR566" s="1511"/>
      <c r="CS566" s="1326"/>
      <c r="CT566" s="1326"/>
      <c r="CU566" s="1326"/>
      <c r="CV566" s="1321"/>
      <c r="CW566" s="1321"/>
      <c r="CX566" s="1321"/>
      <c r="CY566" s="1321"/>
      <c r="CZ566" s="1321"/>
      <c r="DA566" s="1321"/>
      <c r="DB566" s="1321"/>
      <c r="DC566" s="1321"/>
      <c r="DD566" s="1321"/>
      <c r="DE566" s="1321"/>
      <c r="DF566" s="1321"/>
      <c r="DG566" s="1321"/>
      <c r="DH566" s="1321"/>
      <c r="DI566" s="1321"/>
      <c r="DJ566" s="1321"/>
      <c r="DK566" s="1321"/>
      <c r="DL566" s="1321"/>
      <c r="DM566" s="1321"/>
      <c r="DN566" s="1321"/>
      <c r="DO566" s="1321"/>
      <c r="DP566" s="1321"/>
      <c r="DQ566" s="1321"/>
      <c r="DR566" s="1321"/>
      <c r="DS566" s="1321"/>
      <c r="DT566" s="1321"/>
      <c r="DU566" s="1321"/>
      <c r="DV566" s="1321"/>
      <c r="DW566" s="1321"/>
      <c r="DX566" s="1321"/>
      <c r="DY566" s="1321"/>
      <c r="DZ566" s="1321"/>
      <c r="EA566" s="1321"/>
      <c r="EB566" s="1321"/>
      <c r="EC566" s="1321"/>
      <c r="ED566" s="1321"/>
      <c r="EE566" s="1321"/>
      <c r="EF566" s="1321"/>
      <c r="EG566" s="1321"/>
      <c r="EH566" s="1321"/>
      <c r="EI566" s="1321"/>
      <c r="EJ566" s="1321"/>
      <c r="EK566" s="1321"/>
      <c r="EL566" s="1318"/>
      <c r="EM566" s="1318"/>
      <c r="EN566" s="1318"/>
      <c r="EO566" s="1318"/>
      <c r="EP566" s="1318"/>
      <c r="EQ566" s="1318"/>
      <c r="ER566" s="1318"/>
      <c r="ES566" s="1318"/>
      <c r="ET566" s="1318"/>
      <c r="EU566" s="1318"/>
      <c r="EV566" s="1318"/>
      <c r="EW566" s="1318"/>
      <c r="EX566" s="1318"/>
      <c r="EY566" s="1318"/>
      <c r="EZ566" s="1318"/>
      <c r="FA566" s="1318"/>
      <c r="FB566" s="1318"/>
      <c r="FC566" s="1318"/>
      <c r="FD566" s="1318"/>
      <c r="FE566" s="1318"/>
      <c r="FF566" s="1318"/>
      <c r="FG566" s="1318"/>
      <c r="FH566" s="1318"/>
      <c r="FI566" s="1318"/>
      <c r="FJ566" s="1318"/>
      <c r="FK566" s="1318"/>
      <c r="FL566" s="1318"/>
      <c r="FM566" s="1318"/>
      <c r="FN566" s="1318"/>
      <c r="FO566" s="1318"/>
      <c r="FP566" s="1318"/>
      <c r="FQ566" s="1318"/>
      <c r="FR566" s="1318"/>
      <c r="FS566" s="1318"/>
      <c r="FT566" s="1318"/>
      <c r="FU566" s="1318"/>
      <c r="FV566" s="1318"/>
      <c r="FW566" s="1318"/>
      <c r="FX566" s="1318"/>
      <c r="GD566" s="1511"/>
      <c r="GE566" s="1430"/>
      <c r="GF566" s="1431"/>
      <c r="GG566" s="1511"/>
      <c r="GH566" s="1430"/>
      <c r="GI566" s="1511"/>
      <c r="GJ566" s="1430"/>
      <c r="GK566" s="1632">
        <v>9.7688908668976726E-2</v>
      </c>
      <c r="GL566" s="1638"/>
      <c r="GM566" s="1763">
        <v>0.14885446376973688</v>
      </c>
      <c r="GN566" s="1762"/>
      <c r="GO566" s="1851">
        <v>0.18032878006753461</v>
      </c>
      <c r="GP566" s="1433"/>
      <c r="GQ566" s="1507">
        <v>0.31446115917547446</v>
      </c>
      <c r="GR566" s="1430"/>
      <c r="GS566" s="1859"/>
      <c r="GT566" s="1433"/>
      <c r="GU566" s="1859"/>
      <c r="GV566" s="1433"/>
      <c r="GW566" s="1326"/>
      <c r="GX566" s="1318"/>
      <c r="GY566" s="1773"/>
      <c r="GZ566" s="1318"/>
    </row>
    <row r="567" spans="1:208" customFormat="1" ht="14.25" hidden="1" customHeight="1" outlineLevel="1">
      <c r="A567" s="1318"/>
      <c r="B567" s="1063" t="s">
        <v>789</v>
      </c>
      <c r="C567" s="1318"/>
      <c r="D567" s="1318"/>
      <c r="E567" s="1318"/>
      <c r="F567" s="1318"/>
      <c r="G567" s="1318"/>
      <c r="H567" s="1318"/>
      <c r="I567" s="1318"/>
      <c r="J567" s="1318">
        <v>153</v>
      </c>
      <c r="K567" s="1318">
        <v>159</v>
      </c>
      <c r="L567" s="1318"/>
      <c r="M567" s="1318">
        <v>170</v>
      </c>
      <c r="N567" s="1318">
        <v>160</v>
      </c>
      <c r="O567" s="1318">
        <v>182</v>
      </c>
      <c r="P567" s="1333">
        <v>195</v>
      </c>
      <c r="Q567" s="1318">
        <f>Argentina!Q427</f>
        <v>0</v>
      </c>
      <c r="R567" s="1318">
        <v>200</v>
      </c>
      <c r="S567" s="1318">
        <v>213</v>
      </c>
      <c r="T567" s="1318">
        <v>229</v>
      </c>
      <c r="U567" s="1318">
        <v>249</v>
      </c>
      <c r="V567" s="1326">
        <f>Argentina!R427</f>
        <v>0</v>
      </c>
      <c r="W567" s="1326">
        <v>253</v>
      </c>
      <c r="X567" s="1326">
        <v>267</v>
      </c>
      <c r="Y567" s="1326">
        <v>299</v>
      </c>
      <c r="Z567" s="1326">
        <v>324</v>
      </c>
      <c r="AA567" s="1326">
        <f>Argentina!S427</f>
        <v>0</v>
      </c>
      <c r="AB567" s="1326">
        <v>361</v>
      </c>
      <c r="AC567" s="1326">
        <v>412</v>
      </c>
      <c r="AD567" s="1326">
        <v>418</v>
      </c>
      <c r="AE567" s="1326">
        <v>424</v>
      </c>
      <c r="AF567" s="1326">
        <f>Argentina!T427</f>
        <v>0</v>
      </c>
      <c r="AG567" s="1326">
        <v>429</v>
      </c>
      <c r="AH567" s="1326">
        <v>426</v>
      </c>
      <c r="AI567" s="1326">
        <v>440</v>
      </c>
      <c r="AJ567" s="1326">
        <v>477</v>
      </c>
      <c r="AK567" s="1326">
        <f>Argentina!U427</f>
        <v>0</v>
      </c>
      <c r="AL567" s="1326">
        <v>609</v>
      </c>
      <c r="AM567" s="1326">
        <v>667</v>
      </c>
      <c r="AN567" s="1326">
        <v>695</v>
      </c>
      <c r="AO567" s="1326">
        <v>739</v>
      </c>
      <c r="AP567" s="1326">
        <f>Argentina!V427</f>
        <v>0</v>
      </c>
      <c r="AQ567" s="1326">
        <v>769</v>
      </c>
      <c r="AR567" s="1326">
        <v>790</v>
      </c>
      <c r="AS567" s="1326">
        <v>840</v>
      </c>
      <c r="AT567" s="1326">
        <v>864</v>
      </c>
      <c r="AU567" s="1326">
        <f>Argentina!W427</f>
        <v>0</v>
      </c>
      <c r="AV567" s="1326">
        <v>1008</v>
      </c>
      <c r="AW567" s="1326">
        <v>1135</v>
      </c>
      <c r="AX567" s="1326">
        <v>1478</v>
      </c>
      <c r="AY567" s="1326">
        <v>1854</v>
      </c>
      <c r="AZ567" s="1326">
        <f>Argentina!X427</f>
        <v>0</v>
      </c>
      <c r="BA567" s="1326">
        <v>1875</v>
      </c>
      <c r="BB567" s="1326">
        <v>1875</v>
      </c>
      <c r="BC567" s="1326">
        <v>2117</v>
      </c>
      <c r="BD567" s="1326">
        <v>2117</v>
      </c>
      <c r="BE567" s="1326">
        <v>1646</v>
      </c>
      <c r="BF567" s="1326">
        <v>1646</v>
      </c>
      <c r="BG567" s="1326">
        <v>2160</v>
      </c>
      <c r="BH567" s="1326">
        <v>2160</v>
      </c>
      <c r="BI567" s="1326">
        <f>Argentina!Y427</f>
        <v>0</v>
      </c>
      <c r="BJ567" s="1326">
        <v>4281</v>
      </c>
      <c r="BK567" s="1326">
        <v>2927</v>
      </c>
      <c r="BL567" s="1326">
        <v>2766</v>
      </c>
      <c r="BM567" s="1326">
        <v>3109</v>
      </c>
      <c r="BN567" s="2661">
        <f>Argentina!Z427</f>
        <v>0</v>
      </c>
      <c r="BO567" s="1329">
        <v>3349</v>
      </c>
      <c r="BP567" s="1329">
        <v>4025</v>
      </c>
      <c r="BQ567" s="1329">
        <v>4531</v>
      </c>
      <c r="BR567" s="1329">
        <v>5047</v>
      </c>
      <c r="BS567" s="2653">
        <f>Argentina!AA427</f>
        <v>0</v>
      </c>
      <c r="BT567" s="1329">
        <v>5657</v>
      </c>
      <c r="BU567" s="1329">
        <v>6076</v>
      </c>
      <c r="BV567" s="1329">
        <v>7521</v>
      </c>
      <c r="BW567" s="1329">
        <v>9595</v>
      </c>
      <c r="BX567" s="2653">
        <f>Argentina!AB427</f>
        <v>0</v>
      </c>
      <c r="BY567" s="1329">
        <v>11510</v>
      </c>
      <c r="BZ567" s="1329">
        <v>15407</v>
      </c>
      <c r="CA567" s="1329">
        <v>21235</v>
      </c>
      <c r="CB567" s="1329">
        <v>31457</v>
      </c>
      <c r="CC567" s="2653">
        <f>Argentina!AC427</f>
        <v>0</v>
      </c>
      <c r="CD567" s="1329">
        <v>53643</v>
      </c>
      <c r="CE567" s="1329">
        <v>71963</v>
      </c>
      <c r="CF567" s="1329">
        <v>87614</v>
      </c>
      <c r="CG567" s="1329">
        <v>99211</v>
      </c>
      <c r="CH567" s="2653">
        <f>Argentina!AD427</f>
        <v>0</v>
      </c>
      <c r="CI567" s="1329">
        <v>110703</v>
      </c>
      <c r="CJ567" s="1329">
        <v>119689</v>
      </c>
      <c r="CK567" s="1329">
        <v>128734</v>
      </c>
      <c r="CL567" s="1329">
        <v>139826</v>
      </c>
      <c r="CM567" s="2653">
        <f>Argentina!AE427</f>
        <v>0</v>
      </c>
      <c r="CN567" s="1329"/>
      <c r="CO567" s="1329"/>
      <c r="CP567" s="1329"/>
      <c r="CQ567" s="1329"/>
      <c r="CR567" s="1511"/>
      <c r="CS567" s="1330"/>
      <c r="CT567" s="1326"/>
      <c r="CU567" s="1326"/>
      <c r="CV567" s="1321">
        <f>P567/K567-1</f>
        <v>0.22641509433962259</v>
      </c>
      <c r="CW567" s="1321">
        <f>R567/M567-1</f>
        <v>0.17647058823529416</v>
      </c>
      <c r="CX567" s="1321">
        <f>S567/N567-1</f>
        <v>0.33125000000000004</v>
      </c>
      <c r="CY567" s="1321">
        <f>T567/O567-1</f>
        <v>0.25824175824175821</v>
      </c>
      <c r="CZ567" s="1321">
        <f>U567/P567-1</f>
        <v>0.27692307692307683</v>
      </c>
      <c r="DA567" s="1321">
        <f>W567/R567-1</f>
        <v>0.2649999999999999</v>
      </c>
      <c r="DB567" s="1321">
        <f>X567/S567-1</f>
        <v>0.25352112676056349</v>
      </c>
      <c r="DC567" s="1321">
        <f>Y567/T567-1</f>
        <v>0.30567685589519655</v>
      </c>
      <c r="DD567" s="1321">
        <f>Z567/U567-1</f>
        <v>0.3012048192771084</v>
      </c>
      <c r="DE567" s="1321">
        <f>AB567/W567-1</f>
        <v>0.4268774703557312</v>
      </c>
      <c r="DF567" s="1321">
        <f>AC567/X567-1</f>
        <v>0.54307116104868913</v>
      </c>
      <c r="DG567" s="1321">
        <f>AD567/Y567-1</f>
        <v>0.39799331103678925</v>
      </c>
      <c r="DH567" s="1321">
        <f>AE567/Z567-1</f>
        <v>0.30864197530864201</v>
      </c>
      <c r="DI567" s="1321">
        <f>AG567/AB567-1</f>
        <v>0.18836565096952906</v>
      </c>
      <c r="DJ567" s="1321">
        <f>AH567/AC567-1</f>
        <v>3.398058252427183E-2</v>
      </c>
      <c r="DK567" s="1321">
        <f>AI567/AD567-1</f>
        <v>5.2631578947368363E-2</v>
      </c>
      <c r="DL567" s="1321">
        <f>AJ567/AE567-1</f>
        <v>0.125</v>
      </c>
      <c r="DM567" s="1321">
        <f>AL567/AG567-1</f>
        <v>0.41958041958041958</v>
      </c>
      <c r="DN567" s="1321">
        <f>AM567/AH567-1</f>
        <v>0.56572769953051649</v>
      </c>
      <c r="DO567" s="1321">
        <f>AN567/AI567-1</f>
        <v>0.57954545454545459</v>
      </c>
      <c r="DP567" s="1321">
        <f>AO567/AJ567-1</f>
        <v>0.54926624737945495</v>
      </c>
      <c r="DQ567" s="1321">
        <f>AQ567/AL567-1</f>
        <v>0.26272577996715918</v>
      </c>
      <c r="DR567" s="1321">
        <f>AR567/AM567-1</f>
        <v>0.18440779610194902</v>
      </c>
      <c r="DS567" s="1321">
        <f>AS567/AN567-1</f>
        <v>0.20863309352517989</v>
      </c>
      <c r="DT567" s="1321">
        <f>AT567/AO567-1</f>
        <v>0.16914749661705009</v>
      </c>
      <c r="DU567" s="1321">
        <f>AV567/AQ567-1</f>
        <v>0.31079323797139136</v>
      </c>
      <c r="DV567" s="1321">
        <f>AW567/AR567-1</f>
        <v>0.43670886075949378</v>
      </c>
      <c r="DW567" s="1321">
        <f>AX567/AS567-1</f>
        <v>0.75952380952380949</v>
      </c>
      <c r="DX567" s="1321">
        <f>AY567/AT567-1</f>
        <v>1.1458333333333335</v>
      </c>
      <c r="DY567" s="1321">
        <f>BB567/AV567-1</f>
        <v>0.86011904761904767</v>
      </c>
      <c r="DZ567" s="1321">
        <f>BD567/AW567-1</f>
        <v>0.86519823788546257</v>
      </c>
      <c r="EA567" s="1331">
        <f>BF567/AX567-1</f>
        <v>0.11366711772665772</v>
      </c>
      <c r="EB567" s="1331">
        <f>BH567/AY567-1</f>
        <v>0.16504854368932032</v>
      </c>
      <c r="EC567" s="1331">
        <f>BJ567/BA567-1</f>
        <v>1.2831999999999999</v>
      </c>
      <c r="ED567" s="1331">
        <f>BK567/BC567-1</f>
        <v>0.38261691072272086</v>
      </c>
      <c r="EE567" s="1331">
        <f>BL567/BE567-1</f>
        <v>0.6804374240583233</v>
      </c>
      <c r="EF567" s="1331">
        <f>BM567/BG567-1</f>
        <v>0.43935185185185177</v>
      </c>
      <c r="EG567" s="1331">
        <f>BO567/BJ567-1</f>
        <v>-0.21770614342443351</v>
      </c>
      <c r="EH567" s="1331">
        <f>BP567/BK567-1</f>
        <v>0.37512811752647757</v>
      </c>
      <c r="EI567" s="1331">
        <f>BQ567/BL567-1</f>
        <v>0.63810556760665227</v>
      </c>
      <c r="EJ567" s="1331">
        <f>BR567/BM567-1</f>
        <v>0.62335155998713421</v>
      </c>
      <c r="EK567" s="1331"/>
      <c r="EL567" s="1331">
        <f>BT567/BO567-1</f>
        <v>0.68916094356524327</v>
      </c>
      <c r="EM567" s="1331">
        <f>BU567/BP567-1</f>
        <v>0.50956521739130434</v>
      </c>
      <c r="EN567" s="1331">
        <f>BV567/BQ567-1</f>
        <v>0.65989847715736039</v>
      </c>
      <c r="EO567" s="1331">
        <f>BW567/BR567-1</f>
        <v>0.90112938379235197</v>
      </c>
      <c r="EP567" s="1331"/>
      <c r="EQ567" s="1331">
        <f>BY567/BT567-1</f>
        <v>1.0346473395792821</v>
      </c>
      <c r="ER567" s="1331">
        <f>BZ567/BU567-1</f>
        <v>1.5357142857142856</v>
      </c>
      <c r="ES567" s="1331">
        <f>CA567/BV567-1</f>
        <v>1.8234277356734476</v>
      </c>
      <c r="ET567" s="1331">
        <f>CB567/BW567-1</f>
        <v>2.2784783741532046</v>
      </c>
      <c r="EU567" s="1331"/>
      <c r="EV567" s="1331">
        <f t="shared" ref="EV567" si="1221">CD567/BY567-1</f>
        <v>3.6605560382276279</v>
      </c>
      <c r="EW567" s="1331">
        <f t="shared" ref="EW567" si="1222">CE567/BZ567-1</f>
        <v>3.6707989874732263</v>
      </c>
      <c r="EX567" s="1331">
        <f t="shared" ref="EX567" si="1223">CF567/CA567-1</f>
        <v>3.1259241817753711</v>
      </c>
      <c r="EY567" s="1331">
        <f t="shared" ref="EY567" si="1224">CG567/CB567-1</f>
        <v>2.1538608258893093</v>
      </c>
      <c r="EZ567" s="1331" t="e">
        <f t="shared" ref="EZ567" si="1225">CH567/CC567-1</f>
        <v>#DIV/0!</v>
      </c>
      <c r="FA567" s="1331">
        <f t="shared" ref="FA567" si="1226">CI567/CD567-1</f>
        <v>1.0636988982719089</v>
      </c>
      <c r="FB567" s="1331">
        <f t="shared" ref="FB567" si="1227">CJ567/CE567-1</f>
        <v>0.66320192321053884</v>
      </c>
      <c r="FC567" s="1331">
        <f t="shared" ref="FC567" si="1228">CK567/CF567-1</f>
        <v>0.46933138539502828</v>
      </c>
      <c r="FD567" s="1331">
        <f t="shared" ref="FD567" si="1229">CL567/CG567-1</f>
        <v>0.40938000826521259</v>
      </c>
      <c r="FE567" s="1331" t="e">
        <f t="shared" ref="FE567" si="1230">CM567/CH567-1</f>
        <v>#DIV/0!</v>
      </c>
      <c r="FF567" s="1331">
        <f t="shared" ref="FF567" si="1231">CN567/CI567-1</f>
        <v>-1</v>
      </c>
      <c r="FG567" s="1331">
        <f t="shared" ref="FG567" si="1232">CO567/CJ567-1</f>
        <v>-1</v>
      </c>
      <c r="FH567" s="1331">
        <f t="shared" ref="FH567" si="1233">CP567/CK567-1</f>
        <v>-1</v>
      </c>
      <c r="FI567" s="1331">
        <f t="shared" ref="FI567" si="1234">CQ567/CL567-1</f>
        <v>-1</v>
      </c>
      <c r="FJ567" s="1331" t="e">
        <f t="shared" ref="FJ567" si="1235">CR567/CM567-1</f>
        <v>#DIV/0!</v>
      </c>
      <c r="FK567" s="1318"/>
      <c r="FL567" s="1318"/>
      <c r="FM567" s="1318"/>
      <c r="FN567" s="1318"/>
      <c r="FO567" s="1318"/>
      <c r="FP567" s="1318"/>
      <c r="FQ567" s="1318"/>
      <c r="FR567" s="1318"/>
      <c r="FS567" s="1318"/>
      <c r="FT567" s="1318"/>
      <c r="FU567" s="1318"/>
      <c r="FV567" s="1318"/>
      <c r="FW567" s="1318"/>
      <c r="FX567" s="1318"/>
      <c r="GD567" s="1511">
        <v>11848.199999999999</v>
      </c>
      <c r="GE567" s="1575">
        <v>0.95</v>
      </c>
      <c r="GF567" s="1431"/>
      <c r="GG567" s="1511">
        <v>14665.949999999999</v>
      </c>
      <c r="GH567" s="1575">
        <v>0.95</v>
      </c>
      <c r="GI567" s="1511">
        <v>27335.149999999994</v>
      </c>
      <c r="GJ567" s="1516">
        <v>1.8488952579468467</v>
      </c>
      <c r="GK567" s="1633">
        <v>34530</v>
      </c>
      <c r="GL567" s="1631">
        <v>2</v>
      </c>
      <c r="GM567" s="1765">
        <v>61628</v>
      </c>
      <c r="GN567" s="1772">
        <v>3</v>
      </c>
      <c r="GO567" s="1694">
        <v>84940</v>
      </c>
      <c r="GP567" s="1858">
        <v>3</v>
      </c>
      <c r="GQ567" s="1509">
        <v>115165.20000000001</v>
      </c>
      <c r="GR567" s="1516">
        <v>2.6610356995263378</v>
      </c>
      <c r="GS567" s="1694"/>
      <c r="GT567" s="1676">
        <v>-1</v>
      </c>
      <c r="GU567" s="1694">
        <v>129982</v>
      </c>
      <c r="GV567" s="1676">
        <v>0.80623375901504946</v>
      </c>
      <c r="GW567" s="1330"/>
      <c r="GX567" s="1331">
        <v>-1</v>
      </c>
      <c r="GY567" s="1765"/>
      <c r="GZ567" s="1331">
        <v>-1</v>
      </c>
    </row>
    <row r="568" spans="1:208" customFormat="1" ht="14.25" hidden="1" customHeight="1" outlineLevel="1">
      <c r="A568" s="1318"/>
      <c r="B568" s="1497" t="s">
        <v>783</v>
      </c>
      <c r="C568" s="1489"/>
      <c r="D568" s="1489"/>
      <c r="E568" s="1489"/>
      <c r="F568" s="1489"/>
      <c r="G568" s="1489"/>
      <c r="H568" s="1489"/>
      <c r="I568" s="1489"/>
      <c r="J568" s="1489">
        <f>J569-J554-J567</f>
        <v>-8</v>
      </c>
      <c r="K568" s="1489">
        <f>K569-K554-K567</f>
        <v>-11</v>
      </c>
      <c r="L568" s="1489"/>
      <c r="M568" s="1489">
        <f>M569-M554-M567</f>
        <v>-38</v>
      </c>
      <c r="N568" s="1489">
        <f>N569-N554-N567</f>
        <v>6</v>
      </c>
      <c r="O568" s="1489">
        <f>O569-O554-O567</f>
        <v>-6</v>
      </c>
      <c r="P568" s="1489">
        <f>P569-P554-P567</f>
        <v>-21</v>
      </c>
      <c r="Q568" s="1462">
        <f>Q569-Q567-Q554</f>
        <v>-0.12627498004697313</v>
      </c>
      <c r="R568" s="1489">
        <f>R569-R554-R567</f>
        <v>1</v>
      </c>
      <c r="S568" s="1489">
        <f>S569-S554-S567</f>
        <v>-19</v>
      </c>
      <c r="T568" s="1489">
        <f>T569-T554-T567</f>
        <v>-21</v>
      </c>
      <c r="U568" s="1489">
        <f>U569-U554-U567</f>
        <v>-25</v>
      </c>
      <c r="V568" s="1462">
        <f>V569-V567-V554</f>
        <v>-0.10576951986538696</v>
      </c>
      <c r="W568" s="1489">
        <f>W569-W554-W567</f>
        <v>-16</v>
      </c>
      <c r="X568" s="1489">
        <f>X569-X554-X567</f>
        <v>-28</v>
      </c>
      <c r="Y568" s="1489">
        <f>Y569-Y554-Y567</f>
        <v>-51</v>
      </c>
      <c r="Z568" s="1489">
        <f>Z569-Z554-Z567</f>
        <v>-28</v>
      </c>
      <c r="AA568" s="1462">
        <f>AA569-AA567-AA554</f>
        <v>2.5873744144268018E-2</v>
      </c>
      <c r="AB568" s="1489">
        <f>AB569-AB554-AB567</f>
        <v>4681.9849999999997</v>
      </c>
      <c r="AC568" s="1489">
        <f>AC569-AC554-AC567</f>
        <v>-33</v>
      </c>
      <c r="AD568" s="1489">
        <f>AD569-AD554-AD567</f>
        <v>-33</v>
      </c>
      <c r="AE568" s="1489">
        <f>AE569-AE554-AE567</f>
        <v>-34</v>
      </c>
      <c r="AF568" s="1462">
        <f>AF569-AF567-AF554</f>
        <v>5.5726099349760472E-2</v>
      </c>
      <c r="AG568" s="1489">
        <f>AG569-AG554-AG567</f>
        <v>-36</v>
      </c>
      <c r="AH568" s="1489">
        <f>AH569-AH554-AH567</f>
        <v>-38</v>
      </c>
      <c r="AI568" s="1489">
        <f>AI569-AI554-AI567</f>
        <v>-37</v>
      </c>
      <c r="AJ568" s="1489">
        <f>AJ569-AJ554-AJ567</f>
        <v>-40</v>
      </c>
      <c r="AK568" s="1462">
        <f>Argentina!U433</f>
        <v>0</v>
      </c>
      <c r="AL568" s="1462">
        <f>AL569-AL554-AL567</f>
        <v>-54</v>
      </c>
      <c r="AM568" s="1462">
        <f>AM569-AM554-AM567</f>
        <v>-75</v>
      </c>
      <c r="AN568" s="1462">
        <f>AN569-AN554-AN567</f>
        <v>-73</v>
      </c>
      <c r="AO568" s="1462">
        <f>AO569-AO554-AO567</f>
        <v>-87</v>
      </c>
      <c r="AP568" s="1462">
        <f>AP569-AP567-AP554</f>
        <v>1.388985246657326E-2</v>
      </c>
      <c r="AQ568" s="1462">
        <f>AQ569-AQ554-AQ567</f>
        <v>-77</v>
      </c>
      <c r="AR568" s="1462">
        <f>AR569-AR554-AR567</f>
        <v>-70</v>
      </c>
      <c r="AS568" s="1462">
        <f>AS569-AS554-AS567</f>
        <v>0</v>
      </c>
      <c r="AT568" s="1462">
        <f>AT569-AT554-AT567</f>
        <v>-72</v>
      </c>
      <c r="AU568" s="1462">
        <f>AU569-AU567-AU554</f>
        <v>-0.12085645821397106</v>
      </c>
      <c r="AV568" s="1462">
        <f>AV569-AV554-AV567</f>
        <v>-119</v>
      </c>
      <c r="AW568" s="1462">
        <f>AW569-AW554-AW567</f>
        <v>-120</v>
      </c>
      <c r="AX568" s="1462">
        <f>AX569-AX554-AX567</f>
        <v>-130</v>
      </c>
      <c r="AY568" s="1462">
        <f>AY569-AY554-AY567</f>
        <v>-155</v>
      </c>
      <c r="AZ568" s="1462">
        <f>AZ569-AZ567-AZ554</f>
        <v>-0.31823552561965385</v>
      </c>
      <c r="BA568" s="1462"/>
      <c r="BB568" s="1462"/>
      <c r="BC568" s="1462"/>
      <c r="BD568" s="1462"/>
      <c r="BE568" s="1462"/>
      <c r="BF568" s="1462"/>
      <c r="BG568" s="1462"/>
      <c r="BH568" s="1462"/>
      <c r="BI568" s="1462">
        <f>BI569-BI567-BI554</f>
        <v>0.44227176519802613</v>
      </c>
      <c r="BJ568" s="1462"/>
      <c r="BK568" s="1462"/>
      <c r="BL568" s="1462"/>
      <c r="BM568" s="1462"/>
      <c r="BN568" s="2666">
        <f>BN569-BN567-BN554</f>
        <v>9.32361215853037E-2</v>
      </c>
      <c r="BO568" s="1499">
        <f t="shared" ref="BO568:BR568" si="1236">BO569-BO567-BO554</f>
        <v>40</v>
      </c>
      <c r="BP568" s="1499">
        <f t="shared" si="1236"/>
        <v>120</v>
      </c>
      <c r="BQ568" s="1499">
        <f t="shared" si="1236"/>
        <v>87</v>
      </c>
      <c r="BR568" s="1499">
        <f t="shared" si="1236"/>
        <v>128</v>
      </c>
      <c r="BS568" s="2664">
        <f>BS569-BS567-BS554</f>
        <v>-6.8099768584461984E-4</v>
      </c>
      <c r="BT568" s="1499">
        <f t="shared" ref="BT568:CF568" si="1237">BT569-BT567-BT554</f>
        <v>94</v>
      </c>
      <c r="BU568" s="1499">
        <f t="shared" si="1237"/>
        <v>192</v>
      </c>
      <c r="BV568" s="1499">
        <f t="shared" si="1237"/>
        <v>187</v>
      </c>
      <c r="BW568" s="1499">
        <f t="shared" si="1237"/>
        <v>244</v>
      </c>
      <c r="BX568" s="2664">
        <f t="shared" si="1237"/>
        <v>-0.27582438460459668</v>
      </c>
      <c r="BY568" s="1499">
        <f t="shared" si="1237"/>
        <v>165</v>
      </c>
      <c r="BZ568" s="1499">
        <f t="shared" si="1237"/>
        <v>124</v>
      </c>
      <c r="CA568" s="1499">
        <f t="shared" si="1237"/>
        <v>355</v>
      </c>
      <c r="CB568" s="1499">
        <f t="shared" si="1237"/>
        <v>220</v>
      </c>
      <c r="CC568" s="2664">
        <f t="shared" si="1237"/>
        <v>-0.12754623533829013</v>
      </c>
      <c r="CD568" s="1499">
        <f t="shared" si="1237"/>
        <v>164</v>
      </c>
      <c r="CE568" s="1499">
        <f t="shared" si="1237"/>
        <v>527</v>
      </c>
      <c r="CF568" s="1499">
        <f t="shared" si="1237"/>
        <v>477</v>
      </c>
      <c r="CG568" s="1499">
        <f>CH568-CD568-CE568-CF568</f>
        <v>-1167.7051096525092</v>
      </c>
      <c r="CH568" s="2664">
        <f>CH569-CH567-CH554</f>
        <v>0.29489034749063614</v>
      </c>
      <c r="CI568" s="1499">
        <f t="shared" ref="CI568" si="1238">CI569-CI567-CI554</f>
        <v>568</v>
      </c>
      <c r="CJ568" s="1499">
        <v>500</v>
      </c>
      <c r="CK568" s="1499">
        <f t="shared" ref="CK568" si="1239">CK569-CK567-CK554</f>
        <v>1125</v>
      </c>
      <c r="CL568" s="1499"/>
      <c r="CM568" s="2664">
        <f>CM569-CM567-CM554</f>
        <v>3.8879772337373497E-3</v>
      </c>
      <c r="CN568" s="1499"/>
      <c r="CO568" s="1499"/>
      <c r="CP568" s="1499"/>
      <c r="CQ568" s="1499"/>
      <c r="CR568" s="1511"/>
      <c r="CS568" s="1330"/>
      <c r="CT568" s="1326"/>
      <c r="CU568" s="1326"/>
      <c r="CV568" s="1489"/>
      <c r="CW568" s="1489"/>
      <c r="CX568" s="1489"/>
      <c r="CY568" s="1489"/>
      <c r="CZ568" s="1489"/>
      <c r="DA568" s="1489"/>
      <c r="DB568" s="1489"/>
      <c r="DC568" s="1489"/>
      <c r="DD568" s="1489"/>
      <c r="DE568" s="1489"/>
      <c r="DF568" s="1489"/>
      <c r="DG568" s="1489"/>
      <c r="DH568" s="1489"/>
      <c r="DI568" s="1489"/>
      <c r="DJ568" s="1489"/>
      <c r="DK568" s="1489"/>
      <c r="DL568" s="1489"/>
      <c r="DM568" s="1489"/>
      <c r="DN568" s="1489"/>
      <c r="DO568" s="1489"/>
      <c r="DP568" s="1489"/>
      <c r="DQ568" s="1489"/>
      <c r="DR568" s="1489"/>
      <c r="DS568" s="1489"/>
      <c r="DT568" s="1489"/>
      <c r="DU568" s="1489"/>
      <c r="DV568" s="1489"/>
      <c r="DW568" s="1489"/>
      <c r="DX568" s="1489"/>
      <c r="DY568" s="1489"/>
      <c r="DZ568" s="1489"/>
      <c r="EA568" s="1489"/>
      <c r="EB568" s="1489"/>
      <c r="EC568" s="1489"/>
      <c r="ED568" s="1489"/>
      <c r="EE568" s="1489"/>
      <c r="EF568" s="1489"/>
      <c r="EG568" s="1489"/>
      <c r="EH568" s="1489"/>
      <c r="EI568" s="1489"/>
      <c r="EJ568" s="1489"/>
      <c r="EK568" s="1489"/>
      <c r="EL568" s="1489"/>
      <c r="EM568" s="1489"/>
      <c r="EN568" s="1489"/>
      <c r="EO568" s="1489"/>
      <c r="EP568" s="1318"/>
      <c r="EQ568" s="1318"/>
      <c r="ER568" s="1318"/>
      <c r="ES568" s="1318"/>
      <c r="ET568" s="1318"/>
      <c r="EU568" s="1318"/>
      <c r="EV568" s="1318"/>
      <c r="EW568" s="1318"/>
      <c r="EX568" s="1318"/>
      <c r="EY568" s="1318"/>
      <c r="EZ568" s="1318"/>
      <c r="FA568" s="1318"/>
      <c r="FB568" s="1318"/>
      <c r="FC568" s="1318"/>
      <c r="FD568" s="1318"/>
      <c r="FE568" s="1318"/>
      <c r="FF568" s="1318"/>
      <c r="FG568" s="1318"/>
      <c r="FH568" s="1318"/>
      <c r="FI568" s="1318"/>
      <c r="FJ568" s="1318"/>
      <c r="FK568" s="1318"/>
      <c r="FL568" s="1318"/>
      <c r="FM568" s="1318"/>
      <c r="FN568" s="1318"/>
      <c r="FO568" s="1318"/>
      <c r="FP568" s="1318"/>
      <c r="FQ568" s="1318"/>
      <c r="FR568" s="1318"/>
      <c r="FS568" s="1318"/>
      <c r="FT568" s="1318"/>
      <c r="FU568" s="1318"/>
      <c r="FV568" s="1318"/>
      <c r="FW568" s="1318"/>
      <c r="FX568" s="1318"/>
      <c r="GD568" s="2233">
        <v>175</v>
      </c>
      <c r="GE568" s="1430"/>
      <c r="GF568" s="1431"/>
      <c r="GG568" s="2233">
        <v>175</v>
      </c>
      <c r="GH568" s="1430"/>
      <c r="GI568" s="1982">
        <v>583.47333529416937</v>
      </c>
      <c r="GJ568" s="1430"/>
      <c r="GK568" s="2235">
        <v>250</v>
      </c>
      <c r="GL568" s="1638"/>
      <c r="GM568" s="2230">
        <v>125</v>
      </c>
      <c r="GN568" s="1762"/>
      <c r="GO568" s="1727">
        <v>350</v>
      </c>
      <c r="GP568" s="1433"/>
      <c r="GQ568" s="1981">
        <v>742.09273508610204</v>
      </c>
      <c r="GR568" s="1430"/>
      <c r="GS568" s="1738"/>
      <c r="GT568" s="1433"/>
      <c r="GU568" s="1738">
        <v>500</v>
      </c>
      <c r="GV568" s="1433"/>
      <c r="GW568" s="1499"/>
      <c r="GX568" s="1318"/>
      <c r="GY568" s="2241"/>
      <c r="GZ568" s="1318"/>
    </row>
    <row r="569" spans="1:208" customFormat="1" ht="14.25" hidden="1" customHeight="1" outlineLevel="1">
      <c r="A569" s="1318"/>
      <c r="B569" s="1069" t="s">
        <v>8745</v>
      </c>
      <c r="C569" s="1320"/>
      <c r="D569" s="1320"/>
      <c r="E569" s="1320"/>
      <c r="F569" s="1320"/>
      <c r="G569" s="1320"/>
      <c r="H569" s="1320"/>
      <c r="I569" s="1320"/>
      <c r="J569" s="1320">
        <v>2518</v>
      </c>
      <c r="K569" s="1320">
        <v>2704</v>
      </c>
      <c r="L569" s="1320"/>
      <c r="M569" s="1320">
        <v>2879</v>
      </c>
      <c r="N569" s="1320">
        <v>3088</v>
      </c>
      <c r="O569" s="1320">
        <v>3267</v>
      </c>
      <c r="P569" s="1320">
        <v>3407</v>
      </c>
      <c r="Q569" s="1320">
        <f>Argentina!Q431</f>
        <v>0</v>
      </c>
      <c r="R569" s="1320">
        <v>3464</v>
      </c>
      <c r="S569" s="1320">
        <v>3487</v>
      </c>
      <c r="T569" s="1320">
        <v>3707</v>
      </c>
      <c r="U569" s="1320">
        <v>3899</v>
      </c>
      <c r="V569" s="1380">
        <f>Argentina!R431</f>
        <v>0</v>
      </c>
      <c r="W569" s="1380">
        <v>3959</v>
      </c>
      <c r="X569" s="1380">
        <v>4196</v>
      </c>
      <c r="Y569" s="1380">
        <v>4504</v>
      </c>
      <c r="Z569" s="1380">
        <v>4923</v>
      </c>
      <c r="AA569" s="1380">
        <f>Argentina!S431</f>
        <v>0</v>
      </c>
      <c r="AB569" s="1380">
        <v>5043</v>
      </c>
      <c r="AC569" s="1380">
        <v>5927</v>
      </c>
      <c r="AD569" s="1380">
        <v>6409</v>
      </c>
      <c r="AE569" s="1380">
        <v>6625</v>
      </c>
      <c r="AF569" s="1380">
        <f>Argentina!T431</f>
        <v>0</v>
      </c>
      <c r="AG569" s="1380">
        <v>6746</v>
      </c>
      <c r="AH569" s="1380">
        <v>6718</v>
      </c>
      <c r="AI569" s="1380">
        <v>7238</v>
      </c>
      <c r="AJ569" s="1380">
        <v>8698</v>
      </c>
      <c r="AK569" s="1380">
        <f>Argentina!U431</f>
        <v>0</v>
      </c>
      <c r="AL569" s="1380">
        <v>9088</v>
      </c>
      <c r="AM569" s="1380">
        <v>9410</v>
      </c>
      <c r="AN569" s="1380">
        <v>10281</v>
      </c>
      <c r="AO569" s="1380">
        <v>11091</v>
      </c>
      <c r="AP569" s="1380">
        <f>Argentina!V431</f>
        <v>0</v>
      </c>
      <c r="AQ569" s="1380">
        <v>10986</v>
      </c>
      <c r="AR569" s="1380">
        <v>11794</v>
      </c>
      <c r="AS569" s="1380">
        <v>13033</v>
      </c>
      <c r="AT569" s="1380">
        <v>13943</v>
      </c>
      <c r="AU569" s="1380">
        <f>Argentina!W431</f>
        <v>0</v>
      </c>
      <c r="AV569" s="1380">
        <v>14355</v>
      </c>
      <c r="AW569" s="1380">
        <v>15178</v>
      </c>
      <c r="AX569" s="1380">
        <v>17363</v>
      </c>
      <c r="AY569" s="1380">
        <v>19092</v>
      </c>
      <c r="AZ569" s="1380">
        <f>Argentina!X431</f>
        <v>0</v>
      </c>
      <c r="BA569" s="1380">
        <v>20577</v>
      </c>
      <c r="BB569" s="1380">
        <v>20577</v>
      </c>
      <c r="BC569" s="1380">
        <v>28504</v>
      </c>
      <c r="BD569" s="1380">
        <v>22580</v>
      </c>
      <c r="BE569" s="1393">
        <v>30578</v>
      </c>
      <c r="BF569" s="1380">
        <v>22315</v>
      </c>
      <c r="BG569" s="1393">
        <v>33591</v>
      </c>
      <c r="BH569" s="1380">
        <v>24770</v>
      </c>
      <c r="BI569" s="1380">
        <f>Argentina!Y431</f>
        <v>0</v>
      </c>
      <c r="BJ569" s="1380">
        <v>25008</v>
      </c>
      <c r="BK569" s="1380">
        <v>38600</v>
      </c>
      <c r="BL569" s="1380">
        <v>27630</v>
      </c>
      <c r="BM569" s="1380">
        <v>30283</v>
      </c>
      <c r="BN569" s="2665">
        <f>Argentina!Z431</f>
        <v>0</v>
      </c>
      <c r="BO569" s="1412">
        <v>32486</v>
      </c>
      <c r="BP569" s="1412">
        <v>35820</v>
      </c>
      <c r="BQ569" s="1412">
        <v>41127</v>
      </c>
      <c r="BR569" s="1412">
        <v>44677</v>
      </c>
      <c r="BS569" s="2654">
        <f>Argentina!AA431</f>
        <v>0</v>
      </c>
      <c r="BT569" s="1412">
        <v>48395</v>
      </c>
      <c r="BU569" s="1412">
        <v>54314</v>
      </c>
      <c r="BV569" s="1412">
        <v>66274</v>
      </c>
      <c r="BW569" s="1412">
        <v>75004</v>
      </c>
      <c r="BX569" s="2654">
        <f>Argentina!AB431</f>
        <v>0</v>
      </c>
      <c r="BY569" s="1412">
        <v>90721</v>
      </c>
      <c r="BZ569" s="1412">
        <v>111881</v>
      </c>
      <c r="CA569" s="1412">
        <v>145053</v>
      </c>
      <c r="CB569" s="1412">
        <v>210592</v>
      </c>
      <c r="CC569" s="2654">
        <f>Argentina!AC431</f>
        <v>0</v>
      </c>
      <c r="CD569" s="1412">
        <v>305412</v>
      </c>
      <c r="CE569" s="1412">
        <v>413921</v>
      </c>
      <c r="CF569" s="1412">
        <v>493726</v>
      </c>
      <c r="CG569" s="1412">
        <v>547884</v>
      </c>
      <c r="CH569" s="2654">
        <f>Argentina!AD431</f>
        <v>0</v>
      </c>
      <c r="CI569" s="1412">
        <v>589836</v>
      </c>
      <c r="CJ569" s="1412">
        <v>633865</v>
      </c>
      <c r="CK569" s="1412">
        <v>694060</v>
      </c>
      <c r="CL569" s="1412">
        <v>770695</v>
      </c>
      <c r="CM569" s="2654">
        <f>Argentina!AE431</f>
        <v>0</v>
      </c>
      <c r="CN569" s="1412"/>
      <c r="CO569" s="1412"/>
      <c r="CP569" s="1412"/>
      <c r="CQ569" s="1412"/>
      <c r="CR569" s="1511"/>
      <c r="CS569" s="1413"/>
      <c r="CT569" s="1380"/>
      <c r="CU569" s="1326"/>
      <c r="CV569" s="1321">
        <f>P569/K569-1</f>
        <v>0.2599852071005917</v>
      </c>
      <c r="CW569" s="1321">
        <f t="shared" ref="CW569:CW570" si="1240">R569/M569-1</f>
        <v>0.20319555401180955</v>
      </c>
      <c r="CX569" s="1321">
        <f t="shared" ref="CX569:CX570" si="1241">S569/N569-1</f>
        <v>0.12920984455958551</v>
      </c>
      <c r="CY569" s="1321">
        <f t="shared" ref="CY569:CY570" si="1242">T569/O569-1</f>
        <v>0.13468013468013473</v>
      </c>
      <c r="CZ569" s="1321">
        <f t="shared" ref="CZ569:CZ570" si="1243">U569/P569-1</f>
        <v>0.14440857058996182</v>
      </c>
      <c r="DA569" s="1321">
        <f t="shared" ref="DA569:DA570" si="1244">W569/R569-1</f>
        <v>0.14289838337182448</v>
      </c>
      <c r="DB569" s="1321">
        <f t="shared" ref="DB569:DB570" si="1245">X569/S569-1</f>
        <v>0.2033266418124462</v>
      </c>
      <c r="DC569" s="1321">
        <f t="shared" ref="DC569:DC570" si="1246">Y569/T569-1</f>
        <v>0.2149986512004316</v>
      </c>
      <c r="DD569" s="1321">
        <f t="shared" ref="DD569:DD570" si="1247">Z569/U569-1</f>
        <v>0.26263144395998972</v>
      </c>
      <c r="DE569" s="1321">
        <f t="shared" ref="DE569:DE570" si="1248">AB569/W569-1</f>
        <v>0.27380651679717105</v>
      </c>
      <c r="DF569" s="1321">
        <f t="shared" ref="DF569:DF570" si="1249">AC569/X569-1</f>
        <v>0.41253574833174445</v>
      </c>
      <c r="DG569" s="1321">
        <f t="shared" ref="DG569:DG570" si="1250">AD569/Y569-1</f>
        <v>0.42295737122557719</v>
      </c>
      <c r="DH569" s="1321">
        <f t="shared" ref="DH569:DH570" si="1251">AE569/Z569-1</f>
        <v>0.34572415193987416</v>
      </c>
      <c r="DI569" s="1321">
        <f t="shared" ref="DI569:DI570" si="1252">AG569/AB569-1</f>
        <v>0.33769581598255005</v>
      </c>
      <c r="DJ569" s="1321">
        <f t="shared" ref="DJ569:DJ570" si="1253">AH569/AC569-1</f>
        <v>0.13345706090771037</v>
      </c>
      <c r="DK569" s="1321">
        <f t="shared" ref="DK569:DK570" si="1254">AI569/AD569-1</f>
        <v>0.12934935247308466</v>
      </c>
      <c r="DL569" s="1321">
        <f t="shared" ref="DL569:DL570" si="1255">AJ569/AE569-1</f>
        <v>0.31290566037735856</v>
      </c>
      <c r="DM569" s="1321">
        <f t="shared" ref="DM569:DM570" si="1256">AL569/AG569-1</f>
        <v>0.34716869255855332</v>
      </c>
      <c r="DN569" s="1321">
        <f t="shared" ref="DN569:DN570" si="1257">AM569/AH569-1</f>
        <v>0.40071449836260786</v>
      </c>
      <c r="DO569" s="1321">
        <f t="shared" ref="DO569:DO570" si="1258">AN569/AI569-1</f>
        <v>0.42042000552638847</v>
      </c>
      <c r="DP569" s="1321">
        <f t="shared" ref="DP569:DP570" si="1259">AO569/AJ569-1</f>
        <v>0.2751207174063004</v>
      </c>
      <c r="DQ569" s="1321">
        <f t="shared" ref="DQ569:DQ570" si="1260">AQ569/AL569-1</f>
        <v>0.2088468309859155</v>
      </c>
      <c r="DR569" s="1321">
        <f t="shared" ref="DR569:DR570" si="1261">AR569/AM569-1</f>
        <v>0.25334750265674821</v>
      </c>
      <c r="DS569" s="1321">
        <f t="shared" ref="DS569:DS570" si="1262">AS569/AN569-1</f>
        <v>0.26767824141620467</v>
      </c>
      <c r="DT569" s="1321">
        <f t="shared" ref="DT569:DT570" si="1263">AT569/AO569-1</f>
        <v>0.25714543323415384</v>
      </c>
      <c r="DU569" s="1321">
        <f t="shared" ref="DU569:DU570" si="1264">AV569/AQ569-1</f>
        <v>0.30666302566903325</v>
      </c>
      <c r="DV569" s="1321">
        <f t="shared" ref="DV569:DV570" si="1265">AW569/AR569-1</f>
        <v>0.28692555536713593</v>
      </c>
      <c r="DW569" s="1321">
        <f t="shared" ref="DW569:DW570" si="1266">AX569/AS569-1</f>
        <v>0.33223356096063839</v>
      </c>
      <c r="DX569" s="1321">
        <f t="shared" ref="DX569:DX570" si="1267">AY569/AT569-1</f>
        <v>0.3692892490855626</v>
      </c>
      <c r="DY569" s="1321">
        <f>BB569/AV569-1</f>
        <v>0.43343782654127483</v>
      </c>
      <c r="DZ569" s="1321">
        <f>BD569/AW569-1</f>
        <v>0.48767953617077353</v>
      </c>
      <c r="EA569" s="1331">
        <f>BF569/AX569-1</f>
        <v>0.28520416978632723</v>
      </c>
      <c r="EB569" s="1331">
        <f>BH569/AY569-1</f>
        <v>0.29740205321600666</v>
      </c>
      <c r="EC569" s="1331">
        <f>BJ569/BA569-1</f>
        <v>0.21533751275696167</v>
      </c>
      <c r="ED569" s="1331">
        <f>BK569/BC569-1</f>
        <v>0.3541959023294976</v>
      </c>
      <c r="EE569" s="1331">
        <f>BL569/BE569-1</f>
        <v>-9.6409183072797444E-2</v>
      </c>
      <c r="EF569" s="1331">
        <f>BM569/BG569-1</f>
        <v>-9.8478759191450105E-2</v>
      </c>
      <c r="EG569" s="1331">
        <f t="shared" ref="EG569:EG570" si="1268">BO569/BJ569-1</f>
        <v>0.29902431222008952</v>
      </c>
      <c r="EH569" s="1331">
        <f t="shared" ref="EH569:EH570" si="1269">BP569/BK569-1</f>
        <v>-7.2020725388601048E-2</v>
      </c>
      <c r="EI569" s="1331">
        <f t="shared" ref="EI569:EI570" si="1270">BQ569/BL569-1</f>
        <v>0.4884907709011943</v>
      </c>
      <c r="EJ569" s="1331">
        <f t="shared" ref="EJ569:EJ570" si="1271">BR569/BM569-1</f>
        <v>0.47531618399762232</v>
      </c>
      <c r="EK569" s="1331"/>
      <c r="EL569" s="1331">
        <f t="shared" ref="EL569:EL570" si="1272">BT569/BO569-1</f>
        <v>0.48971864803299892</v>
      </c>
      <c r="EM569" s="1331">
        <f t="shared" ref="EM569:EM570" si="1273">BU569/BP569-1</f>
        <v>0.51630374092685649</v>
      </c>
      <c r="EN569" s="1331">
        <f t="shared" ref="EN569:EN570" si="1274">BV569/BQ569-1</f>
        <v>0.61144746760035984</v>
      </c>
      <c r="EO569" s="1331">
        <f t="shared" ref="EO569:EO570" si="1275">BW569/BR569-1</f>
        <v>0.67880564943930888</v>
      </c>
      <c r="EP569" s="1331"/>
      <c r="EQ569" s="1345">
        <f t="shared" ref="EQ569:EQ570" si="1276">BY569/BT569-1</f>
        <v>0.87459448290112607</v>
      </c>
      <c r="ER569" s="1345">
        <f t="shared" ref="ER569:ER570" si="1277">BZ569/BU569-1</f>
        <v>1.0598924770777334</v>
      </c>
      <c r="ES569" s="1345">
        <f t="shared" ref="ES569:ES570" si="1278">CA569/BV569-1</f>
        <v>1.1886863626761626</v>
      </c>
      <c r="ET569" s="1345">
        <f t="shared" ref="ET569:ET570" si="1279">CB569/BW569-1</f>
        <v>1.8077435870086931</v>
      </c>
      <c r="EU569" s="1345"/>
      <c r="EV569" s="1345">
        <f t="shared" ref="EV569:EV570" si="1280">CD569/BY569-1</f>
        <v>2.3664972828782753</v>
      </c>
      <c r="EW569" s="1345">
        <f t="shared" ref="EW569:EW570" si="1281">CE569/BZ569-1</f>
        <v>2.6996540967635254</v>
      </c>
      <c r="EX569" s="1345">
        <f t="shared" ref="EX569:EX570" si="1282">CF569/CA569-1</f>
        <v>2.4037627625764375</v>
      </c>
      <c r="EY569" s="1345">
        <f t="shared" ref="EY569:EY570" si="1283">CG569/CB569-1</f>
        <v>1.6016372891657804</v>
      </c>
      <c r="EZ569" s="1345" t="e">
        <f t="shared" ref="EZ569:EZ570" si="1284">CH569/CC569-1</f>
        <v>#DIV/0!</v>
      </c>
      <c r="FA569" s="1345">
        <f t="shared" ref="FA569:FA570" si="1285">CI569/CD569-1</f>
        <v>0.93127971396015874</v>
      </c>
      <c r="FB569" s="1345">
        <f t="shared" ref="FB569:FB570" si="1286">CJ569/CE569-1</f>
        <v>0.53136709661988646</v>
      </c>
      <c r="FC569" s="1345">
        <f t="shared" ref="FC569:FC570" si="1287">CK569/CF569-1</f>
        <v>0.40575946982739408</v>
      </c>
      <c r="FD569" s="1345">
        <f t="shared" ref="FD569:FD570" si="1288">CL569/CG569-1</f>
        <v>0.40667550065342306</v>
      </c>
      <c r="FE569" s="1345" t="e">
        <f t="shared" ref="FE569:FE570" si="1289">CM569/CH569-1</f>
        <v>#DIV/0!</v>
      </c>
      <c r="FF569" s="1345">
        <f t="shared" ref="FF569:FF570" si="1290">CN569/CI569-1</f>
        <v>-1</v>
      </c>
      <c r="FG569" s="1345">
        <f t="shared" ref="FG569:FG570" si="1291">CO569/CJ569-1</f>
        <v>-1</v>
      </c>
      <c r="FH569" s="1345">
        <f t="shared" ref="FH569:FH570" si="1292">CP569/CK569-1</f>
        <v>-1</v>
      </c>
      <c r="FI569" s="1345">
        <f t="shared" ref="FI569:FI570" si="1293">CQ569/CL569-1</f>
        <v>-1</v>
      </c>
      <c r="FJ569" s="1345" t="e">
        <f t="shared" ref="FJ569:FJ570" si="1294">CR569/CM569-1</f>
        <v>#DIV/0!</v>
      </c>
      <c r="FK569" s="1318"/>
      <c r="FL569" s="1318"/>
      <c r="FM569" s="1318"/>
      <c r="FN569" s="1318"/>
      <c r="FO569" s="1318"/>
      <c r="FP569" s="1318"/>
      <c r="FQ569" s="1318"/>
      <c r="FR569" s="1318"/>
      <c r="FS569" s="1318"/>
      <c r="FT569" s="1318"/>
      <c r="FU569" s="1318"/>
      <c r="FV569" s="1318"/>
      <c r="FW569" s="1318"/>
      <c r="FX569" s="1318"/>
      <c r="GD569" s="1511">
        <v>110517.49999999999</v>
      </c>
      <c r="GE569" s="1577"/>
      <c r="GF569" s="1431"/>
      <c r="GG569" s="1518">
        <v>146614.45000000001</v>
      </c>
      <c r="GH569" s="1577">
        <v>1.2122468841476297</v>
      </c>
      <c r="GI569" s="1518">
        <v>166478.89650852198</v>
      </c>
      <c r="GJ569" s="1533">
        <v>1.2196002414340832</v>
      </c>
      <c r="GK569" s="1635">
        <v>232395</v>
      </c>
      <c r="GL569" s="1651">
        <v>1.5616450435951985</v>
      </c>
      <c r="GM569" s="1766">
        <v>312263</v>
      </c>
      <c r="GN569" s="1790">
        <v>1.7910279672151663</v>
      </c>
      <c r="GO569" s="1853">
        <v>486544.75</v>
      </c>
      <c r="GP569" s="1883">
        <v>2.3542549964495736</v>
      </c>
      <c r="GQ569" s="1510">
        <v>698943.82782112574</v>
      </c>
      <c r="GR569" s="1516">
        <v>2.3189476704771583</v>
      </c>
      <c r="GS569" s="1853"/>
      <c r="GT569" s="1883">
        <v>-1</v>
      </c>
      <c r="GU569" s="1853">
        <v>745057.8</v>
      </c>
      <c r="GV569" s="1883">
        <v>0.8</v>
      </c>
      <c r="GW569" s="2578">
        <v>691216.39999999991</v>
      </c>
      <c r="GX569" s="1345">
        <v>0.39999999999999991</v>
      </c>
      <c r="GY569" s="1766"/>
      <c r="GZ569" s="1331">
        <v>-1</v>
      </c>
    </row>
    <row r="570" spans="1:208" customFormat="1" ht="14.25" hidden="1" customHeight="1" outlineLevel="1">
      <c r="A570" s="1318"/>
      <c r="B570" s="1069" t="s">
        <v>109</v>
      </c>
      <c r="C570" s="1318"/>
      <c r="D570" s="1318"/>
      <c r="E570" s="1318"/>
      <c r="F570" s="1318"/>
      <c r="G570" s="1318"/>
      <c r="H570" s="1318"/>
      <c r="I570" s="1318"/>
      <c r="J570" s="1318"/>
      <c r="K570" s="1318"/>
      <c r="L570" s="1318"/>
      <c r="M570" s="1318">
        <v>1118</v>
      </c>
      <c r="N570" s="1318">
        <v>1194</v>
      </c>
      <c r="O570" s="1318">
        <v>1199</v>
      </c>
      <c r="P570" s="1318">
        <v>1174</v>
      </c>
      <c r="Q570" s="1318"/>
      <c r="R570" s="1318">
        <v>1289</v>
      </c>
      <c r="S570" s="1318">
        <v>1239</v>
      </c>
      <c r="T570" s="1318">
        <v>1181</v>
      </c>
      <c r="U570" s="1318">
        <v>1279</v>
      </c>
      <c r="V570" s="1326">
        <f>Argentina!R436</f>
        <v>0</v>
      </c>
      <c r="W570" s="1326">
        <v>1330</v>
      </c>
      <c r="X570" s="1326">
        <v>1394</v>
      </c>
      <c r="Y570" s="1326">
        <v>1405</v>
      </c>
      <c r="Z570" s="1326">
        <v>1554</v>
      </c>
      <c r="AA570" s="1326">
        <f>Argentina!S436</f>
        <v>0</v>
      </c>
      <c r="AB570" s="1326">
        <v>1600</v>
      </c>
      <c r="AC570" s="1326">
        <v>1935</v>
      </c>
      <c r="AD570" s="1326">
        <v>2099</v>
      </c>
      <c r="AE570" s="1326">
        <v>2336</v>
      </c>
      <c r="AF570" s="1326">
        <f>Argentina!T436</f>
        <v>0</v>
      </c>
      <c r="AG570" s="1326">
        <v>2269</v>
      </c>
      <c r="AH570" s="1326">
        <v>2342</v>
      </c>
      <c r="AI570" s="1326">
        <v>2555</v>
      </c>
      <c r="AJ570" s="1326">
        <v>3168</v>
      </c>
      <c r="AK570" s="1326">
        <f>Argentina!U436</f>
        <v>0</v>
      </c>
      <c r="AL570" s="1326">
        <v>3265</v>
      </c>
      <c r="AM570" s="1326">
        <v>3131</v>
      </c>
      <c r="AN570" s="1326">
        <v>3432</v>
      </c>
      <c r="AO570" s="1326">
        <v>3514</v>
      </c>
      <c r="AP570" s="1326">
        <f>Argentina!V436</f>
        <v>0</v>
      </c>
      <c r="AQ570" s="1326">
        <v>3922</v>
      </c>
      <c r="AR570" s="1326">
        <v>4217</v>
      </c>
      <c r="AS570" s="1326">
        <v>4544</v>
      </c>
      <c r="AT570" s="1326">
        <v>4569</v>
      </c>
      <c r="AU570" s="1326">
        <f>Argentina!W436</f>
        <v>0</v>
      </c>
      <c r="AV570" s="1326">
        <v>5167</v>
      </c>
      <c r="AW570" s="1326">
        <v>5616</v>
      </c>
      <c r="AX570" s="1326">
        <v>6067</v>
      </c>
      <c r="AY570" s="1326">
        <v>6473</v>
      </c>
      <c r="AZ570" s="1326">
        <f>Argentina!X436</f>
        <v>0</v>
      </c>
      <c r="BA570" s="1326">
        <v>8103</v>
      </c>
      <c r="BB570" s="1340">
        <v>7398</v>
      </c>
      <c r="BC570" s="1340">
        <v>12207</v>
      </c>
      <c r="BD570" s="1340">
        <v>8268</v>
      </c>
      <c r="BE570" s="1340">
        <v>12652</v>
      </c>
      <c r="BF570" s="1340">
        <v>8145</v>
      </c>
      <c r="BG570" s="1340">
        <v>13725</v>
      </c>
      <c r="BH570" s="1340">
        <v>9297</v>
      </c>
      <c r="BI570" s="1326">
        <f>Argentina!Y436</f>
        <v>0</v>
      </c>
      <c r="BJ570" s="1326">
        <v>9391</v>
      </c>
      <c r="BK570" s="1326">
        <v>14700</v>
      </c>
      <c r="BL570" s="1326">
        <v>11500</v>
      </c>
      <c r="BM570" s="1326">
        <v>11669</v>
      </c>
      <c r="BN570" s="2661">
        <f>Argentina!Z436</f>
        <v>0</v>
      </c>
      <c r="BO570" s="1329">
        <v>12872</v>
      </c>
      <c r="BP570" s="1329">
        <v>14222</v>
      </c>
      <c r="BQ570" s="1329">
        <v>16876</v>
      </c>
      <c r="BR570" s="1329">
        <v>17382</v>
      </c>
      <c r="BS570" s="2653">
        <f>Argentina!AA436</f>
        <v>0</v>
      </c>
      <c r="BT570" s="1329">
        <v>19185</v>
      </c>
      <c r="BU570" s="1329">
        <v>21859</v>
      </c>
      <c r="BV570" s="1329">
        <v>26667</v>
      </c>
      <c r="BW570" s="1329">
        <v>29481</v>
      </c>
      <c r="BX570" s="2653">
        <f>Argentina!AB436</f>
        <v>0</v>
      </c>
      <c r="BY570" s="1329">
        <v>36013</v>
      </c>
      <c r="BZ570" s="1329">
        <v>44570</v>
      </c>
      <c r="CA570" s="1329">
        <v>56372</v>
      </c>
      <c r="CB570" s="1329">
        <v>81085</v>
      </c>
      <c r="CC570" s="2653">
        <f>Argentina!AC436</f>
        <v>0</v>
      </c>
      <c r="CD570" s="1329">
        <v>116623</v>
      </c>
      <c r="CE570" s="1329">
        <v>162787</v>
      </c>
      <c r="CF570" s="1329">
        <v>195006</v>
      </c>
      <c r="CG570" s="1329">
        <v>218357</v>
      </c>
      <c r="CH570" s="2653">
        <f>Argentina!AD436</f>
        <v>0</v>
      </c>
      <c r="CI570" s="1329">
        <v>237338</v>
      </c>
      <c r="CJ570" s="1329">
        <v>260949</v>
      </c>
      <c r="CK570" s="1329">
        <v>286085</v>
      </c>
      <c r="CL570" s="1329">
        <v>329060</v>
      </c>
      <c r="CM570" s="2653">
        <f>Argentina!AE436</f>
        <v>0</v>
      </c>
      <c r="CN570" s="1329"/>
      <c r="CO570" s="1329"/>
      <c r="CP570" s="1329"/>
      <c r="CQ570" s="1329"/>
      <c r="CR570" s="1511"/>
      <c r="CS570" s="1330"/>
      <c r="CT570" s="1326"/>
      <c r="CU570" s="1326"/>
      <c r="CV570" s="1318"/>
      <c r="CW570" s="1321">
        <f t="shared" si="1240"/>
        <v>0.15295169946332732</v>
      </c>
      <c r="CX570" s="1321">
        <f t="shared" si="1241"/>
        <v>3.7688442211055273E-2</v>
      </c>
      <c r="CY570" s="1321">
        <f t="shared" si="1242"/>
        <v>-1.5012510425354453E-2</v>
      </c>
      <c r="CZ570" s="1321">
        <f t="shared" si="1243"/>
        <v>8.943781942078366E-2</v>
      </c>
      <c r="DA570" s="1321">
        <f t="shared" si="1244"/>
        <v>3.1807602792862655E-2</v>
      </c>
      <c r="DB570" s="1321">
        <f t="shared" si="1245"/>
        <v>0.12510088781275219</v>
      </c>
      <c r="DC570" s="1321">
        <f t="shared" si="1246"/>
        <v>0.18966977138018626</v>
      </c>
      <c r="DD570" s="1321">
        <f t="shared" si="1247"/>
        <v>0.21501172791243151</v>
      </c>
      <c r="DE570" s="1321">
        <f t="shared" si="1248"/>
        <v>0.20300751879699241</v>
      </c>
      <c r="DF570" s="1321">
        <f t="shared" si="1249"/>
        <v>0.38809182209469162</v>
      </c>
      <c r="DG570" s="1321">
        <f t="shared" si="1250"/>
        <v>0.49395017793594298</v>
      </c>
      <c r="DH570" s="1321">
        <f t="shared" si="1251"/>
        <v>0.50321750321750325</v>
      </c>
      <c r="DI570" s="1321">
        <f t="shared" si="1252"/>
        <v>0.41812500000000008</v>
      </c>
      <c r="DJ570" s="1321">
        <f t="shared" si="1253"/>
        <v>0.21033591731266155</v>
      </c>
      <c r="DK570" s="1321">
        <f t="shared" si="1254"/>
        <v>0.21724630776560261</v>
      </c>
      <c r="DL570" s="1321">
        <f t="shared" si="1255"/>
        <v>0.35616438356164393</v>
      </c>
      <c r="DM570" s="1321">
        <f t="shared" si="1256"/>
        <v>0.43895989422653159</v>
      </c>
      <c r="DN570" s="1321">
        <f t="shared" si="1257"/>
        <v>0.33689154568744661</v>
      </c>
      <c r="DO570" s="1321">
        <f t="shared" si="1258"/>
        <v>0.34324853228962815</v>
      </c>
      <c r="DP570" s="1321">
        <f t="shared" si="1259"/>
        <v>0.10921717171717171</v>
      </c>
      <c r="DQ570" s="1321">
        <f t="shared" si="1260"/>
        <v>0.20122511485451766</v>
      </c>
      <c r="DR570" s="1321">
        <f t="shared" si="1261"/>
        <v>0.34685404024273403</v>
      </c>
      <c r="DS570" s="1321">
        <f t="shared" si="1262"/>
        <v>0.32400932400932403</v>
      </c>
      <c r="DT570" s="1321">
        <f t="shared" si="1263"/>
        <v>0.30022766078542973</v>
      </c>
      <c r="DU570" s="1321">
        <f t="shared" si="1264"/>
        <v>0.31744008159102499</v>
      </c>
      <c r="DV570" s="1321">
        <f t="shared" si="1265"/>
        <v>0.33175243063789428</v>
      </c>
      <c r="DW570" s="1321">
        <f t="shared" si="1266"/>
        <v>0.33516725352112675</v>
      </c>
      <c r="DX570" s="1321">
        <f t="shared" si="1267"/>
        <v>0.41672138323484353</v>
      </c>
      <c r="DY570" s="1321">
        <f>BB570/AV570-1</f>
        <v>0.43177859492935933</v>
      </c>
      <c r="DZ570" s="1321">
        <f>BD570/AW570-1</f>
        <v>0.47222222222222232</v>
      </c>
      <c r="EA570" s="1331">
        <f>BF570/AX570-1</f>
        <v>0.34250865337069403</v>
      </c>
      <c r="EB570" s="1331">
        <f>BH570/AY570-1</f>
        <v>0.43627375251042788</v>
      </c>
      <c r="EC570" s="1331">
        <f>BJ570/BA570-1</f>
        <v>0.15895347402196713</v>
      </c>
      <c r="ED570" s="1331">
        <f>BK570/BC570-1</f>
        <v>0.20422708282133195</v>
      </c>
      <c r="EE570" s="1331">
        <f>BL570/BE570-1</f>
        <v>-9.1052797976604483E-2</v>
      </c>
      <c r="EF570" s="1331">
        <f>BM570/BG570-1</f>
        <v>-0.14979963570127508</v>
      </c>
      <c r="EG570" s="1331">
        <f t="shared" si="1268"/>
        <v>0.37067404962197847</v>
      </c>
      <c r="EH570" s="1331">
        <f t="shared" si="1269"/>
        <v>-3.2517006802721071E-2</v>
      </c>
      <c r="EI570" s="1331">
        <f t="shared" si="1270"/>
        <v>0.46747826086956512</v>
      </c>
      <c r="EJ570" s="1331">
        <f t="shared" si="1271"/>
        <v>0.4895877967263691</v>
      </c>
      <c r="EK570" s="1331"/>
      <c r="EL570" s="1331">
        <f t="shared" si="1272"/>
        <v>0.49044437538843999</v>
      </c>
      <c r="EM570" s="1331">
        <f t="shared" si="1273"/>
        <v>0.5369849528898889</v>
      </c>
      <c r="EN570" s="1331">
        <f t="shared" si="1274"/>
        <v>0.58017302678359806</v>
      </c>
      <c r="EO570" s="1331">
        <f t="shared" si="1275"/>
        <v>0.6960648947186745</v>
      </c>
      <c r="EP570" s="1331"/>
      <c r="EQ570" s="1331">
        <f t="shared" si="1276"/>
        <v>0.87714360177221784</v>
      </c>
      <c r="ER570" s="1331">
        <f t="shared" si="1277"/>
        <v>1.0389770803787912</v>
      </c>
      <c r="ES570" s="1331">
        <f t="shared" si="1278"/>
        <v>1.1139235759553006</v>
      </c>
      <c r="ET570" s="1331">
        <f t="shared" si="1279"/>
        <v>1.7504155218615378</v>
      </c>
      <c r="EU570" s="1331"/>
      <c r="EV570" s="1331">
        <f t="shared" si="1280"/>
        <v>2.2383583705883985</v>
      </c>
      <c r="EW570" s="1331">
        <f t="shared" si="1281"/>
        <v>2.6523894996634509</v>
      </c>
      <c r="EX570" s="1331">
        <f t="shared" si="1282"/>
        <v>2.4592705598524089</v>
      </c>
      <c r="EY570" s="1331">
        <f t="shared" si="1283"/>
        <v>1.6929395079237839</v>
      </c>
      <c r="EZ570" s="1331" t="e">
        <f t="shared" si="1284"/>
        <v>#DIV/0!</v>
      </c>
      <c r="FA570" s="1331">
        <f t="shared" si="1285"/>
        <v>1.0350874184337568</v>
      </c>
      <c r="FB570" s="1331">
        <f t="shared" si="1286"/>
        <v>0.60300883977221775</v>
      </c>
      <c r="FC570" s="1331">
        <f t="shared" si="1287"/>
        <v>0.46705742387413718</v>
      </c>
      <c r="FD570" s="1331">
        <f t="shared" si="1288"/>
        <v>0.50698168595465232</v>
      </c>
      <c r="FE570" s="1331" t="e">
        <f t="shared" si="1289"/>
        <v>#DIV/0!</v>
      </c>
      <c r="FF570" s="1331">
        <f t="shared" si="1290"/>
        <v>-1</v>
      </c>
      <c r="FG570" s="1331">
        <f t="shared" si="1291"/>
        <v>-1</v>
      </c>
      <c r="FH570" s="1331">
        <f t="shared" si="1292"/>
        <v>-1</v>
      </c>
      <c r="FI570" s="1331">
        <f t="shared" si="1293"/>
        <v>-1</v>
      </c>
      <c r="FJ570" s="1331" t="e">
        <f t="shared" si="1294"/>
        <v>#DIV/0!</v>
      </c>
      <c r="FK570" s="1318"/>
      <c r="FL570" s="1318"/>
      <c r="FM570" s="1318"/>
      <c r="FN570" s="1318"/>
      <c r="FO570" s="1318"/>
      <c r="FP570" s="1318"/>
      <c r="FQ570" s="1318"/>
      <c r="FR570" s="1318"/>
      <c r="FS570" s="1318"/>
      <c r="FT570" s="1318"/>
      <c r="FU570" s="1318"/>
      <c r="FV570" s="1318"/>
      <c r="FW570" s="1318"/>
      <c r="FX570" s="1318"/>
      <c r="GD570" s="1511">
        <v>43101.824999999997</v>
      </c>
      <c r="GE570" s="1516">
        <v>0.97181138203943451</v>
      </c>
      <c r="GF570" s="1431"/>
      <c r="GG570" s="1511">
        <v>55713.491000000002</v>
      </c>
      <c r="GH570" s="1516">
        <v>1.089229797127536</v>
      </c>
      <c r="GI570" s="1511">
        <v>58415.880673238367</v>
      </c>
      <c r="GJ570" s="1516">
        <v>0.9814755494467069</v>
      </c>
      <c r="GK570" s="1633">
        <v>88310.1</v>
      </c>
      <c r="GL570" s="1638"/>
      <c r="GM570" s="1765">
        <v>120221.255</v>
      </c>
      <c r="GN570" s="1776">
        <v>1.6973582005833521</v>
      </c>
      <c r="GO570" s="1694">
        <v>189752.45250000001</v>
      </c>
      <c r="GP570" s="1676">
        <v>2.3660762878734127</v>
      </c>
      <c r="GQ570" s="1509">
        <v>271265.10285023903</v>
      </c>
      <c r="GR570" s="1516">
        <v>2.3454412388264045</v>
      </c>
      <c r="GS570" s="1694"/>
      <c r="GT570" s="1676">
        <v>-1</v>
      </c>
      <c r="GU570" s="1694">
        <v>298023.12000000005</v>
      </c>
      <c r="GV570" s="1676">
        <v>0.83075503572152609</v>
      </c>
      <c r="GW570" s="1330"/>
      <c r="GX570" s="1331">
        <v>-1</v>
      </c>
      <c r="GY570" s="1765"/>
      <c r="GZ570" s="1331">
        <v>-1</v>
      </c>
    </row>
    <row r="571" spans="1:208" customFormat="1" ht="14.25" hidden="1" customHeight="1" outlineLevel="1">
      <c r="A571" s="1318"/>
      <c r="B571" s="1063" t="s">
        <v>47</v>
      </c>
      <c r="C571" s="1318"/>
      <c r="D571" s="1318"/>
      <c r="E571" s="1318"/>
      <c r="F571" s="1318"/>
      <c r="G571" s="1318"/>
      <c r="H571" s="1318"/>
      <c r="I571" s="1318"/>
      <c r="J571" s="1318"/>
      <c r="K571" s="1318"/>
      <c r="L571" s="1318"/>
      <c r="M571" s="1331">
        <f>M570/M569</f>
        <v>0.38832928100034736</v>
      </c>
      <c r="N571" s="1331">
        <f>N570/N569</f>
        <v>0.38665803108808289</v>
      </c>
      <c r="O571" s="1331">
        <f>O570/O569</f>
        <v>0.367003367003367</v>
      </c>
      <c r="P571" s="1331">
        <f>P570/P569</f>
        <v>0.34458467860287645</v>
      </c>
      <c r="Q571" s="1331"/>
      <c r="R571" s="1331">
        <f>R570/R569</f>
        <v>0.37211316397228639</v>
      </c>
      <c r="S571" s="1331">
        <f>S570/S569</f>
        <v>0.35531975910524805</v>
      </c>
      <c r="T571" s="1331">
        <f>T570/T569</f>
        <v>0.31858645805233343</v>
      </c>
      <c r="U571" s="1331">
        <f>U570/U569</f>
        <v>0.32803282893049501</v>
      </c>
      <c r="V571" s="1326"/>
      <c r="W571" s="1331">
        <f>W570/W569</f>
        <v>0.3359434200555696</v>
      </c>
      <c r="X571" s="1331">
        <f>X570/X569</f>
        <v>0.33222116301239274</v>
      </c>
      <c r="Y571" s="1331">
        <f>Y570/Y569</f>
        <v>0.31194493783303728</v>
      </c>
      <c r="Z571" s="1331">
        <f>Z570/Z569</f>
        <v>0.31566118220597195</v>
      </c>
      <c r="AA571" s="1326"/>
      <c r="AB571" s="1331">
        <f>AB570/AB569</f>
        <v>0.31727146539758083</v>
      </c>
      <c r="AC571" s="1331">
        <f>AC570/AC569</f>
        <v>0.32647207693605534</v>
      </c>
      <c r="AD571" s="1331">
        <f>AD570/AD569</f>
        <v>0.32750819160555467</v>
      </c>
      <c r="AE571" s="1331">
        <f>AE570/AE569</f>
        <v>0.35260377358490563</v>
      </c>
      <c r="AF571" s="1326"/>
      <c r="AG571" s="1331">
        <f>AG570/AG569</f>
        <v>0.33634746516454195</v>
      </c>
      <c r="AH571" s="1331">
        <f>AH570/AH569</f>
        <v>0.34861565942244715</v>
      </c>
      <c r="AI571" s="1331">
        <f>AI570/AI569</f>
        <v>0.35299806576402321</v>
      </c>
      <c r="AJ571" s="1331">
        <f>AJ570/AJ569</f>
        <v>0.36422166015175905</v>
      </c>
      <c r="AK571" s="1326"/>
      <c r="AL571" s="1331">
        <f>AL570/AL569</f>
        <v>0.35926496478873238</v>
      </c>
      <c r="AM571" s="1331">
        <f>AM570/AM569</f>
        <v>0.33273113708820407</v>
      </c>
      <c r="AN571" s="1331">
        <f>AN570/AN569</f>
        <v>0.33381966734753427</v>
      </c>
      <c r="AO571" s="1331">
        <f>AO570/AO569</f>
        <v>0.31683346857812639</v>
      </c>
      <c r="AP571" s="1326"/>
      <c r="AQ571" s="1331">
        <f>AQ570/AQ569</f>
        <v>0.35699981795011831</v>
      </c>
      <c r="AR571" s="1331">
        <f>AR570/AR569</f>
        <v>0.35755468882482616</v>
      </c>
      <c r="AS571" s="1331">
        <f>AS570/AS569</f>
        <v>0.34865341824599094</v>
      </c>
      <c r="AT571" s="1331">
        <f>AT570/AT569</f>
        <v>0.3276913146381697</v>
      </c>
      <c r="AU571" s="1326"/>
      <c r="AV571" s="1331">
        <f>AV570/AV569</f>
        <v>0.35994427028909787</v>
      </c>
      <c r="AW571" s="1331">
        <f>AW570/AW569</f>
        <v>0.37000922387666357</v>
      </c>
      <c r="AX571" s="1331">
        <f>AX570/AX569</f>
        <v>0.34942118297529229</v>
      </c>
      <c r="AY571" s="1331">
        <f>AY570/AY569</f>
        <v>0.33904253090299602</v>
      </c>
      <c r="AZ571" s="1326"/>
      <c r="BA571" s="1331">
        <f t="shared" ref="BA571:BH571" si="1295">BA570/BA569</f>
        <v>0.39378918209651553</v>
      </c>
      <c r="BB571" s="1331">
        <f t="shared" si="1295"/>
        <v>0.3595276279341012</v>
      </c>
      <c r="BC571" s="1331">
        <f t="shared" si="1295"/>
        <v>0.42825568341285436</v>
      </c>
      <c r="BD571" s="1331">
        <f t="shared" si="1295"/>
        <v>0.36616474756421613</v>
      </c>
      <c r="BE571" s="1331">
        <f t="shared" si="1295"/>
        <v>0.41376152789587284</v>
      </c>
      <c r="BF571" s="1331">
        <f t="shared" si="1295"/>
        <v>0.36500112032265292</v>
      </c>
      <c r="BG571" s="1331">
        <f t="shared" si="1295"/>
        <v>0.4085915870322408</v>
      </c>
      <c r="BH571" s="1331">
        <f t="shared" si="1295"/>
        <v>0.37533306419055307</v>
      </c>
      <c r="BI571" s="1326"/>
      <c r="BJ571" s="1331">
        <f>BJ570/BJ569</f>
        <v>0.37551983365323094</v>
      </c>
      <c r="BK571" s="1331">
        <f>BK570/BK569</f>
        <v>0.38082901554404147</v>
      </c>
      <c r="BL571" s="1331">
        <f>BL570/BL569</f>
        <v>0.41621425986246835</v>
      </c>
      <c r="BM571" s="1331">
        <f>BM570/BM569</f>
        <v>0.38533170425651353</v>
      </c>
      <c r="BN571" s="2661"/>
      <c r="BO571" s="1331">
        <f t="shared" ref="BO571:BU571" si="1296">BO570/BO569</f>
        <v>0.3962322231114942</v>
      </c>
      <c r="BP571" s="1331">
        <f t="shared" si="1296"/>
        <v>0.39704075935231714</v>
      </c>
      <c r="BQ571" s="1331">
        <f t="shared" si="1296"/>
        <v>0.41033870693218566</v>
      </c>
      <c r="BR571" s="1331">
        <f t="shared" si="1296"/>
        <v>0.38905924748752152</v>
      </c>
      <c r="BS571" s="2658" t="e">
        <f t="shared" si="1296"/>
        <v>#DIV/0!</v>
      </c>
      <c r="BT571" s="1331">
        <f t="shared" si="1296"/>
        <v>0.3964252505424114</v>
      </c>
      <c r="BU571" s="1331">
        <f t="shared" si="1296"/>
        <v>0.40245608866958793</v>
      </c>
      <c r="BV571" s="1331">
        <f>BV570/BV569</f>
        <v>0.40237498868334493</v>
      </c>
      <c r="BW571" s="1331">
        <f>BW570/BW569</f>
        <v>0.39305903685136795</v>
      </c>
      <c r="BX571" s="2658" t="e">
        <f>BX570/BX569</f>
        <v>#DIV/0!</v>
      </c>
      <c r="BY571" s="1331">
        <f>BY570/BY569</f>
        <v>0.39696431917637592</v>
      </c>
      <c r="BZ571" s="1331">
        <f t="shared" ref="BZ571:CF571" si="1297">BZ570/BZ569</f>
        <v>0.39836969637382574</v>
      </c>
      <c r="CA571" s="1331">
        <f t="shared" si="1297"/>
        <v>0.38863036269501494</v>
      </c>
      <c r="CB571" s="1331">
        <f t="shared" si="1297"/>
        <v>0.38503361951071263</v>
      </c>
      <c r="CC571" s="2658" t="e">
        <f t="shared" si="1297"/>
        <v>#DIV/0!</v>
      </c>
      <c r="CD571" s="1331">
        <f t="shared" si="1297"/>
        <v>0.3818546749963983</v>
      </c>
      <c r="CE571" s="1331">
        <f t="shared" si="1297"/>
        <v>0.39328036026198238</v>
      </c>
      <c r="CF571" s="1331">
        <f t="shared" si="1297"/>
        <v>0.39496805920692851</v>
      </c>
      <c r="CG571" s="1331">
        <f>CG570/CG569</f>
        <v>0.39854604259295762</v>
      </c>
      <c r="CH571" s="2658" t="e">
        <f>CH570/CH569</f>
        <v>#DIV/0!</v>
      </c>
      <c r="CI571" s="1331">
        <f t="shared" ref="CI571:CL571" si="1298">CI570/CI569</f>
        <v>0.40237964451135572</v>
      </c>
      <c r="CJ571" s="1331">
        <f t="shared" si="1298"/>
        <v>0.41167914303518888</v>
      </c>
      <c r="CK571" s="1331">
        <f t="shared" si="1298"/>
        <v>0.41219058870990982</v>
      </c>
      <c r="CL571" s="1331">
        <f t="shared" si="1298"/>
        <v>0.42696527160549891</v>
      </c>
      <c r="CM571" s="2658" t="e">
        <f>CM570/CM569</f>
        <v>#DIV/0!</v>
      </c>
      <c r="CN571" s="1331"/>
      <c r="CO571" s="1331"/>
      <c r="CP571" s="1331"/>
      <c r="CQ571" s="1331"/>
      <c r="CR571" s="1511"/>
      <c r="CS571" s="1331"/>
      <c r="CT571" s="1331"/>
      <c r="CU571" s="1331"/>
      <c r="CV571" s="1318"/>
      <c r="CW571" s="1318"/>
      <c r="CX571" s="1318"/>
      <c r="CY571" s="1318"/>
      <c r="CZ571" s="1318"/>
      <c r="DA571" s="1318"/>
      <c r="DB571" s="1318"/>
      <c r="DC571" s="1318"/>
      <c r="DD571" s="1318"/>
      <c r="DE571" s="1360" t="e">
        <f>#REF!/#REF!</f>
        <v>#REF!</v>
      </c>
      <c r="DF571" s="1321"/>
      <c r="DG571" s="1321"/>
      <c r="DH571" s="1321"/>
      <c r="DI571" s="1321"/>
      <c r="DJ571" s="1321"/>
      <c r="DK571" s="1321"/>
      <c r="DL571" s="1321"/>
      <c r="DM571" s="1321"/>
      <c r="DN571" s="1321"/>
      <c r="DO571" s="1321"/>
      <c r="DP571" s="1321"/>
      <c r="DQ571" s="1321"/>
      <c r="DR571" s="1321"/>
      <c r="DS571" s="1321"/>
      <c r="DT571" s="1321"/>
      <c r="DU571" s="1321"/>
      <c r="DV571" s="1321"/>
      <c r="DW571" s="1321"/>
      <c r="DX571" s="1321"/>
      <c r="DY571" s="1321"/>
      <c r="DZ571" s="1321"/>
      <c r="EA571" s="1321"/>
      <c r="EB571" s="1321"/>
      <c r="EC571" s="1321"/>
      <c r="ED571" s="1321"/>
      <c r="EE571" s="1321"/>
      <c r="EF571" s="1321"/>
      <c r="EG571" s="1321"/>
      <c r="EH571" s="1321"/>
      <c r="EI571" s="1321"/>
      <c r="EJ571" s="1321"/>
      <c r="EK571" s="1321"/>
      <c r="EL571" s="1321"/>
      <c r="EM571" s="1321"/>
      <c r="EN571" s="1321"/>
      <c r="EO571" s="1321"/>
      <c r="EP571" s="1321"/>
      <c r="EQ571" s="1321"/>
      <c r="ER571" s="1321"/>
      <c r="ES571" s="1321"/>
      <c r="ET571" s="1318"/>
      <c r="EU571" s="1318"/>
      <c r="EV571" s="1318"/>
      <c r="EW571" s="1318"/>
      <c r="EX571" s="1318"/>
      <c r="EY571" s="1318"/>
      <c r="EZ571" s="1318"/>
      <c r="FA571" s="1318"/>
      <c r="FB571" s="1318"/>
      <c r="FC571" s="1318"/>
      <c r="FD571" s="1318"/>
      <c r="FE571" s="1318"/>
      <c r="FF571" s="1318"/>
      <c r="FG571" s="1318"/>
      <c r="FH571" s="1318"/>
      <c r="FI571" s="1318"/>
      <c r="FJ571" s="1318"/>
      <c r="FK571" s="1318"/>
      <c r="FL571" s="1318"/>
      <c r="FM571" s="1318"/>
      <c r="FN571" s="1318"/>
      <c r="FO571" s="1318"/>
      <c r="FP571" s="1318"/>
      <c r="FQ571" s="1318"/>
      <c r="FR571" s="1318"/>
      <c r="FS571" s="1318"/>
      <c r="FT571" s="1318"/>
      <c r="FU571" s="1318"/>
      <c r="FV571" s="1318"/>
      <c r="FW571" s="1318"/>
      <c r="FX571" s="1318"/>
      <c r="GD571" s="1575">
        <v>0.39</v>
      </c>
      <c r="GE571" s="1430"/>
      <c r="GF571" s="1431"/>
      <c r="GG571" s="1575">
        <v>0.38</v>
      </c>
      <c r="GH571" s="1430"/>
      <c r="GI571" s="1516">
        <v>0.35089060474549749</v>
      </c>
      <c r="GJ571" s="1430"/>
      <c r="GK571" s="1631">
        <v>0.38</v>
      </c>
      <c r="GL571" s="1638"/>
      <c r="GM571" s="1772">
        <v>0.38500000000000001</v>
      </c>
      <c r="GN571" s="1762"/>
      <c r="GO571" s="1858">
        <v>0.39</v>
      </c>
      <c r="GP571" s="1433"/>
      <c r="GQ571" s="1516">
        <v>0.38810715833327514</v>
      </c>
      <c r="GR571" s="1430"/>
      <c r="GS571" s="1676"/>
      <c r="GT571" s="1433"/>
      <c r="GU571" s="1676">
        <v>0.4</v>
      </c>
      <c r="GV571" s="1433"/>
      <c r="GW571" s="1331"/>
      <c r="GX571" s="1318"/>
      <c r="GY571" s="1776"/>
      <c r="GZ571" s="1318"/>
    </row>
    <row r="572" spans="1:208" ht="14.25" customHeight="1" collapsed="1">
      <c r="BN572" s="1007"/>
      <c r="BS572" s="1007"/>
      <c r="BX572" s="1007"/>
      <c r="CC572" s="1007"/>
      <c r="CH572" s="1007"/>
      <c r="CM572" s="1007"/>
      <c r="CR572" s="1511"/>
    </row>
    <row r="573" spans="1:208" ht="14.25" customHeight="1">
      <c r="BN573" s="1007"/>
      <c r="BS573" s="1007"/>
      <c r="BX573" s="1007"/>
      <c r="CC573" s="1007"/>
      <c r="CH573" s="1007"/>
      <c r="CM573" s="1007"/>
      <c r="CR573" s="1511"/>
    </row>
    <row r="574" spans="1:208" ht="14.25" customHeight="1">
      <c r="BN574" s="1007"/>
      <c r="BS574" s="1007"/>
      <c r="BX574" s="1007"/>
      <c r="CC574" s="1007"/>
      <c r="CH574" s="1007"/>
      <c r="CM574" s="1007"/>
      <c r="CP574" s="1318"/>
      <c r="CR574" s="1511"/>
    </row>
    <row r="575" spans="1:208" ht="14.25" customHeight="1">
      <c r="B575" s="1411" t="s">
        <v>8765</v>
      </c>
      <c r="C575" s="1318"/>
      <c r="D575" s="1318"/>
      <c r="E575" s="1318"/>
      <c r="F575" s="1318"/>
      <c r="G575" s="1318"/>
      <c r="H575" s="1318"/>
      <c r="I575" s="1318"/>
      <c r="J575" s="1318"/>
      <c r="K575" s="1318"/>
      <c r="L575" s="1318"/>
      <c r="M575" s="1318"/>
      <c r="N575" s="1318"/>
      <c r="O575" s="1318"/>
      <c r="P575" s="1318"/>
      <c r="Q575" s="1318"/>
      <c r="R575" s="1318"/>
      <c r="S575" s="1318"/>
      <c r="T575" s="1318"/>
      <c r="U575" s="1318"/>
      <c r="V575" s="1318"/>
      <c r="W575" s="1318"/>
      <c r="X575" s="1318"/>
      <c r="Y575" s="1318"/>
      <c r="Z575" s="1318"/>
      <c r="AA575" s="1318"/>
      <c r="AB575" s="1318"/>
      <c r="AC575" s="1318"/>
      <c r="AD575" s="1318"/>
      <c r="AE575" s="1318"/>
      <c r="AF575" s="1318"/>
      <c r="AG575" s="1318"/>
      <c r="AH575" s="1318"/>
      <c r="AI575" s="1318"/>
      <c r="AJ575" s="1318"/>
      <c r="AK575" s="1318"/>
      <c r="AL575" s="1318"/>
      <c r="AM575" s="1318"/>
      <c r="AN575" s="1318"/>
      <c r="AO575" s="1318"/>
      <c r="AP575" s="1318"/>
      <c r="AQ575" s="1318"/>
      <c r="AR575" s="1318"/>
      <c r="AS575" s="1318"/>
      <c r="AT575" s="1318"/>
      <c r="AU575" s="1318"/>
      <c r="AV575" s="1318"/>
      <c r="AW575" s="1318"/>
      <c r="AX575" s="1318"/>
      <c r="AY575" s="1318"/>
      <c r="AZ575" s="1318"/>
      <c r="BA575" s="1318"/>
      <c r="BB575" s="1318"/>
      <c r="BC575" s="1318"/>
      <c r="BD575" s="1318"/>
      <c r="BE575" s="1318"/>
      <c r="BF575" s="1318"/>
      <c r="BG575" s="1318"/>
      <c r="BH575" s="1318"/>
      <c r="BI575" s="1318"/>
      <c r="BJ575" s="1318"/>
      <c r="BK575" s="1318"/>
      <c r="BL575" s="1318"/>
      <c r="BM575" s="1318"/>
      <c r="BN575" s="2667"/>
      <c r="BO575" s="1318"/>
      <c r="BP575" s="1318"/>
      <c r="BQ575" s="1318"/>
      <c r="BR575" s="1318"/>
      <c r="BS575" s="2667"/>
      <c r="BT575" s="1318"/>
      <c r="BU575" s="1318"/>
      <c r="BV575" s="1318"/>
      <c r="BW575" s="1318"/>
      <c r="BX575" s="2667"/>
      <c r="BY575" s="1318"/>
      <c r="BZ575" s="1318"/>
      <c r="CA575" s="1318"/>
      <c r="CB575" s="1318"/>
      <c r="CC575" s="2667"/>
      <c r="CD575" s="1318"/>
      <c r="CE575" s="1318"/>
      <c r="CF575" s="1318"/>
      <c r="CG575" s="1318"/>
      <c r="CH575" s="2667"/>
      <c r="CI575" s="1318"/>
      <c r="CJ575" s="1318"/>
      <c r="CK575" s="1318"/>
      <c r="CL575" s="1318"/>
      <c r="CM575" s="2667"/>
      <c r="CN575" s="1318"/>
      <c r="CO575" s="1318"/>
      <c r="CQ575" s="1318"/>
      <c r="CR575" s="1511"/>
      <c r="CS575" s="1318"/>
    </row>
    <row r="576" spans="1:208" ht="14.25" customHeight="1">
      <c r="B576" s="1318"/>
      <c r="C576" s="1318"/>
      <c r="D576" s="1318"/>
      <c r="E576" s="1318"/>
      <c r="F576" s="1318"/>
      <c r="G576" s="1318"/>
      <c r="H576" s="1318"/>
      <c r="I576" s="1318"/>
      <c r="J576" s="1318"/>
      <c r="K576" s="1318"/>
      <c r="L576" s="1318"/>
      <c r="M576" s="1318"/>
      <c r="N576" s="1318"/>
      <c r="O576" s="1318"/>
      <c r="P576" s="1318"/>
      <c r="Q576" s="1318"/>
      <c r="R576" s="1318"/>
      <c r="S576" s="1318"/>
      <c r="T576" s="1318"/>
      <c r="U576" s="1318"/>
      <c r="V576" s="1318"/>
      <c r="W576" s="1318"/>
      <c r="X576" s="1318"/>
      <c r="Y576" s="1318"/>
      <c r="Z576" s="1318"/>
      <c r="AA576" s="1318"/>
      <c r="AB576" s="1318"/>
      <c r="AC576" s="1318"/>
      <c r="AD576" s="1318"/>
      <c r="AE576" s="1318"/>
      <c r="AF576" s="1318"/>
      <c r="AG576" s="1318"/>
      <c r="AH576" s="1318"/>
      <c r="AI576" s="1318"/>
      <c r="AJ576" s="1318"/>
      <c r="AK576" s="1318"/>
      <c r="AL576" s="1318"/>
      <c r="AM576" s="1318"/>
      <c r="AN576" s="1318"/>
      <c r="AO576" s="1318"/>
      <c r="AP576" s="1318"/>
      <c r="AQ576" s="1318"/>
      <c r="AR576" s="1318"/>
      <c r="AS576" s="1318"/>
      <c r="AT576" s="1318"/>
      <c r="AU576" s="1318"/>
      <c r="AV576" s="1318"/>
      <c r="AW576" s="1318"/>
      <c r="AX576" s="1318"/>
      <c r="AY576" s="1318"/>
      <c r="AZ576" s="1318"/>
      <c r="BA576" s="1318"/>
      <c r="BB576" s="1318"/>
      <c r="BC576" s="1318"/>
      <c r="BD576" s="1318"/>
      <c r="BE576" s="1318"/>
      <c r="BF576" s="1318"/>
      <c r="BG576" s="1318"/>
      <c r="BH576" s="1318"/>
      <c r="BI576" s="1318"/>
      <c r="BJ576" s="1318"/>
      <c r="BK576" s="1318"/>
      <c r="BL576" s="1318"/>
      <c r="BM576" s="1318"/>
      <c r="BN576" s="2667"/>
      <c r="BO576" s="1318"/>
      <c r="BP576" s="1318"/>
      <c r="BQ576" s="1318"/>
      <c r="BR576" s="1318"/>
      <c r="BS576" s="2667"/>
      <c r="BT576" s="1318"/>
      <c r="BU576" s="1318"/>
      <c r="BV576" s="1318"/>
      <c r="BW576" s="1318"/>
      <c r="BX576" s="2667"/>
      <c r="BY576" s="1318"/>
      <c r="BZ576" s="1318"/>
      <c r="CA576" s="1318"/>
      <c r="CB576" s="1318"/>
      <c r="CC576" s="2667"/>
      <c r="CD576" s="1318"/>
      <c r="CE576" s="1318"/>
      <c r="CF576" s="1318"/>
      <c r="CG576" s="1318"/>
      <c r="CH576" s="2667"/>
      <c r="CI576" s="1318"/>
      <c r="CJ576" s="1318"/>
      <c r="CK576" s="1318"/>
      <c r="CL576" s="1318"/>
      <c r="CM576" s="2667"/>
      <c r="CN576" s="1318"/>
      <c r="CO576" s="1318"/>
      <c r="CP576" s="1318"/>
      <c r="CQ576" s="1318"/>
      <c r="CR576" s="1511"/>
      <c r="CS576" s="1318"/>
    </row>
    <row r="577" spans="2:166" ht="14.25" customHeight="1">
      <c r="B577" s="1318" t="s">
        <v>45</v>
      </c>
      <c r="C577" s="1318"/>
      <c r="D577" s="1318"/>
      <c r="E577" s="1318"/>
      <c r="F577" s="1318"/>
      <c r="G577" s="1318"/>
      <c r="H577" s="1318"/>
      <c r="I577" s="1318"/>
      <c r="J577" s="1318"/>
      <c r="K577" s="1318"/>
      <c r="L577" s="1318"/>
      <c r="M577" s="1318"/>
      <c r="N577" s="1318"/>
      <c r="O577" s="1318"/>
      <c r="P577" s="1318"/>
      <c r="Q577" s="1318"/>
      <c r="R577" s="1318"/>
      <c r="S577" s="1318"/>
      <c r="T577" s="1318"/>
      <c r="U577" s="1318"/>
      <c r="V577" s="1318"/>
      <c r="W577" s="1318"/>
      <c r="X577" s="1318"/>
      <c r="Y577" s="1318"/>
      <c r="Z577" s="1318"/>
      <c r="AA577" s="1318"/>
      <c r="AB577" s="1318"/>
      <c r="AC577" s="1318"/>
      <c r="AD577" s="1318"/>
      <c r="AE577" s="1318"/>
      <c r="AF577" s="1318"/>
      <c r="AG577" s="1318"/>
      <c r="AH577" s="1318"/>
      <c r="AI577" s="1318"/>
      <c r="AJ577" s="1318"/>
      <c r="AK577" s="1318"/>
      <c r="AL577" s="1318"/>
      <c r="AM577" s="1318"/>
      <c r="AN577" s="1318"/>
      <c r="AO577" s="1318"/>
      <c r="AP577" s="1318"/>
      <c r="AQ577" s="1318"/>
      <c r="AR577" s="1318"/>
      <c r="AS577" s="1318"/>
      <c r="AT577" s="1318"/>
      <c r="AU577" s="1318"/>
      <c r="AV577" s="1318"/>
      <c r="AW577" s="1318"/>
      <c r="AX577" s="1318"/>
      <c r="AY577" s="1318"/>
      <c r="AZ577" s="1318"/>
      <c r="BA577" s="1318"/>
      <c r="BB577" s="1318"/>
      <c r="BC577" s="1318"/>
      <c r="BD577" s="1318"/>
      <c r="BE577" s="1318"/>
      <c r="BF577" s="1318"/>
      <c r="BG577" s="1318"/>
      <c r="BH577" s="1318"/>
      <c r="BI577" s="1318"/>
      <c r="BJ577" s="1318"/>
      <c r="BK577" s="1318"/>
      <c r="BL577" s="1318"/>
      <c r="BM577" s="1318"/>
      <c r="BN577" s="2667"/>
      <c r="BO577" s="1318"/>
      <c r="BP577" s="1318"/>
      <c r="BQ577" s="1318"/>
      <c r="BR577" s="1318"/>
      <c r="BS577" s="2667"/>
      <c r="BT577" s="1318"/>
      <c r="BU577" s="1318"/>
      <c r="BV577" s="1318"/>
      <c r="BW577" s="1318"/>
      <c r="BX577" s="2667"/>
      <c r="BY577" s="1318"/>
      <c r="BZ577" s="1318"/>
      <c r="CA577" s="1318"/>
      <c r="CB577" s="1318"/>
      <c r="CC577" s="2667"/>
      <c r="CD577" s="1329">
        <v>307252</v>
      </c>
      <c r="CE577" s="1329">
        <v>302459</v>
      </c>
      <c r="CF577" s="1329">
        <v>307066</v>
      </c>
      <c r="CG577" s="1329">
        <v>324858</v>
      </c>
      <c r="CH577" s="2682">
        <v>1238125</v>
      </c>
      <c r="CI577" s="1329">
        <v>314459</v>
      </c>
      <c r="CJ577" s="1329">
        <v>321927</v>
      </c>
      <c r="CK577" s="1329">
        <v>334780</v>
      </c>
      <c r="CL577" s="1329">
        <v>362469</v>
      </c>
      <c r="CM577" s="2682">
        <v>1334125</v>
      </c>
      <c r="CN577" s="1330">
        <f>CN578+202990/4</f>
        <v>336762.505</v>
      </c>
      <c r="CO577" s="1330">
        <f t="shared" ref="CO577:CP577" si="1299">CO578+202990/4</f>
        <v>338497.16499999998</v>
      </c>
      <c r="CP577" s="1330">
        <f t="shared" si="1299"/>
        <v>348893.74</v>
      </c>
      <c r="CQ577" s="1330">
        <f>CR577-CN577-CO577-CP577</f>
        <v>356665.96499999985</v>
      </c>
      <c r="CR577" s="2686">
        <f>'Chile, Uru, Par'!AF36</f>
        <v>1380819.3749999998</v>
      </c>
      <c r="CS577" s="1318"/>
      <c r="FA577" s="1331">
        <f t="shared" ref="FA577" si="1300">CI577/CD577-1</f>
        <v>2.3456315988179099E-2</v>
      </c>
      <c r="FB577" s="1331">
        <f t="shared" ref="FB577" si="1301">CJ577/CE577-1</f>
        <v>6.4365748746111118E-2</v>
      </c>
      <c r="FC577" s="1331">
        <f t="shared" ref="FC577" si="1302">CK577/CF577-1</f>
        <v>9.0254212449440763E-2</v>
      </c>
      <c r="FD577" s="1331">
        <f t="shared" ref="FD577" si="1303">CL577/CG577-1</f>
        <v>0.11577673937535793</v>
      </c>
      <c r="FE577" s="2658">
        <f t="shared" ref="FE577" si="1304">CM577/CH577-1</f>
        <v>7.7536597677940522E-2</v>
      </c>
      <c r="FF577" s="1331">
        <f t="shared" ref="FF577" si="1305">CN577/CI577-1</f>
        <v>7.0926591383932314E-2</v>
      </c>
      <c r="FG577" s="1331">
        <f t="shared" ref="FG577" si="1306">CO577/CJ577-1</f>
        <v>5.1471808826224486E-2</v>
      </c>
      <c r="FH577" s="1331">
        <f t="shared" ref="FH577" si="1307">CP577/CK577-1</f>
        <v>4.2158253181193484E-2</v>
      </c>
      <c r="FI577" s="1331">
        <f t="shared" ref="FI577" si="1308">CQ577/CL577-1</f>
        <v>-1.6009741522723719E-2</v>
      </c>
      <c r="FJ577" s="1331">
        <f t="shared" ref="FJ577" si="1309">CR577/CM577-1</f>
        <v>3.499999999999992E-2</v>
      </c>
    </row>
    <row r="578" spans="2:166" ht="14.25" customHeight="1">
      <c r="B578" s="1318" t="s">
        <v>766</v>
      </c>
      <c r="C578" s="1318"/>
      <c r="D578" s="1318"/>
      <c r="E578" s="1318"/>
      <c r="F578" s="1318"/>
      <c r="G578" s="1318"/>
      <c r="H578" s="1318"/>
      <c r="I578" s="1318"/>
      <c r="J578" s="1318"/>
      <c r="K578" s="1318"/>
      <c r="L578" s="1318"/>
      <c r="M578" s="1318"/>
      <c r="N578" s="1318"/>
      <c r="O578" s="1318"/>
      <c r="P578" s="1318"/>
      <c r="Q578" s="1318"/>
      <c r="R578" s="1318"/>
      <c r="S578" s="1318"/>
      <c r="T578" s="1318"/>
      <c r="U578" s="1318"/>
      <c r="V578" s="1318"/>
      <c r="W578" s="1318"/>
      <c r="X578" s="1318"/>
      <c r="Y578" s="1318"/>
      <c r="Z578" s="1318"/>
      <c r="AA578" s="1318"/>
      <c r="AB578" s="1318"/>
      <c r="AC578" s="1318"/>
      <c r="AD578" s="1318"/>
      <c r="AE578" s="1318"/>
      <c r="AF578" s="1318"/>
      <c r="AG578" s="1318"/>
      <c r="AH578" s="1318"/>
      <c r="AI578" s="1318"/>
      <c r="AJ578" s="1318"/>
      <c r="AK578" s="1318"/>
      <c r="AL578" s="1318"/>
      <c r="AM578" s="1318"/>
      <c r="AN578" s="1318"/>
      <c r="AO578" s="1318"/>
      <c r="AP578" s="1318"/>
      <c r="AQ578" s="1318"/>
      <c r="AR578" s="1318"/>
      <c r="AS578" s="1318"/>
      <c r="AT578" s="1318"/>
      <c r="AU578" s="1318"/>
      <c r="AV578" s="1318"/>
      <c r="AW578" s="1318"/>
      <c r="AX578" s="1318"/>
      <c r="AY578" s="1318"/>
      <c r="AZ578" s="1318"/>
      <c r="BA578" s="1318"/>
      <c r="BB578" s="1318"/>
      <c r="BC578" s="1318"/>
      <c r="BD578" s="1318"/>
      <c r="BE578" s="1318"/>
      <c r="BF578" s="1318"/>
      <c r="BG578" s="1318"/>
      <c r="BH578" s="1318"/>
      <c r="BI578" s="1318"/>
      <c r="BJ578" s="1318"/>
      <c r="BK578" s="1318"/>
      <c r="BL578" s="1318"/>
      <c r="BM578" s="1318"/>
      <c r="BN578" s="2667"/>
      <c r="BO578" s="1318"/>
      <c r="BP578" s="1318"/>
      <c r="BQ578" s="1318"/>
      <c r="BR578" s="1318"/>
      <c r="BS578" s="2667"/>
      <c r="BT578" s="1318"/>
      <c r="BU578" s="1318"/>
      <c r="BV578" s="1318"/>
      <c r="BW578" s="1318"/>
      <c r="BX578" s="2667"/>
      <c r="BY578" s="1318"/>
      <c r="BZ578" s="1318"/>
      <c r="CA578" s="1318"/>
      <c r="CB578" s="1318"/>
      <c r="CC578" s="2667"/>
      <c r="CD578" s="1412">
        <v>278357</v>
      </c>
      <c r="CE578" s="1412">
        <v>272000</v>
      </c>
      <c r="CF578" s="1412">
        <v>278278</v>
      </c>
      <c r="CG578" s="1412">
        <v>284609</v>
      </c>
      <c r="CH578" s="2684">
        <v>1100220</v>
      </c>
      <c r="CI578" s="1412">
        <v>276343</v>
      </c>
      <c r="CJ578" s="1412">
        <v>278019</v>
      </c>
      <c r="CK578" s="1412">
        <v>288064</v>
      </c>
      <c r="CL578" s="1412">
        <v>295082</v>
      </c>
      <c r="CM578" s="2684">
        <v>1137999</v>
      </c>
      <c r="CN578" s="1413">
        <f>1.035*CI578</f>
        <v>286015.005</v>
      </c>
      <c r="CO578" s="1413">
        <f t="shared" ref="CO578:CP578" si="1310">1.035*CJ578</f>
        <v>287749.66499999998</v>
      </c>
      <c r="CP578" s="1413">
        <f t="shared" si="1310"/>
        <v>298146.24</v>
      </c>
      <c r="CQ578" s="1413">
        <f>CR578-CN578-CO578-CP578</f>
        <v>305918.05499999993</v>
      </c>
      <c r="CR578" s="2687">
        <f>'Chile, Uru, Par'!AF32</f>
        <v>1177828.9649999999</v>
      </c>
      <c r="CS578" s="1318"/>
      <c r="FA578" s="1331">
        <f t="shared" ref="FA578" si="1311">CI578/CD578-1</f>
        <v>-7.2353129254877357E-3</v>
      </c>
      <c r="FB578" s="1331">
        <f t="shared" ref="FB578" si="1312">CJ578/CE578-1</f>
        <v>2.2128676470588138E-2</v>
      </c>
      <c r="FC578" s="1331">
        <f t="shared" ref="FC578" si="1313">CK578/CF578-1</f>
        <v>3.5166272576344415E-2</v>
      </c>
      <c r="FD578" s="1331">
        <f t="shared" ref="FD578" si="1314">CL578/CG578-1</f>
        <v>3.6797852492366667E-2</v>
      </c>
      <c r="FE578" s="2658">
        <f t="shared" ref="FE578" si="1315">CM578/CH578-1</f>
        <v>3.4337677918961695E-2</v>
      </c>
      <c r="FF578" s="1331">
        <f t="shared" ref="FF578" si="1316">CN578/CI578-1</f>
        <v>3.499999999999992E-2</v>
      </c>
      <c r="FG578" s="1331">
        <f t="shared" ref="FG578" si="1317">CO578/CJ578-1</f>
        <v>3.499999999999992E-2</v>
      </c>
      <c r="FH578" s="1331">
        <f t="shared" ref="FH578" si="1318">CP578/CK578-1</f>
        <v>3.499999999999992E-2</v>
      </c>
      <c r="FI578" s="1331">
        <f t="shared" ref="FI578" si="1319">CQ578/CL578-1</f>
        <v>3.6722182308646101E-2</v>
      </c>
      <c r="FJ578" s="1331">
        <f t="shared" ref="FJ578" si="1320">CR578/CM578-1</f>
        <v>3.499999999999992E-2</v>
      </c>
    </row>
    <row r="579" spans="2:166" ht="14.25" customHeight="1">
      <c r="B579" s="1318" t="s">
        <v>8826</v>
      </c>
      <c r="C579" s="1318"/>
      <c r="D579" s="1318"/>
      <c r="E579" s="1318"/>
      <c r="F579" s="1318"/>
      <c r="G579" s="1318"/>
      <c r="H579" s="1318"/>
      <c r="I579" s="1318"/>
      <c r="J579" s="1318"/>
      <c r="K579" s="1318"/>
      <c r="L579" s="1318"/>
      <c r="M579" s="1318"/>
      <c r="N579" s="1318"/>
      <c r="O579" s="1318"/>
      <c r="P579" s="1318"/>
      <c r="Q579" s="1318"/>
      <c r="R579" s="1318"/>
      <c r="S579" s="1318"/>
      <c r="T579" s="1318"/>
      <c r="U579" s="1318"/>
      <c r="V579" s="1318"/>
      <c r="W579" s="1318"/>
      <c r="X579" s="1318"/>
      <c r="Y579" s="1318"/>
      <c r="Z579" s="1318"/>
      <c r="AA579" s="1318"/>
      <c r="AB579" s="1318"/>
      <c r="AC579" s="1318"/>
      <c r="AD579" s="1318"/>
      <c r="AE579" s="1318"/>
      <c r="AF579" s="1318"/>
      <c r="AG579" s="1318"/>
      <c r="AH579" s="1318"/>
      <c r="AI579" s="1318"/>
      <c r="AJ579" s="1318"/>
      <c r="AK579" s="1318"/>
      <c r="AL579" s="1318"/>
      <c r="AM579" s="1318"/>
      <c r="AN579" s="1318"/>
      <c r="AO579" s="1318"/>
      <c r="AP579" s="1318"/>
      <c r="AQ579" s="1318"/>
      <c r="AR579" s="1318"/>
      <c r="AS579" s="1318"/>
      <c r="AT579" s="1318"/>
      <c r="AU579" s="1318"/>
      <c r="AV579" s="1318"/>
      <c r="AW579" s="1318"/>
      <c r="AX579" s="1318"/>
      <c r="AY579" s="1318"/>
      <c r="AZ579" s="1318"/>
      <c r="BA579" s="1318"/>
      <c r="BB579" s="1318"/>
      <c r="BC579" s="1318"/>
      <c r="BD579" s="1318"/>
      <c r="BE579" s="1318"/>
      <c r="BF579" s="1318"/>
      <c r="BG579" s="1318"/>
      <c r="BH579" s="1318"/>
      <c r="BI579" s="1318"/>
      <c r="BJ579" s="1318"/>
      <c r="BK579" s="1318"/>
      <c r="BL579" s="1318"/>
      <c r="BM579" s="1318"/>
      <c r="BN579" s="2667"/>
      <c r="BO579" s="1318"/>
      <c r="BP579" s="1318"/>
      <c r="BQ579" s="1318"/>
      <c r="BR579" s="1318"/>
      <c r="BS579" s="2667"/>
      <c r="BT579" s="1318"/>
      <c r="BU579" s="1318"/>
      <c r="BV579" s="1318"/>
      <c r="BW579" s="1318"/>
      <c r="BX579" s="2667"/>
      <c r="BY579" s="1318"/>
      <c r="BZ579" s="1318"/>
      <c r="CA579" s="1318"/>
      <c r="CB579" s="1318"/>
      <c r="CC579" s="2667"/>
      <c r="CD579" s="1330">
        <f t="shared" ref="CD579" si="1321">CD577-CD578</f>
        <v>28895</v>
      </c>
      <c r="CE579" s="1330">
        <f t="shared" ref="CE579" si="1322">CE577-CE578</f>
        <v>30459</v>
      </c>
      <c r="CF579" s="1330">
        <f t="shared" ref="CF579" si="1323">CF577-CF578</f>
        <v>28788</v>
      </c>
      <c r="CG579" s="1330">
        <f>CG577-CG578</f>
        <v>40249</v>
      </c>
      <c r="CH579" s="2653">
        <f>SUM(CD579:CG579)</f>
        <v>128391</v>
      </c>
      <c r="CI579" s="1330">
        <f t="shared" ref="CI579:CK579" si="1324">CI577-CI578</f>
        <v>38116</v>
      </c>
      <c r="CJ579" s="1330">
        <f t="shared" si="1324"/>
        <v>43908</v>
      </c>
      <c r="CK579" s="1330">
        <f t="shared" si="1324"/>
        <v>46716</v>
      </c>
      <c r="CL579" s="1330">
        <f>CL577-CL578</f>
        <v>67387</v>
      </c>
      <c r="CM579" s="2653">
        <f>SUM(CI579:CL579)</f>
        <v>196127</v>
      </c>
      <c r="CN579" s="1330">
        <f t="shared" ref="CN579" si="1325">CN577-CN578</f>
        <v>50747.5</v>
      </c>
      <c r="CO579" s="1330">
        <f t="shared" ref="CO579" si="1326">CO577-CO578</f>
        <v>50747.5</v>
      </c>
      <c r="CP579" s="1330">
        <f t="shared" ref="CP579" si="1327">CP577-CP578</f>
        <v>50747.5</v>
      </c>
      <c r="CQ579" s="1330">
        <f>CQ577-CQ578</f>
        <v>50747.909999999916</v>
      </c>
      <c r="CR579" s="1509">
        <f>SUM(CN579:CQ579)</f>
        <v>202990.40999999992</v>
      </c>
      <c r="CS579" s="1318"/>
      <c r="FA579" s="1331"/>
      <c r="FB579" s="1331"/>
      <c r="FC579" s="1331"/>
      <c r="FD579" s="1331"/>
      <c r="FE579" s="2658"/>
      <c r="FF579" s="1331"/>
      <c r="FG579" s="1331"/>
      <c r="FH579" s="1331"/>
      <c r="FI579" s="1331"/>
      <c r="FJ579" s="1331"/>
    </row>
    <row r="580" spans="2:166" ht="14.25" customHeight="1">
      <c r="B580" s="1318"/>
      <c r="C580" s="1318"/>
      <c r="D580" s="1318"/>
      <c r="E580" s="1318"/>
      <c r="F580" s="1318"/>
      <c r="G580" s="1318"/>
      <c r="H580" s="1318"/>
      <c r="I580" s="1318"/>
      <c r="J580" s="1318"/>
      <c r="K580" s="1318"/>
      <c r="L580" s="1318"/>
      <c r="M580" s="1318"/>
      <c r="N580" s="1318"/>
      <c r="O580" s="1318"/>
      <c r="P580" s="1318"/>
      <c r="Q580" s="1318"/>
      <c r="R580" s="1318"/>
      <c r="S580" s="1318"/>
      <c r="T580" s="1318"/>
      <c r="U580" s="1318"/>
      <c r="V580" s="1318"/>
      <c r="W580" s="1318"/>
      <c r="X580" s="1318"/>
      <c r="Y580" s="1318"/>
      <c r="Z580" s="1318"/>
      <c r="AA580" s="1318"/>
      <c r="AB580" s="1318"/>
      <c r="AC580" s="1318"/>
      <c r="AD580" s="1318"/>
      <c r="AE580" s="1318"/>
      <c r="AF580" s="1318"/>
      <c r="AG580" s="1318"/>
      <c r="AH580" s="1318"/>
      <c r="AI580" s="1318"/>
      <c r="AJ580" s="1318"/>
      <c r="AK580" s="1318"/>
      <c r="AL580" s="1318"/>
      <c r="AM580" s="1318"/>
      <c r="AN580" s="1318"/>
      <c r="AO580" s="1318"/>
      <c r="AP580" s="1318"/>
      <c r="AQ580" s="1318"/>
      <c r="AR580" s="1318"/>
      <c r="AS580" s="1318"/>
      <c r="AT580" s="1318"/>
      <c r="AU580" s="1318"/>
      <c r="AV580" s="1318"/>
      <c r="AW580" s="1318"/>
      <c r="AX580" s="1318"/>
      <c r="AY580" s="1318"/>
      <c r="AZ580" s="1318"/>
      <c r="BA580" s="1318"/>
      <c r="BB580" s="1318"/>
      <c r="BC580" s="1318"/>
      <c r="BD580" s="1318"/>
      <c r="BE580" s="1318"/>
      <c r="BF580" s="1318"/>
      <c r="BG580" s="1318"/>
      <c r="BH580" s="1318"/>
      <c r="BI580" s="1318"/>
      <c r="BJ580" s="1318"/>
      <c r="BK580" s="1318"/>
      <c r="BL580" s="1318"/>
      <c r="BM580" s="1318"/>
      <c r="BN580" s="2667"/>
      <c r="BO580" s="1318"/>
      <c r="BP580" s="1318"/>
      <c r="BQ580" s="1318"/>
      <c r="BR580" s="1318"/>
      <c r="BS580" s="2667"/>
      <c r="BT580" s="1318"/>
      <c r="BU580" s="1318"/>
      <c r="BV580" s="1318"/>
      <c r="BW580" s="1318"/>
      <c r="BX580" s="2667"/>
      <c r="BY580" s="1318"/>
      <c r="BZ580" s="1318"/>
      <c r="CA580" s="1318"/>
      <c r="CB580" s="1318"/>
      <c r="CC580" s="2667"/>
      <c r="CD580" s="1318"/>
      <c r="CE580" s="1318"/>
      <c r="CF580" s="1318"/>
      <c r="CG580" s="1318"/>
      <c r="CH580" s="2667"/>
      <c r="CI580" s="1318"/>
      <c r="CJ580" s="1318"/>
      <c r="CK580" s="1318"/>
      <c r="CL580" s="1318"/>
      <c r="CM580" s="2667"/>
      <c r="CN580" s="1318"/>
      <c r="CO580" s="1318"/>
      <c r="CP580" s="1318"/>
      <c r="CQ580" s="1318"/>
      <c r="CR580" s="1511"/>
      <c r="CS580" s="1318"/>
      <c r="FE580" s="1007"/>
    </row>
    <row r="581" spans="2:166" ht="14.25" customHeight="1">
      <c r="B581" s="1318" t="s">
        <v>109</v>
      </c>
      <c r="C581" s="1318"/>
      <c r="D581" s="1318"/>
      <c r="E581" s="1318"/>
      <c r="F581" s="1318"/>
      <c r="G581" s="1318"/>
      <c r="H581" s="1318"/>
      <c r="I581" s="1318"/>
      <c r="J581" s="1318"/>
      <c r="K581" s="1318"/>
      <c r="L581" s="1318"/>
      <c r="M581" s="1318"/>
      <c r="N581" s="1318"/>
      <c r="O581" s="1318"/>
      <c r="P581" s="1318"/>
      <c r="Q581" s="1318"/>
      <c r="R581" s="1318"/>
      <c r="S581" s="1318"/>
      <c r="T581" s="1318"/>
      <c r="U581" s="1318"/>
      <c r="V581" s="1318"/>
      <c r="W581" s="1318"/>
      <c r="X581" s="1318"/>
      <c r="Y581" s="1318"/>
      <c r="Z581" s="1318"/>
      <c r="AA581" s="1318"/>
      <c r="AB581" s="1318"/>
      <c r="AC581" s="1318"/>
      <c r="AD581" s="1318"/>
      <c r="AE581" s="1318"/>
      <c r="AF581" s="1318"/>
      <c r="AG581" s="1318"/>
      <c r="AH581" s="1318"/>
      <c r="AI581" s="1318"/>
      <c r="AJ581" s="1318"/>
      <c r="AK581" s="1318"/>
      <c r="AL581" s="1318"/>
      <c r="AM581" s="1318"/>
      <c r="AN581" s="1318"/>
      <c r="AO581" s="1318"/>
      <c r="AP581" s="1318"/>
      <c r="AQ581" s="1318"/>
      <c r="AR581" s="1318"/>
      <c r="AS581" s="1318"/>
      <c r="AT581" s="1318"/>
      <c r="AU581" s="1318"/>
      <c r="AV581" s="1318"/>
      <c r="AW581" s="1318"/>
      <c r="AX581" s="1318"/>
      <c r="AY581" s="1318"/>
      <c r="AZ581" s="1318"/>
      <c r="BA581" s="1318"/>
      <c r="BB581" s="1318"/>
      <c r="BC581" s="1318"/>
      <c r="BD581" s="1318"/>
      <c r="BE581" s="1318"/>
      <c r="BF581" s="1318"/>
      <c r="BG581" s="1318"/>
      <c r="BH581" s="1318"/>
      <c r="BI581" s="1318"/>
      <c r="BJ581" s="1318"/>
      <c r="BK581" s="1318"/>
      <c r="BL581" s="1318"/>
      <c r="BM581" s="1318"/>
      <c r="BN581" s="2667"/>
      <c r="BO581" s="1318"/>
      <c r="BP581" s="1318"/>
      <c r="BQ581" s="1318"/>
      <c r="BR581" s="1318"/>
      <c r="BS581" s="2667"/>
      <c r="BT581" s="1318"/>
      <c r="BU581" s="1318"/>
      <c r="BV581" s="1318"/>
      <c r="BW581" s="1318"/>
      <c r="BX581" s="2667"/>
      <c r="BY581" s="1318"/>
      <c r="BZ581" s="1318"/>
      <c r="CA581" s="1318"/>
      <c r="CB581" s="1318"/>
      <c r="CC581" s="2667"/>
      <c r="CD581" s="1412">
        <v>41552</v>
      </c>
      <c r="CE581" s="1412">
        <v>58451</v>
      </c>
      <c r="CF581" s="1412">
        <v>48778</v>
      </c>
      <c r="CG581" s="1412">
        <v>65271</v>
      </c>
      <c r="CH581" s="2684">
        <v>214052</v>
      </c>
      <c r="CI581" s="1412">
        <v>60678</v>
      </c>
      <c r="CJ581" s="1412">
        <v>62453</v>
      </c>
      <c r="CK581" s="1412">
        <v>91611</v>
      </c>
      <c r="CL581" s="1412">
        <v>76731</v>
      </c>
      <c r="CM581" s="2684">
        <v>291473</v>
      </c>
      <c r="CN581" s="1413">
        <f>25.3%*CN577</f>
        <v>85200.913765000005</v>
      </c>
      <c r="CO581" s="1413">
        <f t="shared" ref="CO581:CP581" si="1328">25.3%*CO577</f>
        <v>85639.78274499999</v>
      </c>
      <c r="CP581" s="1413">
        <f t="shared" si="1328"/>
        <v>88270.116219999996</v>
      </c>
      <c r="CQ581" s="1413">
        <f>CR581-CN581-CO581-CP581</f>
        <v>89676.900869999983</v>
      </c>
      <c r="CR581" s="2687">
        <f>'Chile, Uru, Par'!AF47</f>
        <v>348787.71359999996</v>
      </c>
      <c r="CS581" s="1318"/>
      <c r="FA581" s="1331">
        <f t="shared" ref="FA581" si="1329">CI581/CD581-1</f>
        <v>0.46029072006160954</v>
      </c>
      <c r="FB581" s="1331">
        <f t="shared" ref="FB581" si="1330">CJ581/CE581-1</f>
        <v>6.8467605344647575E-2</v>
      </c>
      <c r="FC581" s="1331">
        <f t="shared" ref="FC581" si="1331">CK581/CF581-1</f>
        <v>0.87812128418549351</v>
      </c>
      <c r="FD581" s="1331">
        <f t="shared" ref="FD581" si="1332">CL581/CG581-1</f>
        <v>0.17557567679367558</v>
      </c>
      <c r="FE581" s="2658">
        <f t="shared" ref="FE581" si="1333">CM581/CH581-1</f>
        <v>0.36169248593799641</v>
      </c>
      <c r="FF581" s="1331">
        <f t="shared" ref="FF581" si="1334">CN581/CI581-1</f>
        <v>0.40414835302745655</v>
      </c>
      <c r="FG581" s="1331">
        <f t="shared" ref="FG581" si="1335">CO581/CJ581-1</f>
        <v>0.37126771724336693</v>
      </c>
      <c r="FH581" s="1331">
        <f t="shared" ref="FH581" si="1336">CP581/CK581-1</f>
        <v>-3.6468150986235348E-2</v>
      </c>
      <c r="FI581" s="1331">
        <f t="shared" ref="FI581" si="1337">CQ581/CL581-1</f>
        <v>0.16871800015639038</v>
      </c>
      <c r="FJ581" s="1331">
        <f t="shared" ref="FJ581" si="1338">CR581/CM581-1</f>
        <v>0.19663815722210964</v>
      </c>
    </row>
    <row r="582" spans="2:166" ht="14.25" customHeight="1">
      <c r="B582" s="1318" t="s">
        <v>378</v>
      </c>
      <c r="C582" s="1318"/>
      <c r="D582" s="1318"/>
      <c r="E582" s="1318"/>
      <c r="F582" s="1318"/>
      <c r="G582" s="1318"/>
      <c r="H582" s="1318"/>
      <c r="I582" s="1318"/>
      <c r="J582" s="1318"/>
      <c r="K582" s="1318"/>
      <c r="L582" s="1318"/>
      <c r="M582" s="1318"/>
      <c r="N582" s="1318"/>
      <c r="O582" s="1318"/>
      <c r="P582" s="1318"/>
      <c r="Q582" s="1318"/>
      <c r="R582" s="1318"/>
      <c r="S582" s="1318"/>
      <c r="T582" s="1318"/>
      <c r="U582" s="1318"/>
      <c r="V582" s="1318"/>
      <c r="W582" s="1318"/>
      <c r="X582" s="1318"/>
      <c r="Y582" s="1318"/>
      <c r="Z582" s="1318"/>
      <c r="AA582" s="1318"/>
      <c r="AB582" s="1318"/>
      <c r="AC582" s="1318"/>
      <c r="AD582" s="1318"/>
      <c r="AE582" s="1318"/>
      <c r="AF582" s="1318"/>
      <c r="AG582" s="1318"/>
      <c r="AH582" s="1318"/>
      <c r="AI582" s="1318"/>
      <c r="AJ582" s="1318"/>
      <c r="AK582" s="1318"/>
      <c r="AL582" s="1318"/>
      <c r="AM582" s="1318"/>
      <c r="AN582" s="1318"/>
      <c r="AO582" s="1318"/>
      <c r="AP582" s="1318"/>
      <c r="AQ582" s="1318"/>
      <c r="AR582" s="1318"/>
      <c r="AS582" s="1318"/>
      <c r="AT582" s="1318"/>
      <c r="AU582" s="1318"/>
      <c r="AV582" s="1318"/>
      <c r="AW582" s="1318"/>
      <c r="AX582" s="1318"/>
      <c r="AY582" s="1318"/>
      <c r="AZ582" s="1318"/>
      <c r="BA582" s="1318"/>
      <c r="BB582" s="1318"/>
      <c r="BC582" s="1318"/>
      <c r="BD582" s="1318"/>
      <c r="BE582" s="1318"/>
      <c r="BF582" s="1318"/>
      <c r="BG582" s="1318"/>
      <c r="BH582" s="1318"/>
      <c r="BI582" s="1318"/>
      <c r="BJ582" s="1318"/>
      <c r="BK582" s="1318"/>
      <c r="BL582" s="1318"/>
      <c r="BM582" s="1318"/>
      <c r="BN582" s="2667"/>
      <c r="BO582" s="1318"/>
      <c r="BP582" s="1318"/>
      <c r="BQ582" s="1318"/>
      <c r="BR582" s="1318"/>
      <c r="BS582" s="2667"/>
      <c r="BT582" s="1318"/>
      <c r="BU582" s="1318"/>
      <c r="BV582" s="1318"/>
      <c r="BW582" s="1318"/>
      <c r="BX582" s="2667"/>
      <c r="BY582" s="1318"/>
      <c r="BZ582" s="1318"/>
      <c r="CA582" s="1318"/>
      <c r="CB582" s="1318"/>
      <c r="CC582" s="2667"/>
      <c r="CD582" s="1331">
        <f t="shared" ref="CD582:CG582" si="1339">CD581/CD577</f>
        <v>0.13523752489812924</v>
      </c>
      <c r="CE582" s="1331">
        <f t="shared" si="1339"/>
        <v>0.19325263920068506</v>
      </c>
      <c r="CF582" s="1331">
        <f t="shared" si="1339"/>
        <v>0.15885184292627644</v>
      </c>
      <c r="CG582" s="1331">
        <f t="shared" si="1339"/>
        <v>0.20092163345215447</v>
      </c>
      <c r="CH582" s="2658">
        <f>CH581/CH577</f>
        <v>0.17288399798081777</v>
      </c>
      <c r="CI582" s="1331">
        <f t="shared" ref="CI582:CM582" si="1340">CI581/CI577</f>
        <v>0.19295997252424005</v>
      </c>
      <c r="CJ582" s="1331">
        <f t="shared" si="1340"/>
        <v>0.19399739692538992</v>
      </c>
      <c r="CK582" s="1331">
        <f t="shared" si="1340"/>
        <v>0.27364537905490172</v>
      </c>
      <c r="CL582" s="1331">
        <f t="shared" si="1340"/>
        <v>0.21168982726798705</v>
      </c>
      <c r="CM582" s="2658">
        <f t="shared" si="1340"/>
        <v>0.2184750304506699</v>
      </c>
      <c r="CN582" s="1331">
        <f t="shared" ref="CN582" si="1341">CN581/CN577</f>
        <v>0.253</v>
      </c>
      <c r="CO582" s="1331">
        <f t="shared" ref="CO582" si="1342">CO581/CO577</f>
        <v>0.253</v>
      </c>
      <c r="CP582" s="1331">
        <f t="shared" ref="CP582" si="1343">CP581/CP577</f>
        <v>0.253</v>
      </c>
      <c r="CQ582" s="1331">
        <f t="shared" ref="CQ582" si="1344">CQ581/CQ577</f>
        <v>0.25143105782465119</v>
      </c>
      <c r="CR582" s="1511"/>
      <c r="CS582" s="1318"/>
      <c r="FE582" s="1007"/>
    </row>
    <row r="583" spans="2:166" ht="14.25" customHeight="1">
      <c r="B583" s="1318" t="s">
        <v>8769</v>
      </c>
      <c r="C583" s="1318"/>
      <c r="D583" s="1318"/>
      <c r="E583" s="1318"/>
      <c r="F583" s="1318"/>
      <c r="G583" s="1318"/>
      <c r="H583" s="1318"/>
      <c r="I583" s="1318"/>
      <c r="J583" s="1318"/>
      <c r="K583" s="1318"/>
      <c r="L583" s="1318"/>
      <c r="M583" s="1318"/>
      <c r="N583" s="1318"/>
      <c r="O583" s="1318"/>
      <c r="P583" s="1318"/>
      <c r="Q583" s="1318"/>
      <c r="R583" s="1318"/>
      <c r="S583" s="1318"/>
      <c r="T583" s="1318"/>
      <c r="U583" s="1318"/>
      <c r="V583" s="1318"/>
      <c r="W583" s="1318"/>
      <c r="X583" s="1318"/>
      <c r="Y583" s="1318"/>
      <c r="Z583" s="1318"/>
      <c r="AA583" s="1318"/>
      <c r="AB583" s="1318"/>
      <c r="AC583" s="1318"/>
      <c r="AD583" s="1318"/>
      <c r="AE583" s="1318"/>
      <c r="AF583" s="1318"/>
      <c r="AG583" s="1318"/>
      <c r="AH583" s="1318"/>
      <c r="AI583" s="1318"/>
      <c r="AJ583" s="1318"/>
      <c r="AK583" s="1318"/>
      <c r="AL583" s="1318"/>
      <c r="AM583" s="1318"/>
      <c r="AN583" s="1318"/>
      <c r="AO583" s="1318"/>
      <c r="AP583" s="1318"/>
      <c r="AQ583" s="1318"/>
      <c r="AR583" s="1318"/>
      <c r="AS583" s="1318"/>
      <c r="AT583" s="1318"/>
      <c r="AU583" s="1318"/>
      <c r="AV583" s="1318"/>
      <c r="AW583" s="1318"/>
      <c r="AX583" s="1318"/>
      <c r="AY583" s="1318"/>
      <c r="AZ583" s="1318"/>
      <c r="BA583" s="1318"/>
      <c r="BB583" s="1318"/>
      <c r="BC583" s="1318"/>
      <c r="BD583" s="1318"/>
      <c r="BE583" s="1318"/>
      <c r="BF583" s="1318"/>
      <c r="BG583" s="1318"/>
      <c r="BH583" s="1318"/>
      <c r="BI583" s="1318"/>
      <c r="BJ583" s="1318"/>
      <c r="BK583" s="1318"/>
      <c r="BL583" s="1318"/>
      <c r="BM583" s="1318"/>
      <c r="BN583" s="2667"/>
      <c r="BO583" s="1318"/>
      <c r="BP583" s="1318"/>
      <c r="BQ583" s="1318"/>
      <c r="BR583" s="1318"/>
      <c r="BS583" s="2667"/>
      <c r="BT583" s="1318"/>
      <c r="BU583" s="1318"/>
      <c r="BV583" s="1318"/>
      <c r="BW583" s="1318"/>
      <c r="BX583" s="2667"/>
      <c r="BY583" s="1318"/>
      <c r="BZ583" s="1318"/>
      <c r="CA583" s="1318"/>
      <c r="CB583" s="1318"/>
      <c r="CC583" s="2667"/>
      <c r="CD583" s="1331">
        <f t="shared" ref="CD583:CG583" si="1345">CD581/CD578</f>
        <v>0.14927592983111615</v>
      </c>
      <c r="CE583" s="1331">
        <f t="shared" si="1345"/>
        <v>0.21489338235294117</v>
      </c>
      <c r="CF583" s="1331">
        <f t="shared" si="1345"/>
        <v>0.17528514650816809</v>
      </c>
      <c r="CG583" s="1331">
        <f t="shared" si="1345"/>
        <v>0.22933568509780083</v>
      </c>
      <c r="CH583" s="2658">
        <f>CH581/CH578</f>
        <v>0.19455381650942538</v>
      </c>
      <c r="CI583" s="1331">
        <f t="shared" ref="CI583:CM583" si="1346">CI581/CI578</f>
        <v>0.21957494852411677</v>
      </c>
      <c r="CJ583" s="1331">
        <f t="shared" si="1346"/>
        <v>0.22463572633525047</v>
      </c>
      <c r="CK583" s="1331">
        <f t="shared" si="1346"/>
        <v>0.31802307820484338</v>
      </c>
      <c r="CL583" s="1331">
        <f t="shared" si="1346"/>
        <v>0.26003280444079951</v>
      </c>
      <c r="CM583" s="2658">
        <f t="shared" si="1346"/>
        <v>0.25612764158843726</v>
      </c>
      <c r="CN583" s="1331">
        <f t="shared" ref="CN583:CQ583" si="1347">CN581/CN578</f>
        <v>0.29788966409297302</v>
      </c>
      <c r="CO583" s="1331">
        <f t="shared" si="1347"/>
        <v>0.29761905281453582</v>
      </c>
      <c r="CP583" s="1331">
        <f t="shared" si="1347"/>
        <v>0.2960631541756153</v>
      </c>
      <c r="CQ583" s="1331">
        <f t="shared" si="1347"/>
        <v>0.29314026878864669</v>
      </c>
      <c r="CR583" s="1511"/>
      <c r="CS583" s="1318"/>
      <c r="FE583" s="1007"/>
    </row>
    <row r="584" spans="2:166" ht="14.25" customHeight="1">
      <c r="B584" s="1318"/>
      <c r="C584" s="1318"/>
      <c r="D584" s="1318"/>
      <c r="E584" s="1318"/>
      <c r="F584" s="1318"/>
      <c r="G584" s="1318"/>
      <c r="H584" s="1318"/>
      <c r="I584" s="1318"/>
      <c r="J584" s="1318"/>
      <c r="K584" s="1318"/>
      <c r="L584" s="1318"/>
      <c r="M584" s="1318"/>
      <c r="N584" s="1318"/>
      <c r="O584" s="1318"/>
      <c r="P584" s="1318"/>
      <c r="Q584" s="1318"/>
      <c r="R584" s="1318"/>
      <c r="S584" s="1318"/>
      <c r="T584" s="1318"/>
      <c r="U584" s="1318"/>
      <c r="V584" s="1318"/>
      <c r="W584" s="1318"/>
      <c r="X584" s="1318"/>
      <c r="Y584" s="1318"/>
      <c r="Z584" s="1318"/>
      <c r="AA584" s="1318"/>
      <c r="AB584" s="1318"/>
      <c r="AC584" s="1318"/>
      <c r="AD584" s="1318"/>
      <c r="AE584" s="1318"/>
      <c r="AF584" s="1318"/>
      <c r="AG584" s="1318"/>
      <c r="AH584" s="1318"/>
      <c r="AI584" s="1318"/>
      <c r="AJ584" s="1318"/>
      <c r="AK584" s="1318"/>
      <c r="AL584" s="1318"/>
      <c r="AM584" s="1318"/>
      <c r="AN584" s="1318"/>
      <c r="AO584" s="1318"/>
      <c r="AP584" s="1318"/>
      <c r="AQ584" s="1318"/>
      <c r="AR584" s="1318"/>
      <c r="AS584" s="1318"/>
      <c r="AT584" s="1318"/>
      <c r="AU584" s="1318"/>
      <c r="AV584" s="1318"/>
      <c r="AW584" s="1318"/>
      <c r="AX584" s="1318"/>
      <c r="AY584" s="1318"/>
      <c r="AZ584" s="1318"/>
      <c r="BA584" s="1318"/>
      <c r="BB584" s="1318"/>
      <c r="BC584" s="1318"/>
      <c r="BD584" s="1318"/>
      <c r="BE584" s="1318"/>
      <c r="BF584" s="1318"/>
      <c r="BG584" s="1318"/>
      <c r="BH584" s="1318"/>
      <c r="BI584" s="1318"/>
      <c r="BJ584" s="1318"/>
      <c r="BK584" s="1318"/>
      <c r="BL584" s="1318"/>
      <c r="BM584" s="1318"/>
      <c r="BN584" s="2667"/>
      <c r="BO584" s="1318"/>
      <c r="BP584" s="1318"/>
      <c r="BQ584" s="1318"/>
      <c r="BR584" s="1318"/>
      <c r="BS584" s="2667"/>
      <c r="BT584" s="1318"/>
      <c r="BU584" s="1318"/>
      <c r="BV584" s="1318"/>
      <c r="BW584" s="1318"/>
      <c r="BX584" s="2667"/>
      <c r="BY584" s="1318"/>
      <c r="BZ584" s="1318"/>
      <c r="CA584" s="1318"/>
      <c r="CB584" s="1318"/>
      <c r="CC584" s="2667"/>
      <c r="CD584" s="1318"/>
      <c r="CE584" s="1318"/>
      <c r="CF584" s="1318"/>
      <c r="CG584" s="1318"/>
      <c r="CH584" s="2667"/>
      <c r="CI584" s="1318"/>
      <c r="CJ584" s="1318"/>
      <c r="CK584" s="1318"/>
      <c r="CL584" s="1318"/>
      <c r="CM584" s="2667"/>
      <c r="CN584" s="1318"/>
      <c r="CO584" s="1318"/>
      <c r="CP584" s="1318"/>
      <c r="CQ584" s="1318"/>
      <c r="CR584" s="1511"/>
      <c r="CS584" s="1318"/>
      <c r="FE584" s="1007"/>
    </row>
    <row r="585" spans="2:166" ht="14.25" customHeight="1">
      <c r="B585" s="1318" t="s">
        <v>4085</v>
      </c>
      <c r="C585" s="1318"/>
      <c r="D585" s="1318"/>
      <c r="E585" s="1318"/>
      <c r="F585" s="1318"/>
      <c r="G585" s="1318"/>
      <c r="H585" s="1318"/>
      <c r="I585" s="1318"/>
      <c r="J585" s="1318"/>
      <c r="K585" s="1318"/>
      <c r="L585" s="1318"/>
      <c r="M585" s="1318"/>
      <c r="N585" s="1318"/>
      <c r="O585" s="1318"/>
      <c r="P585" s="1318"/>
      <c r="Q585" s="1318"/>
      <c r="R585" s="1318"/>
      <c r="S585" s="1318"/>
      <c r="T585" s="1318"/>
      <c r="U585" s="1318"/>
      <c r="V585" s="1318"/>
      <c r="W585" s="1318"/>
      <c r="X585" s="1318"/>
      <c r="Y585" s="1318"/>
      <c r="Z585" s="1318"/>
      <c r="AA585" s="1318"/>
      <c r="AB585" s="1318"/>
      <c r="AC585" s="1318"/>
      <c r="AD585" s="1318"/>
      <c r="AE585" s="1318"/>
      <c r="AF585" s="1318"/>
      <c r="AG585" s="1318"/>
      <c r="AH585" s="1318"/>
      <c r="AI585" s="1318"/>
      <c r="AJ585" s="1318"/>
      <c r="AK585" s="1318"/>
      <c r="AL585" s="1318"/>
      <c r="AM585" s="1318"/>
      <c r="AN585" s="1318"/>
      <c r="AO585" s="1318"/>
      <c r="AP585" s="1318"/>
      <c r="AQ585" s="1318"/>
      <c r="AR585" s="1318"/>
      <c r="AS585" s="1318"/>
      <c r="AT585" s="1318"/>
      <c r="AU585" s="1318"/>
      <c r="AV585" s="1318"/>
      <c r="AW585" s="1318"/>
      <c r="AX585" s="1318"/>
      <c r="AY585" s="1318"/>
      <c r="AZ585" s="1318"/>
      <c r="BA585" s="1318"/>
      <c r="BB585" s="1318"/>
      <c r="BC585" s="1318"/>
      <c r="BD585" s="1318"/>
      <c r="BE585" s="1318"/>
      <c r="BF585" s="1318"/>
      <c r="BG585" s="1318"/>
      <c r="BH585" s="1318"/>
      <c r="BI585" s="1318"/>
      <c r="BJ585" s="1318"/>
      <c r="BK585" s="1318"/>
      <c r="BL585" s="1318"/>
      <c r="BM585" s="1318"/>
      <c r="BN585" s="2667"/>
      <c r="BO585" s="1318"/>
      <c r="BP585" s="1318"/>
      <c r="BQ585" s="1318"/>
      <c r="BR585" s="1318"/>
      <c r="BS585" s="2667"/>
      <c r="BT585" s="1318"/>
      <c r="BU585" s="1318"/>
      <c r="BV585" s="1318"/>
      <c r="BW585" s="1318"/>
      <c r="BX585" s="2667"/>
      <c r="BY585" s="1318"/>
      <c r="BZ585" s="1318"/>
      <c r="CA585" s="1318"/>
      <c r="CB585" s="1318"/>
      <c r="CC585" s="2667"/>
      <c r="CD585" s="1330">
        <f>CD581-CD577</f>
        <v>-265700</v>
      </c>
      <c r="CE585" s="1330">
        <f t="shared" ref="CE585:CQ585" si="1348">CE581-CE577</f>
        <v>-244008</v>
      </c>
      <c r="CF585" s="1330">
        <f t="shared" si="1348"/>
        <v>-258288</v>
      </c>
      <c r="CG585" s="1330">
        <f t="shared" si="1348"/>
        <v>-259587</v>
      </c>
      <c r="CH585" s="2653">
        <f t="shared" si="1348"/>
        <v>-1024073</v>
      </c>
      <c r="CI585" s="1330">
        <f t="shared" si="1348"/>
        <v>-253781</v>
      </c>
      <c r="CJ585" s="1330">
        <f t="shared" si="1348"/>
        <v>-259474</v>
      </c>
      <c r="CK585" s="1330">
        <f t="shared" si="1348"/>
        <v>-243169</v>
      </c>
      <c r="CL585" s="1330">
        <f t="shared" si="1348"/>
        <v>-285738</v>
      </c>
      <c r="CM585" s="2653">
        <f t="shared" si="1348"/>
        <v>-1042652</v>
      </c>
      <c r="CN585" s="1330">
        <f t="shared" si="1348"/>
        <v>-251561.591235</v>
      </c>
      <c r="CO585" s="1330">
        <f t="shared" si="1348"/>
        <v>-252857.382255</v>
      </c>
      <c r="CP585" s="1330">
        <f t="shared" si="1348"/>
        <v>-260623.62377999999</v>
      </c>
      <c r="CQ585" s="1330">
        <f t="shared" si="1348"/>
        <v>-266989.06412999984</v>
      </c>
      <c r="CR585" s="1511"/>
      <c r="CS585" s="1318"/>
      <c r="FE585" s="1007"/>
    </row>
    <row r="586" spans="2:166" ht="14.25" customHeight="1">
      <c r="B586" s="1318"/>
      <c r="C586" s="1318"/>
      <c r="D586" s="1318"/>
      <c r="E586" s="1318"/>
      <c r="F586" s="1318"/>
      <c r="G586" s="1318"/>
      <c r="H586" s="1318"/>
      <c r="I586" s="1318"/>
      <c r="J586" s="1318"/>
      <c r="K586" s="1318"/>
      <c r="L586" s="1318"/>
      <c r="M586" s="1318"/>
      <c r="N586" s="1318"/>
      <c r="O586" s="1318"/>
      <c r="P586" s="1318"/>
      <c r="Q586" s="1318"/>
      <c r="R586" s="1318"/>
      <c r="S586" s="1318"/>
      <c r="T586" s="1318"/>
      <c r="U586" s="1318"/>
      <c r="V586" s="1318"/>
      <c r="W586" s="1318"/>
      <c r="X586" s="1318"/>
      <c r="Y586" s="1318"/>
      <c r="Z586" s="1318"/>
      <c r="AA586" s="1318"/>
      <c r="AB586" s="1318"/>
      <c r="AC586" s="1318"/>
      <c r="AD586" s="1318"/>
      <c r="AE586" s="1318"/>
      <c r="AF586" s="1318"/>
      <c r="AG586" s="1318"/>
      <c r="AH586" s="1318"/>
      <c r="AI586" s="1318"/>
      <c r="AJ586" s="1318"/>
      <c r="AK586" s="1318"/>
      <c r="AL586" s="1318"/>
      <c r="AM586" s="1318"/>
      <c r="AN586" s="1318"/>
      <c r="AO586" s="1318"/>
      <c r="AP586" s="1318"/>
      <c r="AQ586" s="1318"/>
      <c r="AR586" s="1318"/>
      <c r="AS586" s="1318"/>
      <c r="AT586" s="1318"/>
      <c r="AU586" s="1318"/>
      <c r="AV586" s="1318"/>
      <c r="AW586" s="1318"/>
      <c r="AX586" s="1318"/>
      <c r="AY586" s="1318"/>
      <c r="AZ586" s="1318"/>
      <c r="BA586" s="1318"/>
      <c r="BB586" s="1318"/>
      <c r="BC586" s="1318"/>
      <c r="BD586" s="1318"/>
      <c r="BE586" s="1318"/>
      <c r="BF586" s="1318"/>
      <c r="BG586" s="1318"/>
      <c r="BH586" s="1318"/>
      <c r="BI586" s="1318"/>
      <c r="BJ586" s="1318"/>
      <c r="BK586" s="1318"/>
      <c r="BL586" s="1318"/>
      <c r="BM586" s="1318"/>
      <c r="BN586" s="2667"/>
      <c r="BO586" s="1318"/>
      <c r="BP586" s="1318"/>
      <c r="BQ586" s="1318"/>
      <c r="BR586" s="1318"/>
      <c r="BS586" s="2667"/>
      <c r="BT586" s="1318"/>
      <c r="BU586" s="1318"/>
      <c r="BV586" s="1318"/>
      <c r="BW586" s="1318"/>
      <c r="BX586" s="2667"/>
      <c r="BY586" s="1318"/>
      <c r="BZ586" s="1318"/>
      <c r="CA586" s="1318"/>
      <c r="CB586" s="1318"/>
      <c r="CC586" s="2667"/>
      <c r="CD586" s="1318"/>
      <c r="CE586" s="1318"/>
      <c r="CF586" s="1318"/>
      <c r="CG586" s="1318"/>
      <c r="CH586" s="2667"/>
      <c r="CI586" s="1318"/>
      <c r="CJ586" s="1318"/>
      <c r="CK586" s="1318"/>
      <c r="CL586" s="1318"/>
      <c r="CM586" s="2667"/>
      <c r="CN586" s="1318"/>
      <c r="CO586" s="1318"/>
      <c r="CP586" s="1318"/>
      <c r="CQ586" s="1318"/>
      <c r="CR586" s="1511"/>
      <c r="CS586" s="1318"/>
      <c r="FE586" s="1007"/>
    </row>
    <row r="587" spans="2:166" ht="14.25" customHeight="1">
      <c r="B587" s="1318"/>
      <c r="C587" s="1318"/>
      <c r="D587" s="1318"/>
      <c r="E587" s="1318"/>
      <c r="F587" s="1318"/>
      <c r="G587" s="1318"/>
      <c r="H587" s="1318"/>
      <c r="I587" s="1318"/>
      <c r="J587" s="1318"/>
      <c r="K587" s="1318"/>
      <c r="L587" s="1318"/>
      <c r="M587" s="1318"/>
      <c r="N587" s="1318"/>
      <c r="O587" s="1318"/>
      <c r="P587" s="1318"/>
      <c r="Q587" s="1318"/>
      <c r="R587" s="1318"/>
      <c r="S587" s="1318"/>
      <c r="T587" s="1318"/>
      <c r="U587" s="1318"/>
      <c r="V587" s="1318"/>
      <c r="W587" s="1318"/>
      <c r="X587" s="1318"/>
      <c r="Y587" s="1318"/>
      <c r="Z587" s="1318"/>
      <c r="AA587" s="1318"/>
      <c r="AB587" s="1318"/>
      <c r="AC587" s="1318"/>
      <c r="AD587" s="1318"/>
      <c r="AE587" s="1318"/>
      <c r="AF587" s="1318"/>
      <c r="AG587" s="1318"/>
      <c r="AH587" s="1318"/>
      <c r="AI587" s="1318"/>
      <c r="AJ587" s="1318"/>
      <c r="AK587" s="1318"/>
      <c r="AL587" s="1318"/>
      <c r="AM587" s="1318"/>
      <c r="AN587" s="1318"/>
      <c r="AO587" s="1318"/>
      <c r="AP587" s="1318"/>
      <c r="AQ587" s="1318"/>
      <c r="AR587" s="1318"/>
      <c r="AS587" s="1318"/>
      <c r="AT587" s="1318"/>
      <c r="AU587" s="1318"/>
      <c r="AV587" s="1318"/>
      <c r="AW587" s="1318"/>
      <c r="AX587" s="1318"/>
      <c r="AY587" s="1318"/>
      <c r="AZ587" s="1318"/>
      <c r="BA587" s="1318"/>
      <c r="BB587" s="1318"/>
      <c r="BC587" s="1318"/>
      <c r="BD587" s="1318"/>
      <c r="BE587" s="1318"/>
      <c r="BF587" s="1318"/>
      <c r="BG587" s="1318"/>
      <c r="BH587" s="1318"/>
      <c r="BI587" s="1318"/>
      <c r="BJ587" s="1318"/>
      <c r="BK587" s="1318"/>
      <c r="BL587" s="1318"/>
      <c r="BM587" s="1318"/>
      <c r="BN587" s="2667"/>
      <c r="BO587" s="1318"/>
      <c r="BP587" s="1318"/>
      <c r="BQ587" s="1318"/>
      <c r="BR587" s="1318"/>
      <c r="BS587" s="2667"/>
      <c r="BT587" s="1318"/>
      <c r="BU587" s="1318"/>
      <c r="BV587" s="1318"/>
      <c r="BW587" s="1318"/>
      <c r="BX587" s="2667"/>
      <c r="BY587" s="1318"/>
      <c r="BZ587" s="1318"/>
      <c r="CA587" s="1318"/>
      <c r="CB587" s="1318"/>
      <c r="CC587" s="2667"/>
      <c r="CD587" s="1318"/>
      <c r="CE587" s="1318"/>
      <c r="CF587" s="1318"/>
      <c r="CG587" s="1318"/>
      <c r="CH587" s="2667"/>
      <c r="CI587" s="1318"/>
      <c r="CJ587" s="1318"/>
      <c r="CK587" s="1318"/>
      <c r="CL587" s="1318"/>
      <c r="CM587" s="2667"/>
      <c r="CN587" s="1318"/>
      <c r="CO587" s="1318"/>
      <c r="CP587" s="1318"/>
      <c r="CQ587" s="1318"/>
      <c r="CR587" s="1511"/>
      <c r="CS587" s="1318"/>
      <c r="FE587" s="1007"/>
    </row>
    <row r="588" spans="2:166" ht="14.25" customHeight="1">
      <c r="B588" s="1318"/>
      <c r="C588" s="1318"/>
      <c r="D588" s="1318"/>
      <c r="E588" s="1318"/>
      <c r="F588" s="1318"/>
      <c r="G588" s="1318"/>
      <c r="H588" s="1318"/>
      <c r="I588" s="1318"/>
      <c r="J588" s="1318"/>
      <c r="K588" s="1318"/>
      <c r="L588" s="1318"/>
      <c r="M588" s="1318"/>
      <c r="N588" s="1318"/>
      <c r="O588" s="1318"/>
      <c r="P588" s="1318"/>
      <c r="Q588" s="1318"/>
      <c r="R588" s="1318"/>
      <c r="S588" s="1318"/>
      <c r="T588" s="1318"/>
      <c r="U588" s="1318"/>
      <c r="V588" s="1318"/>
      <c r="W588" s="1318"/>
      <c r="X588" s="1318"/>
      <c r="Y588" s="1318"/>
      <c r="Z588" s="1318"/>
      <c r="AA588" s="1318"/>
      <c r="AB588" s="1318"/>
      <c r="AC588" s="1318"/>
      <c r="AD588" s="1318"/>
      <c r="AE588" s="1318"/>
      <c r="AF588" s="1318"/>
      <c r="AG588" s="1318"/>
      <c r="AH588" s="1318"/>
      <c r="AI588" s="1318"/>
      <c r="AJ588" s="1318"/>
      <c r="AK588" s="1318"/>
      <c r="AL588" s="1318"/>
      <c r="AM588" s="1318"/>
      <c r="AN588" s="1318"/>
      <c r="AO588" s="1318"/>
      <c r="AP588" s="1318"/>
      <c r="AQ588" s="1318"/>
      <c r="AR588" s="1318"/>
      <c r="AS588" s="1318"/>
      <c r="AT588" s="1318"/>
      <c r="AU588" s="1318"/>
      <c r="AV588" s="1318"/>
      <c r="AW588" s="1318"/>
      <c r="AX588" s="1318"/>
      <c r="AY588" s="1318"/>
      <c r="AZ588" s="1318"/>
      <c r="BA588" s="1318"/>
      <c r="BB588" s="1318"/>
      <c r="BC588" s="1318"/>
      <c r="BD588" s="1318"/>
      <c r="BE588" s="1318"/>
      <c r="BF588" s="1318"/>
      <c r="BG588" s="1318"/>
      <c r="BH588" s="1318"/>
      <c r="BI588" s="1318"/>
      <c r="BJ588" s="1318"/>
      <c r="BK588" s="1318"/>
      <c r="BL588" s="1318"/>
      <c r="BM588" s="1318"/>
      <c r="BN588" s="2667"/>
      <c r="BO588" s="1318"/>
      <c r="BP588" s="1318"/>
      <c r="BQ588" s="1318"/>
      <c r="BR588" s="1318"/>
      <c r="BS588" s="2667"/>
      <c r="BT588" s="1318"/>
      <c r="BU588" s="1318"/>
      <c r="BV588" s="1318"/>
      <c r="BW588" s="1318"/>
      <c r="BX588" s="2667"/>
      <c r="BY588" s="1318"/>
      <c r="BZ588" s="1318"/>
      <c r="CA588" s="1318"/>
      <c r="CB588" s="1318"/>
      <c r="CC588" s="2667"/>
      <c r="CD588" s="1318"/>
      <c r="CE588" s="1318"/>
      <c r="CF588" s="1318"/>
      <c r="CG588" s="1318"/>
      <c r="CH588" s="2667"/>
      <c r="CI588" s="1318"/>
      <c r="CJ588" s="1318"/>
      <c r="CK588" s="1318"/>
      <c r="CL588" s="1318"/>
      <c r="CM588" s="2667"/>
      <c r="CN588" s="1318"/>
      <c r="CO588" s="1318"/>
      <c r="CP588" s="1318"/>
      <c r="CQ588" s="1318"/>
      <c r="CR588" s="1511"/>
      <c r="CS588" s="1318"/>
      <c r="FE588" s="1007"/>
    </row>
    <row r="589" spans="2:166" ht="14.25" customHeight="1">
      <c r="B589" s="1318" t="s">
        <v>389</v>
      </c>
      <c r="C589" s="1318"/>
      <c r="D589" s="1318"/>
      <c r="E589" s="1318"/>
      <c r="F589" s="1318"/>
      <c r="G589" s="1318"/>
      <c r="H589" s="1318"/>
      <c r="I589" s="1318"/>
      <c r="J589" s="1318"/>
      <c r="K589" s="1318"/>
      <c r="L589" s="1318"/>
      <c r="M589" s="1318"/>
      <c r="N589" s="1318"/>
      <c r="O589" s="1318"/>
      <c r="P589" s="1318"/>
      <c r="Q589" s="1318"/>
      <c r="R589" s="1318"/>
      <c r="S589" s="1318"/>
      <c r="T589" s="1318"/>
      <c r="U589" s="1318"/>
      <c r="V589" s="1318"/>
      <c r="W589" s="1318"/>
      <c r="X589" s="1318"/>
      <c r="Y589" s="1318"/>
      <c r="Z589" s="1318"/>
      <c r="AA589" s="1318"/>
      <c r="AB589" s="1318"/>
      <c r="AC589" s="1318"/>
      <c r="AD589" s="1318"/>
      <c r="AE589" s="1318"/>
      <c r="AF589" s="1318"/>
      <c r="AG589" s="1318"/>
      <c r="AH589" s="1318"/>
      <c r="AI589" s="1318"/>
      <c r="AJ589" s="1318"/>
      <c r="AK589" s="1318"/>
      <c r="AL589" s="1318"/>
      <c r="AM589" s="1318"/>
      <c r="AN589" s="1318"/>
      <c r="AO589" s="1318"/>
      <c r="AP589" s="1318"/>
      <c r="AQ589" s="1318"/>
      <c r="AR589" s="1318"/>
      <c r="AS589" s="1318"/>
      <c r="AT589" s="1318"/>
      <c r="AU589" s="1318"/>
      <c r="AV589" s="1318"/>
      <c r="AW589" s="1318"/>
      <c r="AX589" s="1318"/>
      <c r="AY589" s="1318"/>
      <c r="AZ589" s="1318"/>
      <c r="BA589" s="1318"/>
      <c r="BB589" s="1318"/>
      <c r="BC589" s="1318"/>
      <c r="BD589" s="1318"/>
      <c r="BE589" s="1318"/>
      <c r="BF589" s="1318"/>
      <c r="BG589" s="1318"/>
      <c r="BH589" s="1318"/>
      <c r="BI589" s="1318"/>
      <c r="BJ589" s="1318"/>
      <c r="BK589" s="1318"/>
      <c r="BL589" s="1318"/>
      <c r="BM589" s="1318"/>
      <c r="BN589" s="2667"/>
      <c r="BO589" s="1318"/>
      <c r="BP589" s="1318"/>
      <c r="BQ589" s="1318"/>
      <c r="BR589" s="1318"/>
      <c r="BS589" s="2667"/>
      <c r="BT589" s="1318"/>
      <c r="BU589" s="1318"/>
      <c r="BV589" s="1318"/>
      <c r="BW589" s="1318"/>
      <c r="BX589" s="2667"/>
      <c r="BY589" s="1318"/>
      <c r="BZ589" s="1318"/>
      <c r="CA589" s="1318"/>
      <c r="CB589" s="1318"/>
      <c r="CC589" s="2667"/>
      <c r="CD589" s="1412">
        <v>-71835</v>
      </c>
      <c r="CE589" s="1412">
        <v>-80956</v>
      </c>
      <c r="CF589" s="1412">
        <v>-81059</v>
      </c>
      <c r="CG589" s="1412">
        <v>-73998</v>
      </c>
      <c r="CH589" s="2684">
        <v>-307848</v>
      </c>
      <c r="CI589" s="1412">
        <v>-87551</v>
      </c>
      <c r="CJ589" s="1412">
        <v>-83761</v>
      </c>
      <c r="CK589" s="1412">
        <v>-60798</v>
      </c>
      <c r="CL589" s="1412">
        <v>-79229</v>
      </c>
      <c r="CM589" s="2684">
        <v>-311339</v>
      </c>
      <c r="CN589" s="1413">
        <f>CN581+CN592</f>
        <v>-49504.088235000003</v>
      </c>
      <c r="CO589" s="1413">
        <f t="shared" ref="CO589:CP589" si="1349">CO581+CO592</f>
        <v>-49759.08325500002</v>
      </c>
      <c r="CP589" s="1413">
        <f t="shared" si="1349"/>
        <v>-51287.379780000017</v>
      </c>
      <c r="CQ589" s="1413">
        <f>CR589-CN589-CO589-CP589</f>
        <v>-52989.485129999885</v>
      </c>
      <c r="CR589" s="2687">
        <f>'Chile, Uru, Par'!AF53</f>
        <v>-203540.03639999992</v>
      </c>
      <c r="CS589" s="1318"/>
      <c r="FA589" s="1331">
        <f t="shared" ref="FA589" si="1350">CI589/CD589-1</f>
        <v>0.21877914665553</v>
      </c>
      <c r="FB589" s="1331">
        <f t="shared" ref="FB589" si="1351">CJ589/CE589-1</f>
        <v>3.4648451010425463E-2</v>
      </c>
      <c r="FC589" s="1331">
        <f t="shared" ref="FC589" si="1352">CK589/CF589-1</f>
        <v>-0.24995373740115223</v>
      </c>
      <c r="FD589" s="1331">
        <f t="shared" ref="FD589" si="1353">CL589/CG589-1</f>
        <v>7.069109975945298E-2</v>
      </c>
      <c r="FE589" s="2658">
        <f t="shared" ref="FE589" si="1354">CM589/CH589-1</f>
        <v>1.134001195395129E-2</v>
      </c>
      <c r="FF589" s="1331">
        <f t="shared" ref="FF589" si="1355">CN589/CI589-1</f>
        <v>-0.43456855735514155</v>
      </c>
      <c r="FG589" s="1331">
        <f t="shared" ref="FG589" si="1356">CO589/CJ589-1</f>
        <v>-0.40593971830565512</v>
      </c>
      <c r="FH589" s="1331">
        <f t="shared" ref="FH589" si="1357">CP589/CK589-1</f>
        <v>-0.15642982038882824</v>
      </c>
      <c r="FI589" s="1331">
        <f t="shared" ref="FI589" si="1358">CQ589/CL589-1</f>
        <v>-0.33118573842911203</v>
      </c>
      <c r="FJ589" s="1331">
        <f t="shared" ref="FJ589" si="1359">CR589/CM589-1</f>
        <v>-0.34624304568332287</v>
      </c>
    </row>
    <row r="590" spans="2:166" ht="14.25" customHeight="1">
      <c r="B590" s="1318" t="s">
        <v>378</v>
      </c>
      <c r="C590" s="1318"/>
      <c r="D590" s="1318"/>
      <c r="E590" s="1318"/>
      <c r="F590" s="1318"/>
      <c r="G590" s="1318"/>
      <c r="H590" s="1318"/>
      <c r="I590" s="1318"/>
      <c r="J590" s="1318"/>
      <c r="K590" s="1318"/>
      <c r="L590" s="1318"/>
      <c r="M590" s="1318"/>
      <c r="N590" s="1318"/>
      <c r="O590" s="1318"/>
      <c r="P590" s="1318"/>
      <c r="Q590" s="1318"/>
      <c r="R590" s="1318"/>
      <c r="S590" s="1318"/>
      <c r="T590" s="1318"/>
      <c r="U590" s="1318"/>
      <c r="V590" s="1318"/>
      <c r="W590" s="1318"/>
      <c r="X590" s="1318"/>
      <c r="Y590" s="1318"/>
      <c r="Z590" s="1318"/>
      <c r="AA590" s="1318"/>
      <c r="AB590" s="1318"/>
      <c r="AC590" s="1318"/>
      <c r="AD590" s="1318"/>
      <c r="AE590" s="1318"/>
      <c r="AF590" s="1318"/>
      <c r="AG590" s="1318"/>
      <c r="AH590" s="1318"/>
      <c r="AI590" s="1318"/>
      <c r="AJ590" s="1318"/>
      <c r="AK590" s="1318"/>
      <c r="AL590" s="1318"/>
      <c r="AM590" s="1318"/>
      <c r="AN590" s="1318"/>
      <c r="AO590" s="1318"/>
      <c r="AP590" s="1318"/>
      <c r="AQ590" s="1318"/>
      <c r="AR590" s="1318"/>
      <c r="AS590" s="1318"/>
      <c r="AT590" s="1318"/>
      <c r="AU590" s="1318"/>
      <c r="AV590" s="1318"/>
      <c r="AW590" s="1318"/>
      <c r="AX590" s="1318"/>
      <c r="AY590" s="1318"/>
      <c r="AZ590" s="1318"/>
      <c r="BA590" s="1318"/>
      <c r="BB590" s="1318"/>
      <c r="BC590" s="1318"/>
      <c r="BD590" s="1318"/>
      <c r="BE590" s="1318"/>
      <c r="BF590" s="1318"/>
      <c r="BG590" s="1318"/>
      <c r="BH590" s="1318"/>
      <c r="BI590" s="1318"/>
      <c r="BJ590" s="1318"/>
      <c r="BK590" s="1318"/>
      <c r="BL590" s="1318"/>
      <c r="BM590" s="1318"/>
      <c r="BN590" s="2667"/>
      <c r="BO590" s="1318"/>
      <c r="BP590" s="1318"/>
      <c r="BQ590" s="1318"/>
      <c r="BR590" s="1318"/>
      <c r="BS590" s="2667"/>
      <c r="BT590" s="1318"/>
      <c r="BU590" s="1318"/>
      <c r="BV590" s="1318"/>
      <c r="BW590" s="1318"/>
      <c r="BX590" s="2667"/>
      <c r="BY590" s="1318"/>
      <c r="BZ590" s="1318"/>
      <c r="CA590" s="1318"/>
      <c r="CB590" s="1318"/>
      <c r="CC590" s="2667"/>
      <c r="CD590" s="1331">
        <f t="shared" ref="CD590:CG590" si="1360">CD589/CD577</f>
        <v>-0.23379831538932211</v>
      </c>
      <c r="CE590" s="1331">
        <f t="shared" si="1360"/>
        <v>-0.2676594183013235</v>
      </c>
      <c r="CF590" s="1331">
        <f t="shared" si="1360"/>
        <v>-0.26397907941615156</v>
      </c>
      <c r="CG590" s="1331">
        <f t="shared" si="1360"/>
        <v>-0.2277856786657555</v>
      </c>
      <c r="CH590" s="2658">
        <f>CH589/CH577</f>
        <v>-0.2486404846037355</v>
      </c>
      <c r="CI590" s="1331">
        <f t="shared" ref="CI590:CM590" si="1361">CI589/CI577</f>
        <v>-0.27841785415586767</v>
      </c>
      <c r="CJ590" s="1331">
        <f t="shared" si="1361"/>
        <v>-0.26018631553116078</v>
      </c>
      <c r="CK590" s="1331">
        <f t="shared" si="1361"/>
        <v>-0.18160583069478464</v>
      </c>
      <c r="CL590" s="1331">
        <f t="shared" si="1361"/>
        <v>-0.21858145110340471</v>
      </c>
      <c r="CM590" s="2658">
        <f t="shared" si="1361"/>
        <v>-0.23336568912208377</v>
      </c>
      <c r="CN590" s="1331">
        <f t="shared" ref="CN590" si="1362">CN589/CN577</f>
        <v>-0.14700000000000002</v>
      </c>
      <c r="CO590" s="1331">
        <f t="shared" ref="CO590" si="1363">CO589/CO577</f>
        <v>-0.14700000000000008</v>
      </c>
      <c r="CP590" s="1331">
        <f t="shared" ref="CP590" si="1364">CP589/CP577</f>
        <v>-0.14700000000000005</v>
      </c>
      <c r="CQ590" s="1331">
        <f t="shared" ref="CQ590" si="1365">CQ589/CQ577</f>
        <v>-0.14856894217534861</v>
      </c>
      <c r="CR590" s="1511"/>
      <c r="CS590" s="1318"/>
      <c r="FE590" s="1007"/>
    </row>
    <row r="591" spans="2:166" ht="14.25" customHeight="1">
      <c r="B591" s="1318"/>
      <c r="C591" s="1318"/>
      <c r="D591" s="1318"/>
      <c r="E591" s="1318"/>
      <c r="F591" s="1318"/>
      <c r="G591" s="1318"/>
      <c r="H591" s="1318"/>
      <c r="I591" s="1318"/>
      <c r="J591" s="1318"/>
      <c r="K591" s="1318"/>
      <c r="L591" s="1318"/>
      <c r="M591" s="1318"/>
      <c r="N591" s="1318"/>
      <c r="O591" s="1318"/>
      <c r="P591" s="1318"/>
      <c r="Q591" s="1318"/>
      <c r="R591" s="1318"/>
      <c r="S591" s="1318"/>
      <c r="T591" s="1318"/>
      <c r="U591" s="1318"/>
      <c r="V591" s="1318"/>
      <c r="W591" s="1318"/>
      <c r="X591" s="1318"/>
      <c r="Y591" s="1318"/>
      <c r="Z591" s="1318"/>
      <c r="AA591" s="1318"/>
      <c r="AB591" s="1318"/>
      <c r="AC591" s="1318"/>
      <c r="AD591" s="1318"/>
      <c r="AE591" s="1318"/>
      <c r="AF591" s="1318"/>
      <c r="AG591" s="1318"/>
      <c r="AH591" s="1318"/>
      <c r="AI591" s="1318"/>
      <c r="AJ591" s="1318"/>
      <c r="AK591" s="1318"/>
      <c r="AL591" s="1318"/>
      <c r="AM591" s="1318"/>
      <c r="AN591" s="1318"/>
      <c r="AO591" s="1318"/>
      <c r="AP591" s="1318"/>
      <c r="AQ591" s="1318"/>
      <c r="AR591" s="1318"/>
      <c r="AS591" s="1318"/>
      <c r="AT591" s="1318"/>
      <c r="AU591" s="1318"/>
      <c r="AV591" s="1318"/>
      <c r="AW591" s="1318"/>
      <c r="AX591" s="1318"/>
      <c r="AY591" s="1318"/>
      <c r="AZ591" s="1318"/>
      <c r="BA591" s="1318"/>
      <c r="BB591" s="1318"/>
      <c r="BC591" s="1318"/>
      <c r="BD591" s="1318"/>
      <c r="BE591" s="1318"/>
      <c r="BF591" s="1318"/>
      <c r="BG591" s="1318"/>
      <c r="BH591" s="1318"/>
      <c r="BI591" s="1318"/>
      <c r="BJ591" s="1318"/>
      <c r="BK591" s="1318"/>
      <c r="BL591" s="1318"/>
      <c r="BM591" s="1318"/>
      <c r="BN591" s="2667"/>
      <c r="BO591" s="1318"/>
      <c r="BP591" s="1318"/>
      <c r="BQ591" s="1318"/>
      <c r="BR591" s="1318"/>
      <c r="BS591" s="2667"/>
      <c r="BT591" s="1318"/>
      <c r="BU591" s="1318"/>
      <c r="BV591" s="1318"/>
      <c r="BW591" s="1318"/>
      <c r="BX591" s="2667"/>
      <c r="BY591" s="1318"/>
      <c r="BZ591" s="1318"/>
      <c r="CA591" s="1318"/>
      <c r="CB591" s="1318"/>
      <c r="CC591" s="2667"/>
      <c r="CD591" s="1331"/>
      <c r="CE591" s="1331"/>
      <c r="CF591" s="1331"/>
      <c r="CG591" s="1331"/>
      <c r="CH591" s="2658"/>
      <c r="CI591" s="1331"/>
      <c r="CJ591" s="1331"/>
      <c r="CK591" s="1331"/>
      <c r="CL591" s="1331"/>
      <c r="CM591" s="2658"/>
      <c r="CN591" s="1318"/>
      <c r="CO591" s="1318"/>
      <c r="CP591" s="1318"/>
      <c r="CQ591" s="1318"/>
      <c r="CR591" s="1511"/>
      <c r="CS591" s="1318"/>
      <c r="FE591" s="1007"/>
    </row>
    <row r="592" spans="2:166" ht="14.25" customHeight="1">
      <c r="B592" s="1318" t="s">
        <v>388</v>
      </c>
      <c r="C592" s="1318"/>
      <c r="D592" s="1318"/>
      <c r="E592" s="1318"/>
      <c r="F592" s="1318"/>
      <c r="G592" s="1318"/>
      <c r="H592" s="1318"/>
      <c r="I592" s="1318"/>
      <c r="J592" s="1318"/>
      <c r="K592" s="1318"/>
      <c r="L592" s="1318"/>
      <c r="M592" s="1318"/>
      <c r="N592" s="1318"/>
      <c r="O592" s="1318"/>
      <c r="P592" s="1318"/>
      <c r="Q592" s="1318"/>
      <c r="R592" s="1318"/>
      <c r="S592" s="1318"/>
      <c r="T592" s="1318"/>
      <c r="U592" s="1318"/>
      <c r="V592" s="1318"/>
      <c r="W592" s="1318"/>
      <c r="X592" s="1318"/>
      <c r="Y592" s="1318"/>
      <c r="Z592" s="1318"/>
      <c r="AA592" s="1318"/>
      <c r="AB592" s="1318"/>
      <c r="AC592" s="1318"/>
      <c r="AD592" s="1318"/>
      <c r="AE592" s="1318"/>
      <c r="AF592" s="1318"/>
      <c r="AG592" s="1318"/>
      <c r="AH592" s="1318"/>
      <c r="AI592" s="1318"/>
      <c r="AJ592" s="1318"/>
      <c r="AK592" s="1318"/>
      <c r="AL592" s="1318"/>
      <c r="AM592" s="1318"/>
      <c r="AN592" s="1318"/>
      <c r="AO592" s="1318"/>
      <c r="AP592" s="1318"/>
      <c r="AQ592" s="1318"/>
      <c r="AR592" s="1318"/>
      <c r="AS592" s="1318"/>
      <c r="AT592" s="1318"/>
      <c r="AU592" s="1318"/>
      <c r="AV592" s="1318"/>
      <c r="AW592" s="1318"/>
      <c r="AX592" s="1318"/>
      <c r="AY592" s="1318"/>
      <c r="AZ592" s="1318"/>
      <c r="BA592" s="1318"/>
      <c r="BB592" s="1318"/>
      <c r="BC592" s="1318"/>
      <c r="BD592" s="1318"/>
      <c r="BE592" s="1318"/>
      <c r="BF592" s="1318"/>
      <c r="BG592" s="1318"/>
      <c r="BH592" s="1318"/>
      <c r="BI592" s="1318"/>
      <c r="BJ592" s="1318"/>
      <c r="BK592" s="1318"/>
      <c r="BL592" s="1318"/>
      <c r="BM592" s="1318"/>
      <c r="BN592" s="2667"/>
      <c r="BO592" s="1318"/>
      <c r="BP592" s="1318"/>
      <c r="BQ592" s="1318"/>
      <c r="BR592" s="1318"/>
      <c r="BS592" s="2667"/>
      <c r="BT592" s="1318"/>
      <c r="BU592" s="1318"/>
      <c r="BV592" s="1318"/>
      <c r="BW592" s="1318"/>
      <c r="BX592" s="2667"/>
      <c r="BY592" s="1318"/>
      <c r="BZ592" s="1318"/>
      <c r="CA592" s="1318"/>
      <c r="CB592" s="1318"/>
      <c r="CC592" s="2667"/>
      <c r="CD592" s="1330">
        <f t="shared" ref="CD592:CG592" si="1366">CD589-CD581</f>
        <v>-113387</v>
      </c>
      <c r="CE592" s="1330">
        <f t="shared" si="1366"/>
        <v>-139407</v>
      </c>
      <c r="CF592" s="1330">
        <f t="shared" si="1366"/>
        <v>-129837</v>
      </c>
      <c r="CG592" s="1330">
        <f t="shared" si="1366"/>
        <v>-139269</v>
      </c>
      <c r="CH592" s="2653">
        <f>CH589-CH581</f>
        <v>-521900</v>
      </c>
      <c r="CI592" s="1330">
        <f t="shared" ref="CI592:CM592" si="1367">CI589-CI581</f>
        <v>-148229</v>
      </c>
      <c r="CJ592" s="1330">
        <f t="shared" si="1367"/>
        <v>-146214</v>
      </c>
      <c r="CK592" s="1330">
        <f t="shared" si="1367"/>
        <v>-152409</v>
      </c>
      <c r="CL592" s="1330">
        <f t="shared" si="1367"/>
        <v>-155960</v>
      </c>
      <c r="CM592" s="2653">
        <f t="shared" si="1367"/>
        <v>-602812</v>
      </c>
      <c r="CN592" s="1330">
        <f>-40%*CN577</f>
        <v>-134705.00200000001</v>
      </c>
      <c r="CO592" s="1330">
        <f t="shared" ref="CO592:CP592" si="1368">-40%*CO577</f>
        <v>-135398.86600000001</v>
      </c>
      <c r="CP592" s="1330">
        <f t="shared" si="1368"/>
        <v>-139557.49600000001</v>
      </c>
      <c r="CQ592" s="1330">
        <f>CR592-CN592-CO592-CP592</f>
        <v>-142666.38599999985</v>
      </c>
      <c r="CR592" s="2686">
        <f>'Chile, Uru, Par'!AF57</f>
        <v>-552327.74999999988</v>
      </c>
      <c r="CS592" s="1318"/>
      <c r="FA592" s="1331">
        <f t="shared" ref="FA592" si="1369">CI592/CD592-1</f>
        <v>0.30728390379849535</v>
      </c>
      <c r="FB592" s="1331">
        <f t="shared" ref="FB592" si="1370">CJ592/CE592-1</f>
        <v>4.8828251092125852E-2</v>
      </c>
      <c r="FC592" s="1331">
        <f t="shared" ref="FC592" si="1371">CK592/CF592-1</f>
        <v>0.17384874881582291</v>
      </c>
      <c r="FD592" s="1331">
        <f t="shared" ref="FD592" si="1372">CL592/CG592-1</f>
        <v>0.11984720217708178</v>
      </c>
      <c r="FE592" s="2658">
        <f t="shared" ref="FE592" si="1373">CM592/CH592-1</f>
        <v>0.15503353132784059</v>
      </c>
      <c r="FF592" s="1331">
        <f t="shared" ref="FF592" si="1374">CN592/CI592-1</f>
        <v>-9.1237193801482763E-2</v>
      </c>
      <c r="FG592" s="1331">
        <f t="shared" ref="FG592" si="1375">CO592/CJ592-1</f>
        <v>-7.3967841656749633E-2</v>
      </c>
      <c r="FH592" s="1331">
        <f t="shared" ref="FH592" si="1376">CP592/CK592-1</f>
        <v>-8.4322474394556646E-2</v>
      </c>
      <c r="FI592" s="1331">
        <f t="shared" ref="FI592" si="1377">CQ592/CL592-1</f>
        <v>-8.5237330084638074E-2</v>
      </c>
      <c r="FJ592" s="1331">
        <f t="shared" ref="FJ592" si="1378">CR592/CM592-1</f>
        <v>-8.3747918090549156E-2</v>
      </c>
    </row>
    <row r="593" spans="1:208" ht="14.25" customHeight="1">
      <c r="B593" s="1318"/>
      <c r="C593" s="1318"/>
      <c r="D593" s="1318"/>
      <c r="E593" s="1318"/>
      <c r="F593" s="1318"/>
      <c r="G593" s="1318"/>
      <c r="H593" s="1318"/>
      <c r="I593" s="1318"/>
      <c r="J593" s="1318"/>
      <c r="K593" s="1318"/>
      <c r="L593" s="1318"/>
      <c r="M593" s="1318"/>
      <c r="N593" s="1318"/>
      <c r="O593" s="1318"/>
      <c r="P593" s="1318"/>
      <c r="Q593" s="1318"/>
      <c r="R593" s="1318"/>
      <c r="S593" s="1318"/>
      <c r="T593" s="1318"/>
      <c r="U593" s="1318"/>
      <c r="V593" s="1318"/>
      <c r="W593" s="1318"/>
      <c r="X593" s="1318"/>
      <c r="Y593" s="1318"/>
      <c r="Z593" s="1318"/>
      <c r="AA593" s="1318"/>
      <c r="AB593" s="1318"/>
      <c r="AC593" s="1318"/>
      <c r="AD593" s="1318"/>
      <c r="AE593" s="1318"/>
      <c r="AF593" s="1318"/>
      <c r="AG593" s="1318"/>
      <c r="AH593" s="1318"/>
      <c r="AI593" s="1318"/>
      <c r="AJ593" s="1318"/>
      <c r="AK593" s="1318"/>
      <c r="AL593" s="1318"/>
      <c r="AM593" s="1318"/>
      <c r="AN593" s="1318"/>
      <c r="AO593" s="1318"/>
      <c r="AP593" s="1318"/>
      <c r="AQ593" s="1318"/>
      <c r="AR593" s="1318"/>
      <c r="AS593" s="1318"/>
      <c r="AT593" s="1318"/>
      <c r="AU593" s="1318"/>
      <c r="AV593" s="1318"/>
      <c r="AW593" s="1318"/>
      <c r="AX593" s="1318"/>
      <c r="AY593" s="1318"/>
      <c r="AZ593" s="1318"/>
      <c r="BA593" s="1318"/>
      <c r="BB593" s="1318"/>
      <c r="BC593" s="1318"/>
      <c r="BD593" s="1318"/>
      <c r="BE593" s="1318"/>
      <c r="BF593" s="1318"/>
      <c r="BG593" s="1318"/>
      <c r="BH593" s="1318"/>
      <c r="BI593" s="1318"/>
      <c r="BJ593" s="1318"/>
      <c r="BK593" s="1318"/>
      <c r="BL593" s="1318"/>
      <c r="BM593" s="1318"/>
      <c r="BN593" s="2667"/>
      <c r="BO593" s="1318"/>
      <c r="BP593" s="1318"/>
      <c r="BQ593" s="1318"/>
      <c r="BR593" s="1318"/>
      <c r="BS593" s="2667"/>
      <c r="BT593" s="1318"/>
      <c r="BU593" s="1318"/>
      <c r="BV593" s="1318"/>
      <c r="BW593" s="1318"/>
      <c r="BX593" s="2667"/>
      <c r="BY593" s="1318"/>
      <c r="BZ593" s="1318"/>
      <c r="CA593" s="1318"/>
      <c r="CB593" s="1318"/>
      <c r="CC593" s="2667"/>
      <c r="CD593" s="1318"/>
      <c r="CE593" s="1318"/>
      <c r="CF593" s="1318"/>
      <c r="CG593" s="1318"/>
      <c r="CH593" s="2667"/>
      <c r="CI593" s="1318"/>
      <c r="CJ593" s="1318"/>
      <c r="CK593" s="1318"/>
      <c r="CL593" s="1318"/>
      <c r="CM593" s="2667"/>
      <c r="CN593" s="1318"/>
      <c r="CO593" s="1318"/>
      <c r="CP593" s="1318"/>
      <c r="CQ593" s="1318"/>
      <c r="CR593" s="1511"/>
      <c r="CS593" s="1318"/>
    </row>
    <row r="594" spans="1:208" ht="14.25" customHeight="1">
      <c r="B594" s="1318"/>
      <c r="C594" s="1318"/>
      <c r="D594" s="1318"/>
      <c r="E594" s="1318"/>
      <c r="F594" s="1318"/>
      <c r="G594" s="1318"/>
      <c r="H594" s="1318"/>
      <c r="I594" s="1318"/>
      <c r="J594" s="1318"/>
      <c r="K594" s="1318"/>
      <c r="L594" s="1318"/>
      <c r="M594" s="1318"/>
      <c r="N594" s="1318"/>
      <c r="O594" s="1318"/>
      <c r="P594" s="1318"/>
      <c r="Q594" s="1318"/>
      <c r="R594" s="1318"/>
      <c r="S594" s="1318"/>
      <c r="T594" s="1318"/>
      <c r="U594" s="1318"/>
      <c r="V594" s="1318"/>
      <c r="W594" s="1318"/>
      <c r="X594" s="1318"/>
      <c r="Y594" s="1318"/>
      <c r="Z594" s="1318"/>
      <c r="AA594" s="1318"/>
      <c r="AB594" s="1318"/>
      <c r="AC594" s="1318"/>
      <c r="AD594" s="1318"/>
      <c r="AE594" s="1318"/>
      <c r="AF594" s="1318"/>
      <c r="AG594" s="1318"/>
      <c r="AH594" s="1318"/>
      <c r="AI594" s="1318"/>
      <c r="AJ594" s="1318"/>
      <c r="AK594" s="1318"/>
      <c r="AL594" s="1318"/>
      <c r="AM594" s="1318"/>
      <c r="AN594" s="1318"/>
      <c r="AO594" s="1318"/>
      <c r="AP594" s="1318"/>
      <c r="AQ594" s="1318"/>
      <c r="AR594" s="1318"/>
      <c r="AS594" s="1318"/>
      <c r="AT594" s="1318"/>
      <c r="AU594" s="1318"/>
      <c r="AV594" s="1318"/>
      <c r="AW594" s="1318"/>
      <c r="AX594" s="1318"/>
      <c r="AY594" s="1318"/>
      <c r="AZ594" s="1318"/>
      <c r="BA594" s="1318"/>
      <c r="BB594" s="1318"/>
      <c r="BC594" s="1318"/>
      <c r="BD594" s="1318"/>
      <c r="BE594" s="1318"/>
      <c r="BF594" s="1318"/>
      <c r="BG594" s="1318"/>
      <c r="BH594" s="1318"/>
      <c r="BI594" s="1318"/>
      <c r="BJ594" s="1318"/>
      <c r="BK594" s="1318"/>
      <c r="BL594" s="1318"/>
      <c r="BM594" s="1318"/>
      <c r="BN594" s="2667"/>
      <c r="BO594" s="1318"/>
      <c r="BP594" s="1318"/>
      <c r="BQ594" s="1318"/>
      <c r="BR594" s="1318"/>
      <c r="BS594" s="2667"/>
      <c r="BT594" s="1318"/>
      <c r="BU594" s="1318"/>
      <c r="BV594" s="1318"/>
      <c r="BW594" s="1318"/>
      <c r="BX594" s="2667"/>
      <c r="BY594" s="1318"/>
      <c r="BZ594" s="1318"/>
      <c r="CA594" s="1318"/>
      <c r="CB594" s="1318"/>
      <c r="CC594" s="2667"/>
      <c r="CD594" s="1318"/>
      <c r="CE594" s="1318"/>
      <c r="CF594" s="1318"/>
      <c r="CG594" s="1318"/>
      <c r="CH594" s="2667"/>
      <c r="CI594" s="1318"/>
      <c r="CJ594" s="1318"/>
      <c r="CK594" s="1318"/>
      <c r="CL594" s="1318"/>
      <c r="CM594" s="2667"/>
      <c r="CN594" s="1318"/>
      <c r="CO594" s="1318"/>
      <c r="CP594" s="1318"/>
      <c r="CQ594" s="1318"/>
      <c r="CR594" s="1511"/>
      <c r="CS594" s="1318"/>
    </row>
    <row r="595" spans="1:208" customFormat="1" ht="14.25" hidden="1" customHeight="1" outlineLevel="1">
      <c r="A595" s="1318"/>
      <c r="B595" s="2704" t="s">
        <v>791</v>
      </c>
      <c r="C595" s="1318"/>
      <c r="D595" s="1318"/>
      <c r="E595" s="1318"/>
      <c r="F595" s="1318"/>
      <c r="G595" s="1318"/>
      <c r="H595" s="1318"/>
      <c r="I595" s="1318"/>
      <c r="J595" s="1318">
        <v>74369</v>
      </c>
      <c r="K595" s="1318">
        <v>87864</v>
      </c>
      <c r="L595" s="1318"/>
      <c r="M595" s="1318">
        <v>100946</v>
      </c>
      <c r="N595" s="1318">
        <v>109013</v>
      </c>
      <c r="O595" s="1318">
        <v>107540</v>
      </c>
      <c r="P595" s="1318">
        <v>125525</v>
      </c>
      <c r="Q595" s="1318">
        <f>Chile!Q119</f>
        <v>443024</v>
      </c>
      <c r="R595" s="1318">
        <v>117759</v>
      </c>
      <c r="S595" s="1318">
        <v>126893</v>
      </c>
      <c r="T595" s="1318">
        <v>126387</v>
      </c>
      <c r="U595" s="1318">
        <v>154024</v>
      </c>
      <c r="V595" s="1326">
        <f>Chile!R119</f>
        <v>525063</v>
      </c>
      <c r="W595" s="1326">
        <v>134998</v>
      </c>
      <c r="X595" s="1326">
        <v>140848</v>
      </c>
      <c r="Y595" s="1326">
        <v>141408</v>
      </c>
      <c r="Z595" s="1326">
        <v>153920</v>
      </c>
      <c r="AA595" s="1326">
        <f>Chile!S119</f>
        <v>571174</v>
      </c>
      <c r="AB595" s="1326">
        <v>125011</v>
      </c>
      <c r="AC595" s="1326">
        <v>117712</v>
      </c>
      <c r="AD595" s="1326">
        <v>126952</v>
      </c>
      <c r="AE595" s="1326">
        <v>134302</v>
      </c>
      <c r="AF595" s="1326">
        <f>Chile!T119</f>
        <v>503977</v>
      </c>
      <c r="AG595" s="1326">
        <v>116914</v>
      </c>
      <c r="AH595" s="1326">
        <v>131056</v>
      </c>
      <c r="AI595" s="1326">
        <v>122797</v>
      </c>
      <c r="AJ595" s="1326">
        <v>135333</v>
      </c>
      <c r="AK595" s="1326">
        <f>Chile!U119</f>
        <v>506100</v>
      </c>
      <c r="AL595" s="1326">
        <v>118218</v>
      </c>
      <c r="AM595" s="1326">
        <v>121934</v>
      </c>
      <c r="AN595" s="1326">
        <v>122462</v>
      </c>
      <c r="AO595" s="1326">
        <v>144768</v>
      </c>
      <c r="AP595" s="1326">
        <f>Chile!V119</f>
        <v>507382</v>
      </c>
      <c r="AQ595" s="1328">
        <f>565408-AR595-AS595-AT595</f>
        <v>130997</v>
      </c>
      <c r="AR595" s="1328">
        <v>138537</v>
      </c>
      <c r="AS595" s="1328">
        <v>140710</v>
      </c>
      <c r="AT595" s="1328">
        <v>155164</v>
      </c>
      <c r="AU595" s="1326">
        <f>Chile!W119</f>
        <v>565408</v>
      </c>
      <c r="AV595" s="1326">
        <v>121515</v>
      </c>
      <c r="AW595" s="1326">
        <v>138380</v>
      </c>
      <c r="AX595" s="1326">
        <v>130985</v>
      </c>
      <c r="AY595" s="1326">
        <v>139289</v>
      </c>
      <c r="AZ595" s="1326">
        <f>Chile!X119</f>
        <v>535954</v>
      </c>
      <c r="BA595" s="1328">
        <f>BB595</f>
        <v>128196</v>
      </c>
      <c r="BB595" s="1328">
        <v>128196</v>
      </c>
      <c r="BC595" s="1328">
        <f>BD595</f>
        <v>134741</v>
      </c>
      <c r="BD595" s="1328">
        <v>134741</v>
      </c>
      <c r="BE595" s="1328">
        <f>BF595</f>
        <v>129460</v>
      </c>
      <c r="BF595" s="1328">
        <v>129460</v>
      </c>
      <c r="BG595" s="1326">
        <v>136939</v>
      </c>
      <c r="BH595" s="1326">
        <v>136939</v>
      </c>
      <c r="BI595" s="1326">
        <f>Chile!Y119</f>
        <v>530056</v>
      </c>
      <c r="BJ595" s="1326">
        <v>125334</v>
      </c>
      <c r="BK595" s="1326">
        <v>112377</v>
      </c>
      <c r="BL595" s="1326">
        <v>119422</v>
      </c>
      <c r="BM595" s="1326">
        <v>127580</v>
      </c>
      <c r="BN595" s="2661">
        <f>Chile!Z119</f>
        <v>484713</v>
      </c>
      <c r="BO595" s="1355">
        <v>124625</v>
      </c>
      <c r="BP595" s="1355">
        <v>119074</v>
      </c>
      <c r="BQ595" s="1355">
        <v>140063</v>
      </c>
      <c r="BR595" s="1355">
        <v>133992</v>
      </c>
      <c r="BS595" s="2661">
        <f>Chile!AA119</f>
        <v>517754</v>
      </c>
      <c r="BT595" s="1355">
        <v>127051</v>
      </c>
      <c r="BU595" s="1355">
        <v>115803</v>
      </c>
      <c r="BV595" s="1355">
        <v>98028</v>
      </c>
      <c r="BW595" s="1326"/>
      <c r="BX595" s="2661">
        <f>SUM(BT595:BV595)</f>
        <v>340882</v>
      </c>
      <c r="BY595" s="1326"/>
      <c r="BZ595" s="1326"/>
      <c r="CA595" s="1326"/>
      <c r="CB595" s="1326"/>
      <c r="CC595" s="2661"/>
      <c r="CD595" s="1326"/>
      <c r="CE595" s="1326"/>
      <c r="CF595" s="1326"/>
      <c r="CG595" s="1355">
        <f>3800/CG796*CG791</f>
        <v>79.272390028728438</v>
      </c>
      <c r="CH595" s="2661"/>
      <c r="CI595" s="1326"/>
      <c r="CJ595" s="1326"/>
      <c r="CK595" s="1326"/>
      <c r="CL595" s="1326"/>
      <c r="CM595" s="2661"/>
      <c r="CN595" s="1326"/>
      <c r="CO595" s="1326"/>
      <c r="CP595" s="1326"/>
      <c r="CQ595" s="1326"/>
      <c r="CR595" s="1511"/>
      <c r="CS595" s="1326"/>
      <c r="CT595" s="1326"/>
      <c r="CU595" s="1326"/>
      <c r="CV595" s="1321">
        <f>P595/K595-1</f>
        <v>0.42862833469908046</v>
      </c>
      <c r="CW595" s="1321">
        <f>R595/M595-1</f>
        <v>0.16655439541933315</v>
      </c>
      <c r="CX595" s="1321">
        <f>S595/N595-1</f>
        <v>0.16401713557098696</v>
      </c>
      <c r="CY595" s="1321">
        <f>T595/O595-1</f>
        <v>0.17525571880230606</v>
      </c>
      <c r="CZ595" s="1321">
        <f>U595/P595-1</f>
        <v>0.22703843855805617</v>
      </c>
      <c r="DA595" s="1321">
        <f>W595/R595-1</f>
        <v>0.14639220781426476</v>
      </c>
      <c r="DB595" s="1321">
        <f>X595/S595-1</f>
        <v>0.1099745454832024</v>
      </c>
      <c r="DC595" s="1321">
        <f>Y595/T595-1</f>
        <v>0.11884924873602509</v>
      </c>
      <c r="DD595" s="1321">
        <f>Z595/U595-1</f>
        <v>-6.7521944632009667E-4</v>
      </c>
      <c r="DE595" s="1321">
        <f>AB595/W595-1</f>
        <v>-7.39788737610928E-2</v>
      </c>
      <c r="DF595" s="1321">
        <f>AC595/X595-1</f>
        <v>-0.16426218334658638</v>
      </c>
      <c r="DG595" s="1321">
        <f>AD595/Y595-1</f>
        <v>-0.10222901108848159</v>
      </c>
      <c r="DH595" s="1321">
        <f>AE595/Z595-1</f>
        <v>-0.12745582120582122</v>
      </c>
      <c r="DI595" s="1321">
        <f>AG595/AB595-1</f>
        <v>-6.4770300213581211E-2</v>
      </c>
      <c r="DJ595" s="1321">
        <f>AH595/AC595-1</f>
        <v>0.11336142449367959</v>
      </c>
      <c r="DK595" s="1321">
        <f>AI595/AD595-1</f>
        <v>-3.2728905413069498E-2</v>
      </c>
      <c r="DL595" s="1321">
        <f>AJ595/AE595-1</f>
        <v>7.6767285669609997E-3</v>
      </c>
      <c r="DM595" s="1321">
        <f t="shared" ref="DM595:DP597" si="1379">AL595/AG595-1</f>
        <v>1.1153497442564664E-2</v>
      </c>
      <c r="DN595" s="1321">
        <f t="shared" si="1379"/>
        <v>-6.9603833475766042E-2</v>
      </c>
      <c r="DO595" s="1321">
        <f t="shared" si="1379"/>
        <v>-2.7280796762135795E-3</v>
      </c>
      <c r="DP595" s="1321">
        <f t="shared" si="1379"/>
        <v>6.9716920485025868E-2</v>
      </c>
      <c r="DQ595" s="1321">
        <f t="shared" ref="DQ595:DT597" si="1380">AQ595/AL595-1</f>
        <v>0.1080969057165575</v>
      </c>
      <c r="DR595" s="1321">
        <f t="shared" si="1380"/>
        <v>0.13616382633227819</v>
      </c>
      <c r="DS595" s="1321">
        <f t="shared" si="1380"/>
        <v>0.14900948865770602</v>
      </c>
      <c r="DT595" s="1321">
        <f t="shared" si="1380"/>
        <v>7.1811450044208636E-2</v>
      </c>
      <c r="DU595" s="1321"/>
      <c r="DV595" s="1321"/>
      <c r="DW595" s="1321"/>
      <c r="DX595" s="1321"/>
      <c r="DY595" s="1321"/>
      <c r="DZ595" s="1321"/>
      <c r="EA595" s="1321"/>
      <c r="EB595" s="1321"/>
      <c r="EC595" s="1321">
        <f>BJ595/BA595-1</f>
        <v>-2.2325189553496161E-2</v>
      </c>
      <c r="ED595" s="1321">
        <f>BK595/BC595-1</f>
        <v>-0.16597769053220623</v>
      </c>
      <c r="EE595" s="1321">
        <f>BL595/BE595-1</f>
        <v>-7.753746330913025E-2</v>
      </c>
      <c r="EF595" s="1321">
        <f>BM595/BG595-1</f>
        <v>-6.8344299286543619E-2</v>
      </c>
      <c r="EG595" s="1321">
        <f>BO595/BJ595-1</f>
        <v>-5.6568848038042185E-3</v>
      </c>
      <c r="EH595" s="1321">
        <f>BP595/BK595-1</f>
        <v>5.9594045044804478E-2</v>
      </c>
      <c r="EI595" s="1321">
        <f>BQ595/BL595-1</f>
        <v>0.17284085009462236</v>
      </c>
      <c r="EJ595" s="1321">
        <f>BR595/BM595-1</f>
        <v>5.0258661232168045E-2</v>
      </c>
      <c r="EK595" s="1321"/>
      <c r="EL595" s="1331">
        <f>BT595/BO595-1</f>
        <v>1.9466399197592743E-2</v>
      </c>
      <c r="EM595" s="1331">
        <f>BU595/BP595-1</f>
        <v>-2.7470312578732559E-2</v>
      </c>
      <c r="EN595" s="1331">
        <f>BV595/BQ595-1</f>
        <v>-0.300114948273277</v>
      </c>
      <c r="EO595" s="1331"/>
      <c r="EP595" s="1331"/>
      <c r="EQ595" s="1331"/>
      <c r="ER595" s="1318"/>
      <c r="ES595" s="1318"/>
      <c r="ET595" s="1318"/>
      <c r="EU595" s="1318"/>
      <c r="EV595" s="1318"/>
      <c r="EW595" s="1318"/>
      <c r="EX595" s="1318"/>
      <c r="EY595" s="1318"/>
      <c r="EZ595" s="1318"/>
      <c r="FA595" s="1318"/>
      <c r="FB595" s="1318"/>
      <c r="FC595" s="1318"/>
      <c r="FD595" s="1318"/>
      <c r="FE595" s="1318"/>
      <c r="FF595" s="1318"/>
      <c r="FG595" s="1318"/>
      <c r="FH595" s="1318"/>
      <c r="FI595" s="1318"/>
      <c r="FJ595" s="1318"/>
      <c r="FK595" s="1318"/>
      <c r="FL595" s="1318"/>
      <c r="FM595" s="1318"/>
      <c r="FN595" s="1318"/>
      <c r="FO595" s="1318"/>
      <c r="FP595" s="1318"/>
      <c r="FQ595" s="1318"/>
      <c r="FR595" s="1318"/>
      <c r="FS595" s="1318"/>
      <c r="FT595" s="1318"/>
      <c r="FU595" s="1318"/>
      <c r="FV595" s="1318"/>
      <c r="FW595" s="1318"/>
      <c r="FX595" s="1318"/>
      <c r="GD595" s="1511"/>
      <c r="GE595" s="1430"/>
      <c r="GF595" s="1431"/>
      <c r="GG595" s="1511"/>
      <c r="GH595" s="1430"/>
      <c r="GI595" s="1511"/>
      <c r="GJ595" s="1430"/>
      <c r="GK595" s="1633"/>
      <c r="GL595" s="1638"/>
      <c r="GM595" s="1773"/>
      <c r="GN595" s="1762"/>
      <c r="GO595" s="1859"/>
      <c r="GP595" s="1433"/>
      <c r="GQ595" s="1511"/>
      <c r="GR595" s="1430"/>
      <c r="GS595" s="1859"/>
      <c r="GT595" s="1433"/>
      <c r="GU595" s="1859"/>
      <c r="GV595" s="1433"/>
      <c r="GW595" s="1326"/>
      <c r="GX595" s="1318"/>
      <c r="GY595" s="1773"/>
      <c r="GZ595" s="1318"/>
    </row>
    <row r="596" spans="1:208" customFormat="1" ht="14.25" hidden="1" customHeight="1" outlineLevel="1">
      <c r="A596" s="1318"/>
      <c r="B596" s="1063" t="s">
        <v>3312</v>
      </c>
      <c r="C596" s="1318"/>
      <c r="D596" s="1318"/>
      <c r="E596" s="1318"/>
      <c r="F596" s="1318"/>
      <c r="G596" s="1318"/>
      <c r="H596" s="1318"/>
      <c r="I596" s="1318"/>
      <c r="J596" s="1318"/>
      <c r="K596" s="1318"/>
      <c r="L596" s="1318"/>
      <c r="M596" s="1318"/>
      <c r="N596" s="1318"/>
      <c r="O596" s="1318"/>
      <c r="P596" s="1318"/>
      <c r="Q596" s="1318"/>
      <c r="R596" s="1318"/>
      <c r="S596" s="1318"/>
      <c r="T596" s="1318"/>
      <c r="U596" s="1318"/>
      <c r="V596" s="1326"/>
      <c r="W596" s="1326"/>
      <c r="X596" s="1326"/>
      <c r="Y596" s="1326"/>
      <c r="Z596" s="1326"/>
      <c r="AA596" s="1326"/>
      <c r="AB596" s="1326"/>
      <c r="AC596" s="1326"/>
      <c r="AD596" s="1326"/>
      <c r="AE596" s="1326"/>
      <c r="AF596" s="1326"/>
      <c r="AG596" s="1326">
        <f>AG595-AG597</f>
        <v>18790</v>
      </c>
      <c r="AH596" s="1326">
        <f>AH595-AH597</f>
        <v>32111</v>
      </c>
      <c r="AI596" s="1326">
        <f>AI595-AI597</f>
        <v>21661</v>
      </c>
      <c r="AJ596" s="1326">
        <f>AJ595-AJ597</f>
        <v>30340</v>
      </c>
      <c r="AK596" s="1326"/>
      <c r="AL596" s="1326">
        <f t="shared" ref="AL596:AW596" si="1381">AL595-AL597</f>
        <v>15358</v>
      </c>
      <c r="AM596" s="1326">
        <f t="shared" si="1381"/>
        <v>17929</v>
      </c>
      <c r="AN596" s="1326">
        <f t="shared" si="1381"/>
        <v>15232</v>
      </c>
      <c r="AO596" s="1326">
        <f t="shared" si="1381"/>
        <v>35231</v>
      </c>
      <c r="AP596" s="1326">
        <f t="shared" si="1381"/>
        <v>74136.052000000142</v>
      </c>
      <c r="AQ596" s="1326">
        <f t="shared" si="1381"/>
        <v>21394</v>
      </c>
      <c r="AR596" s="1326">
        <f t="shared" si="1381"/>
        <v>23703</v>
      </c>
      <c r="AS596" s="1326">
        <f t="shared" si="1381"/>
        <v>23578</v>
      </c>
      <c r="AT596" s="1326">
        <f t="shared" si="1381"/>
        <v>36943</v>
      </c>
      <c r="AU596" s="1326">
        <f t="shared" si="1381"/>
        <v>92186.087500000023</v>
      </c>
      <c r="AV596" s="1326">
        <f t="shared" si="1381"/>
        <v>18327</v>
      </c>
      <c r="AW596" s="1326">
        <f t="shared" si="1381"/>
        <v>32883</v>
      </c>
      <c r="AX596" s="1326">
        <v>32663</v>
      </c>
      <c r="AY596" s="1326">
        <v>37780</v>
      </c>
      <c r="AZ596" s="1326">
        <f>AZ595-AZ597</f>
        <v>121653</v>
      </c>
      <c r="BA596" s="1326">
        <f>BB596</f>
        <v>36158</v>
      </c>
      <c r="BB596" s="1326">
        <f>BB595-BB597</f>
        <v>36158</v>
      </c>
      <c r="BC596" s="1326">
        <f>BC595-BC597</f>
        <v>41589</v>
      </c>
      <c r="BD596" s="1326">
        <f>BD595-BD597</f>
        <v>41589</v>
      </c>
      <c r="BE596" s="1326">
        <v>35268</v>
      </c>
      <c r="BF596" s="1326">
        <v>35268</v>
      </c>
      <c r="BG596" s="1326">
        <v>39291</v>
      </c>
      <c r="BH596" s="1326">
        <v>39291</v>
      </c>
      <c r="BI596" s="1326">
        <f>BI595-BI597</f>
        <v>150835</v>
      </c>
      <c r="BJ596" s="1326">
        <v>33296</v>
      </c>
      <c r="BK596" s="1326">
        <v>23841</v>
      </c>
      <c r="BL596" s="1326">
        <v>33729</v>
      </c>
      <c r="BM596" s="1326">
        <v>40139</v>
      </c>
      <c r="BN596" s="2661">
        <f>BN595-BN597</f>
        <v>131004</v>
      </c>
      <c r="BO596" s="1355">
        <v>36026</v>
      </c>
      <c r="BP596" s="1355">
        <v>32174</v>
      </c>
      <c r="BQ596" s="1355">
        <v>52550</v>
      </c>
      <c r="BR596" s="1355">
        <v>49110</v>
      </c>
      <c r="BS596" s="2661">
        <f>BS595-BS597</f>
        <v>169860</v>
      </c>
      <c r="BT596" s="1355">
        <v>46110</v>
      </c>
      <c r="BU596" s="1355">
        <v>37652</v>
      </c>
      <c r="BV596" s="1355">
        <v>25528</v>
      </c>
      <c r="BW596" s="1326"/>
      <c r="BX596" s="2661">
        <f>SUM(BT596:BV596)</f>
        <v>109290</v>
      </c>
      <c r="BY596" s="1326"/>
      <c r="BZ596" s="1326"/>
      <c r="CA596" s="1326"/>
      <c r="CB596" s="1326"/>
      <c r="CC596" s="2661"/>
      <c r="CD596" s="1326"/>
      <c r="CE596" s="1326"/>
      <c r="CF596" s="1326"/>
      <c r="CG596" s="1326"/>
      <c r="CH596" s="2661"/>
      <c r="CI596" s="1326"/>
      <c r="CJ596" s="1326"/>
      <c r="CK596" s="1326"/>
      <c r="CL596" s="1326"/>
      <c r="CM596" s="2661"/>
      <c r="CN596" s="1326"/>
      <c r="CO596" s="1326"/>
      <c r="CP596" s="1326"/>
      <c r="CQ596" s="1326"/>
      <c r="CR596" s="1511"/>
      <c r="CS596" s="1326"/>
      <c r="CT596" s="1326"/>
      <c r="CU596" s="1326"/>
      <c r="CV596" s="1321"/>
      <c r="CW596" s="1321"/>
      <c r="CX596" s="1321"/>
      <c r="CY596" s="1321"/>
      <c r="CZ596" s="1321"/>
      <c r="DA596" s="1321"/>
      <c r="DB596" s="1321"/>
      <c r="DC596" s="1321"/>
      <c r="DD596" s="1321"/>
      <c r="DE596" s="1321"/>
      <c r="DF596" s="1321"/>
      <c r="DG596" s="1321"/>
      <c r="DH596" s="1321"/>
      <c r="DI596" s="1321"/>
      <c r="DJ596" s="1321"/>
      <c r="DK596" s="1321"/>
      <c r="DL596" s="1321"/>
      <c r="DM596" s="1321">
        <f t="shared" si="1379"/>
        <v>-0.18265034592868545</v>
      </c>
      <c r="DN596" s="1321">
        <f t="shared" si="1379"/>
        <v>-0.44165550745850335</v>
      </c>
      <c r="DO596" s="1321">
        <f t="shared" si="1379"/>
        <v>-0.2968007017219888</v>
      </c>
      <c r="DP596" s="1321">
        <f t="shared" si="1379"/>
        <v>0.1612063282794991</v>
      </c>
      <c r="DQ596" s="1321">
        <f t="shared" si="1380"/>
        <v>0.39301992446933198</v>
      </c>
      <c r="DR596" s="1321">
        <f t="shared" si="1380"/>
        <v>0.32204807853198725</v>
      </c>
      <c r="DS596" s="1321">
        <f t="shared" si="1380"/>
        <v>0.54792542016806722</v>
      </c>
      <c r="DT596" s="1321">
        <f t="shared" si="1380"/>
        <v>4.8593568164400747E-2</v>
      </c>
      <c r="DU596" s="1321"/>
      <c r="DV596" s="1321"/>
      <c r="DW596" s="1321"/>
      <c r="DX596" s="1321"/>
      <c r="DY596" s="1321"/>
      <c r="DZ596" s="1321"/>
      <c r="EA596" s="1321"/>
      <c r="EB596" s="1321"/>
      <c r="EC596" s="1321"/>
      <c r="ED596" s="1321"/>
      <c r="EE596" s="1321"/>
      <c r="EF596" s="1321"/>
      <c r="EG596" s="1321"/>
      <c r="EH596" s="1321"/>
      <c r="EI596" s="1321"/>
      <c r="EJ596" s="1321"/>
      <c r="EK596" s="1321"/>
      <c r="EL596" s="1321"/>
      <c r="EM596" s="1321"/>
      <c r="EN596" s="1321"/>
      <c r="EO596" s="1321"/>
      <c r="EP596" s="1321"/>
      <c r="EQ596" s="1321"/>
      <c r="ER596" s="1318"/>
      <c r="ES596" s="1318"/>
      <c r="ET596" s="1318"/>
      <c r="EU596" s="1318"/>
      <c r="EV596" s="1318"/>
      <c r="EW596" s="1318"/>
      <c r="EX596" s="1318"/>
      <c r="EY596" s="1318"/>
      <c r="EZ596" s="1318"/>
      <c r="FA596" s="1318"/>
      <c r="FB596" s="1318"/>
      <c r="FC596" s="1318"/>
      <c r="FD596" s="1318"/>
      <c r="FE596" s="1318"/>
      <c r="FF596" s="1318"/>
      <c r="FG596" s="1318"/>
      <c r="FH596" s="1318"/>
      <c r="FI596" s="1318"/>
      <c r="FJ596" s="1318"/>
      <c r="FK596" s="1318"/>
      <c r="FL596" s="1318"/>
      <c r="FM596" s="1318"/>
      <c r="FN596" s="1318"/>
      <c r="FO596" s="1318"/>
      <c r="FP596" s="1318"/>
      <c r="FQ596" s="1318"/>
      <c r="FR596" s="1318"/>
      <c r="FS596" s="1318"/>
      <c r="FT596" s="1318"/>
      <c r="FU596" s="1318"/>
      <c r="FV596" s="1318"/>
      <c r="FW596" s="1318"/>
      <c r="FX596" s="1318"/>
      <c r="GD596" s="1511"/>
      <c r="GE596" s="1430"/>
      <c r="GF596" s="1431"/>
      <c r="GG596" s="1511"/>
      <c r="GH596" s="1430"/>
      <c r="GI596" s="1511"/>
      <c r="GJ596" s="1430"/>
      <c r="GK596" s="1633"/>
      <c r="GL596" s="1638"/>
      <c r="GM596" s="1773"/>
      <c r="GN596" s="1762"/>
      <c r="GO596" s="1859"/>
      <c r="GP596" s="1433"/>
      <c r="GQ596" s="1511"/>
      <c r="GR596" s="1430"/>
      <c r="GS596" s="1859"/>
      <c r="GT596" s="1433"/>
      <c r="GU596" s="1859"/>
      <c r="GV596" s="1433"/>
      <c r="GW596" s="1326"/>
      <c r="GX596" s="1318"/>
      <c r="GY596" s="1773"/>
      <c r="GZ596" s="1318"/>
    </row>
    <row r="597" spans="1:208" customFormat="1" ht="14.25" hidden="1" customHeight="1" outlineLevel="1">
      <c r="A597" s="1318"/>
      <c r="B597" s="1069" t="s">
        <v>3236</v>
      </c>
      <c r="C597" s="1320"/>
      <c r="D597" s="1320"/>
      <c r="E597" s="1320"/>
      <c r="F597" s="1320"/>
      <c r="G597" s="1320"/>
      <c r="H597" s="1320"/>
      <c r="I597" s="1320"/>
      <c r="J597" s="1320"/>
      <c r="K597" s="1320"/>
      <c r="L597" s="1320"/>
      <c r="M597" s="1320">
        <v>86375</v>
      </c>
      <c r="N597" s="1320">
        <v>88332</v>
      </c>
      <c r="O597" s="1320">
        <v>91182</v>
      </c>
      <c r="P597" s="1320">
        <v>98226</v>
      </c>
      <c r="Q597" s="1320"/>
      <c r="R597" s="1320">
        <v>103680</v>
      </c>
      <c r="S597" s="1320">
        <v>104890</v>
      </c>
      <c r="T597" s="1320">
        <v>105644</v>
      </c>
      <c r="U597" s="1320">
        <v>110452</v>
      </c>
      <c r="V597" s="1380"/>
      <c r="W597" s="1380">
        <v>110782</v>
      </c>
      <c r="X597" s="1380">
        <v>113981</v>
      </c>
      <c r="Y597" s="1380">
        <v>115939</v>
      </c>
      <c r="Z597" s="1380">
        <v>119366</v>
      </c>
      <c r="AA597" s="1380"/>
      <c r="AB597" s="1380">
        <v>104883</v>
      </c>
      <c r="AC597" s="1380">
        <v>99653</v>
      </c>
      <c r="AD597" s="1380">
        <v>101761</v>
      </c>
      <c r="AE597" s="1380">
        <v>99347</v>
      </c>
      <c r="AF597" s="1380"/>
      <c r="AG597" s="1380">
        <v>98124</v>
      </c>
      <c r="AH597" s="1380">
        <v>98945</v>
      </c>
      <c r="AI597" s="1380">
        <v>101136</v>
      </c>
      <c r="AJ597" s="1380">
        <v>104993</v>
      </c>
      <c r="AK597" s="1380">
        <f>Chile!U110</f>
        <v>411667.92</v>
      </c>
      <c r="AL597" s="1380">
        <v>102860</v>
      </c>
      <c r="AM597" s="1380">
        <v>104005</v>
      </c>
      <c r="AN597" s="1380">
        <v>107230</v>
      </c>
      <c r="AO597" s="1380">
        <v>109537</v>
      </c>
      <c r="AP597" s="1380">
        <f>Chile!V110</f>
        <v>433245.94799999986</v>
      </c>
      <c r="AQ597" s="1393">
        <f>459790-AR597-AS597-AT597</f>
        <v>109603</v>
      </c>
      <c r="AR597" s="1393">
        <v>114834</v>
      </c>
      <c r="AS597" s="1393">
        <v>117132</v>
      </c>
      <c r="AT597" s="1393">
        <v>118221</v>
      </c>
      <c r="AU597" s="1380">
        <f>Chile!W110</f>
        <v>473221.91249999998</v>
      </c>
      <c r="AV597" s="1380">
        <v>103188</v>
      </c>
      <c r="AW597" s="1380">
        <v>105497</v>
      </c>
      <c r="AX597" s="1380">
        <v>98323</v>
      </c>
      <c r="AY597" s="1380">
        <v>101509</v>
      </c>
      <c r="AZ597" s="1380">
        <f>Chile!X110</f>
        <v>414301</v>
      </c>
      <c r="BA597" s="1393">
        <f>BB597</f>
        <v>92038</v>
      </c>
      <c r="BB597" s="1393">
        <v>92038</v>
      </c>
      <c r="BC597" s="1393">
        <f>BD597</f>
        <v>93152</v>
      </c>
      <c r="BD597" s="1393">
        <v>93152</v>
      </c>
      <c r="BE597" s="1393">
        <f>BF597</f>
        <v>94193</v>
      </c>
      <c r="BF597" s="1393">
        <v>94193</v>
      </c>
      <c r="BG597" s="1380">
        <v>97648</v>
      </c>
      <c r="BH597" s="1380">
        <v>97648</v>
      </c>
      <c r="BI597" s="1380">
        <f>Chile!Y110</f>
        <v>379221</v>
      </c>
      <c r="BJ597" s="1380">
        <v>92038</v>
      </c>
      <c r="BK597" s="1380">
        <v>88536</v>
      </c>
      <c r="BL597" s="1380">
        <v>85693</v>
      </c>
      <c r="BM597" s="1380">
        <v>87441</v>
      </c>
      <c r="BN597" s="2665">
        <f>Chile!Z110</f>
        <v>353709</v>
      </c>
      <c r="BO597" s="1389">
        <v>88598</v>
      </c>
      <c r="BP597" s="1389">
        <v>86900</v>
      </c>
      <c r="BQ597" s="1389">
        <v>87514</v>
      </c>
      <c r="BR597" s="1389">
        <v>84882</v>
      </c>
      <c r="BS597" s="2665">
        <f>Chile!AA110</f>
        <v>347894</v>
      </c>
      <c r="BT597" s="1389">
        <v>80941</v>
      </c>
      <c r="BU597" s="1389">
        <v>78150</v>
      </c>
      <c r="BV597" s="1389">
        <v>72501</v>
      </c>
      <c r="BW597" s="1380"/>
      <c r="BX597" s="2665">
        <f>SUM(BT597:BV597)</f>
        <v>231592</v>
      </c>
      <c r="BY597" s="1380"/>
      <c r="BZ597" s="1380"/>
      <c r="CA597" s="1380"/>
      <c r="CB597" s="1380"/>
      <c r="CC597" s="2665"/>
      <c r="CD597" s="1380"/>
      <c r="CE597" s="1380"/>
      <c r="CF597" s="1380"/>
      <c r="CG597" s="1389"/>
      <c r="CH597" s="2665">
        <f>CG597</f>
        <v>0</v>
      </c>
      <c r="CI597" s="1380"/>
      <c r="CJ597" s="1380"/>
      <c r="CK597" s="1380"/>
      <c r="CL597" s="1380"/>
      <c r="CM597" s="2665">
        <f>CH597</f>
        <v>0</v>
      </c>
      <c r="CN597" s="1380"/>
      <c r="CO597" s="1380"/>
      <c r="CP597" s="1380"/>
      <c r="CQ597" s="1380"/>
      <c r="CR597" s="1511"/>
      <c r="CS597" s="1380"/>
      <c r="CT597" s="1380"/>
      <c r="CU597" s="1380"/>
      <c r="CV597" s="1387"/>
      <c r="CW597" s="1387">
        <f>R597/M597-1</f>
        <v>0.20034732272069466</v>
      </c>
      <c r="CX597" s="1387">
        <f>S597/N597-1</f>
        <v>0.18745188606620466</v>
      </c>
      <c r="CY597" s="1387">
        <f>T597/O597-1</f>
        <v>0.1586058651926916</v>
      </c>
      <c r="CZ597" s="1387">
        <f>U597/P597-1</f>
        <v>0.12446806344552352</v>
      </c>
      <c r="DA597" s="1387">
        <f>W597/R597-1</f>
        <v>6.8499228395061618E-2</v>
      </c>
      <c r="DB597" s="1387">
        <f>X597/S597-1</f>
        <v>8.6671751358566196E-2</v>
      </c>
      <c r="DC597" s="1387">
        <f>Y597/T597-1</f>
        <v>9.7449926167127332E-2</v>
      </c>
      <c r="DD597" s="1387">
        <f>Z597/U597-1</f>
        <v>8.0704740520769258E-2</v>
      </c>
      <c r="DE597" s="1387">
        <f>AB597/W597-1</f>
        <v>-5.3248722716686792E-2</v>
      </c>
      <c r="DF597" s="1387">
        <f>AC597/X597-1</f>
        <v>-0.12570516138654686</v>
      </c>
      <c r="DG597" s="1387">
        <f>AD597/Y597-1</f>
        <v>-0.12228844478562007</v>
      </c>
      <c r="DH597" s="1387">
        <f>AE597/Z597-1</f>
        <v>-0.16771107350501813</v>
      </c>
      <c r="DI597" s="1387">
        <f>AG597/AB597-1</f>
        <v>-6.4443236749520905E-2</v>
      </c>
      <c r="DJ597" s="1387">
        <f>AH597/AC597-1</f>
        <v>-7.1046531464180607E-3</v>
      </c>
      <c r="DK597" s="1387">
        <f>AI597/AD597-1</f>
        <v>-6.1418421595699213E-3</v>
      </c>
      <c r="DL597" s="1387">
        <f>AJ597/AE597-1</f>
        <v>5.6831107129555969E-2</v>
      </c>
      <c r="DM597" s="1387">
        <f t="shared" si="1379"/>
        <v>4.8265460030165963E-2</v>
      </c>
      <c r="DN597" s="1387">
        <f t="shared" si="1379"/>
        <v>5.113952195664262E-2</v>
      </c>
      <c r="DO597" s="1387">
        <f t="shared" si="1379"/>
        <v>6.0255497547856418E-2</v>
      </c>
      <c r="DP597" s="1387">
        <f t="shared" si="1379"/>
        <v>4.3279075747906903E-2</v>
      </c>
      <c r="DQ597" s="1387">
        <f t="shared" si="1380"/>
        <v>6.5555123468792553E-2</v>
      </c>
      <c r="DR597" s="1387">
        <f t="shared" si="1380"/>
        <v>0.10411999423104668</v>
      </c>
      <c r="DS597" s="1387">
        <f t="shared" si="1380"/>
        <v>9.2343560570735894E-2</v>
      </c>
      <c r="DT597" s="1387">
        <f t="shared" si="1380"/>
        <v>7.9279147685257012E-2</v>
      </c>
      <c r="DU597" s="1387">
        <f>AV597/AQ597-1</f>
        <v>-5.8529419815151029E-2</v>
      </c>
      <c r="DV597" s="1387">
        <f>AW597/AR597-1</f>
        <v>-8.1308671647769781E-2</v>
      </c>
      <c r="DW597" s="1387">
        <f>AX597/AS597-1</f>
        <v>-0.16057951712597751</v>
      </c>
      <c r="DX597" s="1387">
        <f>AY597/AT597-1</f>
        <v>-0.14136236370864741</v>
      </c>
      <c r="DY597" s="1387">
        <f>BB597/AV597-1</f>
        <v>-0.10805520021707948</v>
      </c>
      <c r="DZ597" s="1387">
        <f>BD597/AW597-1</f>
        <v>-0.11701754552262145</v>
      </c>
      <c r="EA597" s="1387">
        <f>BF597/AX597-1</f>
        <v>-4.2004414023168568E-2</v>
      </c>
      <c r="EB597" s="1387">
        <f>BH597/AY597-1</f>
        <v>-3.8036036213537683E-2</v>
      </c>
      <c r="EC597" s="1387">
        <f>BJ597/BA597-1</f>
        <v>0</v>
      </c>
      <c r="ED597" s="1387">
        <f>BK597/BC597-1</f>
        <v>-4.9553418069391952E-2</v>
      </c>
      <c r="EE597" s="1387">
        <f>BL597/BE597-1</f>
        <v>-9.0240251398723936E-2</v>
      </c>
      <c r="EF597" s="1387">
        <f>BM597/BG597-1</f>
        <v>-0.10452851056857282</v>
      </c>
      <c r="EG597" s="1387">
        <f>BO597/BJ597-1</f>
        <v>-3.7375866489928078E-2</v>
      </c>
      <c r="EH597" s="1387">
        <f>BP597/BK597-1</f>
        <v>-1.8478359085569718E-2</v>
      </c>
      <c r="EI597" s="1387">
        <f>BQ597/BL597-1</f>
        <v>2.1250277152159436E-2</v>
      </c>
      <c r="EJ597" s="1387">
        <f>BR597/BM597-1</f>
        <v>-2.9265447558925461E-2</v>
      </c>
      <c r="EK597" s="1387"/>
      <c r="EL597" s="1383">
        <f>BT597/BO597-1</f>
        <v>-8.642407277816655E-2</v>
      </c>
      <c r="EM597" s="1383">
        <f>BU597/BP597-1</f>
        <v>-0.10069044879171463</v>
      </c>
      <c r="EN597" s="1383">
        <f>BV597/BQ597-1</f>
        <v>-0.17154969490595795</v>
      </c>
      <c r="EO597" s="1383"/>
      <c r="EP597" s="1383"/>
      <c r="EQ597" s="1383"/>
      <c r="ER597" s="1320"/>
      <c r="ES597" s="1320"/>
      <c r="ET597" s="1320"/>
      <c r="EU597" s="1320"/>
      <c r="EV597" s="1320"/>
      <c r="EW597" s="1320"/>
      <c r="EX597" s="1320"/>
      <c r="EY597" s="1320"/>
      <c r="EZ597" s="1320"/>
      <c r="FA597" s="1320"/>
      <c r="FB597" s="1320"/>
      <c r="FC597" s="1320"/>
      <c r="FD597" s="1320"/>
      <c r="FE597" s="1320"/>
      <c r="FF597" s="1320"/>
      <c r="FG597" s="1320"/>
      <c r="FH597" s="1320"/>
      <c r="FI597" s="1320"/>
      <c r="FJ597" s="1320"/>
      <c r="FK597" s="1318"/>
      <c r="FL597" s="1318"/>
      <c r="FM597" s="1318"/>
      <c r="FN597" s="1318"/>
      <c r="FO597" s="1318"/>
      <c r="FP597" s="1318"/>
      <c r="FQ597" s="1318"/>
      <c r="FR597" s="1318"/>
      <c r="FS597" s="1318"/>
      <c r="FT597" s="1318"/>
      <c r="FU597" s="1318"/>
      <c r="FV597" s="1318"/>
      <c r="FW597" s="1318"/>
      <c r="FX597" s="1318"/>
      <c r="GD597" s="1518"/>
      <c r="GE597" s="1429"/>
      <c r="GF597" s="1431"/>
      <c r="GG597" s="1518"/>
      <c r="GH597" s="1429"/>
      <c r="GI597" s="1518"/>
      <c r="GJ597" s="1429"/>
      <c r="GK597" s="1635"/>
      <c r="GL597" s="1645"/>
      <c r="GM597" s="1775"/>
      <c r="GN597" s="1783"/>
      <c r="GO597" s="1861"/>
      <c r="GP597" s="1432"/>
      <c r="GQ597" s="1983">
        <v>108363.60228309863</v>
      </c>
      <c r="GR597" s="1429"/>
      <c r="GS597" s="1861"/>
      <c r="GT597" s="1432"/>
      <c r="GU597" s="1861"/>
      <c r="GV597" s="1432"/>
      <c r="GW597" s="1380"/>
      <c r="GX597" s="1320"/>
      <c r="GY597" s="1775"/>
      <c r="GZ597" s="1320"/>
    </row>
    <row r="598" spans="1:208" customFormat="1" ht="14.25" hidden="1" customHeight="1" outlineLevel="1">
      <c r="A598" s="1318"/>
      <c r="B598" s="1063" t="s">
        <v>3234</v>
      </c>
      <c r="C598" s="1318"/>
      <c r="D598" s="1318"/>
      <c r="E598" s="1318"/>
      <c r="F598" s="1318"/>
      <c r="G598" s="1318"/>
      <c r="H598" s="1318"/>
      <c r="I598" s="1318"/>
      <c r="J598" s="1318"/>
      <c r="K598" s="1318"/>
      <c r="L598" s="1318"/>
      <c r="M598" s="1318"/>
      <c r="N598" s="1318"/>
      <c r="O598" s="1318"/>
      <c r="P598" s="1318"/>
      <c r="Q598" s="1318"/>
      <c r="R598" s="1318">
        <f>R599*R597</f>
        <v>15552</v>
      </c>
      <c r="S598" s="1318">
        <f>S599*S597</f>
        <v>15733.5</v>
      </c>
      <c r="T598" s="1318">
        <f>T599*T597</f>
        <v>15846.599999999999</v>
      </c>
      <c r="U598" s="1318">
        <f>U599*U597</f>
        <v>16567.8</v>
      </c>
      <c r="V598" s="1326"/>
      <c r="W598" s="1318">
        <f>W599*W597</f>
        <v>16617.3</v>
      </c>
      <c r="X598" s="1318">
        <f>X599*X597</f>
        <v>17097.149999999998</v>
      </c>
      <c r="Y598" s="1318">
        <f>Y599*Y597</f>
        <v>17390.849999999999</v>
      </c>
      <c r="Z598" s="1318">
        <f>Z599*Z597</f>
        <v>17904.899999999998</v>
      </c>
      <c r="AA598" s="1326"/>
      <c r="AB598" s="1326">
        <f>W598*0.5</f>
        <v>8308.65</v>
      </c>
      <c r="AC598" s="1326">
        <f>X598*0.25</f>
        <v>4274.2874999999995</v>
      </c>
      <c r="AD598" s="1326">
        <f>Y598*0.25</f>
        <v>4347.7124999999996</v>
      </c>
      <c r="AE598" s="1326">
        <f>Z598*0.25</f>
        <v>4476.2249999999995</v>
      </c>
      <c r="AF598" s="1326"/>
      <c r="AG598" s="1328">
        <v>4100</v>
      </c>
      <c r="AH598" s="1326">
        <f>AC598*0.9</f>
        <v>3846.8587499999994</v>
      </c>
      <c r="AI598" s="1326">
        <f>AD598*0.9</f>
        <v>3912.9412499999999</v>
      </c>
      <c r="AJ598" s="1326">
        <f>AE598*0.9</f>
        <v>4028.6024999999995</v>
      </c>
      <c r="AK598" s="1326"/>
      <c r="AL598" s="1326">
        <f>AG598*0.9</f>
        <v>3690</v>
      </c>
      <c r="AM598" s="1326">
        <f>AH598*0.9</f>
        <v>3462.1728749999997</v>
      </c>
      <c r="AN598" s="1326">
        <f>AI598*0.9</f>
        <v>3521.647125</v>
      </c>
      <c r="AO598" s="1326">
        <f>AJ598*0.9</f>
        <v>3625.7422499999998</v>
      </c>
      <c r="AP598" s="1326"/>
      <c r="AQ598" s="1326">
        <f>AL598*0.9</f>
        <v>3321</v>
      </c>
      <c r="AR598" s="1326">
        <f>AM598*0.9</f>
        <v>3115.9555874999996</v>
      </c>
      <c r="AS598" s="1326">
        <f>AN598*0.9</f>
        <v>3169.4824125</v>
      </c>
      <c r="AT598" s="1326">
        <f>AO598*0.9</f>
        <v>3263.1680249999999</v>
      </c>
      <c r="AU598" s="1326"/>
      <c r="AV598" s="1326">
        <f>AQ598*0.9</f>
        <v>2988.9</v>
      </c>
      <c r="AW598" s="1326">
        <f>AR598*0.9</f>
        <v>2804.3600287499999</v>
      </c>
      <c r="AX598" s="1326">
        <f>AS598*0.9</f>
        <v>2852.5341712499999</v>
      </c>
      <c r="AY598" s="1326">
        <f>AT598*0.9</f>
        <v>2936.8512224999999</v>
      </c>
      <c r="AZ598" s="1326"/>
      <c r="BA598" s="1326"/>
      <c r="BB598" s="1326"/>
      <c r="BC598" s="1326"/>
      <c r="BD598" s="1326"/>
      <c r="BE598" s="1326"/>
      <c r="BF598" s="1326"/>
      <c r="BG598" s="1326"/>
      <c r="BH598" s="1326"/>
      <c r="BI598" s="1326"/>
      <c r="BJ598" s="1326"/>
      <c r="BK598" s="1326"/>
      <c r="BL598" s="1326"/>
      <c r="BM598" s="1326"/>
      <c r="BN598" s="2661"/>
      <c r="BO598" s="1326"/>
      <c r="BP598" s="1326"/>
      <c r="BQ598" s="1326"/>
      <c r="BR598" s="1326"/>
      <c r="BS598" s="2661"/>
      <c r="BT598" s="1326"/>
      <c r="BU598" s="1326"/>
      <c r="BV598" s="1326"/>
      <c r="BW598" s="1326"/>
      <c r="BX598" s="2661"/>
      <c r="BY598" s="1326"/>
      <c r="BZ598" s="1326"/>
      <c r="CA598" s="1326"/>
      <c r="CB598" s="1326"/>
      <c r="CC598" s="2661"/>
      <c r="CD598" s="1326"/>
      <c r="CE598" s="1326"/>
      <c r="CF598" s="1326"/>
      <c r="CG598" s="1326"/>
      <c r="CH598" s="2661"/>
      <c r="CI598" s="1326"/>
      <c r="CJ598" s="1326"/>
      <c r="CK598" s="1326"/>
      <c r="CL598" s="1326"/>
      <c r="CM598" s="2661"/>
      <c r="CN598" s="1326"/>
      <c r="CO598" s="1326"/>
      <c r="CP598" s="1326"/>
      <c r="CQ598" s="1326"/>
      <c r="CR598" s="1511"/>
      <c r="CS598" s="1326"/>
      <c r="CT598" s="1326"/>
      <c r="CU598" s="1326"/>
      <c r="CV598" s="1321"/>
      <c r="CW598" s="1321"/>
      <c r="CX598" s="1321"/>
      <c r="CY598" s="1321"/>
      <c r="CZ598" s="1321"/>
      <c r="DA598" s="1321"/>
      <c r="DB598" s="1321"/>
      <c r="DC598" s="1321"/>
      <c r="DD598" s="1321"/>
      <c r="DE598" s="1321"/>
      <c r="DF598" s="1321"/>
      <c r="DG598" s="1321"/>
      <c r="DH598" s="1321"/>
      <c r="DI598" s="1321"/>
      <c r="DJ598" s="1321"/>
      <c r="DK598" s="1321"/>
      <c r="DL598" s="1321"/>
      <c r="DM598" s="1321"/>
      <c r="DN598" s="1321"/>
      <c r="DO598" s="1321"/>
      <c r="DP598" s="1321"/>
      <c r="DQ598" s="1321"/>
      <c r="DR598" s="1321"/>
      <c r="DS598" s="1321"/>
      <c r="DT598" s="1321"/>
      <c r="DU598" s="1321"/>
      <c r="DV598" s="1321"/>
      <c r="DW598" s="1321"/>
      <c r="DX598" s="1321"/>
      <c r="DY598" s="1321"/>
      <c r="DZ598" s="1321"/>
      <c r="EA598" s="1321"/>
      <c r="EB598" s="1321"/>
      <c r="EC598" s="1321"/>
      <c r="ED598" s="1321"/>
      <c r="EE598" s="1321"/>
      <c r="EF598" s="1321"/>
      <c r="EG598" s="1321"/>
      <c r="EH598" s="1321"/>
      <c r="EI598" s="1321"/>
      <c r="EJ598" s="1321"/>
      <c r="EK598" s="1321"/>
      <c r="EL598" s="1321"/>
      <c r="EM598" s="1321"/>
      <c r="EN598" s="1321"/>
      <c r="EO598" s="1321"/>
      <c r="EP598" s="1321"/>
      <c r="EQ598" s="1321"/>
      <c r="ER598" s="1318"/>
      <c r="ES598" s="1318"/>
      <c r="ET598" s="1318"/>
      <c r="EU598" s="1318"/>
      <c r="EV598" s="1318"/>
      <c r="EW598" s="1318"/>
      <c r="EX598" s="1318"/>
      <c r="EY598" s="1318"/>
      <c r="EZ598" s="1318"/>
      <c r="FA598" s="1318"/>
      <c r="FB598" s="1318"/>
      <c r="FC598" s="1318"/>
      <c r="FD598" s="1318"/>
      <c r="FE598" s="1318"/>
      <c r="FF598" s="1318"/>
      <c r="FG598" s="1318"/>
      <c r="FH598" s="1318"/>
      <c r="FI598" s="1318"/>
      <c r="FJ598" s="1318"/>
      <c r="FK598" s="1318"/>
      <c r="FL598" s="1318"/>
      <c r="FM598" s="1318"/>
      <c r="FN598" s="1318"/>
      <c r="FO598" s="1318"/>
      <c r="FP598" s="1318"/>
      <c r="FQ598" s="1318"/>
      <c r="FR598" s="1318"/>
      <c r="FS598" s="1318"/>
      <c r="FT598" s="1318"/>
      <c r="FU598" s="1318"/>
      <c r="FV598" s="1318"/>
      <c r="FW598" s="1318"/>
      <c r="FX598" s="1318"/>
      <c r="GD598" s="1511"/>
      <c r="GE598" s="1430"/>
      <c r="GF598" s="1431"/>
      <c r="GG598" s="1511"/>
      <c r="GH598" s="1430"/>
      <c r="GI598" s="1511"/>
      <c r="GJ598" s="1430"/>
      <c r="GK598" s="1633"/>
      <c r="GL598" s="1638"/>
      <c r="GM598" s="1773"/>
      <c r="GN598" s="1762"/>
      <c r="GO598" s="1859"/>
      <c r="GP598" s="1433"/>
      <c r="GQ598" s="1511"/>
      <c r="GR598" s="1430"/>
      <c r="GS598" s="1859"/>
      <c r="GT598" s="1433"/>
      <c r="GU598" s="1859"/>
      <c r="GV598" s="1433"/>
      <c r="GW598" s="1326"/>
      <c r="GX598" s="1318"/>
      <c r="GY598" s="1773"/>
      <c r="GZ598" s="1318"/>
    </row>
    <row r="599" spans="1:208" customFormat="1" ht="14.25" hidden="1" customHeight="1" outlineLevel="1">
      <c r="A599" s="1318"/>
      <c r="B599" s="1063" t="s">
        <v>3313</v>
      </c>
      <c r="C599" s="1318"/>
      <c r="D599" s="1318"/>
      <c r="E599" s="1318"/>
      <c r="F599" s="1318"/>
      <c r="G599" s="1318"/>
      <c r="H599" s="1318"/>
      <c r="I599" s="1318"/>
      <c r="J599" s="1318"/>
      <c r="K599" s="1318"/>
      <c r="L599" s="1318"/>
      <c r="M599" s="1318"/>
      <c r="N599" s="1318"/>
      <c r="O599" s="1318"/>
      <c r="P599" s="1318"/>
      <c r="Q599" s="1318"/>
      <c r="R599" s="1350">
        <v>0.15</v>
      </c>
      <c r="S599" s="1350">
        <v>0.15</v>
      </c>
      <c r="T599" s="1350">
        <v>0.15</v>
      </c>
      <c r="U599" s="1350">
        <v>0.15</v>
      </c>
      <c r="V599" s="1326"/>
      <c r="W599" s="1350">
        <v>0.15</v>
      </c>
      <c r="X599" s="1350">
        <v>0.15</v>
      </c>
      <c r="Y599" s="1350">
        <v>0.15</v>
      </c>
      <c r="Z599" s="1350">
        <v>0.15</v>
      </c>
      <c r="AA599" s="1326"/>
      <c r="AB599" s="1321">
        <f>AB598/AB595</f>
        <v>6.6463351225092185E-2</v>
      </c>
      <c r="AC599" s="1321">
        <f>AC598/AC595</f>
        <v>3.6311399857278777E-2</v>
      </c>
      <c r="AD599" s="1321">
        <f>AD598/AD595</f>
        <v>3.4246900403302034E-2</v>
      </c>
      <c r="AE599" s="1321">
        <f>AE598/AE595</f>
        <v>3.3329548331372576E-2</v>
      </c>
      <c r="AF599" s="1326"/>
      <c r="AG599" s="1321">
        <f>AG598/AG595</f>
        <v>3.5068511897634158E-2</v>
      </c>
      <c r="AH599" s="1321">
        <f>AH598/AH595</f>
        <v>2.9352786213527039E-2</v>
      </c>
      <c r="AI599" s="1321">
        <f>AI598/AI595</f>
        <v>3.1865120890575499E-2</v>
      </c>
      <c r="AJ599" s="1321">
        <f>AJ598/AJ595</f>
        <v>2.9768072088847505E-2</v>
      </c>
      <c r="AK599" s="1326"/>
      <c r="AL599" s="1321">
        <f>AL598/AL595</f>
        <v>3.1213520783637011E-2</v>
      </c>
      <c r="AM599" s="1321">
        <f>AM598/AM595</f>
        <v>2.8393826783341805E-2</v>
      </c>
      <c r="AN599" s="1321">
        <f>AN598/AN595</f>
        <v>2.8757060353415752E-2</v>
      </c>
      <c r="AO599" s="1321">
        <f>AO598/AO595</f>
        <v>2.5045191271551723E-2</v>
      </c>
      <c r="AP599" s="1326"/>
      <c r="AQ599" s="1321">
        <f>AQ598/AQ595</f>
        <v>2.5351725612036916E-2</v>
      </c>
      <c r="AR599" s="1321">
        <f>AR598/AR595</f>
        <v>2.2491865620736694E-2</v>
      </c>
      <c r="AS599" s="1321">
        <f>AS598/AS595</f>
        <v>2.2524926533295429E-2</v>
      </c>
      <c r="AT599" s="1321">
        <f>AT598/AT595</f>
        <v>2.1030445367482147E-2</v>
      </c>
      <c r="AU599" s="1326"/>
      <c r="AV599" s="1321">
        <f>AV598/AV595</f>
        <v>2.4596963337859525E-2</v>
      </c>
      <c r="AW599" s="1321">
        <f>AW598/AW595</f>
        <v>2.0265645532230089E-2</v>
      </c>
      <c r="AX599" s="1321">
        <f>AX598/AX595</f>
        <v>2.1777563623697368E-2</v>
      </c>
      <c r="AY599" s="1321">
        <f>AY598/AY595</f>
        <v>2.1084588319967835E-2</v>
      </c>
      <c r="AZ599" s="1326"/>
      <c r="BA599" s="1326"/>
      <c r="BB599" s="1326"/>
      <c r="BC599" s="1326"/>
      <c r="BD599" s="1326"/>
      <c r="BE599" s="1326"/>
      <c r="BF599" s="1326"/>
      <c r="BG599" s="1326"/>
      <c r="BH599" s="1326"/>
      <c r="BI599" s="1326"/>
      <c r="BJ599" s="1326"/>
      <c r="BK599" s="1326"/>
      <c r="BL599" s="1326"/>
      <c r="BM599" s="1326"/>
      <c r="BN599" s="2661"/>
      <c r="BO599" s="1326"/>
      <c r="BP599" s="1326"/>
      <c r="BQ599" s="1326"/>
      <c r="BR599" s="1326"/>
      <c r="BS599" s="2661"/>
      <c r="BT599" s="1326"/>
      <c r="BU599" s="1326"/>
      <c r="BV599" s="1326"/>
      <c r="BW599" s="1326"/>
      <c r="BX599" s="2661"/>
      <c r="BY599" s="1326"/>
      <c r="BZ599" s="1326"/>
      <c r="CA599" s="1326"/>
      <c r="CB599" s="1326"/>
      <c r="CC599" s="2661"/>
      <c r="CD599" s="1326"/>
      <c r="CE599" s="1326"/>
      <c r="CF599" s="1326"/>
      <c r="CG599" s="1326"/>
      <c r="CH599" s="2661"/>
      <c r="CI599" s="1326"/>
      <c r="CJ599" s="1326"/>
      <c r="CK599" s="1326"/>
      <c r="CL599" s="1326"/>
      <c r="CM599" s="2661"/>
      <c r="CN599" s="1326"/>
      <c r="CO599" s="1326"/>
      <c r="CP599" s="1326"/>
      <c r="CQ599" s="1326"/>
      <c r="CR599" s="1511"/>
      <c r="CS599" s="1326"/>
      <c r="CT599" s="1326"/>
      <c r="CU599" s="1326"/>
      <c r="CV599" s="1321"/>
      <c r="CW599" s="1321"/>
      <c r="CX599" s="1321"/>
      <c r="CY599" s="1321"/>
      <c r="CZ599" s="1321"/>
      <c r="DA599" s="1321"/>
      <c r="DB599" s="1321"/>
      <c r="DC599" s="1321"/>
      <c r="DD599" s="1321"/>
      <c r="DE599" s="1321"/>
      <c r="DF599" s="1321"/>
      <c r="DG599" s="1321"/>
      <c r="DH599" s="1321"/>
      <c r="DI599" s="1321"/>
      <c r="DJ599" s="1321"/>
      <c r="DK599" s="1321"/>
      <c r="DL599" s="1321"/>
      <c r="DM599" s="1321"/>
      <c r="DN599" s="1321"/>
      <c r="DO599" s="1321"/>
      <c r="DP599" s="1321"/>
      <c r="DQ599" s="1321"/>
      <c r="DR599" s="1321"/>
      <c r="DS599" s="1321"/>
      <c r="DT599" s="1321"/>
      <c r="DU599" s="1321"/>
      <c r="DV599" s="1321"/>
      <c r="DW599" s="1321"/>
      <c r="DX599" s="1321"/>
      <c r="DY599" s="1321"/>
      <c r="DZ599" s="1321"/>
      <c r="EA599" s="1321"/>
      <c r="EB599" s="1321"/>
      <c r="EC599" s="1321"/>
      <c r="ED599" s="1321"/>
      <c r="EE599" s="1321"/>
      <c r="EF599" s="1321"/>
      <c r="EG599" s="1321"/>
      <c r="EH599" s="1321"/>
      <c r="EI599" s="1321"/>
      <c r="EJ599" s="1321"/>
      <c r="EK599" s="1321"/>
      <c r="EL599" s="1321"/>
      <c r="EM599" s="1321"/>
      <c r="EN599" s="1321"/>
      <c r="EO599" s="1321"/>
      <c r="EP599" s="1321"/>
      <c r="EQ599" s="1321"/>
      <c r="ER599" s="1318"/>
      <c r="ES599" s="1318"/>
      <c r="ET599" s="1318"/>
      <c r="EU599" s="1318"/>
      <c r="EV599" s="1318"/>
      <c r="EW599" s="1318"/>
      <c r="EX599" s="1318"/>
      <c r="EY599" s="1318"/>
      <c r="EZ599" s="1318"/>
      <c r="FA599" s="1318"/>
      <c r="FB599" s="1318"/>
      <c r="FC599" s="1318"/>
      <c r="FD599" s="1318"/>
      <c r="FE599" s="1318"/>
      <c r="FF599" s="1318"/>
      <c r="FG599" s="1318"/>
      <c r="FH599" s="1318"/>
      <c r="FI599" s="1318"/>
      <c r="FJ599" s="1318"/>
      <c r="FK599" s="1318"/>
      <c r="FL599" s="1318"/>
      <c r="FM599" s="1318"/>
      <c r="FN599" s="1318"/>
      <c r="FO599" s="1318"/>
      <c r="FP599" s="1318"/>
      <c r="FQ599" s="1318"/>
      <c r="FR599" s="1318"/>
      <c r="FS599" s="1318"/>
      <c r="FT599" s="1318"/>
      <c r="FU599" s="1318"/>
      <c r="FV599" s="1318"/>
      <c r="FW599" s="1318"/>
      <c r="FX599" s="1318"/>
      <c r="GD599" s="1511"/>
      <c r="GE599" s="1430"/>
      <c r="GF599" s="1431"/>
      <c r="GG599" s="1511"/>
      <c r="GH599" s="1430"/>
      <c r="GI599" s="1511"/>
      <c r="GJ599" s="1430"/>
      <c r="GK599" s="1633"/>
      <c r="GL599" s="1638"/>
      <c r="GM599" s="1773"/>
      <c r="GN599" s="1762"/>
      <c r="GO599" s="1859"/>
      <c r="GP599" s="1433"/>
      <c r="GQ599" s="1511"/>
      <c r="GR599" s="1430"/>
      <c r="GS599" s="1859"/>
      <c r="GT599" s="1433"/>
      <c r="GU599" s="1859"/>
      <c r="GV599" s="1433"/>
      <c r="GW599" s="1326"/>
      <c r="GX599" s="1318"/>
      <c r="GY599" s="1773"/>
      <c r="GZ599" s="1318"/>
    </row>
    <row r="600" spans="1:208" customFormat="1" ht="14.25" hidden="1" customHeight="1" outlineLevel="1">
      <c r="A600" s="1318"/>
      <c r="B600" s="1063" t="s">
        <v>3237</v>
      </c>
      <c r="C600" s="1318"/>
      <c r="D600" s="1318"/>
      <c r="E600" s="1318"/>
      <c r="F600" s="1318"/>
      <c r="G600" s="1318"/>
      <c r="H600" s="1318"/>
      <c r="I600" s="1318"/>
      <c r="J600" s="1318"/>
      <c r="K600" s="1318"/>
      <c r="L600" s="1318"/>
      <c r="M600" s="1318"/>
      <c r="N600" s="1318"/>
      <c r="O600" s="1318"/>
      <c r="P600" s="1318"/>
      <c r="Q600" s="1318"/>
      <c r="R600" s="1326">
        <f>R597-R598</f>
        <v>88128</v>
      </c>
      <c r="S600" s="1326">
        <f>S597-S598</f>
        <v>89156.5</v>
      </c>
      <c r="T600" s="1326">
        <f>T597-T598</f>
        <v>89797.4</v>
      </c>
      <c r="U600" s="1326">
        <f>U597-U598</f>
        <v>93884.2</v>
      </c>
      <c r="V600" s="1326"/>
      <c r="W600" s="1326">
        <f>W597-W598</f>
        <v>94164.7</v>
      </c>
      <c r="X600" s="1326">
        <f>X597-X598</f>
        <v>96883.85</v>
      </c>
      <c r="Y600" s="1326">
        <f>Y597-Y598</f>
        <v>98548.15</v>
      </c>
      <c r="Z600" s="1326">
        <f>Z597-Z598</f>
        <v>101461.1</v>
      </c>
      <c r="AA600" s="1326"/>
      <c r="AB600" s="1326">
        <f>AB597-AB598</f>
        <v>96574.35</v>
      </c>
      <c r="AC600" s="1326">
        <f>AC597-AC598</f>
        <v>95378.712499999994</v>
      </c>
      <c r="AD600" s="1326">
        <f>AD597-AD598</f>
        <v>97413.287500000006</v>
      </c>
      <c r="AE600" s="1326">
        <f>AE597-AE598</f>
        <v>94870.774999999994</v>
      </c>
      <c r="AF600" s="1326"/>
      <c r="AG600" s="1326">
        <f>AG597-AG598</f>
        <v>94024</v>
      </c>
      <c r="AH600" s="1326">
        <f>AH597-AH598</f>
        <v>95098.141250000001</v>
      </c>
      <c r="AI600" s="1326">
        <f>AI597-AI598</f>
        <v>97223.058749999997</v>
      </c>
      <c r="AJ600" s="1326">
        <f>AJ597-AJ598</f>
        <v>100964.39750000001</v>
      </c>
      <c r="AK600" s="1326"/>
      <c r="AL600" s="1326">
        <f>AL597-AL598</f>
        <v>99170</v>
      </c>
      <c r="AM600" s="1326">
        <f>AM597-AM598</f>
        <v>100542.827125</v>
      </c>
      <c r="AN600" s="1326">
        <f>AN597-AN598</f>
        <v>103708.352875</v>
      </c>
      <c r="AO600" s="1326">
        <f>AO597-AO598</f>
        <v>105911.25775</v>
      </c>
      <c r="AP600" s="1326"/>
      <c r="AQ600" s="1326">
        <f>AQ597-AQ598</f>
        <v>106282</v>
      </c>
      <c r="AR600" s="1326">
        <f>AR597-AR598</f>
        <v>111718.04441250001</v>
      </c>
      <c r="AS600" s="1326">
        <f>AS597-AS598</f>
        <v>113962.5175875</v>
      </c>
      <c r="AT600" s="1326">
        <f>AT597-AT598</f>
        <v>114957.83197499999</v>
      </c>
      <c r="AU600" s="1326"/>
      <c r="AV600" s="1326">
        <f>AV597-AV598</f>
        <v>100199.1</v>
      </c>
      <c r="AW600" s="1326">
        <f>AW597-AW598</f>
        <v>102692.63997125</v>
      </c>
      <c r="AX600" s="1326">
        <f>AX597-AX598</f>
        <v>95470.465828750006</v>
      </c>
      <c r="AY600" s="1326">
        <f>AY597-AY598</f>
        <v>98572.148777499999</v>
      </c>
      <c r="AZ600" s="1326"/>
      <c r="BA600" s="1326"/>
      <c r="BB600" s="1326"/>
      <c r="BC600" s="1326"/>
      <c r="BD600" s="1326"/>
      <c r="BE600" s="1326"/>
      <c r="BF600" s="1326"/>
      <c r="BG600" s="1326"/>
      <c r="BH600" s="1326"/>
      <c r="BI600" s="1326"/>
      <c r="BJ600" s="1326"/>
      <c r="BK600" s="1326"/>
      <c r="BL600" s="1326"/>
      <c r="BM600" s="1326"/>
      <c r="BN600" s="2661"/>
      <c r="BO600" s="1326"/>
      <c r="BP600" s="1326"/>
      <c r="BQ600" s="1326"/>
      <c r="BR600" s="1326"/>
      <c r="BS600" s="2661"/>
      <c r="BT600" s="1326"/>
      <c r="BU600" s="1326"/>
      <c r="BV600" s="1326"/>
      <c r="BW600" s="1326"/>
      <c r="BX600" s="2661"/>
      <c r="BY600" s="1326"/>
      <c r="BZ600" s="1326"/>
      <c r="CA600" s="1326"/>
      <c r="CB600" s="1326"/>
      <c r="CC600" s="2661"/>
      <c r="CD600" s="1326"/>
      <c r="CE600" s="1326"/>
      <c r="CF600" s="1326"/>
      <c r="CG600" s="1326"/>
      <c r="CH600" s="2661"/>
      <c r="CI600" s="1326"/>
      <c r="CJ600" s="1326"/>
      <c r="CK600" s="1326"/>
      <c r="CL600" s="1326"/>
      <c r="CM600" s="2661"/>
      <c r="CN600" s="1326"/>
      <c r="CO600" s="1326"/>
      <c r="CP600" s="1326"/>
      <c r="CQ600" s="1326"/>
      <c r="CR600" s="1511"/>
      <c r="CS600" s="1326"/>
      <c r="CT600" s="1326"/>
      <c r="CU600" s="1326"/>
      <c r="CV600" s="1321"/>
      <c r="CW600" s="1321"/>
      <c r="CX600" s="1321"/>
      <c r="CY600" s="1321"/>
      <c r="CZ600" s="1321"/>
      <c r="DA600" s="1321">
        <f>W600/R600-1</f>
        <v>6.8499228395061618E-2</v>
      </c>
      <c r="DB600" s="1321">
        <f>X600/S600-1</f>
        <v>8.6671751358566196E-2</v>
      </c>
      <c r="DC600" s="1321">
        <f>Y600/T600-1</f>
        <v>9.7449926167127332E-2</v>
      </c>
      <c r="DD600" s="1321">
        <f>Z600/U600-1</f>
        <v>8.0704740520769258E-2</v>
      </c>
      <c r="DE600" s="1321">
        <f>AB600/W600-1</f>
        <v>2.5589737980368454E-2</v>
      </c>
      <c r="DF600" s="1321">
        <f>AC600/X600-1</f>
        <v>-1.5535483984172926E-2</v>
      </c>
      <c r="DG600" s="1321">
        <f>AD600/Y600-1</f>
        <v>-1.1515817394846972E-2</v>
      </c>
      <c r="DH600" s="1321">
        <f>AE600/Z600-1</f>
        <v>-6.4954204123550907E-2</v>
      </c>
      <c r="DI600" s="1321">
        <f>AG600/AB600-1</f>
        <v>-2.6408150818514553E-2</v>
      </c>
      <c r="DJ600" s="1321">
        <f>AH600/AC600-1</f>
        <v>-2.9416548268041964E-3</v>
      </c>
      <c r="DK600" s="1321">
        <f>AI600/AD600-1</f>
        <v>-1.9528008435195643E-3</v>
      </c>
      <c r="DL600" s="1321">
        <f>AJ600/AE600-1</f>
        <v>6.4230765480729035E-2</v>
      </c>
      <c r="DM600" s="1321">
        <f>AL600/AG600-1</f>
        <v>5.4730707053518346E-2</v>
      </c>
      <c r="DN600" s="1321">
        <f>AM600/AH600-1</f>
        <v>5.7253336431536184E-2</v>
      </c>
      <c r="DO600" s="1321">
        <f>AN600/AI600-1</f>
        <v>6.6705308477038594E-2</v>
      </c>
      <c r="DP600" s="1321">
        <f>AO600/AJ600-1</f>
        <v>4.8996085476566087E-2</v>
      </c>
      <c r="DQ600" s="1321">
        <f>AQ600/AL600-1</f>
        <v>7.1715236462639886E-2</v>
      </c>
      <c r="DR600" s="1321">
        <f>AR600/AM600-1</f>
        <v>0.11114882689350281</v>
      </c>
      <c r="DS600" s="1321">
        <f>AS600/AN600-1</f>
        <v>9.8875012747134949E-2</v>
      </c>
      <c r="DT600" s="1321">
        <f>AT600/AO600-1</f>
        <v>8.5416549828481125E-2</v>
      </c>
      <c r="DU600" s="1321"/>
      <c r="DV600" s="1321"/>
      <c r="DW600" s="1321"/>
      <c r="DX600" s="1321"/>
      <c r="DY600" s="1321"/>
      <c r="DZ600" s="1321"/>
      <c r="EA600" s="1321"/>
      <c r="EB600" s="1321"/>
      <c r="EC600" s="1321"/>
      <c r="ED600" s="1321"/>
      <c r="EE600" s="1321"/>
      <c r="EF600" s="1321"/>
      <c r="EG600" s="1321"/>
      <c r="EH600" s="1321"/>
      <c r="EI600" s="1321"/>
      <c r="EJ600" s="1321"/>
      <c r="EK600" s="1321"/>
      <c r="EL600" s="1321"/>
      <c r="EM600" s="1321"/>
      <c r="EN600" s="1321"/>
      <c r="EO600" s="1321"/>
      <c r="EP600" s="1321"/>
      <c r="EQ600" s="1321"/>
      <c r="ER600" s="1318"/>
      <c r="ES600" s="1318"/>
      <c r="ET600" s="1318"/>
      <c r="EU600" s="1318"/>
      <c r="EV600" s="1318"/>
      <c r="EW600" s="1318"/>
      <c r="EX600" s="1318"/>
      <c r="EY600" s="1318"/>
      <c r="EZ600" s="1318"/>
      <c r="FA600" s="1318"/>
      <c r="FB600" s="1318"/>
      <c r="FC600" s="1318"/>
      <c r="FD600" s="1318"/>
      <c r="FE600" s="1318"/>
      <c r="FF600" s="1318"/>
      <c r="FG600" s="1318"/>
      <c r="FH600" s="1318"/>
      <c r="FI600" s="1318"/>
      <c r="FJ600" s="1318"/>
      <c r="FK600" s="1318"/>
      <c r="FL600" s="1318"/>
      <c r="FM600" s="1318"/>
      <c r="FN600" s="1318"/>
      <c r="FO600" s="1318"/>
      <c r="FP600" s="1318"/>
      <c r="FQ600" s="1318"/>
      <c r="FR600" s="1318"/>
      <c r="FS600" s="1318"/>
      <c r="FT600" s="1318"/>
      <c r="FU600" s="1318"/>
      <c r="FV600" s="1318"/>
      <c r="FW600" s="1318"/>
      <c r="FX600" s="1318"/>
      <c r="GD600" s="1511"/>
      <c r="GE600" s="1430"/>
      <c r="GF600" s="1431"/>
      <c r="GG600" s="1511"/>
      <c r="GH600" s="1430"/>
      <c r="GI600" s="1511"/>
      <c r="GJ600" s="1430"/>
      <c r="GK600" s="1633"/>
      <c r="GL600" s="1638"/>
      <c r="GM600" s="1773"/>
      <c r="GN600" s="1762"/>
      <c r="GO600" s="1859"/>
      <c r="GP600" s="1433"/>
      <c r="GQ600" s="1511"/>
      <c r="GR600" s="1430"/>
      <c r="GS600" s="1859"/>
      <c r="GT600" s="1433"/>
      <c r="GU600" s="1859"/>
      <c r="GV600" s="1433"/>
      <c r="GW600" s="1326"/>
      <c r="GX600" s="1318"/>
      <c r="GY600" s="1773"/>
      <c r="GZ600" s="1318"/>
    </row>
    <row r="601" spans="1:208" customFormat="1" ht="14.25" hidden="1" customHeight="1" outlineLevel="1">
      <c r="A601" s="1318"/>
      <c r="B601" s="1063" t="s">
        <v>3282</v>
      </c>
      <c r="C601" s="1318"/>
      <c r="D601" s="1318"/>
      <c r="E601" s="1318"/>
      <c r="F601" s="1318"/>
      <c r="G601" s="1318"/>
      <c r="H601" s="1318"/>
      <c r="I601" s="1318"/>
      <c r="J601" s="1318"/>
      <c r="K601" s="1318"/>
      <c r="L601" s="1318"/>
      <c r="M601" s="1318"/>
      <c r="N601" s="1318"/>
      <c r="O601" s="1318"/>
      <c r="P601" s="1318"/>
      <c r="Q601" s="1318"/>
      <c r="R601" s="1326">
        <f>R598*R804</f>
        <v>412.76419761063966</v>
      </c>
      <c r="S601" s="1326">
        <f>S598*S804</f>
        <v>429.1764922897367</v>
      </c>
      <c r="T601" s="1326">
        <f>T598*T804</f>
        <v>432.51134928957606</v>
      </c>
      <c r="U601" s="1326">
        <f>U598*U804</f>
        <v>448.50906276150624</v>
      </c>
      <c r="V601" s="1326"/>
      <c r="W601" s="1326">
        <f>W598*W804</f>
        <v>444.61874720375943</v>
      </c>
      <c r="X601" s="1326">
        <f>X598*X804</f>
        <v>439.93126465394658</v>
      </c>
      <c r="Y601" s="1326">
        <f>Y598*Y804</f>
        <v>443.05440064585736</v>
      </c>
      <c r="Z601" s="1326">
        <f>Z598*Z804</f>
        <v>451.29854698547132</v>
      </c>
      <c r="AA601" s="1326"/>
      <c r="AB601" s="1326">
        <f>AB598*AB804</f>
        <v>199.16994203834636</v>
      </c>
      <c r="AC601" s="1326">
        <f>AC598*AC804</f>
        <v>100.11844594594594</v>
      </c>
      <c r="AD601" s="1326">
        <f>AD598*AD804</f>
        <v>98.760479556518817</v>
      </c>
      <c r="AE601" s="1326">
        <f>AE598*AE804</f>
        <v>103.79760475792988</v>
      </c>
      <c r="AF601" s="1326"/>
      <c r="AG601" s="1326">
        <f>AG598*AG804</f>
        <v>98.168650140360214</v>
      </c>
      <c r="AH601" s="1326">
        <f>AH598*AH804</f>
        <v>95.36865429696266</v>
      </c>
      <c r="AI601" s="1326">
        <f>AI598*AI804</f>
        <v>95.092960602274772</v>
      </c>
      <c r="AJ601" s="1326">
        <f>AJ598*AJ804</f>
        <v>96.776110659326008</v>
      </c>
      <c r="AK601" s="1326"/>
      <c r="AL601" s="1326">
        <f>AL598*AL804</f>
        <v>94.932095898917368</v>
      </c>
      <c r="AM601" s="1326">
        <f>AM598*AM804</f>
        <v>92.614402904357448</v>
      </c>
      <c r="AN601" s="1326">
        <f>AN598*AN804</f>
        <v>99.788881469364597</v>
      </c>
      <c r="AO601" s="1326">
        <f>AO598*AO804</f>
        <v>107.90899553571427</v>
      </c>
      <c r="AP601" s="1326"/>
      <c r="AQ601" s="1326">
        <f>AQ598*AQ804</f>
        <v>102.76875</v>
      </c>
      <c r="AR601" s="1326">
        <f>AR598*AR804</f>
        <v>87.049662873682223</v>
      </c>
      <c r="AS601" s="1326">
        <f>AS598*AS804</f>
        <v>87.925384412802615</v>
      </c>
      <c r="AT601" s="1326">
        <f>AT598*AT804</f>
        <v>97.895040749999993</v>
      </c>
      <c r="AU601" s="1326"/>
      <c r="AV601" s="1326">
        <f>AV598*AV804</f>
        <v>92.981611841279971</v>
      </c>
      <c r="AW601" s="1326">
        <f>AW598*AW804</f>
        <v>87.546697121459474</v>
      </c>
      <c r="AX601" s="1326">
        <f>AX598*AX804</f>
        <v>81.488683564818999</v>
      </c>
      <c r="AY601" s="1326">
        <f>AY598*AY804</f>
        <v>85.561128126872234</v>
      </c>
      <c r="AZ601" s="1326"/>
      <c r="BA601" s="1326"/>
      <c r="BB601" s="1326"/>
      <c r="BC601" s="1326"/>
      <c r="BD601" s="1326"/>
      <c r="BE601" s="1326"/>
      <c r="BF601" s="1326"/>
      <c r="BG601" s="1326"/>
      <c r="BH601" s="1326"/>
      <c r="BI601" s="1326"/>
      <c r="BJ601" s="1326"/>
      <c r="BK601" s="1326"/>
      <c r="BL601" s="1326"/>
      <c r="BM601" s="1326"/>
      <c r="BN601" s="2661"/>
      <c r="BO601" s="1326"/>
      <c r="BP601" s="1326"/>
      <c r="BQ601" s="1326"/>
      <c r="BR601" s="1326"/>
      <c r="BS601" s="2661"/>
      <c r="BT601" s="1326"/>
      <c r="BU601" s="1326"/>
      <c r="BV601" s="1326"/>
      <c r="BW601" s="1326"/>
      <c r="BX601" s="2661"/>
      <c r="BY601" s="1326"/>
      <c r="BZ601" s="1326"/>
      <c r="CA601" s="1326"/>
      <c r="CB601" s="1326"/>
      <c r="CC601" s="2661"/>
      <c r="CD601" s="1326"/>
      <c r="CE601" s="1326"/>
      <c r="CF601" s="1326"/>
      <c r="CG601" s="1326"/>
      <c r="CH601" s="2661"/>
      <c r="CI601" s="1326"/>
      <c r="CJ601" s="1326"/>
      <c r="CK601" s="1326"/>
      <c r="CL601" s="1326"/>
      <c r="CM601" s="2661"/>
      <c r="CN601" s="1326"/>
      <c r="CO601" s="1326"/>
      <c r="CP601" s="1326"/>
      <c r="CQ601" s="1326"/>
      <c r="CR601" s="1511"/>
      <c r="CS601" s="1326"/>
      <c r="CT601" s="1326"/>
      <c r="CU601" s="1326"/>
      <c r="CV601" s="1321"/>
      <c r="CW601" s="1321"/>
      <c r="CX601" s="1321"/>
      <c r="CY601" s="1321"/>
      <c r="CZ601" s="1321"/>
      <c r="DA601" s="1321"/>
      <c r="DB601" s="1321"/>
      <c r="DC601" s="1321"/>
      <c r="DD601" s="1321"/>
      <c r="DE601" s="1321"/>
      <c r="DF601" s="1321"/>
      <c r="DG601" s="1321"/>
      <c r="DH601" s="1321"/>
      <c r="DI601" s="1321"/>
      <c r="DJ601" s="1321"/>
      <c r="DK601" s="1321"/>
      <c r="DL601" s="1321"/>
      <c r="DM601" s="1321"/>
      <c r="DN601" s="1321"/>
      <c r="DO601" s="1321"/>
      <c r="DP601" s="1321"/>
      <c r="DQ601" s="1321"/>
      <c r="DR601" s="1321"/>
      <c r="DS601" s="1321"/>
      <c r="DT601" s="1321"/>
      <c r="DU601" s="1321"/>
      <c r="DV601" s="1321"/>
      <c r="DW601" s="1321"/>
      <c r="DX601" s="1321"/>
      <c r="DY601" s="1321"/>
      <c r="DZ601" s="1321"/>
      <c r="EA601" s="1321"/>
      <c r="EB601" s="1321"/>
      <c r="EC601" s="1321"/>
      <c r="ED601" s="1321"/>
      <c r="EE601" s="1321"/>
      <c r="EF601" s="1321"/>
      <c r="EG601" s="1321"/>
      <c r="EH601" s="1321"/>
      <c r="EI601" s="1321"/>
      <c r="EJ601" s="1321"/>
      <c r="EK601" s="1321"/>
      <c r="EL601" s="1321"/>
      <c r="EM601" s="1321"/>
      <c r="EN601" s="1321"/>
      <c r="EO601" s="1321"/>
      <c r="EP601" s="1321"/>
      <c r="EQ601" s="1321"/>
      <c r="ER601" s="1318"/>
      <c r="ES601" s="1318"/>
      <c r="ET601" s="1318"/>
      <c r="EU601" s="1318"/>
      <c r="EV601" s="1318"/>
      <c r="EW601" s="1318"/>
      <c r="EX601" s="1318"/>
      <c r="EY601" s="1318"/>
      <c r="EZ601" s="1318"/>
      <c r="FA601" s="1318"/>
      <c r="FB601" s="1318"/>
      <c r="FC601" s="1318"/>
      <c r="FD601" s="1318"/>
      <c r="FE601" s="1318"/>
      <c r="FF601" s="1318"/>
      <c r="FG601" s="1318"/>
      <c r="FH601" s="1318"/>
      <c r="FI601" s="1318"/>
      <c r="FJ601" s="1318"/>
      <c r="FK601" s="1318"/>
      <c r="FL601" s="1318"/>
      <c r="FM601" s="1318"/>
      <c r="FN601" s="1318"/>
      <c r="FO601" s="1318"/>
      <c r="FP601" s="1318"/>
      <c r="FQ601" s="1318"/>
      <c r="FR601" s="1318"/>
      <c r="FS601" s="1318"/>
      <c r="FT601" s="1318"/>
      <c r="FU601" s="1318"/>
      <c r="FV601" s="1318"/>
      <c r="FW601" s="1318"/>
      <c r="FX601" s="1318"/>
      <c r="GD601" s="1511"/>
      <c r="GE601" s="1430"/>
      <c r="GF601" s="1431"/>
      <c r="GG601" s="1511"/>
      <c r="GH601" s="1430"/>
      <c r="GI601" s="1511"/>
      <c r="GJ601" s="1430"/>
      <c r="GK601" s="1633"/>
      <c r="GL601" s="1638"/>
      <c r="GM601" s="1773"/>
      <c r="GN601" s="1762"/>
      <c r="GO601" s="1859"/>
      <c r="GP601" s="1433"/>
      <c r="GQ601" s="1511"/>
      <c r="GR601" s="1430"/>
      <c r="GS601" s="1859"/>
      <c r="GT601" s="1433"/>
      <c r="GU601" s="1859"/>
      <c r="GV601" s="1433"/>
      <c r="GW601" s="1326"/>
      <c r="GX601" s="1318"/>
      <c r="GY601" s="1773"/>
      <c r="GZ601" s="1318"/>
    </row>
    <row r="602" spans="1:208" customFormat="1" ht="14.25" hidden="1" customHeight="1" outlineLevel="1">
      <c r="A602" s="1318"/>
      <c r="B602" s="1063"/>
      <c r="C602" s="1318"/>
      <c r="D602" s="1318"/>
      <c r="E602" s="1318"/>
      <c r="F602" s="1318"/>
      <c r="G602" s="1318"/>
      <c r="H602" s="1318"/>
      <c r="I602" s="1318"/>
      <c r="J602" s="1318"/>
      <c r="K602" s="1318"/>
      <c r="L602" s="1318"/>
      <c r="M602" s="1318"/>
      <c r="N602" s="1318"/>
      <c r="O602" s="1318"/>
      <c r="P602" s="1318"/>
      <c r="Q602" s="1318"/>
      <c r="R602" s="1326"/>
      <c r="S602" s="1326"/>
      <c r="T602" s="1326"/>
      <c r="U602" s="1326"/>
      <c r="V602" s="1326"/>
      <c r="W602" s="1326"/>
      <c r="X602" s="1326"/>
      <c r="Y602" s="1326"/>
      <c r="Z602" s="1326"/>
      <c r="AA602" s="1326"/>
      <c r="AB602" s="1326"/>
      <c r="AC602" s="1326"/>
      <c r="AD602" s="1326"/>
      <c r="AE602" s="1326"/>
      <c r="AF602" s="1326"/>
      <c r="AG602" s="1326"/>
      <c r="AH602" s="1326"/>
      <c r="AI602" s="1326"/>
      <c r="AJ602" s="1326"/>
      <c r="AK602" s="1326"/>
      <c r="AL602" s="1326"/>
      <c r="AM602" s="1326"/>
      <c r="AN602" s="1326"/>
      <c r="AO602" s="1326"/>
      <c r="AP602" s="1326"/>
      <c r="AQ602" s="1326"/>
      <c r="AR602" s="1326"/>
      <c r="AS602" s="1326"/>
      <c r="AT602" s="1326"/>
      <c r="AU602" s="1326"/>
      <c r="AV602" s="1326"/>
      <c r="AW602" s="1326"/>
      <c r="AX602" s="1326"/>
      <c r="AY602" s="1326"/>
      <c r="AZ602" s="1326"/>
      <c r="BA602" s="1326"/>
      <c r="BB602" s="1326"/>
      <c r="BC602" s="1326"/>
      <c r="BD602" s="1326"/>
      <c r="BE602" s="1326"/>
      <c r="BF602" s="1326"/>
      <c r="BG602" s="1326"/>
      <c r="BH602" s="1326"/>
      <c r="BI602" s="1326"/>
      <c r="BJ602" s="1326"/>
      <c r="BK602" s="1326"/>
      <c r="BL602" s="1326"/>
      <c r="BM602" s="1326"/>
      <c r="BN602" s="2661"/>
      <c r="BO602" s="1326"/>
      <c r="BP602" s="1326"/>
      <c r="BQ602" s="1326"/>
      <c r="BR602" s="1326"/>
      <c r="BS602" s="2661"/>
      <c r="BT602" s="1326"/>
      <c r="BU602" s="1326"/>
      <c r="BV602" s="1326"/>
      <c r="BW602" s="1326"/>
      <c r="BX602" s="2661"/>
      <c r="BY602" s="1326"/>
      <c r="BZ602" s="1326"/>
      <c r="CA602" s="1326"/>
      <c r="CB602" s="1326"/>
      <c r="CC602" s="2661"/>
      <c r="CD602" s="1326"/>
      <c r="CE602" s="1326"/>
      <c r="CF602" s="1326"/>
      <c r="CG602" s="1326"/>
      <c r="CH602" s="2661"/>
      <c r="CI602" s="1326"/>
      <c r="CJ602" s="1326"/>
      <c r="CK602" s="1326"/>
      <c r="CL602" s="1326"/>
      <c r="CM602" s="2661"/>
      <c r="CN602" s="1326"/>
      <c r="CO602" s="1326"/>
      <c r="CP602" s="1326"/>
      <c r="CQ602" s="1326"/>
      <c r="CR602" s="1511"/>
      <c r="CS602" s="1326"/>
      <c r="CT602" s="1326"/>
      <c r="CU602" s="1326"/>
      <c r="CV602" s="1321"/>
      <c r="CW602" s="1321"/>
      <c r="CX602" s="1321"/>
      <c r="CY602" s="1321"/>
      <c r="CZ602" s="1321"/>
      <c r="DA602" s="1321"/>
      <c r="DB602" s="1321"/>
      <c r="DC602" s="1321"/>
      <c r="DD602" s="1321"/>
      <c r="DE602" s="1321"/>
      <c r="DF602" s="1321"/>
      <c r="DG602" s="1321"/>
      <c r="DH602" s="1321"/>
      <c r="DI602" s="1321"/>
      <c r="DJ602" s="1321"/>
      <c r="DK602" s="1321"/>
      <c r="DL602" s="1321"/>
      <c r="DM602" s="1321"/>
      <c r="DN602" s="1321"/>
      <c r="DO602" s="1321"/>
      <c r="DP602" s="1321"/>
      <c r="DQ602" s="1321"/>
      <c r="DR602" s="1321"/>
      <c r="DS602" s="1321"/>
      <c r="DT602" s="1321"/>
      <c r="DU602" s="1321"/>
      <c r="DV602" s="1321"/>
      <c r="DW602" s="1321"/>
      <c r="DX602" s="1321"/>
      <c r="DY602" s="1321"/>
      <c r="DZ602" s="1321"/>
      <c r="EA602" s="1321"/>
      <c r="EB602" s="1321"/>
      <c r="EC602" s="1321"/>
      <c r="ED602" s="1321"/>
      <c r="EE602" s="1321"/>
      <c r="EF602" s="1321"/>
      <c r="EG602" s="1321"/>
      <c r="EH602" s="1321"/>
      <c r="EI602" s="1321"/>
      <c r="EJ602" s="1321"/>
      <c r="EK602" s="1321"/>
      <c r="EL602" s="1321"/>
      <c r="EM602" s="1321"/>
      <c r="EN602" s="1321"/>
      <c r="EO602" s="1321"/>
      <c r="EP602" s="1321"/>
      <c r="EQ602" s="1321"/>
      <c r="ER602" s="1318"/>
      <c r="ES602" s="1318"/>
      <c r="ET602" s="1318"/>
      <c r="EU602" s="1318"/>
      <c r="EV602" s="1318"/>
      <c r="EW602" s="1318"/>
      <c r="EX602" s="1318"/>
      <c r="EY602" s="1318"/>
      <c r="EZ602" s="1318"/>
      <c r="FA602" s="1318"/>
      <c r="FB602" s="1318"/>
      <c r="FC602" s="1318"/>
      <c r="FD602" s="1318"/>
      <c r="FE602" s="1318"/>
      <c r="FF602" s="1318"/>
      <c r="FG602" s="1318"/>
      <c r="FH602" s="1318"/>
      <c r="FI602" s="1318"/>
      <c r="FJ602" s="1318"/>
      <c r="FK602" s="1318"/>
      <c r="FL602" s="1318"/>
      <c r="FM602" s="1318"/>
      <c r="FN602" s="1318"/>
      <c r="FO602" s="1318"/>
      <c r="FP602" s="1318"/>
      <c r="FQ602" s="1318"/>
      <c r="FR602" s="1318"/>
      <c r="FS602" s="1318"/>
      <c r="FT602" s="1318"/>
      <c r="FU602" s="1318"/>
      <c r="FV602" s="1318"/>
      <c r="FW602" s="1318"/>
      <c r="FX602" s="1318"/>
      <c r="GD602" s="1511"/>
      <c r="GE602" s="1430"/>
      <c r="GF602" s="1431"/>
      <c r="GG602" s="1511"/>
      <c r="GH602" s="1430"/>
      <c r="GI602" s="1511"/>
      <c r="GJ602" s="1430"/>
      <c r="GK602" s="1633"/>
      <c r="GL602" s="1638"/>
      <c r="GM602" s="1773"/>
      <c r="GN602" s="1762"/>
      <c r="GO602" s="1859"/>
      <c r="GP602" s="1433"/>
      <c r="GQ602" s="1511"/>
      <c r="GR602" s="1430"/>
      <c r="GS602" s="1859"/>
      <c r="GT602" s="1433"/>
      <c r="GU602" s="1859"/>
      <c r="GV602" s="1433"/>
      <c r="GW602" s="1326"/>
      <c r="GX602" s="1318"/>
      <c r="GY602" s="1773"/>
      <c r="GZ602" s="1318"/>
    </row>
    <row r="603" spans="1:208" customFormat="1" ht="14.25" hidden="1" customHeight="1" outlineLevel="1">
      <c r="A603" s="1318"/>
      <c r="B603" s="1063" t="s">
        <v>3288</v>
      </c>
      <c r="C603" s="1318"/>
      <c r="D603" s="1318"/>
      <c r="E603" s="1318"/>
      <c r="F603" s="1318"/>
      <c r="G603" s="1318"/>
      <c r="H603" s="1318"/>
      <c r="I603" s="1318"/>
      <c r="J603" s="1318"/>
      <c r="K603" s="1318"/>
      <c r="L603" s="1318"/>
      <c r="M603" s="1326">
        <f>Working!K3452</f>
        <v>11394.950572447351</v>
      </c>
      <c r="N603" s="1326">
        <f>Working!L3452</f>
        <v>13044.73642262254</v>
      </c>
      <c r="O603" s="1326">
        <f>Working!M3452</f>
        <v>13282.610463188597</v>
      </c>
      <c r="P603" s="1326">
        <f>Working!N3452</f>
        <v>14064.855000073218</v>
      </c>
      <c r="Q603" s="1326"/>
      <c r="R603" s="1326">
        <f>Working!O3452</f>
        <v>15360.393371659027</v>
      </c>
      <c r="S603" s="1326">
        <f>Working!P3452</f>
        <v>17245.141550706998</v>
      </c>
      <c r="T603" s="1328">
        <f>O603*1.438</f>
        <v>19100.393846065203</v>
      </c>
      <c r="U603" s="1328">
        <f>P603*1.469</f>
        <v>20661.271995107556</v>
      </c>
      <c r="V603" s="1326"/>
      <c r="W603" s="1328">
        <f>R603*1.456</f>
        <v>22364.732749135543</v>
      </c>
      <c r="X603" s="1328">
        <f>S603*1.406</f>
        <v>24246.669020294037</v>
      </c>
      <c r="Y603" s="1328">
        <f>0.256*Y597</f>
        <v>29680.384000000002</v>
      </c>
      <c r="Z603" s="1328">
        <f>0.256*Z597</f>
        <v>30557.696</v>
      </c>
      <c r="AA603" s="1326"/>
      <c r="AB603" s="1328">
        <f>W603*1.33</f>
        <v>29745.094556350272</v>
      </c>
      <c r="AC603" s="1328">
        <f>X603*1.236</f>
        <v>29968.88290908343</v>
      </c>
      <c r="AD603" s="1328">
        <f>Y603*1.231</f>
        <v>36536.552704000002</v>
      </c>
      <c r="AE603" s="1328">
        <f>Z603*1.15</f>
        <v>35141.350399999996</v>
      </c>
      <c r="AF603" s="1326"/>
      <c r="AG603" s="1328">
        <f>AB603*1.089</f>
        <v>32392.407971865447</v>
      </c>
      <c r="AH603" s="1328">
        <f>AC603*1.204</f>
        <v>36082.535022536445</v>
      </c>
      <c r="AI603" s="1328">
        <f>AD603*1.135</f>
        <v>41468.987319040003</v>
      </c>
      <c r="AJ603" s="1328">
        <f>AE603*1.127</f>
        <v>39604.301900799997</v>
      </c>
      <c r="AK603" s="1326"/>
      <c r="AL603" s="1328">
        <f>AG603*1.164</f>
        <v>37704.762879251379</v>
      </c>
      <c r="AM603" s="1328">
        <f>AH603*1.101</f>
        <v>39726.871059812627</v>
      </c>
      <c r="AN603" s="1328">
        <f>AI603*1.16</f>
        <v>48104.0252900864</v>
      </c>
      <c r="AO603" s="1328">
        <f>AJ603*1.137</f>
        <v>45030.0912612096</v>
      </c>
      <c r="AP603" s="1326"/>
      <c r="AQ603" s="1328">
        <f>AL603*1.137</f>
        <v>42870.315393708821</v>
      </c>
      <c r="AR603" s="1328">
        <f>AM603*1.257</f>
        <v>49936.676922184466</v>
      </c>
      <c r="AS603" s="1328">
        <f>AN603*1.25</f>
        <v>60130.031612608</v>
      </c>
      <c r="AT603" s="1328">
        <f>AO603*1.25</f>
        <v>56287.614076512</v>
      </c>
      <c r="AU603" s="1326"/>
      <c r="AV603" s="1328">
        <f>AQ603*1.25</f>
        <v>53587.894242136026</v>
      </c>
      <c r="AW603" s="1328">
        <f>AR603*1.25</f>
        <v>62420.846152730584</v>
      </c>
      <c r="AX603" s="1328">
        <f>AS603*1.25</f>
        <v>75162.53951576</v>
      </c>
      <c r="AY603" s="1328">
        <f>AT603*1.25</f>
        <v>70359.517595640005</v>
      </c>
      <c r="AZ603" s="1326"/>
      <c r="BA603" s="1328">
        <v>70000</v>
      </c>
      <c r="BB603" s="1326"/>
      <c r="BC603" s="1326"/>
      <c r="BD603" s="1326"/>
      <c r="BE603" s="1326"/>
      <c r="BF603" s="1326"/>
      <c r="BG603" s="1326"/>
      <c r="BH603" s="1326"/>
      <c r="BI603" s="1326"/>
      <c r="BJ603" s="1326"/>
      <c r="BK603" s="1326"/>
      <c r="BL603" s="1326"/>
      <c r="BM603" s="1326"/>
      <c r="BN603" s="2661"/>
      <c r="BO603" s="1326"/>
      <c r="BP603" s="1326"/>
      <c r="BQ603" s="1326"/>
      <c r="BR603" s="1326"/>
      <c r="BS603" s="2661"/>
      <c r="BT603" s="1326"/>
      <c r="BU603" s="1326"/>
      <c r="BV603" s="1326"/>
      <c r="BW603" s="1326"/>
      <c r="BX603" s="2661"/>
      <c r="BY603" s="1326"/>
      <c r="BZ603" s="1326"/>
      <c r="CA603" s="1326"/>
      <c r="CB603" s="1326"/>
      <c r="CC603" s="2661"/>
      <c r="CD603" s="1326"/>
      <c r="CE603" s="1326"/>
      <c r="CF603" s="1326"/>
      <c r="CG603" s="1326"/>
      <c r="CH603" s="2661"/>
      <c r="CI603" s="1326"/>
      <c r="CJ603" s="1326"/>
      <c r="CK603" s="1326"/>
      <c r="CL603" s="1326"/>
      <c r="CM603" s="2661"/>
      <c r="CN603" s="1326"/>
      <c r="CO603" s="1326"/>
      <c r="CP603" s="1326"/>
      <c r="CQ603" s="1326"/>
      <c r="CR603" s="1511"/>
      <c r="CS603" s="1326"/>
      <c r="CT603" s="1326"/>
      <c r="CU603" s="1326"/>
      <c r="CV603" s="1321"/>
      <c r="CW603" s="1321">
        <f>R603/M603-1</f>
        <v>0.34799999999999986</v>
      </c>
      <c r="CX603" s="1321">
        <f>S603/N603-1</f>
        <v>0.32200000000000006</v>
      </c>
      <c r="CY603" s="1321">
        <f>T603/O603-1</f>
        <v>0.43799999999999994</v>
      </c>
      <c r="CZ603" s="1321">
        <f>U603/P603-1</f>
        <v>0.46899999999999986</v>
      </c>
      <c r="DA603" s="1321">
        <f>W603/R603-1</f>
        <v>0.45599999999999996</v>
      </c>
      <c r="DB603" s="1321">
        <f>X603/S603-1</f>
        <v>0.40599999999999992</v>
      </c>
      <c r="DC603" s="1321">
        <f>Y603/T603-1</f>
        <v>0.55391476422955233</v>
      </c>
      <c r="DD603" s="1321">
        <f>Z603/U603-1</f>
        <v>0.47898425649862442</v>
      </c>
      <c r="DE603" s="1321">
        <f>AB603/W603-1</f>
        <v>0.33000000000000007</v>
      </c>
      <c r="DF603" s="1321">
        <f>AC603/X603-1</f>
        <v>0.23599999999999999</v>
      </c>
      <c r="DG603" s="1321">
        <f>AD603/Y603-1</f>
        <v>0.23099999999999987</v>
      </c>
      <c r="DH603" s="1321">
        <f>AE603/Z603-1</f>
        <v>0.14999999999999991</v>
      </c>
      <c r="DI603" s="1321">
        <f>AG603/AB603-1</f>
        <v>8.8999999999999968E-2</v>
      </c>
      <c r="DJ603" s="1321">
        <f>AH603/AC603-1</f>
        <v>0.20399999999999996</v>
      </c>
      <c r="DK603" s="1321">
        <f>AI603/AD603-1</f>
        <v>0.13500000000000001</v>
      </c>
      <c r="DL603" s="1321">
        <f>AJ603/AE603-1</f>
        <v>0.127</v>
      </c>
      <c r="DM603" s="1321">
        <f>AL603/AG603-1</f>
        <v>0.16399999999999992</v>
      </c>
      <c r="DN603" s="1321">
        <f>AM603/AH603-1</f>
        <v>0.10099999999999998</v>
      </c>
      <c r="DO603" s="1321">
        <f>AN603/AI603-1</f>
        <v>0.15999999999999992</v>
      </c>
      <c r="DP603" s="1321">
        <f>AO603/AJ603-1</f>
        <v>0.13700000000000001</v>
      </c>
      <c r="DQ603" s="1321">
        <f>AQ603/AL603-1</f>
        <v>0.13700000000000001</v>
      </c>
      <c r="DR603" s="1321">
        <f>AR603/AM603-1</f>
        <v>0.2569999999999999</v>
      </c>
      <c r="DS603" s="1321">
        <f>AS603/AN603-1</f>
        <v>0.25</v>
      </c>
      <c r="DT603" s="1321">
        <f>AT603/AO603-1</f>
        <v>0.25</v>
      </c>
      <c r="DU603" s="1321"/>
      <c r="DV603" s="1321"/>
      <c r="DW603" s="1321"/>
      <c r="DX603" s="1321"/>
      <c r="DY603" s="1321"/>
      <c r="DZ603" s="1321"/>
      <c r="EA603" s="1321"/>
      <c r="EB603" s="1321"/>
      <c r="EC603" s="1321"/>
      <c r="ED603" s="1321"/>
      <c r="EE603" s="1321"/>
      <c r="EF603" s="1321"/>
      <c r="EG603" s="1321"/>
      <c r="EH603" s="1321"/>
      <c r="EI603" s="1321"/>
      <c r="EJ603" s="1321"/>
      <c r="EK603" s="1321"/>
      <c r="EL603" s="1321"/>
      <c r="EM603" s="1321"/>
      <c r="EN603" s="1321"/>
      <c r="EO603" s="1321"/>
      <c r="EP603" s="1321"/>
      <c r="EQ603" s="1321"/>
      <c r="ER603" s="1318"/>
      <c r="ES603" s="1318"/>
      <c r="ET603" s="1318"/>
      <c r="EU603" s="1318"/>
      <c r="EV603" s="1318"/>
      <c r="EW603" s="1318"/>
      <c r="EX603" s="1318"/>
      <c r="EY603" s="1318"/>
      <c r="EZ603" s="1318"/>
      <c r="FA603" s="1318"/>
      <c r="FB603" s="1318"/>
      <c r="FC603" s="1318"/>
      <c r="FD603" s="1318"/>
      <c r="FE603" s="1318"/>
      <c r="FF603" s="1318"/>
      <c r="FG603" s="1318"/>
      <c r="FH603" s="1318"/>
      <c r="FI603" s="1318"/>
      <c r="FJ603" s="1318"/>
      <c r="FK603" s="1318"/>
      <c r="FL603" s="1318"/>
      <c r="FM603" s="1318"/>
      <c r="FN603" s="1318"/>
      <c r="FO603" s="1318"/>
      <c r="FP603" s="1318"/>
      <c r="FQ603" s="1318"/>
      <c r="FR603" s="1318"/>
      <c r="FS603" s="1318"/>
      <c r="FT603" s="1318"/>
      <c r="FU603" s="1318"/>
      <c r="FV603" s="1318"/>
      <c r="FW603" s="1318"/>
      <c r="FX603" s="1318"/>
      <c r="GD603" s="1511"/>
      <c r="GE603" s="1430"/>
      <c r="GF603" s="1431"/>
      <c r="GG603" s="1511"/>
      <c r="GH603" s="1430"/>
      <c r="GI603" s="1511"/>
      <c r="GJ603" s="1430"/>
      <c r="GK603" s="1633"/>
      <c r="GL603" s="1638"/>
      <c r="GM603" s="1773"/>
      <c r="GN603" s="1762"/>
      <c r="GO603" s="1859"/>
      <c r="GP603" s="1433"/>
      <c r="GQ603" s="1511"/>
      <c r="GR603" s="1430"/>
      <c r="GS603" s="1859"/>
      <c r="GT603" s="1433"/>
      <c r="GU603" s="1859"/>
      <c r="GV603" s="1433"/>
      <c r="GW603" s="1326"/>
      <c r="GX603" s="1318"/>
      <c r="GY603" s="1773"/>
      <c r="GZ603" s="1318"/>
    </row>
    <row r="604" spans="1:208" customFormat="1" ht="14.25" hidden="1" customHeight="1" outlineLevel="1">
      <c r="A604" s="1318"/>
      <c r="B604" s="1063" t="s">
        <v>3230</v>
      </c>
      <c r="C604" s="1318"/>
      <c r="D604" s="1318"/>
      <c r="E604" s="1318"/>
      <c r="F604" s="1318"/>
      <c r="G604" s="1318"/>
      <c r="H604" s="1318"/>
      <c r="I604" s="1318"/>
      <c r="J604" s="1318"/>
      <c r="K604" s="1318"/>
      <c r="L604" s="1318"/>
      <c r="M604" s="1321">
        <f>M603/M595</f>
        <v>0.11288164535937384</v>
      </c>
      <c r="N604" s="1321">
        <f>N603/N595</f>
        <v>0.11966220930184969</v>
      </c>
      <c r="O604" s="1321">
        <f>O603/O595</f>
        <v>0.12351320869619302</v>
      </c>
      <c r="P604" s="1321">
        <f>P603/P595</f>
        <v>0.11204823740349108</v>
      </c>
      <c r="Q604" s="1321"/>
      <c r="R604" s="1321">
        <f>R603/R595</f>
        <v>0.13043923073106112</v>
      </c>
      <c r="S604" s="1321">
        <f>S603/S595</f>
        <v>0.13590301711447439</v>
      </c>
      <c r="T604" s="1321">
        <f>T603/T595</f>
        <v>0.15112625385573836</v>
      </c>
      <c r="U604" s="1321">
        <f>U603/U595</f>
        <v>0.1341431984308131</v>
      </c>
      <c r="V604" s="1326"/>
      <c r="W604" s="1321">
        <f>W603/W595</f>
        <v>0.16566714135865379</v>
      </c>
      <c r="X604" s="1321">
        <f>X603/X595</f>
        <v>0.17214776937048476</v>
      </c>
      <c r="Y604" s="1321">
        <f>Y603/Y595</f>
        <v>0.20989183073093462</v>
      </c>
      <c r="Z604" s="1321">
        <f>Z603/Z595</f>
        <v>0.19852972972972974</v>
      </c>
      <c r="AA604" s="1326"/>
      <c r="AB604" s="1321">
        <f>AB603/AB595</f>
        <v>0.23793981774684045</v>
      </c>
      <c r="AC604" s="1321">
        <f>AC603/AC595</f>
        <v>0.25459496830470496</v>
      </c>
      <c r="AD604" s="1321">
        <f>AD603/AD595</f>
        <v>0.28779816547986642</v>
      </c>
      <c r="AE604" s="1321">
        <f>AE603/AE595</f>
        <v>0.26165917410016226</v>
      </c>
      <c r="AF604" s="1326"/>
      <c r="AG604" s="1321">
        <f>AG603/AG595</f>
        <v>0.27706184008643486</v>
      </c>
      <c r="AH604" s="1321">
        <f>AH603/AH595</f>
        <v>0.2753215039566021</v>
      </c>
      <c r="AI604" s="1321">
        <f>AI603/AI595</f>
        <v>0.3377035865618867</v>
      </c>
      <c r="AJ604" s="1321">
        <f>AJ603/AJ595</f>
        <v>0.29264334567917655</v>
      </c>
      <c r="AK604" s="1326"/>
      <c r="AL604" s="1321">
        <f>AL603/AL595</f>
        <v>0.31894265576520814</v>
      </c>
      <c r="AM604" s="1321">
        <f>AM603/AM595</f>
        <v>0.3258063465465959</v>
      </c>
      <c r="AN604" s="1321">
        <f>AN603/AN595</f>
        <v>0.39280777130935635</v>
      </c>
      <c r="AO604" s="1321">
        <f>AO603/AO595</f>
        <v>0.31105003357931033</v>
      </c>
      <c r="AP604" s="1326"/>
      <c r="AQ604" s="1321">
        <f>AQ603/AQ595</f>
        <v>0.32726181052778935</v>
      </c>
      <c r="AR604" s="1321">
        <f>AR603/AR595</f>
        <v>0.3604573285272849</v>
      </c>
      <c r="AS604" s="1321">
        <f>AS603/AS595</f>
        <v>0.42733303683183854</v>
      </c>
      <c r="AT604" s="1321">
        <f>AT603/AT595</f>
        <v>0.3627620715920703</v>
      </c>
      <c r="AU604" s="1326"/>
      <c r="AV604" s="1321">
        <f>AV603/AV595</f>
        <v>0.44099818328713347</v>
      </c>
      <c r="AW604" s="1321">
        <f>AW603/AW595</f>
        <v>0.45108285989832769</v>
      </c>
      <c r="AX604" s="1321">
        <f>AX603/AX595</f>
        <v>0.57382554884727255</v>
      </c>
      <c r="AY604" s="1321">
        <f>AY603/AY595</f>
        <v>0.5051333385668646</v>
      </c>
      <c r="AZ604" s="1326"/>
      <c r="BA604" s="1326"/>
      <c r="BB604" s="1326"/>
      <c r="BC604" s="1326"/>
      <c r="BD604" s="1326"/>
      <c r="BE604" s="1326"/>
      <c r="BF604" s="1326"/>
      <c r="BG604" s="1326"/>
      <c r="BH604" s="1326"/>
      <c r="BI604" s="1326"/>
      <c r="BJ604" s="1326"/>
      <c r="BK604" s="1326"/>
      <c r="BL604" s="1326"/>
      <c r="BM604" s="1326"/>
      <c r="BN604" s="2661"/>
      <c r="BO604" s="1326"/>
      <c r="BP604" s="1326"/>
      <c r="BQ604" s="1326"/>
      <c r="BR604" s="1326"/>
      <c r="BS604" s="2661"/>
      <c r="BT604" s="1326"/>
      <c r="BU604" s="1326"/>
      <c r="BV604" s="1326"/>
      <c r="BW604" s="1326"/>
      <c r="BX604" s="2661"/>
      <c r="BY604" s="1326"/>
      <c r="BZ604" s="1326"/>
      <c r="CA604" s="1326"/>
      <c r="CB604" s="1326"/>
      <c r="CC604" s="2661"/>
      <c r="CD604" s="1326"/>
      <c r="CE604" s="1326"/>
      <c r="CF604" s="1326"/>
      <c r="CG604" s="1326"/>
      <c r="CH604" s="2661"/>
      <c r="CI604" s="1326"/>
      <c r="CJ604" s="1326"/>
      <c r="CK604" s="1326"/>
      <c r="CL604" s="1326"/>
      <c r="CM604" s="2661"/>
      <c r="CN604" s="1326"/>
      <c r="CO604" s="1326"/>
      <c r="CP604" s="1326"/>
      <c r="CQ604" s="1326"/>
      <c r="CR604" s="1511"/>
      <c r="CS604" s="1326"/>
      <c r="CT604" s="1326"/>
      <c r="CU604" s="1326"/>
      <c r="CV604" s="1321"/>
      <c r="CW604" s="1321"/>
      <c r="CX604" s="1321"/>
      <c r="CY604" s="1321"/>
      <c r="CZ604" s="1321"/>
      <c r="DA604" s="1321"/>
      <c r="DB604" s="1321"/>
      <c r="DC604" s="1321"/>
      <c r="DD604" s="1321"/>
      <c r="DE604" s="1321"/>
      <c r="DF604" s="1321"/>
      <c r="DG604" s="1321"/>
      <c r="DH604" s="1321"/>
      <c r="DI604" s="1321"/>
      <c r="DJ604" s="1321"/>
      <c r="DK604" s="1321"/>
      <c r="DL604" s="1321"/>
      <c r="DM604" s="1321"/>
      <c r="DN604" s="1321"/>
      <c r="DO604" s="1321"/>
      <c r="DP604" s="1321"/>
      <c r="DQ604" s="1321"/>
      <c r="DR604" s="1321"/>
      <c r="DS604" s="1321"/>
      <c r="DT604" s="1321"/>
      <c r="DU604" s="1321"/>
      <c r="DV604" s="1321"/>
      <c r="DW604" s="1321"/>
      <c r="DX604" s="1321"/>
      <c r="DY604" s="1321"/>
      <c r="DZ604" s="1321"/>
      <c r="EA604" s="1321"/>
      <c r="EB604" s="1321"/>
      <c r="EC604" s="1321"/>
      <c r="ED604" s="1321"/>
      <c r="EE604" s="1321"/>
      <c r="EF604" s="1321"/>
      <c r="EG604" s="1321"/>
      <c r="EH604" s="1321"/>
      <c r="EI604" s="1321"/>
      <c r="EJ604" s="1321"/>
      <c r="EK604" s="1321"/>
      <c r="EL604" s="1321"/>
      <c r="EM604" s="1321"/>
      <c r="EN604" s="1321"/>
      <c r="EO604" s="1321"/>
      <c r="EP604" s="1321"/>
      <c r="EQ604" s="1321"/>
      <c r="ER604" s="1318"/>
      <c r="ES604" s="1318"/>
      <c r="ET604" s="1318"/>
      <c r="EU604" s="1318"/>
      <c r="EV604" s="1318"/>
      <c r="EW604" s="1318"/>
      <c r="EX604" s="1318"/>
      <c r="EY604" s="1318"/>
      <c r="EZ604" s="1318"/>
      <c r="FA604" s="1318"/>
      <c r="FB604" s="1318"/>
      <c r="FC604" s="1318"/>
      <c r="FD604" s="1318"/>
      <c r="FE604" s="1318"/>
      <c r="FF604" s="1318"/>
      <c r="FG604" s="1318"/>
      <c r="FH604" s="1318"/>
      <c r="FI604" s="1318"/>
      <c r="FJ604" s="1318"/>
      <c r="FK604" s="1318"/>
      <c r="FL604" s="1318"/>
      <c r="FM604" s="1318"/>
      <c r="FN604" s="1318"/>
      <c r="FO604" s="1318"/>
      <c r="FP604" s="1318"/>
      <c r="FQ604" s="1318"/>
      <c r="FR604" s="1318"/>
      <c r="FS604" s="1318"/>
      <c r="FT604" s="1318"/>
      <c r="FU604" s="1318"/>
      <c r="FV604" s="1318"/>
      <c r="FW604" s="1318"/>
      <c r="FX604" s="1318"/>
      <c r="GD604" s="1511"/>
      <c r="GE604" s="1430"/>
      <c r="GF604" s="1431"/>
      <c r="GG604" s="1511"/>
      <c r="GH604" s="1430"/>
      <c r="GI604" s="1511"/>
      <c r="GJ604" s="1430"/>
      <c r="GK604" s="1633"/>
      <c r="GL604" s="1638"/>
      <c r="GM604" s="1773"/>
      <c r="GN604" s="1762"/>
      <c r="GO604" s="1859"/>
      <c r="GP604" s="1433"/>
      <c r="GQ604" s="1511"/>
      <c r="GR604" s="1430"/>
      <c r="GS604" s="1859"/>
      <c r="GT604" s="1433"/>
      <c r="GU604" s="1859"/>
      <c r="GV604" s="1433"/>
      <c r="GW604" s="1326"/>
      <c r="GX604" s="1318"/>
      <c r="GY604" s="1773"/>
      <c r="GZ604" s="1318"/>
    </row>
    <row r="605" spans="1:208" customFormat="1" ht="14.25" hidden="1" customHeight="1" outlineLevel="1">
      <c r="A605" s="1318"/>
      <c r="B605" s="1063" t="s">
        <v>3289</v>
      </c>
      <c r="C605" s="1318"/>
      <c r="D605" s="1318"/>
      <c r="E605" s="1318"/>
      <c r="F605" s="1318"/>
      <c r="G605" s="1318"/>
      <c r="H605" s="1318"/>
      <c r="I605" s="1318"/>
      <c r="J605" s="1318"/>
      <c r="K605" s="1318"/>
      <c r="L605" s="1318"/>
      <c r="M605" s="1326">
        <f>M597-M603</f>
        <v>74980.049427552643</v>
      </c>
      <c r="N605" s="1326">
        <f>N597-N603</f>
        <v>75287.263577377453</v>
      </c>
      <c r="O605" s="1326">
        <f>O597-O603</f>
        <v>77899.389536811403</v>
      </c>
      <c r="P605" s="1326">
        <f>P597-P603</f>
        <v>84161.144999926779</v>
      </c>
      <c r="Q605" s="1326"/>
      <c r="R605" s="1326">
        <f>R597-R603</f>
        <v>88319.606628340975</v>
      </c>
      <c r="S605" s="1326">
        <f>S597-S603</f>
        <v>87644.858449293009</v>
      </c>
      <c r="T605" s="1326">
        <f>T597-T603</f>
        <v>86543.606153934801</v>
      </c>
      <c r="U605" s="1326">
        <f>U597-U603</f>
        <v>89790.728004892444</v>
      </c>
      <c r="V605" s="1326"/>
      <c r="W605" s="1326">
        <f>W597-W603</f>
        <v>88417.267250864461</v>
      </c>
      <c r="X605" s="1326">
        <f>X597-X603</f>
        <v>89734.330979705963</v>
      </c>
      <c r="Y605" s="1326">
        <f>Y597-Y603</f>
        <v>86258.615999999995</v>
      </c>
      <c r="Z605" s="1326">
        <f>Z597-Z603</f>
        <v>88808.304000000004</v>
      </c>
      <c r="AA605" s="1326"/>
      <c r="AB605" s="1326">
        <f>AB597-AB603</f>
        <v>75137.905443649724</v>
      </c>
      <c r="AC605" s="1326">
        <f>AC597-AC603</f>
        <v>69684.117090916567</v>
      </c>
      <c r="AD605" s="1326">
        <f>AD597-AD603</f>
        <v>65224.447295999998</v>
      </c>
      <c r="AE605" s="1326">
        <f>AE597-AE603</f>
        <v>64205.649600000004</v>
      </c>
      <c r="AF605" s="1326"/>
      <c r="AG605" s="1326">
        <f>AG597-AG603</f>
        <v>65731.592028134561</v>
      </c>
      <c r="AH605" s="1326">
        <f>AH597-AH603</f>
        <v>62862.464977463555</v>
      </c>
      <c r="AI605" s="1326">
        <f>AI597-AI603</f>
        <v>59667.012680959997</v>
      </c>
      <c r="AJ605" s="1326">
        <f>AJ597-AJ603</f>
        <v>65388.698099200003</v>
      </c>
      <c r="AK605" s="1326"/>
      <c r="AL605" s="1326">
        <f>AL597-AL603</f>
        <v>65155.237120748621</v>
      </c>
      <c r="AM605" s="1326">
        <f>AM597-AM603</f>
        <v>64278.128940187373</v>
      </c>
      <c r="AN605" s="1326">
        <f>AN597-AN603</f>
        <v>59125.9747099136</v>
      </c>
      <c r="AO605" s="1326">
        <f>AO597-AO603</f>
        <v>64506.9087387904</v>
      </c>
      <c r="AP605" s="1326"/>
      <c r="AQ605" s="1326">
        <f>AQ597-AQ603</f>
        <v>66732.684606291179</v>
      </c>
      <c r="AR605" s="1326">
        <f>AR597-AR603</f>
        <v>64897.323077815534</v>
      </c>
      <c r="AS605" s="1326">
        <f>AS597-AS603</f>
        <v>57001.968387392</v>
      </c>
      <c r="AT605" s="1326">
        <f>AT597-AT603</f>
        <v>61933.385923488</v>
      </c>
      <c r="AU605" s="1326"/>
      <c r="AV605" s="1326">
        <f>AV597-AV603</f>
        <v>49600.105757863974</v>
      </c>
      <c r="AW605" s="1326">
        <f>AW597-AW603</f>
        <v>43076.153847269416</v>
      </c>
      <c r="AX605" s="1326">
        <f>AX597-AX603</f>
        <v>23160.46048424</v>
      </c>
      <c r="AY605" s="1326">
        <f>AY597-AY603</f>
        <v>31149.482404359995</v>
      </c>
      <c r="AZ605" s="1326"/>
      <c r="BA605" s="1326"/>
      <c r="BB605" s="1326"/>
      <c r="BC605" s="1326"/>
      <c r="BD605" s="1326"/>
      <c r="BE605" s="1326"/>
      <c r="BF605" s="1326"/>
      <c r="BG605" s="1326"/>
      <c r="BH605" s="1326"/>
      <c r="BI605" s="1326"/>
      <c r="BJ605" s="1326"/>
      <c r="BK605" s="1326"/>
      <c r="BL605" s="1326"/>
      <c r="BM605" s="1326"/>
      <c r="BN605" s="2661"/>
      <c r="BO605" s="1326"/>
      <c r="BP605" s="1326"/>
      <c r="BQ605" s="1326"/>
      <c r="BR605" s="1326"/>
      <c r="BS605" s="2661"/>
      <c r="BT605" s="1326"/>
      <c r="BU605" s="1326"/>
      <c r="BV605" s="1326"/>
      <c r="BW605" s="1326"/>
      <c r="BX605" s="2661"/>
      <c r="BY605" s="1326"/>
      <c r="BZ605" s="1326"/>
      <c r="CA605" s="1326"/>
      <c r="CB605" s="1326"/>
      <c r="CC605" s="2661"/>
      <c r="CD605" s="1326"/>
      <c r="CE605" s="1326"/>
      <c r="CF605" s="1326"/>
      <c r="CG605" s="1326"/>
      <c r="CH605" s="2661"/>
      <c r="CI605" s="1326"/>
      <c r="CJ605" s="1326"/>
      <c r="CK605" s="1326"/>
      <c r="CL605" s="1326"/>
      <c r="CM605" s="2661"/>
      <c r="CN605" s="1326"/>
      <c r="CO605" s="1326"/>
      <c r="CP605" s="1326"/>
      <c r="CQ605" s="1326"/>
      <c r="CR605" s="1511"/>
      <c r="CS605" s="1326"/>
      <c r="CT605" s="1326"/>
      <c r="CU605" s="1326"/>
      <c r="CV605" s="1321"/>
      <c r="CW605" s="1321">
        <f t="shared" ref="CW605:CZ607" si="1382">R605/M605-1</f>
        <v>0.17790808758638255</v>
      </c>
      <c r="CX605" s="1321">
        <f t="shared" si="1382"/>
        <v>0.16413924858903761</v>
      </c>
      <c r="CY605" s="1321">
        <f t="shared" si="1382"/>
        <v>0.11096642308138449</v>
      </c>
      <c r="CZ605" s="1321">
        <f t="shared" si="1382"/>
        <v>6.6890522995743051E-2</v>
      </c>
      <c r="DA605" s="1321">
        <f t="shared" ref="DA605:DD610" si="1383">W605/R605-1</f>
        <v>1.1057637850953039E-3</v>
      </c>
      <c r="DB605" s="1321">
        <f t="shared" si="1383"/>
        <v>2.3840217981774936E-2</v>
      </c>
      <c r="DC605" s="1321">
        <f t="shared" si="1383"/>
        <v>-3.2930237899712056E-3</v>
      </c>
      <c r="DD605" s="1321">
        <f t="shared" si="1383"/>
        <v>-1.0941263387895805E-2</v>
      </c>
      <c r="DE605" s="1321">
        <f t="shared" ref="DE605:DH610" si="1384">AB605/W605-1</f>
        <v>-0.15018968828269119</v>
      </c>
      <c r="DF605" s="1321">
        <f t="shared" si="1384"/>
        <v>-0.22343972111770571</v>
      </c>
      <c r="DG605" s="1321">
        <f t="shared" si="1384"/>
        <v>-0.24385006019572586</v>
      </c>
      <c r="DH605" s="1321">
        <f t="shared" si="1384"/>
        <v>-0.27703101277556208</v>
      </c>
      <c r="DI605" s="1321">
        <f t="shared" ref="DI605:DL610" si="1385">AG605/AB605-1</f>
        <v>-0.12518732535829735</v>
      </c>
      <c r="DJ605" s="1321">
        <f t="shared" si="1385"/>
        <v>-9.7893930471312895E-2</v>
      </c>
      <c r="DK605" s="1321">
        <f t="shared" si="1385"/>
        <v>-8.5204778966073702E-2</v>
      </c>
      <c r="DL605" s="1321">
        <f t="shared" si="1385"/>
        <v>1.8425925235090235E-2</v>
      </c>
      <c r="DM605" s="1321">
        <f t="shared" ref="DM605:DP610" si="1386">AL605/AG605-1</f>
        <v>-8.7683089607695219E-3</v>
      </c>
      <c r="DN605" s="1321">
        <f t="shared" si="1386"/>
        <v>2.252001990744934E-2</v>
      </c>
      <c r="DO605" s="1321">
        <f t="shared" si="1386"/>
        <v>-9.0676229081441129E-3</v>
      </c>
      <c r="DP605" s="1321">
        <f t="shared" si="1386"/>
        <v>-1.3485348172429634E-2</v>
      </c>
      <c r="DQ605" s="1321">
        <f t="shared" ref="DQ605:DT610" si="1387">AQ605/AL605-1</f>
        <v>2.4210601560994416E-2</v>
      </c>
      <c r="DR605" s="1321">
        <f t="shared" si="1387"/>
        <v>9.6330454516548869E-3</v>
      </c>
      <c r="DS605" s="1321">
        <f t="shared" si="1387"/>
        <v>-3.5923404780090151E-2</v>
      </c>
      <c r="DT605" s="1321">
        <f t="shared" si="1387"/>
        <v>-3.9895305256735125E-2</v>
      </c>
      <c r="DU605" s="1321"/>
      <c r="DV605" s="1321"/>
      <c r="DW605" s="1321"/>
      <c r="DX605" s="1321"/>
      <c r="DY605" s="1321"/>
      <c r="DZ605" s="1321"/>
      <c r="EA605" s="1321"/>
      <c r="EB605" s="1321"/>
      <c r="EC605" s="1321"/>
      <c r="ED605" s="1321"/>
      <c r="EE605" s="1321"/>
      <c r="EF605" s="1321"/>
      <c r="EG605" s="1321"/>
      <c r="EH605" s="1321"/>
      <c r="EI605" s="1321"/>
      <c r="EJ605" s="1321"/>
      <c r="EK605" s="1321"/>
      <c r="EL605" s="1321"/>
      <c r="EM605" s="1321"/>
      <c r="EN605" s="1321"/>
      <c r="EO605" s="1321"/>
      <c r="EP605" s="1321"/>
      <c r="EQ605" s="1321"/>
      <c r="ER605" s="1318"/>
      <c r="ES605" s="1318"/>
      <c r="ET605" s="1318"/>
      <c r="EU605" s="1318"/>
      <c r="EV605" s="1318"/>
      <c r="EW605" s="1318"/>
      <c r="EX605" s="1318"/>
      <c r="EY605" s="1318"/>
      <c r="EZ605" s="1318"/>
      <c r="FA605" s="1318"/>
      <c r="FB605" s="1318"/>
      <c r="FC605" s="1318"/>
      <c r="FD605" s="1318"/>
      <c r="FE605" s="1318"/>
      <c r="FF605" s="1318"/>
      <c r="FG605" s="1318"/>
      <c r="FH605" s="1318"/>
      <c r="FI605" s="1318"/>
      <c r="FJ605" s="1318"/>
      <c r="FK605" s="1318"/>
      <c r="FL605" s="1318"/>
      <c r="FM605" s="1318"/>
      <c r="FN605" s="1318"/>
      <c r="FO605" s="1318"/>
      <c r="FP605" s="1318"/>
      <c r="FQ605" s="1318"/>
      <c r="FR605" s="1318"/>
      <c r="FS605" s="1318"/>
      <c r="FT605" s="1318"/>
      <c r="FU605" s="1318"/>
      <c r="FV605" s="1318"/>
      <c r="FW605" s="1318"/>
      <c r="FX605" s="1318"/>
      <c r="GD605" s="1511"/>
      <c r="GE605" s="1430"/>
      <c r="GF605" s="1431"/>
      <c r="GG605" s="1511"/>
      <c r="GH605" s="1430"/>
      <c r="GI605" s="1511"/>
      <c r="GJ605" s="1430"/>
      <c r="GK605" s="1633"/>
      <c r="GL605" s="1638"/>
      <c r="GM605" s="1773"/>
      <c r="GN605" s="1762"/>
      <c r="GO605" s="1859"/>
      <c r="GP605" s="1433"/>
      <c r="GQ605" s="1511"/>
      <c r="GR605" s="1430"/>
      <c r="GS605" s="1859"/>
      <c r="GT605" s="1433"/>
      <c r="GU605" s="1859"/>
      <c r="GV605" s="1433"/>
      <c r="GW605" s="1326"/>
      <c r="GX605" s="1318"/>
      <c r="GY605" s="1773"/>
      <c r="GZ605" s="1318"/>
    </row>
    <row r="606" spans="1:208" customFormat="1" ht="14.25" hidden="1" customHeight="1" outlineLevel="1">
      <c r="A606" s="1318"/>
      <c r="B606" s="1063" t="s">
        <v>3239</v>
      </c>
      <c r="C606" s="1318"/>
      <c r="D606" s="1318"/>
      <c r="E606" s="1318"/>
      <c r="F606" s="1318"/>
      <c r="G606" s="1318"/>
      <c r="H606" s="1318"/>
      <c r="I606" s="1318"/>
      <c r="J606" s="1318">
        <v>184</v>
      </c>
      <c r="K606" s="1318">
        <v>191</v>
      </c>
      <c r="L606" s="1318"/>
      <c r="M606" s="1318">
        <v>189</v>
      </c>
      <c r="N606" s="1318">
        <v>192</v>
      </c>
      <c r="O606" s="1318">
        <v>203</v>
      </c>
      <c r="P606" s="1318">
        <v>222</v>
      </c>
      <c r="Q606" s="1318"/>
      <c r="R606" s="1318">
        <v>218</v>
      </c>
      <c r="S606" s="1318">
        <v>216</v>
      </c>
      <c r="T606" s="1318">
        <v>217</v>
      </c>
      <c r="U606" s="1318">
        <v>215</v>
      </c>
      <c r="V606" s="1326"/>
      <c r="W606" s="1326">
        <v>224</v>
      </c>
      <c r="X606" s="1326">
        <v>215</v>
      </c>
      <c r="Y606" s="1326">
        <v>204</v>
      </c>
      <c r="Z606" s="1326">
        <v>204</v>
      </c>
      <c r="AA606" s="1326"/>
      <c r="AB606" s="1326">
        <v>173</v>
      </c>
      <c r="AC606" s="1326">
        <v>176</v>
      </c>
      <c r="AD606" s="1326">
        <v>171</v>
      </c>
      <c r="AE606" s="1326">
        <v>172</v>
      </c>
      <c r="AF606" s="1326"/>
      <c r="AG606" s="1326">
        <v>156</v>
      </c>
      <c r="AH606" s="1326">
        <v>159</v>
      </c>
      <c r="AI606" s="1326">
        <v>149</v>
      </c>
      <c r="AJ606" s="1326">
        <v>145</v>
      </c>
      <c r="AK606" s="1326"/>
      <c r="AL606" s="1326">
        <v>138</v>
      </c>
      <c r="AM606" s="1326">
        <v>142</v>
      </c>
      <c r="AN606" s="1326">
        <v>149</v>
      </c>
      <c r="AO606" s="1326">
        <v>155</v>
      </c>
      <c r="AP606" s="1326"/>
      <c r="AQ606" s="1326">
        <v>139</v>
      </c>
      <c r="AR606" s="1326">
        <v>153</v>
      </c>
      <c r="AS606" s="1326">
        <v>127</v>
      </c>
      <c r="AT606" s="1326">
        <v>174</v>
      </c>
      <c r="AU606" s="1326"/>
      <c r="AV606" s="1326">
        <v>156</v>
      </c>
      <c r="AW606" s="1326">
        <v>156</v>
      </c>
      <c r="AX606" s="1326">
        <v>164</v>
      </c>
      <c r="AY606" s="1326">
        <v>176</v>
      </c>
      <c r="AZ606" s="1326"/>
      <c r="BA606" s="1326">
        <v>170</v>
      </c>
      <c r="BB606" s="1326">
        <v>170</v>
      </c>
      <c r="BC606" s="1326">
        <v>171</v>
      </c>
      <c r="BD606" s="1326">
        <v>171</v>
      </c>
      <c r="BE606" s="1326">
        <v>168</v>
      </c>
      <c r="BF606" s="1326">
        <v>168</v>
      </c>
      <c r="BG606" s="1326">
        <v>171</v>
      </c>
      <c r="BH606" s="1326">
        <v>171</v>
      </c>
      <c r="BI606" s="1326"/>
      <c r="BJ606" s="1326">
        <v>160</v>
      </c>
      <c r="BK606" s="1326">
        <v>178</v>
      </c>
      <c r="BL606" s="1326">
        <v>190</v>
      </c>
      <c r="BM606" s="1326">
        <v>189</v>
      </c>
      <c r="BN606" s="2661"/>
      <c r="BO606" s="1355">
        <v>179</v>
      </c>
      <c r="BP606" s="1355">
        <v>179</v>
      </c>
      <c r="BQ606" s="1326"/>
      <c r="BR606" s="1326"/>
      <c r="BS606" s="2661"/>
      <c r="BT606" s="1326"/>
      <c r="BU606" s="1326"/>
      <c r="BV606" s="1326"/>
      <c r="BW606" s="1326"/>
      <c r="BX606" s="2661"/>
      <c r="BY606" s="1326"/>
      <c r="BZ606" s="1326"/>
      <c r="CA606" s="1326"/>
      <c r="CB606" s="1326"/>
      <c r="CC606" s="2661"/>
      <c r="CD606" s="1326"/>
      <c r="CE606" s="1326"/>
      <c r="CF606" s="1326"/>
      <c r="CG606" s="1326"/>
      <c r="CH606" s="2661"/>
      <c r="CI606" s="1326"/>
      <c r="CJ606" s="1326"/>
      <c r="CK606" s="1326"/>
      <c r="CL606" s="1326"/>
      <c r="CM606" s="2661"/>
      <c r="CN606" s="1326"/>
      <c r="CO606" s="1326"/>
      <c r="CP606" s="1326"/>
      <c r="CQ606" s="1326"/>
      <c r="CR606" s="1511"/>
      <c r="CS606" s="1326"/>
      <c r="CT606" s="1326"/>
      <c r="CU606" s="1326"/>
      <c r="CV606" s="1321">
        <f>P606/K606-1</f>
        <v>0.16230366492146597</v>
      </c>
      <c r="CW606" s="1321">
        <f t="shared" si="1382"/>
        <v>0.15343915343915349</v>
      </c>
      <c r="CX606" s="1321">
        <f t="shared" si="1382"/>
        <v>0.125</v>
      </c>
      <c r="CY606" s="1321">
        <f t="shared" si="1382"/>
        <v>6.8965517241379226E-2</v>
      </c>
      <c r="CZ606" s="1321">
        <f t="shared" si="1382"/>
        <v>-3.1531531531531543E-2</v>
      </c>
      <c r="DA606" s="1321">
        <f t="shared" si="1383"/>
        <v>2.7522935779816571E-2</v>
      </c>
      <c r="DB606" s="1321">
        <f t="shared" si="1383"/>
        <v>-4.6296296296296502E-3</v>
      </c>
      <c r="DC606" s="1321">
        <f t="shared" si="1383"/>
        <v>-5.9907834101382451E-2</v>
      </c>
      <c r="DD606" s="1321">
        <f t="shared" si="1383"/>
        <v>-5.1162790697674376E-2</v>
      </c>
      <c r="DE606" s="1321">
        <f t="shared" si="1384"/>
        <v>-0.2276785714285714</v>
      </c>
      <c r="DF606" s="1321">
        <f t="shared" si="1384"/>
        <v>-0.18139534883720931</v>
      </c>
      <c r="DG606" s="1321">
        <f t="shared" si="1384"/>
        <v>-0.16176470588235292</v>
      </c>
      <c r="DH606" s="1321">
        <f t="shared" si="1384"/>
        <v>-0.15686274509803921</v>
      </c>
      <c r="DI606" s="1321">
        <f t="shared" si="1385"/>
        <v>-9.8265895953757232E-2</v>
      </c>
      <c r="DJ606" s="1321">
        <f t="shared" si="1385"/>
        <v>-9.6590909090909061E-2</v>
      </c>
      <c r="DK606" s="1321">
        <f t="shared" si="1385"/>
        <v>-0.12865497076023391</v>
      </c>
      <c r="DL606" s="1321">
        <f t="shared" si="1385"/>
        <v>-0.15697674418604646</v>
      </c>
      <c r="DM606" s="1321">
        <f t="shared" si="1386"/>
        <v>-0.11538461538461542</v>
      </c>
      <c r="DN606" s="1321">
        <f t="shared" si="1386"/>
        <v>-0.10691823899371067</v>
      </c>
      <c r="DO606" s="1321">
        <f t="shared" si="1386"/>
        <v>0</v>
      </c>
      <c r="DP606" s="1321">
        <f t="shared" si="1386"/>
        <v>6.8965517241379226E-2</v>
      </c>
      <c r="DQ606" s="1321">
        <f t="shared" si="1387"/>
        <v>7.2463768115942351E-3</v>
      </c>
      <c r="DR606" s="1321">
        <f t="shared" si="1387"/>
        <v>7.7464788732394263E-2</v>
      </c>
      <c r="DS606" s="1321">
        <f t="shared" si="1387"/>
        <v>-0.1476510067114094</v>
      </c>
      <c r="DT606" s="1321">
        <f t="shared" si="1387"/>
        <v>0.1225806451612903</v>
      </c>
      <c r="DU606" s="1321"/>
      <c r="DV606" s="1321"/>
      <c r="DW606" s="1321"/>
      <c r="DX606" s="1321"/>
      <c r="DY606" s="1321"/>
      <c r="DZ606" s="1321"/>
      <c r="EA606" s="1321"/>
      <c r="EB606" s="1321"/>
      <c r="EC606" s="1321"/>
      <c r="ED606" s="1321"/>
      <c r="EE606" s="1321"/>
      <c r="EF606" s="1321"/>
      <c r="EG606" s="1321"/>
      <c r="EH606" s="1321"/>
      <c r="EI606" s="1321"/>
      <c r="EJ606" s="1321"/>
      <c r="EK606" s="1321"/>
      <c r="EL606" s="1321"/>
      <c r="EM606" s="1321"/>
      <c r="EN606" s="1321"/>
      <c r="EO606" s="1321"/>
      <c r="EP606" s="1321"/>
      <c r="EQ606" s="1321"/>
      <c r="ER606" s="1318"/>
      <c r="ES606" s="1318"/>
      <c r="ET606" s="1318"/>
      <c r="EU606" s="1318"/>
      <c r="EV606" s="1318"/>
      <c r="EW606" s="1318"/>
      <c r="EX606" s="1318"/>
      <c r="EY606" s="1318"/>
      <c r="EZ606" s="1318"/>
      <c r="FA606" s="1318"/>
      <c r="FB606" s="1318"/>
      <c r="FC606" s="1318"/>
      <c r="FD606" s="1318"/>
      <c r="FE606" s="1318"/>
      <c r="FF606" s="1318"/>
      <c r="FG606" s="1318"/>
      <c r="FH606" s="1318"/>
      <c r="FI606" s="1318"/>
      <c r="FJ606" s="1318"/>
      <c r="FK606" s="1318"/>
      <c r="FL606" s="1318"/>
      <c r="FM606" s="1318"/>
      <c r="FN606" s="1318"/>
      <c r="FO606" s="1318"/>
      <c r="FP606" s="1318"/>
      <c r="FQ606" s="1318"/>
      <c r="FR606" s="1318"/>
      <c r="FS606" s="1318"/>
      <c r="FT606" s="1318"/>
      <c r="FU606" s="1318"/>
      <c r="FV606" s="1318"/>
      <c r="FW606" s="1318"/>
      <c r="FX606" s="1318"/>
      <c r="GD606" s="1511"/>
      <c r="GE606" s="1430"/>
      <c r="GF606" s="1431"/>
      <c r="GG606" s="1511"/>
      <c r="GH606" s="1430"/>
      <c r="GI606" s="1511"/>
      <c r="GJ606" s="1430"/>
      <c r="GK606" s="1633"/>
      <c r="GL606" s="1638"/>
      <c r="GM606" s="1773"/>
      <c r="GN606" s="1762"/>
      <c r="GO606" s="1859"/>
      <c r="GP606" s="1433"/>
      <c r="GQ606" s="1511"/>
      <c r="GR606" s="1430"/>
      <c r="GS606" s="1859"/>
      <c r="GT606" s="1433"/>
      <c r="GU606" s="1859"/>
      <c r="GV606" s="1433"/>
      <c r="GW606" s="1326"/>
      <c r="GX606" s="1318"/>
      <c r="GY606" s="1773"/>
      <c r="GZ606" s="1318"/>
    </row>
    <row r="607" spans="1:208" customFormat="1" ht="14.25" hidden="1" customHeight="1" outlineLevel="1">
      <c r="A607" s="1318"/>
      <c r="B607" s="1063" t="s">
        <v>3140</v>
      </c>
      <c r="C607" s="1318"/>
      <c r="D607" s="1318"/>
      <c r="E607" s="1318"/>
      <c r="F607" s="1318"/>
      <c r="G607" s="1318"/>
      <c r="H607" s="1318"/>
      <c r="I607" s="1318"/>
      <c r="J607" s="1318">
        <v>4833</v>
      </c>
      <c r="K607" s="1318">
        <v>4818</v>
      </c>
      <c r="L607" s="1318"/>
      <c r="M607" s="1318">
        <v>5816</v>
      </c>
      <c r="N607" s="1318">
        <v>5747</v>
      </c>
      <c r="O607" s="1318">
        <v>5738</v>
      </c>
      <c r="P607" s="1318">
        <v>6040</v>
      </c>
      <c r="Q607" s="1318"/>
      <c r="R607" s="1318">
        <v>6195</v>
      </c>
      <c r="S607" s="1318">
        <v>6139</v>
      </c>
      <c r="T607" s="1318">
        <v>6105</v>
      </c>
      <c r="U607" s="1318">
        <v>6221</v>
      </c>
      <c r="V607" s="1326"/>
      <c r="W607" s="1326">
        <v>5896</v>
      </c>
      <c r="X607" s="1326">
        <v>5967</v>
      </c>
      <c r="Y607" s="1326">
        <v>6339</v>
      </c>
      <c r="Z607" s="1326">
        <v>6339</v>
      </c>
      <c r="AA607" s="1326"/>
      <c r="AB607" s="1326">
        <v>6426</v>
      </c>
      <c r="AC607" s="1326">
        <v>6180</v>
      </c>
      <c r="AD607" s="1326">
        <v>4899</v>
      </c>
      <c r="AE607" s="1327">
        <v>5861</v>
      </c>
      <c r="AF607" s="1326"/>
      <c r="AG607" s="1326">
        <v>5710</v>
      </c>
      <c r="AH607" s="1326">
        <v>5626</v>
      </c>
      <c r="AI607" s="1326">
        <v>5617</v>
      </c>
      <c r="AJ607" s="1326">
        <v>5691</v>
      </c>
      <c r="AK607" s="1326"/>
      <c r="AL607" s="1326">
        <v>5465</v>
      </c>
      <c r="AM607" s="1326">
        <v>5452</v>
      </c>
      <c r="AN607" s="1326">
        <v>5626</v>
      </c>
      <c r="AO607" s="1326">
        <v>5685</v>
      </c>
      <c r="AP607" s="1326"/>
      <c r="AQ607" s="1326">
        <v>5650</v>
      </c>
      <c r="AR607" s="1326">
        <v>5826</v>
      </c>
      <c r="AS607" s="1326">
        <v>5858</v>
      </c>
      <c r="AT607" s="1326">
        <v>5841</v>
      </c>
      <c r="AU607" s="1326"/>
      <c r="AV607" s="1326">
        <v>5132</v>
      </c>
      <c r="AW607" s="1326">
        <v>5185</v>
      </c>
      <c r="AX607" s="1326">
        <v>5187</v>
      </c>
      <c r="AY607" s="1326">
        <v>5127</v>
      </c>
      <c r="AZ607" s="1326"/>
      <c r="BA607" s="1326">
        <v>5074</v>
      </c>
      <c r="BB607" s="1326">
        <v>5074</v>
      </c>
      <c r="BC607" s="1326">
        <v>5241</v>
      </c>
      <c r="BD607" s="1326">
        <v>5241</v>
      </c>
      <c r="BE607" s="1326">
        <v>5161</v>
      </c>
      <c r="BF607" s="1326">
        <v>5161</v>
      </c>
      <c r="BG607" s="1326">
        <v>5690</v>
      </c>
      <c r="BH607" s="1326">
        <v>5690</v>
      </c>
      <c r="BI607" s="1326"/>
      <c r="BJ607" s="1326">
        <v>4950</v>
      </c>
      <c r="BK607" s="1326">
        <v>4782</v>
      </c>
      <c r="BL607" s="1326">
        <v>4777</v>
      </c>
      <c r="BM607" s="1326">
        <v>4906</v>
      </c>
      <c r="BN607" s="2661"/>
      <c r="BO607" s="1355">
        <v>4845</v>
      </c>
      <c r="BP607" s="1355">
        <v>4553</v>
      </c>
      <c r="BQ607" s="1355">
        <v>4508</v>
      </c>
      <c r="BR607" s="1355">
        <v>4325</v>
      </c>
      <c r="BS607" s="2661"/>
      <c r="BT607" s="1326">
        <v>4038</v>
      </c>
      <c r="BU607" s="1326">
        <v>3540</v>
      </c>
      <c r="BV607" s="1355">
        <v>3343</v>
      </c>
      <c r="BW607" s="1326"/>
      <c r="BX607" s="2661"/>
      <c r="BY607" s="1326"/>
      <c r="BZ607" s="1326"/>
      <c r="CA607" s="1326"/>
      <c r="CB607" s="1326"/>
      <c r="CC607" s="2661"/>
      <c r="CD607" s="1326"/>
      <c r="CE607" s="1326"/>
      <c r="CF607" s="1326"/>
      <c r="CG607" s="1326"/>
      <c r="CH607" s="2661"/>
      <c r="CI607" s="1326"/>
      <c r="CJ607" s="1326"/>
      <c r="CK607" s="1326"/>
      <c r="CL607" s="1326"/>
      <c r="CM607" s="2661"/>
      <c r="CN607" s="1326"/>
      <c r="CO607" s="1326"/>
      <c r="CP607" s="1326"/>
      <c r="CQ607" s="1326"/>
      <c r="CR607" s="1511"/>
      <c r="CS607" s="1326"/>
      <c r="CT607" s="1326"/>
      <c r="CU607" s="1326"/>
      <c r="CV607" s="1321">
        <f>P607/K607-1</f>
        <v>0.25363221253632218</v>
      </c>
      <c r="CW607" s="1321">
        <f t="shared" si="1382"/>
        <v>6.5165061898211807E-2</v>
      </c>
      <c r="CX607" s="1321">
        <f t="shared" si="1382"/>
        <v>6.8209500609013318E-2</v>
      </c>
      <c r="CY607" s="1321">
        <f t="shared" si="1382"/>
        <v>6.3959567793656413E-2</v>
      </c>
      <c r="CZ607" s="1321">
        <f t="shared" si="1382"/>
        <v>2.9966887417218535E-2</v>
      </c>
      <c r="DA607" s="1321">
        <f t="shared" si="1383"/>
        <v>-4.8264729620661861E-2</v>
      </c>
      <c r="DB607" s="1321">
        <f t="shared" si="1383"/>
        <v>-2.8017592441765715E-2</v>
      </c>
      <c r="DC607" s="1321">
        <f t="shared" si="1383"/>
        <v>3.8329238329238402E-2</v>
      </c>
      <c r="DD607" s="1321">
        <f t="shared" si="1383"/>
        <v>1.8968011573701871E-2</v>
      </c>
      <c r="DE607" s="1321">
        <f t="shared" si="1384"/>
        <v>8.9891451831750402E-2</v>
      </c>
      <c r="DF607" s="1321">
        <f t="shared" si="1384"/>
        <v>3.5696329813976968E-2</v>
      </c>
      <c r="DG607" s="1321">
        <f t="shared" si="1384"/>
        <v>-0.22716516800757214</v>
      </c>
      <c r="DH607" s="1321">
        <f t="shared" si="1384"/>
        <v>-7.5406215491402473E-2</v>
      </c>
      <c r="DI607" s="1321">
        <f t="shared" si="1385"/>
        <v>-0.11142234671646434</v>
      </c>
      <c r="DJ607" s="1321">
        <f t="shared" si="1385"/>
        <v>-8.9644012944983809E-2</v>
      </c>
      <c r="DK607" s="1321">
        <f t="shared" si="1385"/>
        <v>0.14656052255562368</v>
      </c>
      <c r="DL607" s="1321">
        <f t="shared" si="1385"/>
        <v>-2.9005289199795281E-2</v>
      </c>
      <c r="DM607" s="1321">
        <f t="shared" si="1386"/>
        <v>-4.2907180385288957E-2</v>
      </c>
      <c r="DN607" s="1321">
        <f t="shared" si="1386"/>
        <v>-3.0927835051546393E-2</v>
      </c>
      <c r="DO607" s="1321">
        <f t="shared" si="1386"/>
        <v>1.6022787965106478E-3</v>
      </c>
      <c r="DP607" s="1321">
        <f t="shared" si="1386"/>
        <v>-1.0542962572482883E-3</v>
      </c>
      <c r="DQ607" s="1321">
        <f t="shared" si="1387"/>
        <v>3.385178408051237E-2</v>
      </c>
      <c r="DR607" s="1321">
        <f t="shared" si="1387"/>
        <v>6.8598679383712335E-2</v>
      </c>
      <c r="DS607" s="1321">
        <f t="shared" si="1387"/>
        <v>4.1237113402061931E-2</v>
      </c>
      <c r="DT607" s="1321">
        <f t="shared" si="1387"/>
        <v>2.7440633245382484E-2</v>
      </c>
      <c r="DU607" s="1321">
        <f>AV607/AQ607-1</f>
        <v>-9.1681415929203536E-2</v>
      </c>
      <c r="DV607" s="1321">
        <f>AW607/AR607-1</f>
        <v>-0.1100240302094061</v>
      </c>
      <c r="DW607" s="1321">
        <f>AX607/AS607-1</f>
        <v>-0.1145442130419938</v>
      </c>
      <c r="DX607" s="1321">
        <f>AY607/AT607-1</f>
        <v>-0.12223934257832558</v>
      </c>
      <c r="DY607" s="1321">
        <f>BB607/AV607-1</f>
        <v>-1.130163678877627E-2</v>
      </c>
      <c r="DZ607" s="1321">
        <f>BD607/AW607-1</f>
        <v>1.0800385728061634E-2</v>
      </c>
      <c r="EA607" s="1331">
        <f>BF607/AX607-1</f>
        <v>-5.0125313283208017E-3</v>
      </c>
      <c r="EB607" s="1331">
        <f>BH607/AY607-1</f>
        <v>0.10981080553930167</v>
      </c>
      <c r="EC607" s="1331">
        <f>BJ607/BA607-1</f>
        <v>-2.4438312968072529E-2</v>
      </c>
      <c r="ED607" s="1331">
        <f>BK607/BC607-1</f>
        <v>-8.7578706353749314E-2</v>
      </c>
      <c r="EE607" s="1331">
        <f>BL607/BE607-1</f>
        <v>-7.4404185235419473E-2</v>
      </c>
      <c r="EF607" s="1331">
        <f>BM607/BG607-1</f>
        <v>-0.13778558875219682</v>
      </c>
      <c r="EG607" s="1331">
        <f>BO607/BJ607-1</f>
        <v>-2.1212121212121238E-2</v>
      </c>
      <c r="EH607" s="1331">
        <f>BP607/BK607-1</f>
        <v>-4.7887913007110039E-2</v>
      </c>
      <c r="EI607" s="1331">
        <f>BQ607/BL607-1</f>
        <v>-5.6311492568557719E-2</v>
      </c>
      <c r="EJ607" s="1331">
        <f>BR607/BM607-1</f>
        <v>-0.11842641663269471</v>
      </c>
      <c r="EK607" s="1331"/>
      <c r="EL607" s="1331">
        <f>BT607/BO607-1</f>
        <v>-0.16656346749226003</v>
      </c>
      <c r="EM607" s="1331">
        <f>BU607/BP607-1</f>
        <v>-0.22249066549527785</v>
      </c>
      <c r="EN607" s="1331">
        <f>BV607/BQ607-1</f>
        <v>-0.25842945874001777</v>
      </c>
      <c r="EO607" s="1331"/>
      <c r="EP607" s="1331"/>
      <c r="EQ607" s="1331"/>
      <c r="ER607" s="1318"/>
      <c r="ES607" s="1318"/>
      <c r="ET607" s="1318"/>
      <c r="EU607" s="1318"/>
      <c r="EV607" s="1318"/>
      <c r="EW607" s="1318"/>
      <c r="EX607" s="1318"/>
      <c r="EY607" s="1318"/>
      <c r="EZ607" s="1318"/>
      <c r="FA607" s="1318"/>
      <c r="FB607" s="1318"/>
      <c r="FC607" s="1318"/>
      <c r="FD607" s="1318"/>
      <c r="FE607" s="1318"/>
      <c r="FF607" s="1318"/>
      <c r="FG607" s="1318"/>
      <c r="FH607" s="1318"/>
      <c r="FI607" s="1318"/>
      <c r="FJ607" s="1318"/>
      <c r="FK607" s="1318"/>
      <c r="FL607" s="1318"/>
      <c r="FM607" s="1318"/>
      <c r="FN607" s="1318"/>
      <c r="FO607" s="1318"/>
      <c r="FP607" s="1318"/>
      <c r="FQ607" s="1318"/>
      <c r="FR607" s="1318"/>
      <c r="FS607" s="1318"/>
      <c r="FT607" s="1318"/>
      <c r="FU607" s="1318"/>
      <c r="FV607" s="1318"/>
      <c r="FW607" s="1318"/>
      <c r="FX607" s="1318"/>
      <c r="GD607" s="1511"/>
      <c r="GE607" s="1430"/>
      <c r="GF607" s="1431"/>
      <c r="GG607" s="1511"/>
      <c r="GH607" s="1430"/>
      <c r="GI607" s="1511"/>
      <c r="GJ607" s="1430"/>
      <c r="GK607" s="1633"/>
      <c r="GL607" s="1638"/>
      <c r="GM607" s="1773"/>
      <c r="GN607" s="1762"/>
      <c r="GO607" s="1859"/>
      <c r="GP607" s="1433"/>
      <c r="GQ607" s="1511"/>
      <c r="GR607" s="1430"/>
      <c r="GS607" s="1859"/>
      <c r="GT607" s="1433"/>
      <c r="GU607" s="1859"/>
      <c r="GV607" s="1433"/>
      <c r="GW607" s="1326"/>
      <c r="GX607" s="1318"/>
      <c r="GY607" s="1773"/>
      <c r="GZ607" s="1318"/>
    </row>
    <row r="608" spans="1:208" customFormat="1" ht="14.25" hidden="1" customHeight="1" outlineLevel="1">
      <c r="A608" s="1318"/>
      <c r="B608" s="1063" t="s">
        <v>3310</v>
      </c>
      <c r="C608" s="1318"/>
      <c r="D608" s="1318"/>
      <c r="E608" s="1318"/>
      <c r="F608" s="1318"/>
      <c r="G608" s="1318"/>
      <c r="H608" s="1318"/>
      <c r="I608" s="1318"/>
      <c r="J608" s="1318">
        <v>4385</v>
      </c>
      <c r="K608" s="1318">
        <v>4871</v>
      </c>
      <c r="L608" s="1318"/>
      <c r="M608" s="1318">
        <v>5046</v>
      </c>
      <c r="N608" s="1318">
        <v>5199</v>
      </c>
      <c r="O608" s="1318">
        <v>5361</v>
      </c>
      <c r="P608" s="1318">
        <v>5537</v>
      </c>
      <c r="Q608" s="1318"/>
      <c r="R608" s="1318">
        <v>5656</v>
      </c>
      <c r="S608" s="1318">
        <v>5734</v>
      </c>
      <c r="T608" s="1318">
        <v>5804</v>
      </c>
      <c r="U608" s="1318">
        <v>6174</v>
      </c>
      <c r="V608" s="1326"/>
      <c r="W608" s="1326">
        <v>6375</v>
      </c>
      <c r="X608" s="1326">
        <v>6275</v>
      </c>
      <c r="Y608" s="1326">
        <v>5940</v>
      </c>
      <c r="Z608" s="1326">
        <v>5940</v>
      </c>
      <c r="AA608" s="1326"/>
      <c r="AB608" s="1326">
        <v>5870</v>
      </c>
      <c r="AC608" s="1326">
        <v>5781</v>
      </c>
      <c r="AD608" s="1326">
        <v>5677</v>
      </c>
      <c r="AE608" s="1326">
        <v>5754</v>
      </c>
      <c r="AF608" s="1326"/>
      <c r="AG608" s="1326">
        <v>5854</v>
      </c>
      <c r="AH608" s="1326">
        <v>6005</v>
      </c>
      <c r="AI608" s="1326">
        <v>6152</v>
      </c>
      <c r="AJ608" s="1326">
        <v>6366</v>
      </c>
      <c r="AK608" s="1326">
        <f>AJ608</f>
        <v>6366</v>
      </c>
      <c r="AL608" s="1326">
        <v>6465</v>
      </c>
      <c r="AM608" s="1326">
        <v>6476</v>
      </c>
      <c r="AN608" s="1326">
        <v>6500</v>
      </c>
      <c r="AO608" s="1326">
        <v>6628</v>
      </c>
      <c r="AP608" s="1326"/>
      <c r="AQ608" s="1326">
        <v>6710</v>
      </c>
      <c r="AR608" s="1326">
        <v>6798</v>
      </c>
      <c r="AS608" s="1326">
        <v>6880</v>
      </c>
      <c r="AT608" s="1326">
        <v>6985</v>
      </c>
      <c r="AU608" s="1326"/>
      <c r="AV608" s="1326">
        <v>7048</v>
      </c>
      <c r="AW608" s="1326">
        <v>6991</v>
      </c>
      <c r="AX608" s="1326">
        <v>6823</v>
      </c>
      <c r="AY608" s="1326">
        <v>6707</v>
      </c>
      <c r="AZ608" s="1326"/>
      <c r="BA608" s="1326">
        <v>6720</v>
      </c>
      <c r="BB608" s="1326">
        <v>6720</v>
      </c>
      <c r="BC608" s="1326"/>
      <c r="BD608" s="1326"/>
      <c r="BE608" s="1326">
        <v>6779</v>
      </c>
      <c r="BF608" s="1326">
        <v>6779</v>
      </c>
      <c r="BG608" s="1326">
        <v>6873</v>
      </c>
      <c r="BH608" s="1326">
        <v>6873</v>
      </c>
      <c r="BI608" s="1326"/>
      <c r="BJ608" s="1326">
        <v>6966</v>
      </c>
      <c r="BK608" s="1326">
        <v>6793</v>
      </c>
      <c r="BL608" s="1326">
        <v>6505</v>
      </c>
      <c r="BM608" s="1326">
        <v>6435</v>
      </c>
      <c r="BN608" s="2661"/>
      <c r="BO608" s="1355">
        <v>6581</v>
      </c>
      <c r="BP608" s="1355">
        <v>6746</v>
      </c>
      <c r="BQ608" s="1355">
        <v>6818</v>
      </c>
      <c r="BR608" s="1355">
        <v>6974</v>
      </c>
      <c r="BS608" s="2661"/>
      <c r="BT608" s="1326">
        <v>7136</v>
      </c>
      <c r="BU608" s="1326">
        <v>7228</v>
      </c>
      <c r="BV608" s="1355">
        <v>7188</v>
      </c>
      <c r="BW608" s="1326"/>
      <c r="BX608" s="2661"/>
      <c r="BY608" s="1326"/>
      <c r="BZ608" s="1326"/>
      <c r="CA608" s="1326"/>
      <c r="CB608" s="1329">
        <v>5124</v>
      </c>
      <c r="CC608" s="2661"/>
      <c r="CD608" s="1326"/>
      <c r="CE608" s="1326"/>
      <c r="CF608" s="1329">
        <v>5924</v>
      </c>
      <c r="CG608" s="1329">
        <v>5902</v>
      </c>
      <c r="CH608" s="2661"/>
      <c r="CI608" s="1326"/>
      <c r="CJ608" s="1326"/>
      <c r="CK608" s="1326"/>
      <c r="CL608" s="1326"/>
      <c r="CM608" s="2661"/>
      <c r="CN608" s="1326"/>
      <c r="CO608" s="1326"/>
      <c r="CP608" s="1326"/>
      <c r="CQ608" s="1326"/>
      <c r="CR608" s="1511"/>
      <c r="CS608" s="1326"/>
      <c r="CT608" s="1326"/>
      <c r="CU608" s="1326"/>
      <c r="CV608" s="1321">
        <f>P608/K608-1</f>
        <v>0.13672757134058711</v>
      </c>
      <c r="CW608" s="1321">
        <f>R608/M608-1</f>
        <v>0.12088783194609598</v>
      </c>
      <c r="CX608" s="1318"/>
      <c r="CY608" s="1321">
        <f>T608/O608-1</f>
        <v>8.2633836970714469E-2</v>
      </c>
      <c r="CZ608" s="1321">
        <f>U608/P608-1</f>
        <v>0.11504424778761058</v>
      </c>
      <c r="DA608" s="1321">
        <f t="shared" si="1383"/>
        <v>0.12712164073550203</v>
      </c>
      <c r="DB608" s="1321">
        <f t="shared" si="1383"/>
        <v>9.4349494244855281E-2</v>
      </c>
      <c r="DC608" s="1321">
        <f t="shared" si="1383"/>
        <v>2.3432115782219265E-2</v>
      </c>
      <c r="DD608" s="1321">
        <f t="shared" si="1383"/>
        <v>-3.790087463556846E-2</v>
      </c>
      <c r="DE608" s="1321">
        <f t="shared" si="1384"/>
        <v>-7.9215686274509811E-2</v>
      </c>
      <c r="DF608" s="1321">
        <f t="shared" si="1384"/>
        <v>-7.8725099601593573E-2</v>
      </c>
      <c r="DG608" s="1321">
        <f t="shared" si="1384"/>
        <v>-4.4276094276094247E-2</v>
      </c>
      <c r="DH608" s="1321">
        <f t="shared" si="1384"/>
        <v>-3.1313131313131293E-2</v>
      </c>
      <c r="DI608" s="1321">
        <f t="shared" si="1385"/>
        <v>-2.7257240204429101E-3</v>
      </c>
      <c r="DJ608" s="1321">
        <f t="shared" si="1385"/>
        <v>3.8747621518768316E-2</v>
      </c>
      <c r="DK608" s="1321">
        <f t="shared" si="1385"/>
        <v>8.3670952968116996E-2</v>
      </c>
      <c r="DL608" s="1321">
        <f t="shared" si="1385"/>
        <v>0.10636079249217945</v>
      </c>
      <c r="DM608" s="1321">
        <f t="shared" si="1386"/>
        <v>0.10437307823710285</v>
      </c>
      <c r="DN608" s="1321">
        <f t="shared" si="1386"/>
        <v>7.8434637801831908E-2</v>
      </c>
      <c r="DO608" s="1321">
        <f t="shared" si="1386"/>
        <v>5.6566970091027402E-2</v>
      </c>
      <c r="DP608" s="1321">
        <f t="shared" si="1386"/>
        <v>4.1156142004398433E-2</v>
      </c>
      <c r="DQ608" s="1321">
        <f t="shared" si="1387"/>
        <v>3.7896365042536795E-2</v>
      </c>
      <c r="DR608" s="1321">
        <f t="shared" si="1387"/>
        <v>4.972205064854851E-2</v>
      </c>
      <c r="DS608" s="1321">
        <f t="shared" si="1387"/>
        <v>5.8461538461538565E-2</v>
      </c>
      <c r="DT608" s="1321">
        <f t="shared" si="1387"/>
        <v>5.3862401931201065E-2</v>
      </c>
      <c r="DU608" s="1321"/>
      <c r="DV608" s="1321"/>
      <c r="DW608" s="1321"/>
      <c r="DX608" s="1321"/>
      <c r="DY608" s="1321"/>
      <c r="DZ608" s="1321"/>
      <c r="EA608" s="1321"/>
      <c r="EB608" s="1321"/>
      <c r="EC608" s="1321"/>
      <c r="ED608" s="1321"/>
      <c r="EE608" s="1321"/>
      <c r="EF608" s="1321"/>
      <c r="EG608" s="1321"/>
      <c r="EH608" s="1321"/>
      <c r="EI608" s="1321"/>
      <c r="EJ608" s="1321"/>
      <c r="EK608" s="1321"/>
      <c r="EL608" s="1321"/>
      <c r="EM608" s="1321"/>
      <c r="EN608" s="1321"/>
      <c r="EO608" s="1321"/>
      <c r="EP608" s="1321"/>
      <c r="EQ608" s="1321"/>
      <c r="ER608" s="1318"/>
      <c r="ES608" s="1318"/>
      <c r="ET608" s="1318"/>
      <c r="EU608" s="1318"/>
      <c r="EV608" s="1318"/>
      <c r="EW608" s="1318"/>
      <c r="EX608" s="1318"/>
      <c r="EY608" s="1318"/>
      <c r="EZ608" s="1318"/>
      <c r="FA608" s="1318"/>
      <c r="FB608" s="1318"/>
      <c r="FC608" s="1318"/>
      <c r="FD608" s="1318"/>
      <c r="FE608" s="1318"/>
      <c r="FF608" s="1318"/>
      <c r="FG608" s="1318"/>
      <c r="FH608" s="1318"/>
      <c r="FI608" s="1318"/>
      <c r="FJ608" s="1318"/>
      <c r="FK608" s="1318"/>
      <c r="FL608" s="1318"/>
      <c r="FM608" s="1318"/>
      <c r="FN608" s="1318"/>
      <c r="FO608" s="1318"/>
      <c r="FP608" s="1318"/>
      <c r="FQ608" s="1318"/>
      <c r="FR608" s="1318"/>
      <c r="FS608" s="1318"/>
      <c r="FT608" s="1318"/>
      <c r="FU608" s="1318"/>
      <c r="FV608" s="1318"/>
      <c r="FW608" s="1318"/>
      <c r="FX608" s="1318"/>
      <c r="GD608" s="1511"/>
      <c r="GE608" s="1430"/>
      <c r="GF608" s="1431"/>
      <c r="GG608" s="1511"/>
      <c r="GH608" s="1430"/>
      <c r="GI608" s="1511"/>
      <c r="GJ608" s="1430"/>
      <c r="GK608" s="1633"/>
      <c r="GL608" s="1638"/>
      <c r="GM608" s="1773"/>
      <c r="GN608" s="1762"/>
      <c r="GO608" s="1859"/>
      <c r="GP608" s="1433"/>
      <c r="GQ608" s="1511"/>
      <c r="GR608" s="1430"/>
      <c r="GS608" s="1859"/>
      <c r="GT608" s="1433"/>
      <c r="GU608" s="1859"/>
      <c r="GV608" s="1433"/>
      <c r="GW608" s="1326"/>
      <c r="GX608" s="1318"/>
      <c r="GY608" s="1773"/>
      <c r="GZ608" s="1318"/>
    </row>
    <row r="609" spans="1:208" customFormat="1" ht="14.25" hidden="1" customHeight="1" outlineLevel="1">
      <c r="A609" s="1318"/>
      <c r="B609" s="1063" t="s">
        <v>3251</v>
      </c>
      <c r="C609" s="1318"/>
      <c r="D609" s="1318"/>
      <c r="E609" s="1318"/>
      <c r="F609" s="1318"/>
      <c r="G609" s="1318"/>
      <c r="H609" s="1318"/>
      <c r="I609" s="1318"/>
      <c r="J609" s="1318"/>
      <c r="K609" s="1318"/>
      <c r="L609" s="1318"/>
      <c r="M609" s="1331">
        <v>5.2999999999999999E-2</v>
      </c>
      <c r="N609" s="1331">
        <v>5.8000000000000003E-2</v>
      </c>
      <c r="O609" s="1331">
        <v>4.9000000000000002E-2</v>
      </c>
      <c r="P609" s="1331">
        <v>5.8999999999999997E-2</v>
      </c>
      <c r="Q609" s="1331"/>
      <c r="R609" s="1331">
        <v>5.6000000000000001E-2</v>
      </c>
      <c r="S609" s="1331">
        <v>4.8000000000000001E-2</v>
      </c>
      <c r="T609" s="1331">
        <v>4.4999999999999998E-2</v>
      </c>
      <c r="U609" s="1331">
        <v>5.0999999999999997E-2</v>
      </c>
      <c r="V609" s="1331"/>
      <c r="W609" s="1331">
        <v>4.8000000000000001E-2</v>
      </c>
      <c r="X609" s="1331">
        <v>4.2999999999999997E-2</v>
      </c>
      <c r="Y609" s="1331">
        <v>5.3999999999999999E-2</v>
      </c>
      <c r="Z609" s="1331">
        <v>5.3999999999999999E-2</v>
      </c>
      <c r="AA609" s="1326"/>
      <c r="AB609" s="1331">
        <v>0.05</v>
      </c>
      <c r="AC609" s="1331">
        <v>5.2999999999999999E-2</v>
      </c>
      <c r="AD609" s="1331">
        <v>5.6000000000000001E-2</v>
      </c>
      <c r="AE609" s="1331">
        <v>6.4000000000000001E-2</v>
      </c>
      <c r="AF609" s="1326"/>
      <c r="AG609" s="1331">
        <v>5.5E-2</v>
      </c>
      <c r="AH609" s="1331">
        <v>5.3999999999999999E-2</v>
      </c>
      <c r="AI609" s="1331">
        <v>5.2999999999999999E-2</v>
      </c>
      <c r="AJ609" s="1331">
        <v>5.6000000000000001E-2</v>
      </c>
      <c r="AK609" s="1326"/>
      <c r="AL609" s="1331">
        <v>5.1999999999999998E-2</v>
      </c>
      <c r="AM609" s="1331">
        <v>5.5E-2</v>
      </c>
      <c r="AN609" s="1331">
        <v>5.7000000000000002E-2</v>
      </c>
      <c r="AO609" s="1331">
        <v>0.06</v>
      </c>
      <c r="AP609" s="1326"/>
      <c r="AQ609" s="1331">
        <v>5.2999999999999999E-2</v>
      </c>
      <c r="AR609" s="1331">
        <v>5.2999999999999999E-2</v>
      </c>
      <c r="AS609" s="1331">
        <v>5.6000000000000001E-2</v>
      </c>
      <c r="AT609" s="1331">
        <v>5.7000000000000002E-2</v>
      </c>
      <c r="AU609" s="1326"/>
      <c r="AV609" s="1331">
        <v>5.3999999999999999E-2</v>
      </c>
      <c r="AW609" s="1331">
        <v>5.7000000000000002E-2</v>
      </c>
      <c r="AX609" s="1331">
        <v>6.4000000000000001E-2</v>
      </c>
      <c r="AY609" s="1331">
        <v>6.8000000000000005E-2</v>
      </c>
      <c r="AZ609" s="1326"/>
      <c r="BA609" s="1331">
        <v>0.06</v>
      </c>
      <c r="BB609" s="1331">
        <v>0.06</v>
      </c>
      <c r="BC609" s="1331">
        <v>6.3E-2</v>
      </c>
      <c r="BD609" s="1331">
        <v>6.3E-2</v>
      </c>
      <c r="BE609" s="1331">
        <v>0.06</v>
      </c>
      <c r="BF609" s="1331">
        <v>0.06</v>
      </c>
      <c r="BG609" s="1331">
        <v>6.6000000000000003E-2</v>
      </c>
      <c r="BH609" s="1331">
        <v>6.6000000000000003E-2</v>
      </c>
      <c r="BI609" s="1326"/>
      <c r="BJ609" s="1331">
        <v>6.5000000000000002E-2</v>
      </c>
      <c r="BK609" s="1331">
        <v>6.2E-2</v>
      </c>
      <c r="BL609" s="1331">
        <v>7.4999999999999997E-2</v>
      </c>
      <c r="BM609" s="1331">
        <v>7.1999999999999995E-2</v>
      </c>
      <c r="BN609" s="2661"/>
      <c r="BO609" s="1337">
        <v>6.2E-2</v>
      </c>
      <c r="BP609" s="1337">
        <v>4.8000000000000001E-2</v>
      </c>
      <c r="BQ609" s="1337">
        <v>4.7E-2</v>
      </c>
      <c r="BR609" s="1337">
        <v>4.2999999999999997E-2</v>
      </c>
      <c r="BS609" s="2661"/>
      <c r="BT609" s="1357">
        <v>4.1000000000000002E-2</v>
      </c>
      <c r="BU609" s="1357">
        <v>4.3999999999999997E-2</v>
      </c>
      <c r="BV609" s="1358">
        <v>4.7E-2</v>
      </c>
      <c r="BW609" s="1357"/>
      <c r="BX609" s="2661"/>
      <c r="BY609" s="1326"/>
      <c r="BZ609" s="1326"/>
      <c r="CA609" s="1326"/>
      <c r="CB609" s="1326"/>
      <c r="CC609" s="2661"/>
      <c r="CD609" s="1326"/>
      <c r="CE609" s="1326"/>
      <c r="CF609" s="1326"/>
      <c r="CG609" s="1326"/>
      <c r="CH609" s="2661"/>
      <c r="CI609" s="1326"/>
      <c r="CJ609" s="1326"/>
      <c r="CK609" s="1326"/>
      <c r="CL609" s="1326"/>
      <c r="CM609" s="2661"/>
      <c r="CN609" s="1326"/>
      <c r="CO609" s="1326"/>
      <c r="CP609" s="1326"/>
      <c r="CQ609" s="1326"/>
      <c r="CR609" s="1511"/>
      <c r="CS609" s="1326"/>
      <c r="CT609" s="1326"/>
      <c r="CU609" s="1326"/>
      <c r="CV609" s="1321"/>
      <c r="CW609" s="1321">
        <f>R609/M609-1</f>
        <v>5.6603773584905648E-2</v>
      </c>
      <c r="CX609" s="1318"/>
      <c r="CY609" s="1321"/>
      <c r="CZ609" s="1321"/>
      <c r="DA609" s="1321">
        <f t="shared" si="1383"/>
        <v>-0.1428571428571429</v>
      </c>
      <c r="DB609" s="1321">
        <f t="shared" si="1383"/>
        <v>-0.10416666666666674</v>
      </c>
      <c r="DC609" s="1321">
        <f t="shared" si="1383"/>
        <v>0.19999999999999996</v>
      </c>
      <c r="DD609" s="1321">
        <f t="shared" si="1383"/>
        <v>5.8823529411764719E-2</v>
      </c>
      <c r="DE609" s="1321">
        <f t="shared" si="1384"/>
        <v>4.1666666666666741E-2</v>
      </c>
      <c r="DF609" s="1321">
        <f t="shared" si="1384"/>
        <v>0.23255813953488369</v>
      </c>
      <c r="DG609" s="1321">
        <f t="shared" si="1384"/>
        <v>3.7037037037036979E-2</v>
      </c>
      <c r="DH609" s="1321">
        <f t="shared" si="1384"/>
        <v>0.18518518518518512</v>
      </c>
      <c r="DI609" s="1321">
        <f t="shared" si="1385"/>
        <v>9.9999999999999867E-2</v>
      </c>
      <c r="DJ609" s="1321">
        <f t="shared" si="1385"/>
        <v>1.8867924528301883E-2</v>
      </c>
      <c r="DK609" s="1321">
        <f t="shared" si="1385"/>
        <v>-5.3571428571428603E-2</v>
      </c>
      <c r="DL609" s="1321">
        <f t="shared" si="1385"/>
        <v>-0.125</v>
      </c>
      <c r="DM609" s="1321">
        <f t="shared" si="1386"/>
        <v>-5.4545454545454564E-2</v>
      </c>
      <c r="DN609" s="1321">
        <f t="shared" si="1386"/>
        <v>1.8518518518518601E-2</v>
      </c>
      <c r="DO609" s="1321">
        <f t="shared" si="1386"/>
        <v>7.547169811320753E-2</v>
      </c>
      <c r="DP609" s="1321">
        <f t="shared" si="1386"/>
        <v>7.1428571428571397E-2</v>
      </c>
      <c r="DQ609" s="1321">
        <f t="shared" si="1387"/>
        <v>1.9230769230769162E-2</v>
      </c>
      <c r="DR609" s="1321">
        <f t="shared" si="1387"/>
        <v>-3.6363636363636376E-2</v>
      </c>
      <c r="DS609" s="1321">
        <f t="shared" si="1387"/>
        <v>-1.7543859649122862E-2</v>
      </c>
      <c r="DT609" s="1321">
        <f t="shared" si="1387"/>
        <v>-4.9999999999999933E-2</v>
      </c>
      <c r="DU609" s="1321"/>
      <c r="DV609" s="1321"/>
      <c r="DW609" s="1321"/>
      <c r="DX609" s="1321"/>
      <c r="DY609" s="1321"/>
      <c r="DZ609" s="1321"/>
      <c r="EA609" s="1321"/>
      <c r="EB609" s="1321"/>
      <c r="EC609" s="1321"/>
      <c r="ED609" s="1321"/>
      <c r="EE609" s="1321"/>
      <c r="EF609" s="1321"/>
      <c r="EG609" s="1321"/>
      <c r="EH609" s="1321"/>
      <c r="EI609" s="1321"/>
      <c r="EJ609" s="1321"/>
      <c r="EK609" s="1321"/>
      <c r="EL609" s="1321"/>
      <c r="EM609" s="1321"/>
      <c r="EN609" s="1321"/>
      <c r="EO609" s="1321"/>
      <c r="EP609" s="1321"/>
      <c r="EQ609" s="1321"/>
      <c r="ER609" s="1318"/>
      <c r="ES609" s="1318"/>
      <c r="ET609" s="1318"/>
      <c r="EU609" s="1318"/>
      <c r="EV609" s="1318"/>
      <c r="EW609" s="1318"/>
      <c r="EX609" s="1318"/>
      <c r="EY609" s="1318"/>
      <c r="EZ609" s="1318"/>
      <c r="FA609" s="1318"/>
      <c r="FB609" s="1318"/>
      <c r="FC609" s="1318"/>
      <c r="FD609" s="1318"/>
      <c r="FE609" s="1318"/>
      <c r="FF609" s="1318"/>
      <c r="FG609" s="1318"/>
      <c r="FH609" s="1318"/>
      <c r="FI609" s="1318"/>
      <c r="FJ609" s="1318"/>
      <c r="FK609" s="1318"/>
      <c r="FL609" s="1318"/>
      <c r="FM609" s="1318"/>
      <c r="FN609" s="1318"/>
      <c r="FO609" s="1318"/>
      <c r="FP609" s="1318"/>
      <c r="FQ609" s="1318"/>
      <c r="FR609" s="1318"/>
      <c r="FS609" s="1318"/>
      <c r="FT609" s="1318"/>
      <c r="FU609" s="1318"/>
      <c r="FV609" s="1318"/>
      <c r="FW609" s="1318"/>
      <c r="FX609" s="1318"/>
      <c r="GD609" s="1511"/>
      <c r="GE609" s="1430"/>
      <c r="GF609" s="1431"/>
      <c r="GG609" s="1511"/>
      <c r="GH609" s="1430"/>
      <c r="GI609" s="1511"/>
      <c r="GJ609" s="1430"/>
      <c r="GK609" s="1633"/>
      <c r="GL609" s="1638"/>
      <c r="GM609" s="1773"/>
      <c r="GN609" s="1762"/>
      <c r="GO609" s="1859"/>
      <c r="GP609" s="1433"/>
      <c r="GQ609" s="1511"/>
      <c r="GR609" s="1430"/>
      <c r="GS609" s="1859"/>
      <c r="GT609" s="1433"/>
      <c r="GU609" s="1859"/>
      <c r="GV609" s="1433"/>
      <c r="GW609" s="1326"/>
      <c r="GX609" s="1318"/>
      <c r="GY609" s="1773"/>
      <c r="GZ609" s="1318"/>
    </row>
    <row r="610" spans="1:208" customFormat="1" ht="14.25" hidden="1" customHeight="1" outlineLevel="1">
      <c r="A610" s="1318"/>
      <c r="B610" s="1063" t="s">
        <v>3260</v>
      </c>
      <c r="C610" s="1318"/>
      <c r="D610" s="1318"/>
      <c r="E610" s="1318"/>
      <c r="F610" s="1318"/>
      <c r="G610" s="1318"/>
      <c r="H610" s="1318"/>
      <c r="I610" s="1318"/>
      <c r="J610" s="1326">
        <f>J607*AVERAGE(I608,J608)*3/1000</f>
        <v>63578.114999999998</v>
      </c>
      <c r="K610" s="1326">
        <f>K607*AVERAGE(J608,K608)*3/1000</f>
        <v>66893.111999999994</v>
      </c>
      <c r="L610" s="1326"/>
      <c r="M610" s="1326">
        <f>M607*AVERAGE(K608,M608)*3/1000</f>
        <v>86515.907999999996</v>
      </c>
      <c r="N610" s="1326">
        <f>N607*AVERAGE(M608,N608)*3/1000</f>
        <v>88317.022500000006</v>
      </c>
      <c r="O610" s="1326">
        <f>O607*AVERAGE(N608,O608)*3/1000</f>
        <v>90889.919999999998</v>
      </c>
      <c r="P610" s="1326">
        <f>P607*AVERAGE(O608,P608)*3/1000</f>
        <v>98735.88</v>
      </c>
      <c r="Q610" s="1321"/>
      <c r="R610" s="1326">
        <f>R607*AVERAGE(P608,R608)*3/1000</f>
        <v>104010.9525</v>
      </c>
      <c r="S610" s="1326">
        <f>S607*AVERAGE(R608,S608)*3/1000</f>
        <v>104884.815</v>
      </c>
      <c r="T610" s="1326">
        <f>T607*AVERAGE(S608,T608)*3/1000</f>
        <v>105659.235</v>
      </c>
      <c r="U610" s="1326">
        <f>U607*AVERAGE(T608,U608)*3/1000</f>
        <v>111772.70699999999</v>
      </c>
      <c r="V610" s="1326"/>
      <c r="W610" s="1326">
        <f>W607*AVERAGE(U608,W608)*3/1000</f>
        <v>110983.356</v>
      </c>
      <c r="X610" s="1326">
        <f>X607*AVERAGE(W608,X608)*3/1000</f>
        <v>113223.825</v>
      </c>
      <c r="Y610" s="1326">
        <f>Y607*AVERAGE(X608,Y608)*3/1000</f>
        <v>116146.3275</v>
      </c>
      <c r="Z610" s="1326">
        <f>Z607*AVERAGE(Y608,Z608)*3/1000</f>
        <v>112960.98</v>
      </c>
      <c r="AA610" s="1326"/>
      <c r="AB610" s="1326">
        <f>AB607*AVERAGE(Z608,AB608)*3/1000</f>
        <v>113836.59</v>
      </c>
      <c r="AC610" s="1326">
        <f>AC607*AVERAGE(AB608,AC608)*3/1000</f>
        <v>108004.77</v>
      </c>
      <c r="AD610" s="1326">
        <f>AD607*AVERAGE(AC608,AD608)*3/1000</f>
        <v>84199.112999999998</v>
      </c>
      <c r="AE610" s="1326">
        <f>AE607*AVERAGE(AD608,AE608)*3/1000</f>
        <v>100495.63649999999</v>
      </c>
      <c r="AF610" s="1326"/>
      <c r="AG610" s="1326">
        <f>AG607*AVERAGE(AF608,AG608)*3/1000</f>
        <v>100279.02</v>
      </c>
      <c r="AH610" s="1326">
        <f>AH607*AVERAGE(AG608,AH608)*3/1000</f>
        <v>100078.101</v>
      </c>
      <c r="AI610" s="1326">
        <f>AI607*AVERAGE(AH608,AI608)*3/1000</f>
        <v>102428.80349999999</v>
      </c>
      <c r="AJ610" s="1326">
        <f>AJ607*AVERAGE(AI608,AJ608)*3/1000</f>
        <v>106859.90700000001</v>
      </c>
      <c r="AK610" s="1326"/>
      <c r="AL610" s="1326">
        <f>AL607*AVERAGE(AK608,AL608)*3/1000</f>
        <v>105182.1225</v>
      </c>
      <c r="AM610" s="1326">
        <f>AM607*AVERAGE(AL608,AM608)*3/1000</f>
        <v>105831.49800000001</v>
      </c>
      <c r="AN610" s="1326">
        <f>AN607*AVERAGE(AM608,AN608)*3/1000</f>
        <v>109504.46400000001</v>
      </c>
      <c r="AO610" s="1326">
        <f>AO607*AVERAGE(AN608,AO608)*3/1000</f>
        <v>111949.02</v>
      </c>
      <c r="AP610" s="1326"/>
      <c r="AQ610" s="1326">
        <f>AQ607*AVERAGE(AP608,AQ608)*3/1000</f>
        <v>113734.5</v>
      </c>
      <c r="AR610" s="1326">
        <f>AR607*AVERAGE(AQ608,AR608)*3/1000</f>
        <v>118046.412</v>
      </c>
      <c r="AS610" s="1326">
        <f>AS607*AVERAGE(AR608,AS608)*3/1000</f>
        <v>120188.586</v>
      </c>
      <c r="AT610" s="1326">
        <f>AT607*AVERAGE(AS608,AT608)*3/1000</f>
        <v>121478.19749999999</v>
      </c>
      <c r="AU610" s="1326"/>
      <c r="AV610" s="1326">
        <f>AV607*AVERAGE(AU608,AV608)*3/1000</f>
        <v>108511.008</v>
      </c>
      <c r="AW610" s="1326">
        <f>AW607*AVERAGE(AV608,AW608)*3/1000</f>
        <v>109188.32249999999</v>
      </c>
      <c r="AX610" s="1326">
        <f>AX607*AVERAGE(AW608,AX608)*3/1000</f>
        <v>107479.827</v>
      </c>
      <c r="AY610" s="1326">
        <f>AY607*AVERAGE(AX608,AY608)*3/1000</f>
        <v>104052.465</v>
      </c>
      <c r="AZ610" s="1326"/>
      <c r="BA610" s="1326"/>
      <c r="BB610" s="1326"/>
      <c r="BC610" s="1326"/>
      <c r="BD610" s="1326"/>
      <c r="BE610" s="1326"/>
      <c r="BF610" s="1326"/>
      <c r="BG610" s="1326"/>
      <c r="BH610" s="1326"/>
      <c r="BI610" s="1326"/>
      <c r="BJ610" s="1326"/>
      <c r="BK610" s="1326"/>
      <c r="BL610" s="1326"/>
      <c r="BM610" s="1326"/>
      <c r="BN610" s="2661"/>
      <c r="BO610" s="1326"/>
      <c r="BP610" s="1326"/>
      <c r="BQ610" s="1326"/>
      <c r="BR610" s="1326"/>
      <c r="BS610" s="2661"/>
      <c r="BT610" s="1326"/>
      <c r="BU610" s="1326"/>
      <c r="BV610" s="1326"/>
      <c r="BW610" s="1326"/>
      <c r="BX610" s="2661"/>
      <c r="BY610" s="1326"/>
      <c r="BZ610" s="1326"/>
      <c r="CA610" s="1326"/>
      <c r="CB610" s="1326"/>
      <c r="CC610" s="2661"/>
      <c r="CD610" s="1326"/>
      <c r="CE610" s="1326"/>
      <c r="CF610" s="1326"/>
      <c r="CG610" s="1326"/>
      <c r="CH610" s="2661"/>
      <c r="CI610" s="1326"/>
      <c r="CJ610" s="1326"/>
      <c r="CK610" s="1326"/>
      <c r="CL610" s="1326"/>
      <c r="CM610" s="2661"/>
      <c r="CN610" s="1326"/>
      <c r="CO610" s="1326"/>
      <c r="CP610" s="1326"/>
      <c r="CQ610" s="1326"/>
      <c r="CR610" s="1511"/>
      <c r="CS610" s="1326"/>
      <c r="CT610" s="1326"/>
      <c r="CU610" s="1326"/>
      <c r="CV610" s="1321">
        <f>P610/K610-1</f>
        <v>0.4760246167049309</v>
      </c>
      <c r="CW610" s="1321">
        <f>R610/M610-1</f>
        <v>0.20221766036368716</v>
      </c>
      <c r="CX610" s="1321">
        <f>S610/N610-1</f>
        <v>0.18759455460582353</v>
      </c>
      <c r="CY610" s="1321">
        <f>T610/O610-1</f>
        <v>0.16249673231090966</v>
      </c>
      <c r="CZ610" s="1321">
        <f>U610/P610-1</f>
        <v>0.13203738093993778</v>
      </c>
      <c r="DA610" s="1321">
        <f t="shared" si="1383"/>
        <v>6.7035281693050619E-2</v>
      </c>
      <c r="DB610" s="1321">
        <f t="shared" si="1383"/>
        <v>7.9506361335527798E-2</v>
      </c>
      <c r="DC610" s="1321">
        <f t="shared" si="1383"/>
        <v>9.9253912826455792E-2</v>
      </c>
      <c r="DD610" s="1321">
        <f t="shared" si="1383"/>
        <v>1.0631155242576407E-2</v>
      </c>
      <c r="DE610" s="1321">
        <f t="shared" si="1384"/>
        <v>2.570866572101127E-2</v>
      </c>
      <c r="DF610" s="1321">
        <f t="shared" si="1384"/>
        <v>-4.6095024611648605E-2</v>
      </c>
      <c r="DG610" s="1321">
        <f t="shared" si="1384"/>
        <v>-0.27506004871312006</v>
      </c>
      <c r="DH610" s="1321">
        <f t="shared" si="1384"/>
        <v>-0.11035087956921052</v>
      </c>
      <c r="DI610" s="1321">
        <f t="shared" si="1385"/>
        <v>-0.11909676844677086</v>
      </c>
      <c r="DJ610" s="1321">
        <f t="shared" si="1385"/>
        <v>-7.3391841860317886E-2</v>
      </c>
      <c r="DK610" s="1321">
        <f t="shared" si="1385"/>
        <v>0.21650691854675475</v>
      </c>
      <c r="DL610" s="1321">
        <f t="shared" si="1385"/>
        <v>6.3328824232085079E-2</v>
      </c>
      <c r="DM610" s="1321">
        <f t="shared" si="1386"/>
        <v>4.8894599289063478E-2</v>
      </c>
      <c r="DN610" s="1321">
        <f t="shared" si="1386"/>
        <v>5.7489070461079317E-2</v>
      </c>
      <c r="DO610" s="1321">
        <f t="shared" si="1386"/>
        <v>6.9078816292138079E-2</v>
      </c>
      <c r="DP610" s="1321">
        <f t="shared" si="1386"/>
        <v>4.7624157112545529E-2</v>
      </c>
      <c r="DQ610" s="1321">
        <f t="shared" si="1387"/>
        <v>8.1310181775424928E-2</v>
      </c>
      <c r="DR610" s="1321">
        <f t="shared" si="1387"/>
        <v>0.11541851179315255</v>
      </c>
      <c r="DS610" s="1321">
        <f t="shared" si="1387"/>
        <v>9.7567912847826843E-2</v>
      </c>
      <c r="DT610" s="1321">
        <f t="shared" si="1387"/>
        <v>8.5120687077028467E-2</v>
      </c>
      <c r="DU610" s="1321"/>
      <c r="DV610" s="1321"/>
      <c r="DW610" s="1321"/>
      <c r="DX610" s="1321"/>
      <c r="DY610" s="1321"/>
      <c r="DZ610" s="1321"/>
      <c r="EA610" s="1321"/>
      <c r="EB610" s="1321"/>
      <c r="EC610" s="1321"/>
      <c r="ED610" s="1321"/>
      <c r="EE610" s="1321"/>
      <c r="EF610" s="1321"/>
      <c r="EG610" s="1321"/>
      <c r="EH610" s="1321"/>
      <c r="EI610" s="1321"/>
      <c r="EJ610" s="1321"/>
      <c r="EK610" s="1321"/>
      <c r="EL610" s="1321"/>
      <c r="EM610" s="1321"/>
      <c r="EN610" s="1321"/>
      <c r="EO610" s="1321"/>
      <c r="EP610" s="1321"/>
      <c r="EQ610" s="1321"/>
      <c r="ER610" s="1318"/>
      <c r="ES610" s="1318"/>
      <c r="ET610" s="1318"/>
      <c r="EU610" s="1318"/>
      <c r="EV610" s="1318"/>
      <c r="EW610" s="1318"/>
      <c r="EX610" s="1318"/>
      <c r="EY610" s="1318"/>
      <c r="EZ610" s="1318"/>
      <c r="FA610" s="1318"/>
      <c r="FB610" s="1318"/>
      <c r="FC610" s="1318"/>
      <c r="FD610" s="1318"/>
      <c r="FE610" s="1318"/>
      <c r="FF610" s="1318"/>
      <c r="FG610" s="1318"/>
      <c r="FH610" s="1318"/>
      <c r="FI610" s="1318"/>
      <c r="FJ610" s="1318"/>
      <c r="FK610" s="1318"/>
      <c r="FL610" s="1318"/>
      <c r="FM610" s="1318"/>
      <c r="FN610" s="1318"/>
      <c r="FO610" s="1318"/>
      <c r="FP610" s="1318"/>
      <c r="FQ610" s="1318"/>
      <c r="FR610" s="1318"/>
      <c r="FS610" s="1318"/>
      <c r="FT610" s="1318"/>
      <c r="FU610" s="1318"/>
      <c r="FV610" s="1318"/>
      <c r="FW610" s="1318"/>
      <c r="FX610" s="1318"/>
      <c r="GD610" s="1511"/>
      <c r="GE610" s="1430"/>
      <c r="GF610" s="1431"/>
      <c r="GG610" s="1511"/>
      <c r="GH610" s="1430"/>
      <c r="GI610" s="1511"/>
      <c r="GJ610" s="1430"/>
      <c r="GK610" s="1633"/>
      <c r="GL610" s="1638"/>
      <c r="GM610" s="1773"/>
      <c r="GN610" s="1762"/>
      <c r="GO610" s="1859"/>
      <c r="GP610" s="1433"/>
      <c r="GQ610" s="1511"/>
      <c r="GR610" s="1430"/>
      <c r="GS610" s="1859"/>
      <c r="GT610" s="1433"/>
      <c r="GU610" s="1859"/>
      <c r="GV610" s="1433"/>
      <c r="GW610" s="1326"/>
      <c r="GX610" s="1318"/>
      <c r="GY610" s="1773"/>
      <c r="GZ610" s="1318"/>
    </row>
    <row r="611" spans="1:208" customFormat="1" ht="14.25" hidden="1" customHeight="1" outlineLevel="1">
      <c r="A611" s="1318"/>
      <c r="B611" s="1063" t="s">
        <v>3290</v>
      </c>
      <c r="C611" s="1318"/>
      <c r="D611" s="1318"/>
      <c r="E611" s="1318"/>
      <c r="F611" s="1318"/>
      <c r="G611" s="1318"/>
      <c r="H611" s="1318"/>
      <c r="I611" s="1318"/>
      <c r="J611" s="1326"/>
      <c r="K611" s="1326"/>
      <c r="L611" s="1326"/>
      <c r="M611" s="1326">
        <f>M595-M597</f>
        <v>14571</v>
      </c>
      <c r="N611" s="1326">
        <f>N595-N597</f>
        <v>20681</v>
      </c>
      <c r="O611" s="1326">
        <f>O595-O597</f>
        <v>16358</v>
      </c>
      <c r="P611" s="1326">
        <f>P595-P597</f>
        <v>27299</v>
      </c>
      <c r="Q611" s="1321"/>
      <c r="R611" s="1326">
        <f>R595-R597</f>
        <v>14079</v>
      </c>
      <c r="S611" s="1326">
        <f>S595-S597</f>
        <v>22003</v>
      </c>
      <c r="T611" s="1326">
        <f>T595-T597</f>
        <v>20743</v>
      </c>
      <c r="U611" s="1326">
        <f>U595-U597</f>
        <v>43572</v>
      </c>
      <c r="V611" s="1326"/>
      <c r="W611" s="1326">
        <f>W595-W597</f>
        <v>24216</v>
      </c>
      <c r="X611" s="1326">
        <f>X595-X597</f>
        <v>26867</v>
      </c>
      <c r="Y611" s="1326">
        <f>Y595-Y597</f>
        <v>25469</v>
      </c>
      <c r="Z611" s="1326">
        <f>Z595-Z597</f>
        <v>34554</v>
      </c>
      <c r="AA611" s="1326"/>
      <c r="AB611" s="1326">
        <f>AB595-AB597</f>
        <v>20128</v>
      </c>
      <c r="AC611" s="1326">
        <f>AC595-AC597</f>
        <v>18059</v>
      </c>
      <c r="AD611" s="1326">
        <f>AD595-AD597</f>
        <v>25191</v>
      </c>
      <c r="AE611" s="1326">
        <f>AE595-AE597</f>
        <v>34955</v>
      </c>
      <c r="AF611" s="1326"/>
      <c r="AG611" s="1338">
        <v>18928</v>
      </c>
      <c r="AH611" s="1338">
        <v>32232</v>
      </c>
      <c r="AI611" s="1338">
        <v>21644</v>
      </c>
      <c r="AJ611" s="1338">
        <v>30338</v>
      </c>
      <c r="AK611" s="1326"/>
      <c r="AL611" s="1338">
        <v>14684</v>
      </c>
      <c r="AM611" s="1338">
        <v>18016</v>
      </c>
      <c r="AN611" s="1338">
        <v>15343</v>
      </c>
      <c r="AO611" s="1338">
        <v>35537</v>
      </c>
      <c r="AP611" s="1326">
        <f>AP595-AP597</f>
        <v>74136.052000000142</v>
      </c>
      <c r="AQ611" s="1326">
        <v>21509</v>
      </c>
      <c r="AR611" s="1326">
        <v>23691</v>
      </c>
      <c r="AS611" s="1326">
        <v>23446</v>
      </c>
      <c r="AT611" s="1326">
        <v>36516</v>
      </c>
      <c r="AU611" s="1326">
        <f>AU595-AU597</f>
        <v>92186.087500000023</v>
      </c>
      <c r="AV611" s="1326">
        <v>10496</v>
      </c>
      <c r="AW611" s="1326">
        <v>20194</v>
      </c>
      <c r="AX611" s="1326">
        <v>21055</v>
      </c>
      <c r="AY611" s="1326">
        <v>31162</v>
      </c>
      <c r="AZ611" s="1326">
        <f>AZ595-AZ597</f>
        <v>121653</v>
      </c>
      <c r="BA611" s="1326"/>
      <c r="BB611" s="1326"/>
      <c r="BC611" s="1326"/>
      <c r="BD611" s="1326"/>
      <c r="BE611" s="1326"/>
      <c r="BF611" s="1326"/>
      <c r="BG611" s="1326"/>
      <c r="BH611" s="1326"/>
      <c r="BI611" s="1326">
        <f>BI595-BI597</f>
        <v>150835</v>
      </c>
      <c r="BJ611" s="1326"/>
      <c r="BK611" s="1326"/>
      <c r="BL611" s="1326"/>
      <c r="BM611" s="1326"/>
      <c r="BN611" s="2661">
        <f>BN595-BN597</f>
        <v>131004</v>
      </c>
      <c r="BO611" s="1326"/>
      <c r="BP611" s="1326"/>
      <c r="BQ611" s="1326"/>
      <c r="BR611" s="1326"/>
      <c r="BS611" s="2661">
        <f>BS595-BS597</f>
        <v>169860</v>
      </c>
      <c r="BT611" s="1326"/>
      <c r="BU611" s="1326"/>
      <c r="BV611" s="1326"/>
      <c r="BW611" s="1326"/>
      <c r="BX611" s="2661"/>
      <c r="BY611" s="1326"/>
      <c r="BZ611" s="1326"/>
      <c r="CA611" s="1326"/>
      <c r="CB611" s="1326"/>
      <c r="CC611" s="2661"/>
      <c r="CD611" s="1326"/>
      <c r="CE611" s="1326"/>
      <c r="CF611" s="1326"/>
      <c r="CG611" s="1326"/>
      <c r="CH611" s="2661"/>
      <c r="CI611" s="1326"/>
      <c r="CJ611" s="1326"/>
      <c r="CK611" s="1326"/>
      <c r="CL611" s="1326"/>
      <c r="CM611" s="2661"/>
      <c r="CN611" s="1326"/>
      <c r="CO611" s="1326"/>
      <c r="CP611" s="1326"/>
      <c r="CQ611" s="1326"/>
      <c r="CR611" s="1511"/>
      <c r="CS611" s="1326"/>
      <c r="CT611" s="1326"/>
      <c r="CU611" s="1326"/>
      <c r="CV611" s="1321"/>
      <c r="CW611" s="1321"/>
      <c r="CX611" s="1321"/>
      <c r="CY611" s="1321"/>
      <c r="CZ611" s="1321"/>
      <c r="DA611" s="1321"/>
      <c r="DB611" s="1321"/>
      <c r="DC611" s="1321"/>
      <c r="DD611" s="1321"/>
      <c r="DE611" s="1321"/>
      <c r="DF611" s="1321"/>
      <c r="DG611" s="1321"/>
      <c r="DH611" s="1321"/>
      <c r="DI611" s="1321"/>
      <c r="DJ611" s="1321"/>
      <c r="DK611" s="1321"/>
      <c r="DL611" s="1321"/>
      <c r="DM611" s="1321"/>
      <c r="DN611" s="1321"/>
      <c r="DO611" s="1321"/>
      <c r="DP611" s="1321"/>
      <c r="DQ611" s="1321"/>
      <c r="DR611" s="1321"/>
      <c r="DS611" s="1321"/>
      <c r="DT611" s="1321"/>
      <c r="DU611" s="1321"/>
      <c r="DV611" s="1321"/>
      <c r="DW611" s="1321"/>
      <c r="DX611" s="1321"/>
      <c r="DY611" s="1321"/>
      <c r="DZ611" s="1321"/>
      <c r="EA611" s="1321"/>
      <c r="EB611" s="1321"/>
      <c r="EC611" s="1321"/>
      <c r="ED611" s="1321"/>
      <c r="EE611" s="1321"/>
      <c r="EF611" s="1321"/>
      <c r="EG611" s="1321"/>
      <c r="EH611" s="1321"/>
      <c r="EI611" s="1321"/>
      <c r="EJ611" s="1321"/>
      <c r="EK611" s="1321"/>
      <c r="EL611" s="1321"/>
      <c r="EM611" s="1321"/>
      <c r="EN611" s="1321"/>
      <c r="EO611" s="1321"/>
      <c r="EP611" s="1321"/>
      <c r="EQ611" s="1321"/>
      <c r="ER611" s="1318"/>
      <c r="ES611" s="1318"/>
      <c r="ET611" s="1318"/>
      <c r="EU611" s="1318"/>
      <c r="EV611" s="1318"/>
      <c r="EW611" s="1318"/>
      <c r="EX611" s="1318"/>
      <c r="EY611" s="1318"/>
      <c r="EZ611" s="1318"/>
      <c r="FA611" s="1318"/>
      <c r="FB611" s="1318"/>
      <c r="FC611" s="1318"/>
      <c r="FD611" s="1318"/>
      <c r="FE611" s="1318"/>
      <c r="FF611" s="1318"/>
      <c r="FG611" s="1318"/>
      <c r="FH611" s="1318"/>
      <c r="FI611" s="1318"/>
      <c r="FJ611" s="1318"/>
      <c r="FK611" s="1318"/>
      <c r="FL611" s="1318"/>
      <c r="FM611" s="1318"/>
      <c r="FN611" s="1318"/>
      <c r="FO611" s="1318"/>
      <c r="FP611" s="1318"/>
      <c r="FQ611" s="1318"/>
      <c r="FR611" s="1318"/>
      <c r="FS611" s="1318"/>
      <c r="FT611" s="1318"/>
      <c r="FU611" s="1318"/>
      <c r="FV611" s="1318"/>
      <c r="FW611" s="1318"/>
      <c r="FX611" s="1318"/>
      <c r="GD611" s="1511"/>
      <c r="GE611" s="1430"/>
      <c r="GF611" s="1431"/>
      <c r="GG611" s="1511"/>
      <c r="GH611" s="1430"/>
      <c r="GI611" s="1511"/>
      <c r="GJ611" s="1430"/>
      <c r="GK611" s="1633"/>
      <c r="GL611" s="1638"/>
      <c r="GM611" s="1773"/>
      <c r="GN611" s="1762"/>
      <c r="GO611" s="1859"/>
      <c r="GP611" s="1433"/>
      <c r="GQ611" s="1511"/>
      <c r="GR611" s="1430"/>
      <c r="GS611" s="1859"/>
      <c r="GT611" s="1433"/>
      <c r="GU611" s="1859"/>
      <c r="GV611" s="1433"/>
      <c r="GW611" s="1326"/>
      <c r="GX611" s="1318"/>
      <c r="GY611" s="1773"/>
      <c r="GZ611" s="1318"/>
    </row>
    <row r="612" spans="1:208" customFormat="1" ht="14.25" hidden="1" customHeight="1" outlineLevel="1">
      <c r="A612" s="1318"/>
      <c r="B612" s="1063" t="s">
        <v>792</v>
      </c>
      <c r="C612" s="1318"/>
      <c r="D612" s="1318"/>
      <c r="E612" s="1318"/>
      <c r="F612" s="1318"/>
      <c r="G612" s="1318"/>
      <c r="H612" s="1318"/>
      <c r="I612" s="1318"/>
      <c r="J612" s="1318">
        <v>40538</v>
      </c>
      <c r="K612" s="1318">
        <v>41084</v>
      </c>
      <c r="L612" s="1318"/>
      <c r="M612" s="1318">
        <v>48359</v>
      </c>
      <c r="N612" s="1318">
        <v>50152</v>
      </c>
      <c r="O612" s="1318">
        <v>50549</v>
      </c>
      <c r="P612" s="1318">
        <v>49948</v>
      </c>
      <c r="Q612" s="1318">
        <f>Chile!Q191</f>
        <v>199008</v>
      </c>
      <c r="R612" s="1318">
        <v>51181</v>
      </c>
      <c r="S612" s="1318">
        <v>52163</v>
      </c>
      <c r="T612" s="1318">
        <v>51312</v>
      </c>
      <c r="U612" s="1318">
        <v>52100</v>
      </c>
      <c r="V612" s="1326">
        <f>Chile!R191</f>
        <v>206756</v>
      </c>
      <c r="W612" s="1326">
        <v>52406</v>
      </c>
      <c r="X612" s="1326">
        <v>56008</v>
      </c>
      <c r="Y612" s="1326">
        <v>58001</v>
      </c>
      <c r="Z612" s="1326">
        <v>58001</v>
      </c>
      <c r="AA612" s="1326">
        <f>Chile!S191</f>
        <v>224984</v>
      </c>
      <c r="AB612" s="1326">
        <v>59379</v>
      </c>
      <c r="AC612" s="1326">
        <v>60457</v>
      </c>
      <c r="AD612" s="1326">
        <v>62418</v>
      </c>
      <c r="AE612" s="1326">
        <v>68758</v>
      </c>
      <c r="AF612" s="1326">
        <f>Chile!T191</f>
        <v>251012</v>
      </c>
      <c r="AG612" s="1338">
        <v>65448</v>
      </c>
      <c r="AH612" s="1326">
        <v>67057</v>
      </c>
      <c r="AI612" s="1326">
        <v>68041</v>
      </c>
      <c r="AJ612" s="1326">
        <v>68736</v>
      </c>
      <c r="AK612" s="1326">
        <f>Chile!U191</f>
        <v>273727</v>
      </c>
      <c r="AL612" s="1338">
        <v>68048</v>
      </c>
      <c r="AM612" s="1326">
        <v>69355</v>
      </c>
      <c r="AN612" s="1326">
        <v>70975</v>
      </c>
      <c r="AO612" s="1326">
        <v>73906</v>
      </c>
      <c r="AP612" s="1326">
        <f>Chile!V191</f>
        <v>282284</v>
      </c>
      <c r="AQ612" s="1326">
        <f>285869-AR612-AS612-AT612</f>
        <v>54162</v>
      </c>
      <c r="AR612" s="1326">
        <v>71409</v>
      </c>
      <c r="AS612" s="1326">
        <v>79515</v>
      </c>
      <c r="AT612" s="1326">
        <v>80783</v>
      </c>
      <c r="AU612" s="1326">
        <f>Chile!W191</f>
        <v>285869</v>
      </c>
      <c r="AV612" s="1326">
        <v>72154</v>
      </c>
      <c r="AW612" s="1326">
        <v>73422</v>
      </c>
      <c r="AX612" s="1326">
        <v>81619</v>
      </c>
      <c r="AY612" s="1326">
        <v>77489</v>
      </c>
      <c r="AZ612" s="1326">
        <f>Chile!X191</f>
        <v>299573</v>
      </c>
      <c r="BA612" s="1328">
        <f>BB612</f>
        <v>75621</v>
      </c>
      <c r="BB612" s="1328">
        <v>75621</v>
      </c>
      <c r="BC612" s="1328">
        <f>BD612</f>
        <v>77159</v>
      </c>
      <c r="BD612" s="1328">
        <v>77159</v>
      </c>
      <c r="BE612" s="1328">
        <f>BF612</f>
        <v>76683</v>
      </c>
      <c r="BF612" s="1328">
        <v>76683</v>
      </c>
      <c r="BG612" s="1326">
        <v>74082</v>
      </c>
      <c r="BH612" s="1326">
        <v>74082</v>
      </c>
      <c r="BI612" s="1326">
        <f>Chile!Y191</f>
        <v>303545</v>
      </c>
      <c r="BJ612" s="1326">
        <v>73715</v>
      </c>
      <c r="BK612" s="1326">
        <v>69914</v>
      </c>
      <c r="BL612" s="1326">
        <v>72951</v>
      </c>
      <c r="BM612" s="1326">
        <v>74549</v>
      </c>
      <c r="BN612" s="2661">
        <f>Chile!Z191</f>
        <v>291129</v>
      </c>
      <c r="BO612" s="1355">
        <v>74404</v>
      </c>
      <c r="BP612" s="1355">
        <v>75197</v>
      </c>
      <c r="BQ612" s="1355">
        <v>73519</v>
      </c>
      <c r="BR612" s="1355">
        <v>72861</v>
      </c>
      <c r="BS612" s="2661">
        <f>Chile!AA191</f>
        <v>295981</v>
      </c>
      <c r="BT612" s="1326">
        <v>72949</v>
      </c>
      <c r="BU612" s="1326">
        <v>71400</v>
      </c>
      <c r="BV612" s="1355">
        <v>69683</v>
      </c>
      <c r="BW612" s="1326"/>
      <c r="BX612" s="2661">
        <f>SUM(BT612:BV612)</f>
        <v>214032</v>
      </c>
      <c r="BY612" s="1326"/>
      <c r="BZ612" s="1326"/>
      <c r="CA612" s="1326"/>
      <c r="CB612" s="1326"/>
      <c r="CC612" s="2661"/>
      <c r="CD612" s="1326"/>
      <c r="CE612" s="1326"/>
      <c r="CF612" s="1326"/>
      <c r="CG612" s="1354">
        <f>CG614-CG597</f>
        <v>180606.00380516439</v>
      </c>
      <c r="CH612" s="2661">
        <f>CG612</f>
        <v>180606.00380516439</v>
      </c>
      <c r="CI612" s="2127">
        <f>1.3*CG612</f>
        <v>234787.80494671373</v>
      </c>
      <c r="CJ612" s="2127">
        <v>235000</v>
      </c>
      <c r="CK612" s="2127">
        <v>236000</v>
      </c>
      <c r="CL612" s="1326"/>
      <c r="CM612" s="2661">
        <f>CH612</f>
        <v>180606.00380516439</v>
      </c>
      <c r="CN612" s="2127"/>
      <c r="CO612" s="2127"/>
      <c r="CP612" s="2127"/>
      <c r="CQ612" s="2127"/>
      <c r="CR612" s="1511"/>
      <c r="CS612" s="1326"/>
      <c r="CT612" s="1326"/>
      <c r="CU612" s="1326"/>
      <c r="CV612" s="1321">
        <f>P612/K612-1</f>
        <v>0.21575309122772857</v>
      </c>
      <c r="CW612" s="1321">
        <f>R612/M612-1</f>
        <v>5.835521826340484E-2</v>
      </c>
      <c r="CX612" s="1321">
        <f>S612/N612-1</f>
        <v>4.0098101770617234E-2</v>
      </c>
      <c r="CY612" s="1321">
        <f>T612/O612-1</f>
        <v>1.5094264970622495E-2</v>
      </c>
      <c r="CZ612" s="1321">
        <f>U612/P612-1</f>
        <v>4.3084808200528624E-2</v>
      </c>
      <c r="DA612" s="1321">
        <f>W612/R612-1</f>
        <v>2.393466325394189E-2</v>
      </c>
      <c r="DB612" s="1321">
        <f>X612/S612-1</f>
        <v>7.3711251270057287E-2</v>
      </c>
      <c r="DC612" s="1321">
        <f>Y612/T612-1</f>
        <v>0.13035937012784538</v>
      </c>
      <c r="DD612" s="1321">
        <f>Z612/U612-1</f>
        <v>0.11326295585412671</v>
      </c>
      <c r="DE612" s="1321">
        <f>AB612/W612-1</f>
        <v>0.13305728351715462</v>
      </c>
      <c r="DF612" s="1321">
        <f>AC612/X612-1</f>
        <v>7.9435080702756844E-2</v>
      </c>
      <c r="DG612" s="1321">
        <f>AD612/Y612-1</f>
        <v>7.6153859416216996E-2</v>
      </c>
      <c r="DH612" s="1321">
        <f>AE612/Z612-1</f>
        <v>0.18546231961517901</v>
      </c>
      <c r="DI612" s="1321">
        <f>AG612/AB612-1</f>
        <v>0.10220785126054666</v>
      </c>
      <c r="DJ612" s="1321">
        <f>AH612/AC612-1</f>
        <v>0.10916849992556688</v>
      </c>
      <c r="DK612" s="1321">
        <f>AI612/AD612-1</f>
        <v>9.0086193085328059E-2</v>
      </c>
      <c r="DL612" s="1321">
        <f>AJ612/AE612-1</f>
        <v>-3.1996276796886214E-4</v>
      </c>
      <c r="DM612" s="1321">
        <f>AL612/AG612-1</f>
        <v>3.9726194841706475E-2</v>
      </c>
      <c r="DN612" s="1321">
        <f>AM612/AH612-1</f>
        <v>3.4269352938544717E-2</v>
      </c>
      <c r="DO612" s="1321">
        <f>AN612/AI612-1</f>
        <v>4.3121059361267422E-2</v>
      </c>
      <c r="DP612" s="1321">
        <f>AO612/AJ612-1</f>
        <v>7.5215316573556734E-2</v>
      </c>
      <c r="DQ612" s="1321">
        <f>AQ612/AL612-1</f>
        <v>-0.2040618387020926</v>
      </c>
      <c r="DR612" s="1321">
        <f>AR612/AM612-1</f>
        <v>2.9615745079662581E-2</v>
      </c>
      <c r="DS612" s="1321">
        <f>AS612/AN612-1</f>
        <v>0.1203240577668192</v>
      </c>
      <c r="DT612" s="1321">
        <f>AT612/AO612-1</f>
        <v>9.3050631883744295E-2</v>
      </c>
      <c r="DU612" s="1321">
        <f>AV612/AQ612-1</f>
        <v>0.33218861932720367</v>
      </c>
      <c r="DV612" s="1321">
        <f>AW612/AR612-1</f>
        <v>2.8189723984371806E-2</v>
      </c>
      <c r="DW612" s="1321">
        <f>AX612/AS612-1</f>
        <v>2.6460416273659026E-2</v>
      </c>
      <c r="DX612" s="1321">
        <f>AY612/AT612-1</f>
        <v>-4.0775905821769487E-2</v>
      </c>
      <c r="DY612" s="1321">
        <f>BB612/AV612-1</f>
        <v>4.8050004157773607E-2</v>
      </c>
      <c r="DZ612" s="1321">
        <f>BD612/AW612-1</f>
        <v>5.0897551142709219E-2</v>
      </c>
      <c r="EA612" s="1321">
        <f>BF612/AX612-1</f>
        <v>-6.0476114630171884E-2</v>
      </c>
      <c r="EB612" s="1321">
        <f>BH612/AY612-1</f>
        <v>-4.3967530875350103E-2</v>
      </c>
      <c r="EC612" s="1321">
        <f>BJ612/BA612-1</f>
        <v>-2.5204638923050471E-2</v>
      </c>
      <c r="ED612" s="1321">
        <f>BK612/BC612-1</f>
        <v>-9.3897017846265474E-2</v>
      </c>
      <c r="EE612" s="1321">
        <f>BL612/BE612-1</f>
        <v>-4.8667892492468945E-2</v>
      </c>
      <c r="EF612" s="1321">
        <f>BM612/BG612-1</f>
        <v>6.3038254906724323E-3</v>
      </c>
      <c r="EG612" s="1321">
        <f>BO612/BJ612-1</f>
        <v>9.3468086549548524E-3</v>
      </c>
      <c r="EH612" s="1321">
        <f>BP612/BK612-1</f>
        <v>7.5564264668020797E-2</v>
      </c>
      <c r="EI612" s="1321">
        <f>BQ612/BL612-1</f>
        <v>7.7860481693190486E-3</v>
      </c>
      <c r="EJ612" s="1321">
        <f>BR612/BM612-1</f>
        <v>-2.2642825524151866E-2</v>
      </c>
      <c r="EK612" s="1321"/>
      <c r="EL612" s="1331">
        <f>BT612/BO612-1</f>
        <v>-1.9555400247298516E-2</v>
      </c>
      <c r="EM612" s="1331">
        <f>BU612/BP612-1</f>
        <v>-5.0494035666316495E-2</v>
      </c>
      <c r="EN612" s="1331">
        <f>BV612/BQ612-1</f>
        <v>-5.2176988261537827E-2</v>
      </c>
      <c r="EO612" s="1331"/>
      <c r="EP612" s="1331"/>
      <c r="EQ612" s="1331"/>
      <c r="ER612" s="1318"/>
      <c r="ES612" s="1318"/>
      <c r="ET612" s="1318"/>
      <c r="EU612" s="1318"/>
      <c r="EV612" s="1318"/>
      <c r="EW612" s="1318"/>
      <c r="EX612" s="1318"/>
      <c r="EY612" s="1318"/>
      <c r="EZ612" s="1318"/>
      <c r="FA612" s="1318"/>
      <c r="FB612" s="1318"/>
      <c r="FC612" s="1318"/>
      <c r="FD612" s="1318"/>
      <c r="FE612" s="1318"/>
      <c r="FF612" s="1318"/>
      <c r="FG612" s="1318"/>
      <c r="FH612" s="1318"/>
      <c r="FI612" s="1318"/>
      <c r="FJ612" s="1318"/>
      <c r="FK612" s="1318"/>
      <c r="FL612" s="1318"/>
      <c r="FM612" s="1318"/>
      <c r="FN612" s="1318"/>
      <c r="FO612" s="1318"/>
      <c r="FP612" s="1318"/>
      <c r="FQ612" s="1318"/>
      <c r="FR612" s="1318"/>
      <c r="FS612" s="1318"/>
      <c r="FT612" s="1318"/>
      <c r="FU612" s="1318"/>
      <c r="FV612" s="1318"/>
      <c r="FW612" s="1318"/>
      <c r="FX612" s="1318"/>
      <c r="GD612" s="1511"/>
      <c r="GE612" s="1430"/>
      <c r="GF612" s="1431"/>
      <c r="GG612" s="1511"/>
      <c r="GH612" s="1430"/>
      <c r="GI612" s="1511"/>
      <c r="GJ612" s="1430"/>
      <c r="GK612" s="1633"/>
      <c r="GL612" s="1638"/>
      <c r="GM612" s="1773"/>
      <c r="GN612" s="1762"/>
      <c r="GO612" s="1859"/>
      <c r="GP612" s="1433"/>
      <c r="GQ612" s="1521">
        <v>72242.40152206576</v>
      </c>
      <c r="GR612" s="1430"/>
      <c r="GS612" s="1859"/>
      <c r="GT612" s="1433"/>
      <c r="GU612" s="2141">
        <v>235000</v>
      </c>
      <c r="GV612" s="1433"/>
      <c r="GW612" s="2127">
        <v>236000</v>
      </c>
      <c r="GX612" s="1318"/>
      <c r="GY612" s="1773"/>
      <c r="GZ612" s="1318"/>
    </row>
    <row r="613" spans="1:208" customFormat="1" ht="14.25" hidden="1" customHeight="1" outlineLevel="1">
      <c r="A613" s="1318"/>
      <c r="B613" s="1497" t="s">
        <v>783</v>
      </c>
      <c r="C613" s="1489"/>
      <c r="D613" s="1489"/>
      <c r="E613" s="1489"/>
      <c r="F613" s="1489"/>
      <c r="G613" s="1489"/>
      <c r="H613" s="1489"/>
      <c r="I613" s="1489"/>
      <c r="J613" s="1489">
        <f>J614-J595-J612</f>
        <v>-1549</v>
      </c>
      <c r="K613" s="1489">
        <f>K614-K595-K612</f>
        <v>-1367</v>
      </c>
      <c r="L613" s="1489"/>
      <c r="M613" s="1489">
        <f t="shared" ref="M613:AR613" si="1388">M614-M595-M612</f>
        <v>-2763</v>
      </c>
      <c r="N613" s="1489">
        <f t="shared" si="1388"/>
        <v>-3131</v>
      </c>
      <c r="O613" s="1489">
        <f t="shared" si="1388"/>
        <v>-3050</v>
      </c>
      <c r="P613" s="1489">
        <f t="shared" si="1388"/>
        <v>-4039</v>
      </c>
      <c r="Q613" s="1489">
        <f t="shared" si="1388"/>
        <v>-12983</v>
      </c>
      <c r="R613" s="1489">
        <f t="shared" si="1388"/>
        <v>-3109</v>
      </c>
      <c r="S613" s="1489">
        <f t="shared" si="1388"/>
        <v>-2742</v>
      </c>
      <c r="T613" s="1489">
        <f t="shared" si="1388"/>
        <v>-2975</v>
      </c>
      <c r="U613" s="1489">
        <f t="shared" si="1388"/>
        <v>-2796</v>
      </c>
      <c r="V613" s="1462">
        <f t="shared" si="1388"/>
        <v>-11622</v>
      </c>
      <c r="W613" s="1489">
        <f t="shared" si="1388"/>
        <v>-2546</v>
      </c>
      <c r="X613" s="1489">
        <f t="shared" si="1388"/>
        <v>-2479</v>
      </c>
      <c r="Y613" s="1489">
        <f t="shared" si="1388"/>
        <v>-2496</v>
      </c>
      <c r="Z613" s="1489">
        <f t="shared" si="1388"/>
        <v>-15008</v>
      </c>
      <c r="AA613" s="1462">
        <f t="shared" si="1388"/>
        <v>-9937</v>
      </c>
      <c r="AB613" s="1489">
        <f t="shared" si="1388"/>
        <v>-2157</v>
      </c>
      <c r="AC613" s="1489">
        <f t="shared" si="1388"/>
        <v>-1931</v>
      </c>
      <c r="AD613" s="1489">
        <f t="shared" si="1388"/>
        <v>-3940</v>
      </c>
      <c r="AE613" s="1489">
        <f t="shared" si="1388"/>
        <v>-9318</v>
      </c>
      <c r="AF613" s="1462">
        <f t="shared" si="1388"/>
        <v>-17046</v>
      </c>
      <c r="AG613" s="1489">
        <f t="shared" si="1388"/>
        <v>-4975</v>
      </c>
      <c r="AH613" s="1489">
        <f t="shared" si="1388"/>
        <v>-5120</v>
      </c>
      <c r="AI613" s="1489">
        <f t="shared" si="1388"/>
        <v>-5377</v>
      </c>
      <c r="AJ613" s="1462">
        <f t="shared" si="1388"/>
        <v>-5526</v>
      </c>
      <c r="AK613" s="1462">
        <f t="shared" si="1388"/>
        <v>-25443</v>
      </c>
      <c r="AL613" s="1489">
        <f t="shared" si="1388"/>
        <v>-5560</v>
      </c>
      <c r="AM613" s="1489">
        <f t="shared" si="1388"/>
        <v>-5571</v>
      </c>
      <c r="AN613" s="1489">
        <f t="shared" si="1388"/>
        <v>-5601</v>
      </c>
      <c r="AO613" s="1489">
        <f t="shared" si="1388"/>
        <v>-6002</v>
      </c>
      <c r="AP613" s="1462">
        <f t="shared" si="1388"/>
        <v>-22734</v>
      </c>
      <c r="AQ613" s="1489">
        <f t="shared" si="1388"/>
        <v>15530</v>
      </c>
      <c r="AR613" s="1489">
        <f t="shared" si="1388"/>
        <v>132</v>
      </c>
      <c r="AS613" s="1489">
        <f t="shared" ref="AS613:BI613" si="1389">AS614-AS595-AS612</f>
        <v>-7696</v>
      </c>
      <c r="AT613" s="1489">
        <f t="shared" si="1389"/>
        <v>-7965</v>
      </c>
      <c r="AU613" s="1462">
        <f t="shared" si="1389"/>
        <v>0</v>
      </c>
      <c r="AV613" s="1489">
        <f t="shared" si="1389"/>
        <v>1091</v>
      </c>
      <c r="AW613" s="1489">
        <f t="shared" si="1389"/>
        <v>41</v>
      </c>
      <c r="AX613" s="1489">
        <f t="shared" si="1389"/>
        <v>2</v>
      </c>
      <c r="AY613" s="1489">
        <f t="shared" si="1389"/>
        <v>1</v>
      </c>
      <c r="AZ613" s="1462">
        <f t="shared" si="1389"/>
        <v>76</v>
      </c>
      <c r="BA613" s="1489">
        <f t="shared" si="1389"/>
        <v>1866</v>
      </c>
      <c r="BB613" s="1489">
        <f t="shared" si="1389"/>
        <v>1866</v>
      </c>
      <c r="BC613" s="1489">
        <f t="shared" si="1389"/>
        <v>271</v>
      </c>
      <c r="BD613" s="1489">
        <f t="shared" si="1389"/>
        <v>271</v>
      </c>
      <c r="BE613" s="1489">
        <f t="shared" si="1389"/>
        <v>83</v>
      </c>
      <c r="BF613" s="1489">
        <f t="shared" si="1389"/>
        <v>83</v>
      </c>
      <c r="BG613" s="1489">
        <f t="shared" si="1389"/>
        <v>50</v>
      </c>
      <c r="BH613" s="1489">
        <f t="shared" si="1389"/>
        <v>50</v>
      </c>
      <c r="BI613" s="1462">
        <f t="shared" si="1389"/>
        <v>1423</v>
      </c>
      <c r="BJ613" s="1489">
        <f t="shared" ref="BJ613:BV613" si="1390">BJ614-BJ595-BJ612</f>
        <v>300</v>
      </c>
      <c r="BK613" s="1489">
        <f t="shared" si="1390"/>
        <v>63</v>
      </c>
      <c r="BL613" s="1489">
        <f t="shared" si="1390"/>
        <v>306</v>
      </c>
      <c r="BM613" s="1489">
        <f t="shared" si="1390"/>
        <v>1009</v>
      </c>
      <c r="BN613" s="2666">
        <f t="shared" si="1390"/>
        <v>1678</v>
      </c>
      <c r="BO613" s="1489">
        <f t="shared" si="1390"/>
        <v>1062</v>
      </c>
      <c r="BP613" s="1489">
        <f t="shared" si="1390"/>
        <v>152</v>
      </c>
      <c r="BQ613" s="1489">
        <f t="shared" si="1390"/>
        <v>1947</v>
      </c>
      <c r="BR613" s="1489">
        <f t="shared" si="1390"/>
        <v>1865</v>
      </c>
      <c r="BS613" s="2666">
        <f t="shared" si="1390"/>
        <v>4756</v>
      </c>
      <c r="BT613" s="1489">
        <f t="shared" si="1390"/>
        <v>15</v>
      </c>
      <c r="BU613" s="1489">
        <f t="shared" si="1390"/>
        <v>21</v>
      </c>
      <c r="BV613" s="1489">
        <f t="shared" si="1390"/>
        <v>102</v>
      </c>
      <c r="BW613" s="1489"/>
      <c r="BX613" s="2661">
        <f>SUM(BT613:BV613)</f>
        <v>138</v>
      </c>
      <c r="BY613" s="1326"/>
      <c r="BZ613" s="2237"/>
      <c r="CA613" s="2237"/>
      <c r="CB613" s="1462"/>
      <c r="CC613" s="2666"/>
      <c r="CD613" s="1462"/>
      <c r="CE613" s="1462"/>
      <c r="CF613" s="1462"/>
      <c r="CG613" s="1462"/>
      <c r="CH613" s="2666"/>
      <c r="CI613" s="1462"/>
      <c r="CJ613" s="1462"/>
      <c r="CK613" s="1462"/>
      <c r="CL613" s="1462"/>
      <c r="CM613" s="2666"/>
      <c r="CN613" s="1462"/>
      <c r="CO613" s="1462"/>
      <c r="CP613" s="1462"/>
      <c r="CQ613" s="1462"/>
      <c r="CR613" s="1511"/>
      <c r="CS613" s="1326"/>
      <c r="CT613" s="1326"/>
      <c r="CU613" s="1326"/>
      <c r="CV613" s="1318"/>
      <c r="CW613" s="1318"/>
      <c r="CX613" s="1318"/>
      <c r="CY613" s="1318"/>
      <c r="CZ613" s="1318"/>
      <c r="DA613" s="1318"/>
      <c r="DB613" s="1318"/>
      <c r="DC613" s="1318"/>
      <c r="DD613" s="1318"/>
      <c r="DE613" s="1318"/>
      <c r="DF613" s="1318"/>
      <c r="DG613" s="1318"/>
      <c r="DH613" s="1318"/>
      <c r="DI613" s="1318"/>
      <c r="DJ613" s="1318"/>
      <c r="DK613" s="1318"/>
      <c r="DL613" s="1318"/>
      <c r="DM613" s="1318"/>
      <c r="DN613" s="1318"/>
      <c r="DO613" s="1318"/>
      <c r="DP613" s="1318"/>
      <c r="DQ613" s="1318"/>
      <c r="DR613" s="1318"/>
      <c r="DS613" s="1318"/>
      <c r="DT613" s="1318"/>
      <c r="DU613" s="1318"/>
      <c r="DV613" s="1318"/>
      <c r="DW613" s="1318"/>
      <c r="DX613" s="1318"/>
      <c r="DY613" s="1318"/>
      <c r="DZ613" s="1318"/>
      <c r="EA613" s="1318"/>
      <c r="EB613" s="1318"/>
      <c r="EC613" s="1318"/>
      <c r="ED613" s="1318"/>
      <c r="EE613" s="1318"/>
      <c r="EF613" s="1318"/>
      <c r="EG613" s="1318"/>
      <c r="EH613" s="1318"/>
      <c r="EI613" s="1318"/>
      <c r="EJ613" s="1318"/>
      <c r="EK613" s="1318"/>
      <c r="EL613" s="1318"/>
      <c r="EM613" s="1318"/>
      <c r="EN613" s="1318"/>
      <c r="EO613" s="1318"/>
      <c r="EP613" s="1318"/>
      <c r="EQ613" s="1318"/>
      <c r="ER613" s="1318"/>
      <c r="ES613" s="1318"/>
      <c r="ET613" s="1318"/>
      <c r="EU613" s="1318"/>
      <c r="EV613" s="1318"/>
      <c r="EW613" s="1318"/>
      <c r="EX613" s="1318"/>
      <c r="EY613" s="1318"/>
      <c r="EZ613" s="1318"/>
      <c r="FA613" s="1318"/>
      <c r="FB613" s="1318"/>
      <c r="FC613" s="1318"/>
      <c r="FD613" s="1318"/>
      <c r="FE613" s="1318"/>
      <c r="FF613" s="1318"/>
      <c r="FG613" s="1318"/>
      <c r="FH613" s="1318"/>
      <c r="FI613" s="1318"/>
      <c r="FJ613" s="1318"/>
      <c r="FK613" s="1318"/>
      <c r="FL613" s="1318"/>
      <c r="FM613" s="1318"/>
      <c r="FN613" s="1318"/>
      <c r="FO613" s="1318"/>
      <c r="FP613" s="1318"/>
      <c r="FQ613" s="1318"/>
      <c r="FR613" s="1318"/>
      <c r="FS613" s="1318"/>
      <c r="FT613" s="1318"/>
      <c r="FU613" s="1318"/>
      <c r="FV613" s="1318"/>
      <c r="FW613" s="1318"/>
      <c r="FX613" s="1318"/>
      <c r="GD613" s="2233"/>
      <c r="GE613" s="1430"/>
      <c r="GF613" s="1431"/>
      <c r="GG613" s="2233"/>
      <c r="GH613" s="1430"/>
      <c r="GI613" s="1982"/>
      <c r="GJ613" s="1430"/>
      <c r="GK613" s="2238"/>
      <c r="GL613" s="1638"/>
      <c r="GM613" s="2239"/>
      <c r="GN613" s="1762"/>
      <c r="GO613" s="1863"/>
      <c r="GP613" s="1433"/>
      <c r="GQ613" s="1982"/>
      <c r="GR613" s="1430"/>
      <c r="GS613" s="1863"/>
      <c r="GT613" s="1433"/>
      <c r="GU613" s="1863"/>
      <c r="GV613" s="1433"/>
      <c r="GW613" s="1462"/>
      <c r="GX613" s="1318"/>
      <c r="GY613" s="2239"/>
      <c r="GZ613" s="1318"/>
    </row>
    <row r="614" spans="1:208" customFormat="1" ht="14.25" hidden="1" customHeight="1" outlineLevel="1">
      <c r="A614" s="1318"/>
      <c r="B614" s="1069" t="s">
        <v>8744</v>
      </c>
      <c r="C614" s="1320"/>
      <c r="D614" s="1320"/>
      <c r="E614" s="1320"/>
      <c r="F614" s="1320"/>
      <c r="G614" s="1320"/>
      <c r="H614" s="1320"/>
      <c r="I614" s="1320"/>
      <c r="J614" s="1320">
        <v>113358</v>
      </c>
      <c r="K614" s="1320">
        <v>127581</v>
      </c>
      <c r="L614" s="1320"/>
      <c r="M614" s="1320">
        <v>146542</v>
      </c>
      <c r="N614" s="1320">
        <v>156034</v>
      </c>
      <c r="O614" s="1320">
        <v>155039</v>
      </c>
      <c r="P614" s="1320">
        <v>171434</v>
      </c>
      <c r="Q614" s="1320">
        <f>Chile!Q195</f>
        <v>629049</v>
      </c>
      <c r="R614" s="1320">
        <v>165831</v>
      </c>
      <c r="S614" s="1320">
        <v>176314</v>
      </c>
      <c r="T614" s="1320">
        <v>174724</v>
      </c>
      <c r="U614" s="1320">
        <v>203328</v>
      </c>
      <c r="V614" s="1380">
        <f>Chile!R195</f>
        <v>720197</v>
      </c>
      <c r="W614" s="1380">
        <v>184858</v>
      </c>
      <c r="X614" s="1380">
        <v>194377</v>
      </c>
      <c r="Y614" s="1380">
        <v>196913</v>
      </c>
      <c r="Z614" s="1380">
        <v>196913</v>
      </c>
      <c r="AA614" s="1380">
        <f>Chile!S195</f>
        <v>786221</v>
      </c>
      <c r="AB614" s="1380">
        <v>182233</v>
      </c>
      <c r="AC614" s="1380">
        <v>176238</v>
      </c>
      <c r="AD614" s="1380">
        <v>185430</v>
      </c>
      <c r="AE614" s="1380">
        <v>193742</v>
      </c>
      <c r="AF614" s="1380">
        <f>Chile!T195</f>
        <v>737943</v>
      </c>
      <c r="AG614" s="1380">
        <v>177387</v>
      </c>
      <c r="AH614" s="1380">
        <v>192993</v>
      </c>
      <c r="AI614" s="1380">
        <v>185461</v>
      </c>
      <c r="AJ614" s="1380">
        <v>198543</v>
      </c>
      <c r="AK614" s="1380">
        <f>Chile!U195</f>
        <v>754384</v>
      </c>
      <c r="AL614" s="1380">
        <v>180706</v>
      </c>
      <c r="AM614" s="1380">
        <v>185718</v>
      </c>
      <c r="AN614" s="1380">
        <v>187836</v>
      </c>
      <c r="AO614" s="1380">
        <v>212672</v>
      </c>
      <c r="AP614" s="1380">
        <f>Chile!V195</f>
        <v>766932</v>
      </c>
      <c r="AQ614" s="1380">
        <v>200689</v>
      </c>
      <c r="AR614" s="1380">
        <v>210078</v>
      </c>
      <c r="AS614" s="1380">
        <v>212529</v>
      </c>
      <c r="AT614" s="1380">
        <v>227982</v>
      </c>
      <c r="AU614" s="1380">
        <f>Chile!W195</f>
        <v>851277</v>
      </c>
      <c r="AV614" s="1380">
        <v>194760</v>
      </c>
      <c r="AW614" s="1380">
        <v>211843</v>
      </c>
      <c r="AX614" s="1380">
        <v>212606</v>
      </c>
      <c r="AY614" s="1380">
        <v>216779</v>
      </c>
      <c r="AZ614" s="1380">
        <f>Chile!X195</f>
        <v>835603</v>
      </c>
      <c r="BA614" s="1380">
        <v>205683</v>
      </c>
      <c r="BB614" s="1380">
        <v>205683</v>
      </c>
      <c r="BC614" s="1380">
        <v>212171</v>
      </c>
      <c r="BD614" s="1380">
        <v>212171</v>
      </c>
      <c r="BE614" s="1380">
        <v>206226</v>
      </c>
      <c r="BF614" s="1380">
        <v>206226</v>
      </c>
      <c r="BG614" s="1380">
        <v>211071</v>
      </c>
      <c r="BH614" s="1380">
        <v>211071</v>
      </c>
      <c r="BI614" s="1380">
        <f>Chile!Y195</f>
        <v>835024</v>
      </c>
      <c r="BJ614" s="1380">
        <v>199349</v>
      </c>
      <c r="BK614" s="1380">
        <v>182354</v>
      </c>
      <c r="BL614" s="1380">
        <v>192679</v>
      </c>
      <c r="BM614" s="1380">
        <v>203138</v>
      </c>
      <c r="BN614" s="2665">
        <f>Chile!Z195</f>
        <v>777520</v>
      </c>
      <c r="BO614" s="1389">
        <v>200091</v>
      </c>
      <c r="BP614" s="1389">
        <v>194423</v>
      </c>
      <c r="BQ614" s="1389">
        <v>215529</v>
      </c>
      <c r="BR614" s="1389">
        <v>208718</v>
      </c>
      <c r="BS614" s="2665">
        <f>Chile!AA195</f>
        <v>818491</v>
      </c>
      <c r="BT614" s="1380">
        <v>200015</v>
      </c>
      <c r="BU614" s="1380">
        <v>187224</v>
      </c>
      <c r="BV614" s="1389">
        <v>167813</v>
      </c>
      <c r="BW614" s="1380"/>
      <c r="BX614" s="2697">
        <f>Chile!AB195</f>
        <v>733288.35896166204</v>
      </c>
      <c r="BY614" s="1405"/>
      <c r="BZ614" s="1380"/>
      <c r="CA614" s="1380"/>
      <c r="CB614" s="1380"/>
      <c r="CC614" s="2665"/>
      <c r="CD614" s="1380"/>
      <c r="CE614" s="1380"/>
      <c r="CF614" s="1389"/>
      <c r="CG614" s="1380">
        <f>CH614-CF614</f>
        <v>180606.00380516439</v>
      </c>
      <c r="CH614" s="2665">
        <f>'New Chile'!L7*1000*91%*2/12</f>
        <v>180606.00380516439</v>
      </c>
      <c r="CI614" s="1380"/>
      <c r="CJ614" s="1380"/>
      <c r="CK614" s="1380"/>
      <c r="CL614" s="1380"/>
      <c r="CM614" s="2665">
        <f>'New Chile'!M7*1000*91%*2/12</f>
        <v>184403.49131696115</v>
      </c>
      <c r="CN614" s="1380"/>
      <c r="CO614" s="1380"/>
      <c r="CP614" s="1380"/>
      <c r="CQ614" s="1380"/>
      <c r="CR614" s="1518"/>
      <c r="CS614" s="1380"/>
      <c r="CT614" s="1380"/>
      <c r="CU614" s="1380"/>
      <c r="CV614" s="1409">
        <f>P614/K614-1</f>
        <v>0.3437267304692706</v>
      </c>
      <c r="CW614" s="1409">
        <f>R614/M614-1</f>
        <v>0.1316277927147167</v>
      </c>
      <c r="CX614" s="1409">
        <f>S614/N614-1</f>
        <v>0.12997167284053468</v>
      </c>
      <c r="CY614" s="1409">
        <f>T614/O614-1</f>
        <v>0.12696805319951765</v>
      </c>
      <c r="CZ614" s="1409">
        <f>U614/P614-1</f>
        <v>0.18604244198933695</v>
      </c>
      <c r="DA614" s="1409">
        <f>W614/R614-1</f>
        <v>0.11473729278602907</v>
      </c>
      <c r="DB614" s="1409">
        <f>X614/S614-1</f>
        <v>0.10244790544142846</v>
      </c>
      <c r="DC614" s="1409">
        <f>Y614/T614-1</f>
        <v>0.12699457430003891</v>
      </c>
      <c r="DD614" s="1409">
        <f>Z614/U614-1</f>
        <v>-3.1550007869058816E-2</v>
      </c>
      <c r="DE614" s="1409">
        <f>AB614/W614-1</f>
        <v>-1.4200088716744719E-2</v>
      </c>
      <c r="DF614" s="1409">
        <f>AC614/X614-1</f>
        <v>-9.3318653955972164E-2</v>
      </c>
      <c r="DG614" s="1409">
        <f>AD614/Y614-1</f>
        <v>-5.8315093467673496E-2</v>
      </c>
      <c r="DH614" s="1409">
        <f>AE614/Z614-1</f>
        <v>-1.6103558424278797E-2</v>
      </c>
      <c r="DI614" s="1409">
        <f>AG614/AB614-1</f>
        <v>-2.6592329600017561E-2</v>
      </c>
      <c r="DJ614" s="1409">
        <f>AH614/AC614-1</f>
        <v>9.5070302658904371E-2</v>
      </c>
      <c r="DK614" s="1409">
        <f>AI614/AD614-1</f>
        <v>1.6717898937601561E-4</v>
      </c>
      <c r="DL614" s="1409">
        <f>AJ614/AE614-1</f>
        <v>2.4780378028512073E-2</v>
      </c>
      <c r="DM614" s="1409">
        <f>AL614/AG614-1</f>
        <v>1.8710503024460534E-2</v>
      </c>
      <c r="DN614" s="1409">
        <f>AM614/AH614-1</f>
        <v>-3.7695667718518289E-2</v>
      </c>
      <c r="DO614" s="1409">
        <f>AN614/AI614-1</f>
        <v>1.2805926852545779E-2</v>
      </c>
      <c r="DP614" s="1409">
        <f>AO614/AJ614-1</f>
        <v>7.1163425555169413E-2</v>
      </c>
      <c r="DQ614" s="1409">
        <f>AQ614/AL614-1</f>
        <v>0.11058293581840117</v>
      </c>
      <c r="DR614" s="1409">
        <f>AR614/AM614-1</f>
        <v>0.13116660743708208</v>
      </c>
      <c r="DS614" s="1409">
        <f>AS614/AN614-1</f>
        <v>0.13146042292212345</v>
      </c>
      <c r="DT614" s="1409">
        <f>AT614/AO614-1</f>
        <v>7.1988790249774226E-2</v>
      </c>
      <c r="DU614" s="1409">
        <f>AV614/AQ614-1</f>
        <v>-2.9543223594716173E-2</v>
      </c>
      <c r="DV614" s="1409">
        <f>AW614/AR614-1</f>
        <v>8.4016412951379849E-3</v>
      </c>
      <c r="DW614" s="1409">
        <f>AX614/AS614-1</f>
        <v>3.6230349740495882E-4</v>
      </c>
      <c r="DX614" s="1409">
        <f>AY614/AT614-1</f>
        <v>-4.9139844373678576E-2</v>
      </c>
      <c r="DY614" s="1409">
        <f>BB614/AV614-1</f>
        <v>5.6084411583487315E-2</v>
      </c>
      <c r="DZ614" s="1409">
        <f>BD614/AW614-1</f>
        <v>1.5483164418932382E-3</v>
      </c>
      <c r="EA614" s="1410">
        <f>BF614/AX614-1</f>
        <v>-3.0008560435735632E-2</v>
      </c>
      <c r="EB614" s="1410">
        <f>BH614/AY614-1</f>
        <v>-2.6330963792618234E-2</v>
      </c>
      <c r="EC614" s="1410">
        <f>BJ614/BA614-1</f>
        <v>-3.0794961178123637E-2</v>
      </c>
      <c r="ED614" s="1410">
        <f>BK614/BC614-1</f>
        <v>-0.14053287207016985</v>
      </c>
      <c r="EE614" s="1410">
        <f>BL614/BE614-1</f>
        <v>-6.5690068177630345E-2</v>
      </c>
      <c r="EF614" s="1410">
        <f>BM614/BG614-1</f>
        <v>-3.7584509477853412E-2</v>
      </c>
      <c r="EG614" s="1410">
        <f>BO614/BJ614-1</f>
        <v>3.7221154859066186E-3</v>
      </c>
      <c r="EH614" s="1410">
        <f>BP614/BK614-1</f>
        <v>6.6184454412845373E-2</v>
      </c>
      <c r="EI614" s="1410">
        <f>BQ614/BL614-1</f>
        <v>0.11859102444999192</v>
      </c>
      <c r="EJ614" s="1410">
        <f>BR614/BM614-1</f>
        <v>2.7469011214051431E-2</v>
      </c>
      <c r="EK614" s="1410"/>
      <c r="EL614" s="1410">
        <f>BT614/BO614-1</f>
        <v>-3.7982717863371818E-4</v>
      </c>
      <c r="EM614" s="1410">
        <f>BU614/BP614-1</f>
        <v>-3.7027512177057242E-2</v>
      </c>
      <c r="EN614" s="1410">
        <f>BV614/BQ614-1</f>
        <v>-0.22139016095281838</v>
      </c>
      <c r="EO614" s="1410"/>
      <c r="EP614" s="1410"/>
      <c r="EQ614" s="1410"/>
      <c r="ER614" s="1404"/>
      <c r="ES614" s="1404"/>
      <c r="ET614" s="1404"/>
      <c r="EU614" s="1404"/>
      <c r="EV614" s="1404"/>
      <c r="EW614" s="1404"/>
      <c r="EX614" s="1404"/>
      <c r="EY614" s="1404"/>
      <c r="EZ614" s="1404"/>
      <c r="FA614" s="1404"/>
      <c r="FB614" s="1404"/>
      <c r="FC614" s="1404"/>
      <c r="FD614" s="1404"/>
      <c r="FE614" s="1404"/>
      <c r="FF614" s="1404"/>
      <c r="FG614" s="1404"/>
      <c r="FH614" s="1404"/>
      <c r="FI614" s="1404"/>
      <c r="FJ614" s="1404"/>
      <c r="FK614" s="1318"/>
      <c r="FL614" s="1318"/>
      <c r="FM614" s="1318"/>
      <c r="FN614" s="1318"/>
      <c r="FO614" s="1318"/>
      <c r="FP614" s="1318"/>
      <c r="FQ614" s="1318"/>
      <c r="FR614" s="1318"/>
      <c r="FS614" s="1318"/>
      <c r="FT614" s="1318"/>
      <c r="FU614" s="1318"/>
      <c r="FV614" s="1318"/>
      <c r="FW614" s="1318"/>
      <c r="FX614" s="1318"/>
      <c r="GD614" s="1518"/>
      <c r="GE614" s="1534"/>
      <c r="GF614" s="1431"/>
      <c r="GG614" s="1518"/>
      <c r="GH614" s="1534"/>
      <c r="GI614" s="1518"/>
      <c r="GJ614" s="1534"/>
      <c r="GK614" s="1635"/>
      <c r="GL614" s="1645"/>
      <c r="GM614" s="1775"/>
      <c r="GN614" s="1783"/>
      <c r="GO614" s="1864">
        <v>295000</v>
      </c>
      <c r="GP614" s="1432"/>
      <c r="GQ614" s="1518">
        <v>180606.00380516439</v>
      </c>
      <c r="GR614" s="1429"/>
      <c r="GS614" s="1861"/>
      <c r="GT614" s="2149"/>
      <c r="GU614" s="1861"/>
      <c r="GV614" s="2149"/>
      <c r="GW614" s="1380"/>
      <c r="GX614" s="1404"/>
      <c r="GY614" s="1775"/>
      <c r="GZ614" s="1320"/>
    </row>
    <row r="615" spans="1:208" customFormat="1" ht="14.25" hidden="1" customHeight="1" outlineLevel="1">
      <c r="A615" s="1318"/>
      <c r="B615" s="1069"/>
      <c r="C615" s="1318"/>
      <c r="D615" s="1318"/>
      <c r="E615" s="1318"/>
      <c r="F615" s="1318"/>
      <c r="G615" s="1318"/>
      <c r="H615" s="1318"/>
      <c r="I615" s="1318"/>
      <c r="J615" s="1318"/>
      <c r="K615" s="1318"/>
      <c r="L615" s="1318"/>
      <c r="M615" s="1318"/>
      <c r="N615" s="1318"/>
      <c r="O615" s="1318"/>
      <c r="P615" s="1318"/>
      <c r="Q615" s="1318"/>
      <c r="R615" s="1318"/>
      <c r="S615" s="1318"/>
      <c r="T615" s="1318"/>
      <c r="U615" s="1318"/>
      <c r="V615" s="1326"/>
      <c r="W615" s="1326"/>
      <c r="X615" s="1326"/>
      <c r="Y615" s="1326"/>
      <c r="Z615" s="1326"/>
      <c r="AA615" s="1326"/>
      <c r="AB615" s="1326"/>
      <c r="AC615" s="1326"/>
      <c r="AD615" s="1326"/>
      <c r="AE615" s="1326"/>
      <c r="AF615" s="1326"/>
      <c r="AG615" s="1326"/>
      <c r="AH615" s="1326"/>
      <c r="AI615" s="1326"/>
      <c r="AJ615" s="1326"/>
      <c r="AK615" s="1326"/>
      <c r="AL615" s="1326"/>
      <c r="AM615" s="1326"/>
      <c r="AN615" s="1326"/>
      <c r="AO615" s="1326"/>
      <c r="AP615" s="1326"/>
      <c r="AQ615" s="1326"/>
      <c r="AR615" s="1326"/>
      <c r="AS615" s="1326"/>
      <c r="AT615" s="1326"/>
      <c r="AU615" s="1326"/>
      <c r="AV615" s="1326"/>
      <c r="AW615" s="1326"/>
      <c r="AX615" s="1326"/>
      <c r="AY615" s="1326"/>
      <c r="AZ615" s="1326"/>
      <c r="BA615" s="1326"/>
      <c r="BB615" s="1326"/>
      <c r="BC615" s="1326"/>
      <c r="BD615" s="1326"/>
      <c r="BE615" s="1326"/>
      <c r="BF615" s="1326"/>
      <c r="BG615" s="1326"/>
      <c r="BH615" s="1326"/>
      <c r="BI615" s="1326"/>
      <c r="BJ615" s="1326"/>
      <c r="BK615" s="1326"/>
      <c r="BL615" s="1326"/>
      <c r="BM615" s="1326"/>
      <c r="BN615" s="2661"/>
      <c r="BO615" s="1326"/>
      <c r="BP615" s="1326"/>
      <c r="BQ615" s="1326"/>
      <c r="BR615" s="1326"/>
      <c r="BS615" s="2661"/>
      <c r="BT615" s="1326"/>
      <c r="BU615" s="1326"/>
      <c r="BV615" s="1355"/>
      <c r="BW615" s="1326"/>
      <c r="BX615" s="2661"/>
      <c r="BY615" s="1326"/>
      <c r="BZ615" s="1326"/>
      <c r="CA615" s="1326"/>
      <c r="CB615" s="1326"/>
      <c r="CC615" s="2661"/>
      <c r="CD615" s="1326"/>
      <c r="CE615" s="1326"/>
      <c r="CF615" s="1326"/>
      <c r="CG615" s="1326"/>
      <c r="CH615" s="2661"/>
      <c r="CI615" s="1326"/>
      <c r="CJ615" s="1326"/>
      <c r="CK615" s="1326"/>
      <c r="CL615" s="1326"/>
      <c r="CM615" s="2661"/>
      <c r="CN615" s="1326"/>
      <c r="CO615" s="1326"/>
      <c r="CP615" s="1326"/>
      <c r="CQ615" s="1326"/>
      <c r="CR615" s="1511"/>
      <c r="CS615" s="1326"/>
      <c r="CT615" s="1326"/>
      <c r="CU615" s="1326"/>
      <c r="CV615" s="1321"/>
      <c r="CW615" s="1321"/>
      <c r="CX615" s="1321"/>
      <c r="CY615" s="1321"/>
      <c r="CZ615" s="1321"/>
      <c r="DA615" s="1321"/>
      <c r="DB615" s="1321"/>
      <c r="DC615" s="1321"/>
      <c r="DD615" s="1321"/>
      <c r="DE615" s="1321"/>
      <c r="DF615" s="1321"/>
      <c r="DG615" s="1321"/>
      <c r="DH615" s="1321"/>
      <c r="DI615" s="1321"/>
      <c r="DJ615" s="1321"/>
      <c r="DK615" s="1321"/>
      <c r="DL615" s="1321"/>
      <c r="DM615" s="1321"/>
      <c r="DN615" s="1321"/>
      <c r="DO615" s="1321"/>
      <c r="DP615" s="1321"/>
      <c r="DQ615" s="1321"/>
      <c r="DR615" s="1321"/>
      <c r="DS615" s="1321"/>
      <c r="DT615" s="1321"/>
      <c r="DU615" s="1321"/>
      <c r="DV615" s="1321"/>
      <c r="DW615" s="1321"/>
      <c r="DX615" s="1321"/>
      <c r="DY615" s="1321"/>
      <c r="DZ615" s="1321"/>
      <c r="EA615" s="1331"/>
      <c r="EB615" s="1331"/>
      <c r="EC615" s="1331"/>
      <c r="ED615" s="1331"/>
      <c r="EE615" s="1331"/>
      <c r="EF615" s="1331"/>
      <c r="EG615" s="1331"/>
      <c r="EH615" s="1331"/>
      <c r="EI615" s="1331"/>
      <c r="EJ615" s="1331"/>
      <c r="EK615" s="1331"/>
      <c r="EL615" s="1331"/>
      <c r="EM615" s="1331"/>
      <c r="EN615" s="1331"/>
      <c r="EO615" s="1331"/>
      <c r="EP615" s="1331"/>
      <c r="EQ615" s="1331"/>
      <c r="ER615" s="1318"/>
      <c r="ES615" s="1318"/>
      <c r="ET615" s="1318"/>
      <c r="EU615" s="1318"/>
      <c r="EV615" s="1318"/>
      <c r="EW615" s="1318"/>
      <c r="EX615" s="1318"/>
      <c r="EY615" s="1318"/>
      <c r="EZ615" s="1318"/>
      <c r="FA615" s="1318"/>
      <c r="FB615" s="1318"/>
      <c r="FC615" s="1318"/>
      <c r="FD615" s="1318"/>
      <c r="FE615" s="1318"/>
      <c r="FF615" s="1318"/>
      <c r="FG615" s="1318"/>
      <c r="FH615" s="1318"/>
      <c r="FI615" s="1318"/>
      <c r="FJ615" s="1318"/>
      <c r="FK615" s="1318"/>
      <c r="FL615" s="1318"/>
      <c r="FM615" s="1318"/>
      <c r="FN615" s="1318"/>
      <c r="FO615" s="1318"/>
      <c r="FP615" s="1318"/>
      <c r="FQ615" s="1318"/>
      <c r="FR615" s="1318"/>
      <c r="FS615" s="1318"/>
      <c r="FT615" s="1318"/>
      <c r="FU615" s="1318"/>
      <c r="FV615" s="1318"/>
      <c r="FW615" s="1318"/>
      <c r="FX615" s="1318"/>
      <c r="GD615" s="1511"/>
      <c r="GE615" s="1430"/>
      <c r="GF615" s="1431"/>
      <c r="GG615" s="1511"/>
      <c r="GH615" s="1430"/>
      <c r="GI615" s="1511"/>
      <c r="GJ615" s="1430"/>
      <c r="GK615" s="1633"/>
      <c r="GL615" s="1638"/>
      <c r="GM615" s="1773"/>
      <c r="GN615" s="1762"/>
      <c r="GO615" s="1859"/>
      <c r="GP615" s="1433"/>
      <c r="GQ615" s="1511"/>
      <c r="GR615" s="1430"/>
      <c r="GS615" s="1859"/>
      <c r="GT615" s="1433"/>
      <c r="GU615" s="1859"/>
      <c r="GV615" s="1433"/>
      <c r="GW615" s="1326"/>
      <c r="GX615" s="1318"/>
      <c r="GY615" s="1773"/>
      <c r="GZ615" s="1318"/>
    </row>
    <row r="616" spans="1:208" customFormat="1" ht="14.25" hidden="1" customHeight="1" outlineLevel="1">
      <c r="A616" s="1318"/>
      <c r="B616" s="1069" t="s">
        <v>109</v>
      </c>
      <c r="C616" s="1318"/>
      <c r="D616" s="1318"/>
      <c r="E616" s="1318"/>
      <c r="F616" s="1318"/>
      <c r="G616" s="1318"/>
      <c r="H616" s="1318"/>
      <c r="I616" s="1318"/>
      <c r="J616" s="1318"/>
      <c r="K616" s="1318"/>
      <c r="L616" s="1318"/>
      <c r="M616" s="1318">
        <v>15241</v>
      </c>
      <c r="N616" s="1318">
        <v>13810</v>
      </c>
      <c r="O616" s="1318">
        <v>9594</v>
      </c>
      <c r="P616" s="1318">
        <v>4950</v>
      </c>
      <c r="Q616" s="1318"/>
      <c r="R616" s="1318">
        <v>12742</v>
      </c>
      <c r="S616" s="1318">
        <v>15287</v>
      </c>
      <c r="T616" s="1318">
        <v>13769</v>
      </c>
      <c r="U616" s="1318">
        <v>3803</v>
      </c>
      <c r="V616" s="1326">
        <f>Chile!R200</f>
        <v>45601</v>
      </c>
      <c r="W616" s="1326">
        <v>6773</v>
      </c>
      <c r="X616" s="1326">
        <v>8685</v>
      </c>
      <c r="Y616" s="1326">
        <v>10814</v>
      </c>
      <c r="Z616" s="1326">
        <v>10814</v>
      </c>
      <c r="AA616" s="1326">
        <f>Chile!S200</f>
        <v>28998</v>
      </c>
      <c r="AB616" s="1326">
        <v>11157</v>
      </c>
      <c r="AC616" s="1326">
        <v>13632</v>
      </c>
      <c r="AD616" s="1326">
        <v>14701</v>
      </c>
      <c r="AE616" s="1326">
        <v>9425</v>
      </c>
      <c r="AF616" s="1326">
        <f>Chile!T200</f>
        <v>48915</v>
      </c>
      <c r="AG616" s="1326">
        <v>10891</v>
      </c>
      <c r="AH616" s="1326">
        <v>10217</v>
      </c>
      <c r="AI616" s="1326">
        <v>11197</v>
      </c>
      <c r="AJ616" s="1326">
        <v>14029</v>
      </c>
      <c r="AK616" s="1326">
        <f>Chile!U200</f>
        <v>46334</v>
      </c>
      <c r="AL616" s="1326">
        <v>13273</v>
      </c>
      <c r="AM616" s="1326">
        <v>13854</v>
      </c>
      <c r="AN616" s="1326">
        <v>20297</v>
      </c>
      <c r="AO616" s="1326">
        <v>25319</v>
      </c>
      <c r="AP616" s="1326">
        <f>Chile!V200</f>
        <v>72743</v>
      </c>
      <c r="AQ616" s="1326">
        <v>26858</v>
      </c>
      <c r="AR616" s="1326">
        <v>29730</v>
      </c>
      <c r="AS616" s="1326">
        <v>31549</v>
      </c>
      <c r="AT616" s="1326">
        <v>35116</v>
      </c>
      <c r="AU616" s="1326">
        <f>Chile!W200</f>
        <v>123252</v>
      </c>
      <c r="AV616" s="1326">
        <v>34410</v>
      </c>
      <c r="AW616" s="1326">
        <v>41205</v>
      </c>
      <c r="AX616" s="1326">
        <v>39973</v>
      </c>
      <c r="AY616" s="1326">
        <v>37311</v>
      </c>
      <c r="AZ616" s="1326">
        <f>Chile!X200</f>
        <v>152810</v>
      </c>
      <c r="BA616" s="1326">
        <v>43051</v>
      </c>
      <c r="BB616" s="1340">
        <v>32732</v>
      </c>
      <c r="BC616" s="1326">
        <v>41712</v>
      </c>
      <c r="BD616" s="1340">
        <v>31394</v>
      </c>
      <c r="BE616" s="1326">
        <v>46968</v>
      </c>
      <c r="BF616" s="1340">
        <v>36650</v>
      </c>
      <c r="BG616" s="1326">
        <v>58644</v>
      </c>
      <c r="BH616" s="1340">
        <v>36834</v>
      </c>
      <c r="BI616" s="1326">
        <f>Chile!Y200</f>
        <v>190154</v>
      </c>
      <c r="BJ616" s="1326">
        <v>42993</v>
      </c>
      <c r="BK616" s="1326">
        <v>39187</v>
      </c>
      <c r="BL616" s="1326">
        <v>40513</v>
      </c>
      <c r="BM616" s="1326">
        <v>44690</v>
      </c>
      <c r="BN616" s="2661">
        <f>Chile!Z200</f>
        <v>167383</v>
      </c>
      <c r="BO616" s="1355">
        <v>44528</v>
      </c>
      <c r="BP616" s="1355">
        <v>39395</v>
      </c>
      <c r="BQ616" s="1355">
        <v>38012</v>
      </c>
      <c r="BR616" s="1355">
        <v>38082</v>
      </c>
      <c r="BS616" s="2661">
        <f>Chile!AA200</f>
        <v>160018</v>
      </c>
      <c r="BT616" s="1326">
        <v>36007</v>
      </c>
      <c r="BU616" s="1326">
        <v>32538</v>
      </c>
      <c r="BV616" s="1355">
        <v>16617</v>
      </c>
      <c r="BW616" s="1326">
        <f>BV616</f>
        <v>16617</v>
      </c>
      <c r="BX616" s="2661">
        <f>SUM(BT616:BV616)</f>
        <v>85162</v>
      </c>
      <c r="BY616" s="1326"/>
      <c r="BZ616" s="1326"/>
      <c r="CA616" s="1326"/>
      <c r="CB616" s="1326"/>
      <c r="CC616" s="2661"/>
      <c r="CD616" s="1326"/>
      <c r="CE616" s="1326"/>
      <c r="CF616" s="1355"/>
      <c r="CG616" s="1326">
        <f>CH616-CF616</f>
        <v>14934.083906011134</v>
      </c>
      <c r="CH616" s="2661">
        <f>'New Chile'!L63*1000*91%*2/12</f>
        <v>14934.083906011134</v>
      </c>
      <c r="CI616" s="1326"/>
      <c r="CJ616" s="1326"/>
      <c r="CK616" s="1326"/>
      <c r="CL616" s="1326"/>
      <c r="CM616" s="2661">
        <f>'New Chile'!M63*1000*91%*2/12</f>
        <v>28962.482184050914</v>
      </c>
      <c r="CN616" s="1326"/>
      <c r="CO616" s="1326"/>
      <c r="CP616" s="1326"/>
      <c r="CQ616" s="1326"/>
      <c r="CR616" s="1511"/>
      <c r="CS616" s="1326"/>
      <c r="CT616" s="1326"/>
      <c r="CU616" s="1326"/>
      <c r="CV616" s="1318"/>
      <c r="CW616" s="1321">
        <f>R616/M616-1</f>
        <v>-0.16396561905386786</v>
      </c>
      <c r="CX616" s="1321">
        <f>S616/N616-1</f>
        <v>0.10695148443157132</v>
      </c>
      <c r="CY616" s="1321">
        <f>T616/O616-1</f>
        <v>0.4351678132165937</v>
      </c>
      <c r="CZ616" s="1321">
        <f>U616/P616-1</f>
        <v>-0.23171717171717177</v>
      </c>
      <c r="DA616" s="1321">
        <f>W616/R616-1</f>
        <v>-0.46845079265421441</v>
      </c>
      <c r="DB616" s="1321">
        <f>X616/S616-1</f>
        <v>-0.43187021652384383</v>
      </c>
      <c r="DC616" s="1321">
        <f>Y616/T616-1</f>
        <v>-0.21461253540562131</v>
      </c>
      <c r="DD616" s="1321">
        <f>Z616/U616-1</f>
        <v>1.8435445700762556</v>
      </c>
      <c r="DE616" s="1321">
        <f>AB616/W616-1</f>
        <v>0.64727594861951876</v>
      </c>
      <c r="DF616" s="1321">
        <f>AC616/X616-1</f>
        <v>0.56960276338514682</v>
      </c>
      <c r="DG616" s="1321">
        <f>AD616/Y616-1</f>
        <v>0.3594414647678934</v>
      </c>
      <c r="DH616" s="1321">
        <f>AE616/Z616-1</f>
        <v>-0.1284446088403921</v>
      </c>
      <c r="DI616" s="1321">
        <f>AG616/AB616-1</f>
        <v>-2.3841534462669123E-2</v>
      </c>
      <c r="DJ616" s="1321">
        <f>AH616/AC616-1</f>
        <v>-0.25051349765258213</v>
      </c>
      <c r="DK616" s="1321">
        <f>AI616/AD616-1</f>
        <v>-0.23835113257601526</v>
      </c>
      <c r="DL616" s="1321">
        <f>AJ616/AE616-1</f>
        <v>0.48848806366047737</v>
      </c>
      <c r="DM616" s="1321">
        <f>AL616/AG616-1</f>
        <v>0.21871269855844266</v>
      </c>
      <c r="DN616" s="1321">
        <f>AM616/AH616-1</f>
        <v>0.35597533522560432</v>
      </c>
      <c r="DO616" s="1321">
        <f>AN616/AI616-1</f>
        <v>0.81271769223899248</v>
      </c>
      <c r="DP616" s="1321">
        <f>AO616/AJ616-1</f>
        <v>0.80476156532896148</v>
      </c>
      <c r="DQ616" s="1321">
        <f>AQ616/AL616-1</f>
        <v>1.0235063663075414</v>
      </c>
      <c r="DR616" s="1321">
        <f>AR616/AM616-1</f>
        <v>1.1459506279774794</v>
      </c>
      <c r="DS616" s="1321">
        <f>AS616/AN616-1</f>
        <v>0.55436764053801046</v>
      </c>
      <c r="DT616" s="1321">
        <f>AT616/AO616-1</f>
        <v>0.38694261226746707</v>
      </c>
      <c r="DU616" s="1321">
        <f>AV616/AQ616-1</f>
        <v>0.28118251545163453</v>
      </c>
      <c r="DV616" s="1321">
        <f>AW616/AR616-1</f>
        <v>0.38597376387487392</v>
      </c>
      <c r="DW616" s="1321">
        <f>AX616/AS616-1</f>
        <v>0.2670132175346287</v>
      </c>
      <c r="DX616" s="1321">
        <f>AY616/AT616-1</f>
        <v>6.2507119261874911E-2</v>
      </c>
      <c r="DY616" s="1321">
        <f>BB616/AV616-1</f>
        <v>-4.8764893926184216E-2</v>
      </c>
      <c r="DZ616" s="1321">
        <f>BD616/AW616-1</f>
        <v>-0.23810217206649675</v>
      </c>
      <c r="EA616" s="1331">
        <f>BF616/AX616-1</f>
        <v>-8.3131113501613618E-2</v>
      </c>
      <c r="EB616" s="1331">
        <f>BH616/AY616-1</f>
        <v>-1.2784433545067087E-2</v>
      </c>
      <c r="EC616" s="1331">
        <f>BJ616/BA616-1</f>
        <v>-1.3472393208056044E-3</v>
      </c>
      <c r="ED616" s="1331">
        <f>BK616/BC616-1</f>
        <v>-6.0534138856923714E-2</v>
      </c>
      <c r="EE616" s="1331">
        <f>BL616/BE616-1</f>
        <v>-0.13743399761539776</v>
      </c>
      <c r="EF616" s="1331">
        <f>BM616/BG616-1</f>
        <v>-0.23794420571584474</v>
      </c>
      <c r="EG616" s="1331">
        <f>BO616/BJ616-1</f>
        <v>3.5703486614099944E-2</v>
      </c>
      <c r="EH616" s="1331">
        <f>BP616/BK616-1</f>
        <v>5.3078827162069686E-3</v>
      </c>
      <c r="EI616" s="1331">
        <f>BQ616/BL616-1</f>
        <v>-6.1733270801964779E-2</v>
      </c>
      <c r="EJ616" s="1331">
        <f>BR616/BM616-1</f>
        <v>-0.14786305661221755</v>
      </c>
      <c r="EK616" s="1331"/>
      <c r="EL616" s="1331">
        <f>BT616/BO616-1</f>
        <v>-0.1913627380524614</v>
      </c>
      <c r="EM616" s="1331">
        <f>BU616/BP616-1</f>
        <v>-0.17405762152557436</v>
      </c>
      <c r="EN616" s="1331">
        <f>BV616/BQ616-1</f>
        <v>-0.56284857413448386</v>
      </c>
      <c r="EO616" s="1331"/>
      <c r="EP616" s="1331"/>
      <c r="EQ616" s="1331"/>
      <c r="ER616" s="1318"/>
      <c r="ES616" s="1318"/>
      <c r="ET616" s="1318"/>
      <c r="EU616" s="1318"/>
      <c r="EV616" s="1318"/>
      <c r="EW616" s="1318"/>
      <c r="EX616" s="1318"/>
      <c r="EY616" s="1318"/>
      <c r="EZ616" s="1318"/>
      <c r="FA616" s="1318"/>
      <c r="FB616" s="1318"/>
      <c r="FC616" s="1318"/>
      <c r="FD616" s="1318"/>
      <c r="FE616" s="1318"/>
      <c r="FF616" s="1318"/>
      <c r="FG616" s="1318"/>
      <c r="FH616" s="1318"/>
      <c r="FI616" s="1318"/>
      <c r="FJ616" s="1318"/>
      <c r="FK616" s="1318"/>
      <c r="FL616" s="1318"/>
      <c r="FM616" s="1318"/>
      <c r="FN616" s="1318"/>
      <c r="FO616" s="1318"/>
      <c r="FP616" s="1318"/>
      <c r="FQ616" s="1318"/>
      <c r="FR616" s="1318"/>
      <c r="FS616" s="1318"/>
      <c r="FT616" s="1318"/>
      <c r="FU616" s="1318"/>
      <c r="FV616" s="1318"/>
      <c r="FW616" s="1318"/>
      <c r="FX616" s="1318"/>
      <c r="GD616" s="1511"/>
      <c r="GE616" s="1430"/>
      <c r="GF616" s="1431"/>
      <c r="GG616" s="1511"/>
      <c r="GH616" s="1430"/>
      <c r="GI616" s="1511"/>
      <c r="GJ616" s="1430"/>
      <c r="GK616" s="1633"/>
      <c r="GL616" s="1638"/>
      <c r="GM616" s="1773"/>
      <c r="GN616" s="1762"/>
      <c r="GO616" s="1865">
        <v>20000</v>
      </c>
      <c r="GP616" s="1433"/>
      <c r="GQ616" s="1511">
        <v>14934.083906011134</v>
      </c>
      <c r="GR616" s="1430"/>
      <c r="GS616" s="1859"/>
      <c r="GT616" s="1433"/>
      <c r="GU616" s="1859"/>
      <c r="GV616" s="1433"/>
      <c r="GW616" s="1326"/>
      <c r="GX616" s="1318"/>
      <c r="GY616" s="1773"/>
      <c r="GZ616" s="1318"/>
    </row>
    <row r="617" spans="1:208" customFormat="1" ht="14.25" hidden="1" customHeight="1" outlineLevel="1">
      <c r="A617" s="1318"/>
      <c r="B617" s="1063" t="s">
        <v>47</v>
      </c>
      <c r="C617" s="1318"/>
      <c r="D617" s="1318"/>
      <c r="E617" s="1318"/>
      <c r="F617" s="1318"/>
      <c r="G617" s="1318"/>
      <c r="H617" s="1318"/>
      <c r="I617" s="1318"/>
      <c r="J617" s="1318"/>
      <c r="K617" s="1318"/>
      <c r="L617" s="1318"/>
      <c r="M617" s="1331">
        <f>M616/M614</f>
        <v>0.10400431275675233</v>
      </c>
      <c r="N617" s="1331">
        <f>N616/N614</f>
        <v>8.8506351179871059E-2</v>
      </c>
      <c r="O617" s="1331">
        <f>O616/O614</f>
        <v>6.1881204084133667E-2</v>
      </c>
      <c r="P617" s="1331">
        <f>P616/P614</f>
        <v>2.8874085653954291E-2</v>
      </c>
      <c r="Q617" s="1331"/>
      <c r="R617" s="1331">
        <f>R616/R614</f>
        <v>7.6837262031827586E-2</v>
      </c>
      <c r="S617" s="1331">
        <f>S616/S614</f>
        <v>8.6703268033168093E-2</v>
      </c>
      <c r="T617" s="1331">
        <f>T616/T614</f>
        <v>7.8804285616171796E-2</v>
      </c>
      <c r="U617" s="1331">
        <f>U616/U614</f>
        <v>1.8703769279194208E-2</v>
      </c>
      <c r="V617" s="1326"/>
      <c r="W617" s="1331">
        <f>W616/W614</f>
        <v>3.6638933668004629E-2</v>
      </c>
      <c r="X617" s="1331">
        <f>X616/X614</f>
        <v>4.4681212283346282E-2</v>
      </c>
      <c r="Y617" s="1331">
        <f>Y616/Y614</f>
        <v>5.4917653989325237E-2</v>
      </c>
      <c r="Z617" s="1331">
        <f>Z616/Z614</f>
        <v>5.4917653989325237E-2</v>
      </c>
      <c r="AA617" s="1331">
        <f t="shared" ref="AA617:AH617" si="1391">AA620/1000</f>
        <v>0</v>
      </c>
      <c r="AB617" s="1331">
        <f t="shared" si="1391"/>
        <v>0</v>
      </c>
      <c r="AC617" s="1331">
        <f t="shared" si="1391"/>
        <v>0</v>
      </c>
      <c r="AD617" s="1331">
        <f t="shared" si="1391"/>
        <v>0</v>
      </c>
      <c r="AE617" s="1331">
        <f t="shared" si="1391"/>
        <v>0</v>
      </c>
      <c r="AF617" s="1331">
        <f t="shared" si="1391"/>
        <v>0</v>
      </c>
      <c r="AG617" s="1331">
        <f t="shared" si="1391"/>
        <v>0</v>
      </c>
      <c r="AH617" s="1331">
        <f t="shared" si="1391"/>
        <v>0</v>
      </c>
      <c r="AI617" s="1331">
        <f>AI616/AI614</f>
        <v>6.0373879144402329E-2</v>
      </c>
      <c r="AJ617" s="1331">
        <f>AJ616/AJ614</f>
        <v>7.0659756324826364E-2</v>
      </c>
      <c r="AK617" s="1326"/>
      <c r="AL617" s="1331">
        <f>AL616/AL614</f>
        <v>7.3450798534636375E-2</v>
      </c>
      <c r="AM617" s="1331">
        <f>AM616/AM614</f>
        <v>7.4596969599069557E-2</v>
      </c>
      <c r="AN617" s="1331">
        <f>AN616/AN614</f>
        <v>0.10805702847164547</v>
      </c>
      <c r="AO617" s="1331">
        <f>AO616/AO614</f>
        <v>0.11905187330725248</v>
      </c>
      <c r="AP617" s="1326"/>
      <c r="AQ617" s="1331">
        <f>AQ616/AQ614</f>
        <v>0.13382895923543392</v>
      </c>
      <c r="AR617" s="1331">
        <f>AR616/AR614</f>
        <v>0.14151886442178618</v>
      </c>
      <c r="AS617" s="1331">
        <f>AS616/AS614</f>
        <v>0.14844562389132776</v>
      </c>
      <c r="AT617" s="1331">
        <f>AT616/AT614</f>
        <v>0.15402970409944644</v>
      </c>
      <c r="AU617" s="1326"/>
      <c r="AV617" s="1331">
        <f t="shared" ref="AV617:BH617" si="1392">AV616/AV614</f>
        <v>0.17667898952556993</v>
      </c>
      <c r="AW617" s="1331">
        <f t="shared" si="1392"/>
        <v>0.19450725301284441</v>
      </c>
      <c r="AX617" s="1331">
        <f t="shared" si="1392"/>
        <v>0.18801444926295588</v>
      </c>
      <c r="AY617" s="1331">
        <f t="shared" si="1392"/>
        <v>0.17211538017981445</v>
      </c>
      <c r="AZ617" s="1331">
        <f t="shared" si="1392"/>
        <v>0.18287392457901658</v>
      </c>
      <c r="BA617" s="1331">
        <f t="shared" si="1392"/>
        <v>0.20930752663078622</v>
      </c>
      <c r="BB617" s="1331">
        <f t="shared" si="1392"/>
        <v>0.15913809114024979</v>
      </c>
      <c r="BC617" s="1331">
        <f t="shared" si="1392"/>
        <v>0.19659614179129098</v>
      </c>
      <c r="BD617" s="1331">
        <f t="shared" si="1392"/>
        <v>0.14796555608447903</v>
      </c>
      <c r="BE617" s="1331">
        <f t="shared" si="1392"/>
        <v>0.22775013819789938</v>
      </c>
      <c r="BF617" s="1331">
        <f t="shared" si="1392"/>
        <v>0.17771764956891953</v>
      </c>
      <c r="BG617" s="1331">
        <f t="shared" si="1392"/>
        <v>0.27784015805108236</v>
      </c>
      <c r="BH617" s="1331">
        <f t="shared" si="1392"/>
        <v>0.17450999900507413</v>
      </c>
      <c r="BI617" s="1326"/>
      <c r="BJ617" s="1331">
        <f>BJ616/BJ614</f>
        <v>0.21566699607221507</v>
      </c>
      <c r="BK617" s="1331">
        <f>BK616/BK614</f>
        <v>0.21489520383430033</v>
      </c>
      <c r="BL617" s="1331">
        <f>BL616/BL614</f>
        <v>0.21026162685087632</v>
      </c>
      <c r="BM617" s="1331">
        <f>BM616/BM614</f>
        <v>0.21999822780572811</v>
      </c>
      <c r="BN617" s="2661"/>
      <c r="BO617" s="1331">
        <f t="shared" ref="BO617:BV617" si="1393">BO616/BO614</f>
        <v>0.22253874487108366</v>
      </c>
      <c r="BP617" s="1331">
        <f t="shared" si="1393"/>
        <v>0.20262520380819141</v>
      </c>
      <c r="BQ617" s="1331">
        <f t="shared" si="1393"/>
        <v>0.17636605746790454</v>
      </c>
      <c r="BR617" s="1331">
        <f t="shared" si="1393"/>
        <v>0.18245671192709781</v>
      </c>
      <c r="BS617" s="2658">
        <f t="shared" si="1393"/>
        <v>0.19550367688832254</v>
      </c>
      <c r="BT617" s="1331">
        <f t="shared" si="1393"/>
        <v>0.18002149838762094</v>
      </c>
      <c r="BU617" s="1331">
        <f t="shared" si="1393"/>
        <v>0.17379182156133829</v>
      </c>
      <c r="BV617" s="1331">
        <f t="shared" si="1393"/>
        <v>9.9020934015839057E-2</v>
      </c>
      <c r="BW617" s="1331"/>
      <c r="BX617" s="2658">
        <f>BX616/BX614</f>
        <v>0.11613712253742796</v>
      </c>
      <c r="BY617" s="1331"/>
      <c r="BZ617" s="1334"/>
      <c r="CA617" s="1334"/>
      <c r="CB617" s="1331"/>
      <c r="CC617" s="2658"/>
      <c r="CD617" s="1331"/>
      <c r="CE617" s="1331"/>
      <c r="CF617" s="1331"/>
      <c r="CG617" s="1331">
        <f t="shared" ref="CG617:CH617" si="1394">CG616/CG614</f>
        <v>8.2688745619563381E-2</v>
      </c>
      <c r="CH617" s="2658">
        <f t="shared" si="1394"/>
        <v>8.2688745619563381E-2</v>
      </c>
      <c r="CI617" s="1331"/>
      <c r="CJ617" s="1331"/>
      <c r="CK617" s="1331"/>
      <c r="CL617" s="1331"/>
      <c r="CM617" s="2658">
        <f t="shared" ref="CM617" si="1395">CM616/CM614</f>
        <v>0.1570603787228132</v>
      </c>
      <c r="CN617" s="1331"/>
      <c r="CO617" s="1331"/>
      <c r="CP617" s="1331"/>
      <c r="CQ617" s="1331"/>
      <c r="CR617" s="1516"/>
      <c r="CS617" s="1331"/>
      <c r="CT617" s="1331"/>
      <c r="CU617" s="1331"/>
      <c r="CV617" s="1318"/>
      <c r="CW617" s="1318"/>
      <c r="CX617" s="1318"/>
      <c r="CY617" s="1318"/>
      <c r="CZ617" s="1318"/>
      <c r="DA617" s="1318"/>
      <c r="DB617" s="1318"/>
      <c r="DC617" s="1318"/>
      <c r="DD617" s="1318"/>
      <c r="DE617" s="1318"/>
      <c r="DF617" s="1318"/>
      <c r="DG617" s="1318"/>
      <c r="DH617" s="1318"/>
      <c r="DI617" s="1318"/>
      <c r="DJ617" s="1318"/>
      <c r="DK617" s="1318"/>
      <c r="DL617" s="1318"/>
      <c r="DM617" s="1318"/>
      <c r="DN617" s="1318"/>
      <c r="DO617" s="1318"/>
      <c r="DP617" s="1318"/>
      <c r="DQ617" s="1318"/>
      <c r="DR617" s="1318"/>
      <c r="DS617" s="1318"/>
      <c r="DT617" s="1318"/>
      <c r="DU617" s="1318"/>
      <c r="DV617" s="1318"/>
      <c r="DW617" s="1318"/>
      <c r="DX617" s="1318"/>
      <c r="DY617" s="1318"/>
      <c r="DZ617" s="1318"/>
      <c r="EA617" s="1318"/>
      <c r="EB617" s="1318"/>
      <c r="EC617" s="1318"/>
      <c r="ED617" s="1318"/>
      <c r="EE617" s="1318"/>
      <c r="EF617" s="1318"/>
      <c r="EG617" s="1318"/>
      <c r="EH617" s="1318"/>
      <c r="EI617" s="1318"/>
      <c r="EJ617" s="1318"/>
      <c r="EK617" s="1318"/>
      <c r="EL617" s="1318"/>
      <c r="EM617" s="1318"/>
      <c r="EN617" s="1318"/>
      <c r="EO617" s="1318"/>
      <c r="EP617" s="1318"/>
      <c r="EQ617" s="1318"/>
      <c r="ER617" s="1318"/>
      <c r="ES617" s="1318"/>
      <c r="ET617" s="1318"/>
      <c r="EU617" s="1318"/>
      <c r="EV617" s="1318"/>
      <c r="EW617" s="1318"/>
      <c r="EX617" s="1318"/>
      <c r="EY617" s="1318"/>
      <c r="EZ617" s="1318"/>
      <c r="FA617" s="1318"/>
      <c r="FB617" s="1318"/>
      <c r="FC617" s="1318"/>
      <c r="FD617" s="1318"/>
      <c r="FE617" s="1318"/>
      <c r="FF617" s="1318"/>
      <c r="FG617" s="1318"/>
      <c r="FH617" s="1318"/>
      <c r="FI617" s="1318"/>
      <c r="FJ617" s="1318"/>
      <c r="FK617" s="1318"/>
      <c r="FL617" s="1318"/>
      <c r="FM617" s="1318"/>
      <c r="FN617" s="1318"/>
      <c r="FO617" s="1318"/>
      <c r="FP617" s="1318"/>
      <c r="FQ617" s="1318"/>
      <c r="FR617" s="1318"/>
      <c r="FS617" s="1318"/>
      <c r="FT617" s="1318"/>
      <c r="FU617" s="1318"/>
      <c r="FV617" s="1318"/>
      <c r="FW617" s="1318"/>
      <c r="FX617" s="1318"/>
      <c r="GD617" s="1575"/>
      <c r="GE617" s="1430"/>
      <c r="GF617" s="1431"/>
      <c r="GG617" s="1575"/>
      <c r="GH617" s="1430"/>
      <c r="GI617" s="1516"/>
      <c r="GJ617" s="1430"/>
      <c r="GK617" s="1636"/>
      <c r="GL617" s="1638"/>
      <c r="GM617" s="1776"/>
      <c r="GN617" s="1762"/>
      <c r="GO617" s="1676">
        <v>6.7796610169491525E-2</v>
      </c>
      <c r="GP617" s="1433"/>
      <c r="GQ617" s="1516">
        <v>8.2688745619563381E-2</v>
      </c>
      <c r="GR617" s="1430"/>
      <c r="GS617" s="1676"/>
      <c r="GT617" s="1433"/>
      <c r="GU617" s="1676"/>
      <c r="GV617" s="1433"/>
      <c r="GW617" s="1331"/>
      <c r="GX617" s="1318"/>
      <c r="GY617" s="1776"/>
      <c r="GZ617" s="1318"/>
    </row>
    <row r="618" spans="1:208" customFormat="1" ht="14.25" hidden="1" customHeight="1" outlineLevel="1">
      <c r="A618" s="1318"/>
      <c r="B618" s="1063"/>
      <c r="C618" s="1318"/>
      <c r="D618" s="1318"/>
      <c r="E618" s="1318"/>
      <c r="F618" s="1318"/>
      <c r="G618" s="1318"/>
      <c r="H618" s="1318"/>
      <c r="I618" s="1318"/>
      <c r="J618" s="1318"/>
      <c r="K618" s="1318"/>
      <c r="L618" s="1318"/>
      <c r="M618" s="1331"/>
      <c r="N618" s="1331"/>
      <c r="O618" s="1331"/>
      <c r="P618" s="1331"/>
      <c r="Q618" s="1331"/>
      <c r="R618" s="1331"/>
      <c r="S618" s="1331"/>
      <c r="T618" s="1331"/>
      <c r="U618" s="1331"/>
      <c r="V618" s="1326"/>
      <c r="W618" s="1331"/>
      <c r="X618" s="1331"/>
      <c r="Y618" s="1331"/>
      <c r="Z618" s="1331"/>
      <c r="AA618" s="1331"/>
      <c r="AB618" s="1331"/>
      <c r="AC618" s="1331"/>
      <c r="AD618" s="1331"/>
      <c r="AE618" s="1331"/>
      <c r="AF618" s="1331"/>
      <c r="AG618" s="1331"/>
      <c r="AH618" s="1331"/>
      <c r="AI618" s="1331"/>
      <c r="AJ618" s="1331"/>
      <c r="AK618" s="1326"/>
      <c r="AL618" s="1331"/>
      <c r="AM618" s="1331"/>
      <c r="AN618" s="1331"/>
      <c r="AO618" s="1331"/>
      <c r="AP618" s="1326"/>
      <c r="AQ618" s="1331"/>
      <c r="AR618" s="1331"/>
      <c r="AS618" s="1331"/>
      <c r="AT618" s="1331"/>
      <c r="AU618" s="1326"/>
      <c r="AV618" s="1331"/>
      <c r="AW618" s="1331"/>
      <c r="AX618" s="1331"/>
      <c r="AY618" s="1331"/>
      <c r="AZ618" s="1331"/>
      <c r="BA618" s="1331"/>
      <c r="BB618" s="1331"/>
      <c r="BC618" s="1331"/>
      <c r="BD618" s="1331"/>
      <c r="BE618" s="1331"/>
      <c r="BF618" s="1331"/>
      <c r="BG618" s="1331"/>
      <c r="BH618" s="1331"/>
      <c r="BI618" s="1326"/>
      <c r="BJ618" s="1331"/>
      <c r="BK618" s="1331"/>
      <c r="BL618" s="1331"/>
      <c r="BM618" s="1331"/>
      <c r="BN618" s="2661"/>
      <c r="BO618" s="1331"/>
      <c r="BP618" s="1331"/>
      <c r="BQ618" s="1331"/>
      <c r="BR618" s="1331"/>
      <c r="BS618" s="2658"/>
      <c r="BT618" s="1331"/>
      <c r="BU618" s="1331"/>
      <c r="BV618" s="1331"/>
      <c r="BW618" s="1331"/>
      <c r="BX618" s="2658"/>
      <c r="BY618" s="1331"/>
      <c r="BZ618" s="1334"/>
      <c r="CA618" s="1334"/>
      <c r="CB618" s="1331"/>
      <c r="CC618" s="2658"/>
      <c r="CD618" s="1331"/>
      <c r="CE618" s="1331"/>
      <c r="CF618" s="1331"/>
      <c r="CG618" s="1331"/>
      <c r="CH618" s="2658"/>
      <c r="CI618" s="1331"/>
      <c r="CJ618" s="1331"/>
      <c r="CK618" s="1331"/>
      <c r="CL618" s="1331"/>
      <c r="CM618" s="2658"/>
      <c r="CN618" s="1331"/>
      <c r="CO618" s="1331"/>
      <c r="CP618" s="1331"/>
      <c r="CQ618" s="1331"/>
      <c r="CR618" s="1516"/>
      <c r="CS618" s="1331"/>
      <c r="CT618" s="1331"/>
      <c r="CU618" s="1331"/>
      <c r="CV618" s="1318"/>
      <c r="CW618" s="1318"/>
      <c r="CX618" s="1318"/>
      <c r="CY618" s="1318"/>
      <c r="CZ618" s="1318"/>
      <c r="DA618" s="1318"/>
      <c r="DB618" s="1318"/>
      <c r="DC618" s="1318"/>
      <c r="DD618" s="1318"/>
      <c r="DE618" s="1318"/>
      <c r="DF618" s="1318"/>
      <c r="DG618" s="1318"/>
      <c r="DH618" s="1318"/>
      <c r="DI618" s="1318"/>
      <c r="DJ618" s="1318"/>
      <c r="DK618" s="1318"/>
      <c r="DL618" s="1318"/>
      <c r="DM618" s="1318"/>
      <c r="DN618" s="1318"/>
      <c r="DO618" s="1318"/>
      <c r="DP618" s="1318"/>
      <c r="DQ618" s="1318"/>
      <c r="DR618" s="1318"/>
      <c r="DS618" s="1318"/>
      <c r="DT618" s="1318"/>
      <c r="DU618" s="1318"/>
      <c r="DV618" s="1318"/>
      <c r="DW618" s="1318"/>
      <c r="DX618" s="1318"/>
      <c r="DY618" s="1318"/>
      <c r="DZ618" s="1318"/>
      <c r="EA618" s="1318"/>
      <c r="EB618" s="1318"/>
      <c r="EC618" s="1318"/>
      <c r="ED618" s="1318"/>
      <c r="EE618" s="1318"/>
      <c r="EF618" s="1318"/>
      <c r="EG618" s="1318"/>
      <c r="EH618" s="1318"/>
      <c r="EI618" s="1318"/>
      <c r="EJ618" s="1318"/>
      <c r="EK618" s="1318"/>
      <c r="EL618" s="1318"/>
      <c r="EM618" s="1318"/>
      <c r="EN618" s="1318"/>
      <c r="EO618" s="1318"/>
      <c r="EP618" s="1318"/>
      <c r="EQ618" s="1318"/>
      <c r="ER618" s="1318"/>
      <c r="ES618" s="1318"/>
      <c r="ET618" s="1318"/>
      <c r="EU618" s="1318"/>
      <c r="EV618" s="1318"/>
      <c r="EW618" s="1318"/>
      <c r="EX618" s="1318"/>
      <c r="EY618" s="1318"/>
      <c r="EZ618" s="1318"/>
      <c r="FA618" s="1318"/>
      <c r="FB618" s="1318"/>
      <c r="FC618" s="1318"/>
      <c r="FD618" s="1318"/>
      <c r="FE618" s="1318"/>
      <c r="FF618" s="1318"/>
      <c r="FG618" s="1318"/>
      <c r="FH618" s="1318"/>
      <c r="FI618" s="1318"/>
      <c r="FJ618" s="1318"/>
      <c r="FK618" s="1318"/>
      <c r="FL618" s="1318"/>
      <c r="FM618" s="1318"/>
      <c r="FN618" s="1318"/>
      <c r="FO618" s="1318"/>
      <c r="FP618" s="1318"/>
      <c r="FQ618" s="1318"/>
      <c r="FR618" s="1318"/>
      <c r="FS618" s="1318"/>
      <c r="FT618" s="1318"/>
      <c r="FU618" s="1318"/>
      <c r="FV618" s="1318"/>
      <c r="FW618" s="1318"/>
      <c r="FX618" s="1318"/>
      <c r="GD618" s="1575"/>
      <c r="GE618" s="1430"/>
      <c r="GF618" s="1431"/>
      <c r="GG618" s="1575"/>
      <c r="GH618" s="1430"/>
      <c r="GI618" s="1516"/>
      <c r="GJ618" s="1430"/>
      <c r="GK618" s="1636"/>
      <c r="GL618" s="1638"/>
      <c r="GM618" s="1776"/>
      <c r="GN618" s="1762"/>
      <c r="GO618" s="1676"/>
      <c r="GP618" s="1433"/>
      <c r="GQ618" s="1516"/>
      <c r="GR618" s="1430"/>
      <c r="GS618" s="1676"/>
      <c r="GT618" s="1433"/>
      <c r="GU618" s="1676"/>
      <c r="GV618" s="1433"/>
      <c r="GW618" s="1331"/>
      <c r="GX618" s="1318"/>
      <c r="GY618" s="1776"/>
      <c r="GZ618" s="1318"/>
    </row>
    <row r="619" spans="1:208" customFormat="1" ht="14.25" hidden="1" customHeight="1" outlineLevel="1">
      <c r="A619" s="1318"/>
      <c r="B619" s="1069" t="s">
        <v>3265</v>
      </c>
      <c r="C619" s="1318"/>
      <c r="D619" s="1318"/>
      <c r="E619" s="1318"/>
      <c r="F619" s="1318"/>
      <c r="G619" s="1318"/>
      <c r="H619" s="1318"/>
      <c r="I619" s="1318"/>
      <c r="J619" s="1318"/>
      <c r="K619" s="1318"/>
      <c r="L619" s="1318"/>
      <c r="M619" s="1331"/>
      <c r="N619" s="1331"/>
      <c r="O619" s="1331"/>
      <c r="P619" s="1331"/>
      <c r="Q619" s="1331"/>
      <c r="R619" s="1331"/>
      <c r="S619" s="1331"/>
      <c r="T619" s="1331"/>
      <c r="U619" s="1331"/>
      <c r="V619" s="1326"/>
      <c r="W619" s="1331"/>
      <c r="X619" s="1331"/>
      <c r="Y619" s="1331"/>
      <c r="Z619" s="1331"/>
      <c r="AA619" s="1326"/>
      <c r="AB619" s="1331"/>
      <c r="AC619" s="1331"/>
      <c r="AD619" s="1331"/>
      <c r="AE619" s="1331"/>
      <c r="AF619" s="1326"/>
      <c r="AG619" s="1331"/>
      <c r="AH619" s="1331"/>
      <c r="AI619" s="1331"/>
      <c r="AJ619" s="1331"/>
      <c r="AK619" s="1326"/>
      <c r="AL619" s="1331"/>
      <c r="AM619" s="1331"/>
      <c r="AN619" s="1331"/>
      <c r="AO619" s="1331"/>
      <c r="AP619" s="1326"/>
      <c r="AQ619" s="1331"/>
      <c r="AR619" s="1331"/>
      <c r="AS619" s="1331"/>
      <c r="AT619" s="1331"/>
      <c r="AU619" s="1326"/>
      <c r="AV619" s="1331"/>
      <c r="AW619" s="1331"/>
      <c r="AX619" s="1331"/>
      <c r="AY619" s="1331"/>
      <c r="AZ619" s="1331"/>
      <c r="BA619" s="1326">
        <f t="shared" ref="BA619:BH619" si="1396">BA614-BA616</f>
        <v>162632</v>
      </c>
      <c r="BB619" s="1326">
        <f t="shared" si="1396"/>
        <v>172951</v>
      </c>
      <c r="BC619" s="1326">
        <f t="shared" si="1396"/>
        <v>170459</v>
      </c>
      <c r="BD619" s="1326">
        <f t="shared" si="1396"/>
        <v>180777</v>
      </c>
      <c r="BE619" s="1326">
        <f t="shared" si="1396"/>
        <v>159258</v>
      </c>
      <c r="BF619" s="1326">
        <f t="shared" si="1396"/>
        <v>169576</v>
      </c>
      <c r="BG619" s="1326">
        <f t="shared" si="1396"/>
        <v>152427</v>
      </c>
      <c r="BH619" s="1326">
        <f t="shared" si="1396"/>
        <v>174237</v>
      </c>
      <c r="BI619" s="1326"/>
      <c r="BJ619" s="1326">
        <f>BJ614-BJ616</f>
        <v>156356</v>
      </c>
      <c r="BK619" s="1326">
        <f>BK614-BK616</f>
        <v>143167</v>
      </c>
      <c r="BL619" s="1326">
        <f>BL614-BL616</f>
        <v>152166</v>
      </c>
      <c r="BM619" s="1326">
        <f>BM614-BM616</f>
        <v>158448</v>
      </c>
      <c r="BN619" s="2661"/>
      <c r="BO619" s="1326">
        <f t="shared" ref="BO619:BU619" si="1397">BO614-BO616</f>
        <v>155563</v>
      </c>
      <c r="BP619" s="1326">
        <f t="shared" si="1397"/>
        <v>155028</v>
      </c>
      <c r="BQ619" s="1326">
        <f t="shared" si="1397"/>
        <v>177517</v>
      </c>
      <c r="BR619" s="1326">
        <f t="shared" si="1397"/>
        <v>170636</v>
      </c>
      <c r="BS619" s="2661">
        <f t="shared" si="1397"/>
        <v>658473</v>
      </c>
      <c r="BT619" s="1326">
        <f t="shared" si="1397"/>
        <v>164008</v>
      </c>
      <c r="BU619" s="1326">
        <f t="shared" si="1397"/>
        <v>154686</v>
      </c>
      <c r="BV619" s="1326">
        <f>BV614-BV616</f>
        <v>151196</v>
      </c>
      <c r="BW619" s="1326"/>
      <c r="BX619" s="2661"/>
      <c r="BY619" s="1326"/>
      <c r="BZ619" s="1326"/>
      <c r="CA619" s="1326"/>
      <c r="CB619" s="1326"/>
      <c r="CC619" s="2661"/>
      <c r="CD619" s="1326"/>
      <c r="CE619" s="1326"/>
      <c r="CF619" s="1326"/>
      <c r="CG619" s="1326"/>
      <c r="CH619" s="2661"/>
      <c r="CI619" s="1326"/>
      <c r="CJ619" s="1326"/>
      <c r="CK619" s="1326"/>
      <c r="CL619" s="1326"/>
      <c r="CM619" s="2661"/>
      <c r="CN619" s="1326"/>
      <c r="CO619" s="1326"/>
      <c r="CP619" s="1326"/>
      <c r="CQ619" s="1326"/>
      <c r="CR619" s="1511"/>
      <c r="CS619" s="1326"/>
      <c r="CT619" s="1326"/>
      <c r="CU619" s="1326"/>
      <c r="CV619" s="1318"/>
      <c r="CW619" s="1318"/>
      <c r="CX619" s="1318"/>
      <c r="CY619" s="1318"/>
      <c r="CZ619" s="1318"/>
      <c r="DA619" s="1318"/>
      <c r="DB619" s="1318"/>
      <c r="DC619" s="1318"/>
      <c r="DD619" s="1318"/>
      <c r="DE619" s="1318"/>
      <c r="DF619" s="1318"/>
      <c r="DG619" s="1318"/>
      <c r="DH619" s="1318"/>
      <c r="DI619" s="1318"/>
      <c r="DJ619" s="1318"/>
      <c r="DK619" s="1318"/>
      <c r="DL619" s="1318"/>
      <c r="DM619" s="1318"/>
      <c r="DN619" s="1318"/>
      <c r="DO619" s="1318"/>
      <c r="DP619" s="1318"/>
      <c r="DQ619" s="1318"/>
      <c r="DR619" s="1318"/>
      <c r="DS619" s="1318"/>
      <c r="DT619" s="1318"/>
      <c r="DU619" s="1318"/>
      <c r="DV619" s="1318"/>
      <c r="DW619" s="1318"/>
      <c r="DX619" s="1318"/>
      <c r="DY619" s="1318"/>
      <c r="DZ619" s="1318"/>
      <c r="EA619" s="1318"/>
      <c r="EB619" s="1318"/>
      <c r="EC619" s="1331">
        <f>BJ619/BA619-1</f>
        <v>-3.8590191352255387E-2</v>
      </c>
      <c r="ED619" s="1331">
        <f>BK619/BC619-1</f>
        <v>-0.16010888248787103</v>
      </c>
      <c r="EE619" s="1331">
        <f>BL619/BE619-1</f>
        <v>-4.4531514900350344E-2</v>
      </c>
      <c r="EF619" s="1331">
        <f>BM619/BG619-1</f>
        <v>3.9500875829085347E-2</v>
      </c>
      <c r="EG619" s="1331">
        <f t="shared" ref="EG619:EJ620" si="1398">BO619/BJ619-1</f>
        <v>-5.0717593184783638E-3</v>
      </c>
      <c r="EH619" s="1331">
        <f t="shared" si="1398"/>
        <v>8.2847304197196214E-2</v>
      </c>
      <c r="EI619" s="1331">
        <f t="shared" si="1398"/>
        <v>0.16660094896363176</v>
      </c>
      <c r="EJ619" s="1331">
        <f t="shared" si="1398"/>
        <v>7.6921135009593078E-2</v>
      </c>
      <c r="EK619" s="1331"/>
      <c r="EL619" s="1331">
        <f t="shared" ref="EL619:EN620" si="1399">BT619/BO619-1</f>
        <v>5.4286687708516856E-2</v>
      </c>
      <c r="EM619" s="1331">
        <f t="shared" si="1399"/>
        <v>-2.206053100085148E-3</v>
      </c>
      <c r="EN619" s="1331">
        <f t="shared" si="1399"/>
        <v>-0.14827312313750229</v>
      </c>
      <c r="EO619" s="1331"/>
      <c r="EP619" s="1331"/>
      <c r="EQ619" s="1331"/>
      <c r="ER619" s="1318"/>
      <c r="ES619" s="1318"/>
      <c r="ET619" s="1318"/>
      <c r="EU619" s="1318"/>
      <c r="EV619" s="1318"/>
      <c r="EW619" s="1318"/>
      <c r="EX619" s="1318"/>
      <c r="EY619" s="1318"/>
      <c r="EZ619" s="1318"/>
      <c r="FA619" s="1318"/>
      <c r="FB619" s="1318"/>
      <c r="FC619" s="1318"/>
      <c r="FD619" s="1318"/>
      <c r="FE619" s="1318"/>
      <c r="FF619" s="1318"/>
      <c r="FG619" s="1318"/>
      <c r="FH619" s="1318"/>
      <c r="FI619" s="1318"/>
      <c r="FJ619" s="1318"/>
      <c r="FK619" s="1318"/>
      <c r="FL619" s="1318"/>
      <c r="FM619" s="1318"/>
      <c r="FN619" s="1318"/>
      <c r="FO619" s="1318"/>
      <c r="FP619" s="1318"/>
      <c r="FQ619" s="1318"/>
      <c r="FR619" s="1318"/>
      <c r="FS619" s="1318"/>
      <c r="FT619" s="1318"/>
      <c r="FU619" s="1318"/>
      <c r="FV619" s="1318"/>
      <c r="FW619" s="1318"/>
      <c r="FX619" s="1318"/>
      <c r="GD619" s="1511"/>
      <c r="GE619" s="1430"/>
      <c r="GF619" s="1431"/>
      <c r="GG619" s="1511"/>
      <c r="GH619" s="1430"/>
      <c r="GI619" s="1511"/>
      <c r="GJ619" s="1430"/>
      <c r="GK619" s="1633"/>
      <c r="GL619" s="1638"/>
      <c r="GM619" s="1773"/>
      <c r="GN619" s="1762"/>
      <c r="GO619" s="1859"/>
      <c r="GP619" s="1433"/>
      <c r="GQ619" s="1511"/>
      <c r="GR619" s="1430"/>
      <c r="GS619" s="1859"/>
      <c r="GT619" s="1433"/>
      <c r="GU619" s="1859"/>
      <c r="GV619" s="1433"/>
      <c r="GW619" s="1326"/>
      <c r="GX619" s="1318"/>
      <c r="GY619" s="1773"/>
      <c r="GZ619" s="1318"/>
    </row>
    <row r="620" spans="1:208" customFormat="1" ht="14.25" hidden="1" customHeight="1" outlineLevel="1">
      <c r="A620" s="1318"/>
      <c r="B620" s="1069"/>
      <c r="C620" s="1318"/>
      <c r="D620" s="1318"/>
      <c r="E620" s="1318"/>
      <c r="F620" s="1318"/>
      <c r="G620" s="1318"/>
      <c r="H620" s="1318"/>
      <c r="I620" s="1318"/>
      <c r="J620" s="1318"/>
      <c r="K620" s="1318"/>
      <c r="L620" s="1318"/>
      <c r="M620" s="1318"/>
      <c r="N620" s="1318"/>
      <c r="O620" s="1318"/>
      <c r="P620" s="1318"/>
      <c r="Q620" s="1321"/>
      <c r="R620" s="1318"/>
      <c r="S620" s="1318"/>
      <c r="T620" s="1318"/>
      <c r="U620" s="1318"/>
      <c r="V620" s="1326"/>
      <c r="W620" s="1326"/>
      <c r="X620" s="1326"/>
      <c r="Y620" s="1326"/>
      <c r="Z620" s="1326"/>
      <c r="AA620" s="1326"/>
      <c r="AB620" s="1326"/>
      <c r="AC620" s="1326"/>
      <c r="AD620" s="1326"/>
      <c r="AE620" s="1326"/>
      <c r="AF620" s="1326"/>
      <c r="AG620" s="1326"/>
      <c r="AH620" s="1326"/>
      <c r="AI620" s="1321"/>
      <c r="AJ620" s="1321"/>
      <c r="AK620" s="1326"/>
      <c r="AL620" s="1326"/>
      <c r="AM620" s="1326"/>
      <c r="AN620" s="1326"/>
      <c r="AO620" s="1326"/>
      <c r="AP620" s="1326"/>
      <c r="AQ620" s="1326"/>
      <c r="AR620" s="1326"/>
      <c r="AS620" s="1326"/>
      <c r="AT620" s="1326"/>
      <c r="AU620" s="1326"/>
      <c r="AV620" s="1326"/>
      <c r="AW620" s="1326"/>
      <c r="AX620" s="1326"/>
      <c r="AY620" s="1326"/>
      <c r="AZ620" s="1326"/>
      <c r="BA620" s="1326">
        <f t="shared" ref="BA620:BH620" si="1400">BA597+BA612</f>
        <v>167659</v>
      </c>
      <c r="BB620" s="1326">
        <f t="shared" si="1400"/>
        <v>167659</v>
      </c>
      <c r="BC620" s="1326">
        <f t="shared" si="1400"/>
        <v>170311</v>
      </c>
      <c r="BD620" s="1326">
        <f t="shared" si="1400"/>
        <v>170311</v>
      </c>
      <c r="BE620" s="1326">
        <f t="shared" si="1400"/>
        <v>170876</v>
      </c>
      <c r="BF620" s="1326">
        <f t="shared" si="1400"/>
        <v>170876</v>
      </c>
      <c r="BG620" s="1326">
        <f t="shared" si="1400"/>
        <v>171730</v>
      </c>
      <c r="BH620" s="1326">
        <f t="shared" si="1400"/>
        <v>171730</v>
      </c>
      <c r="BI620" s="1326"/>
      <c r="BJ620" s="1326">
        <f>BJ597+BJ612</f>
        <v>165753</v>
      </c>
      <c r="BK620" s="1326">
        <f t="shared" ref="BK620:BX620" si="1401">BK597+BK612</f>
        <v>158450</v>
      </c>
      <c r="BL620" s="1326">
        <f t="shared" si="1401"/>
        <v>158644</v>
      </c>
      <c r="BM620" s="1326">
        <f t="shared" si="1401"/>
        <v>161990</v>
      </c>
      <c r="BN620" s="2661">
        <f t="shared" si="1401"/>
        <v>644838</v>
      </c>
      <c r="BO620" s="1326">
        <f t="shared" si="1401"/>
        <v>163002</v>
      </c>
      <c r="BP620" s="1326">
        <f t="shared" si="1401"/>
        <v>162097</v>
      </c>
      <c r="BQ620" s="1326">
        <f t="shared" si="1401"/>
        <v>161033</v>
      </c>
      <c r="BR620" s="1326">
        <f t="shared" si="1401"/>
        <v>157743</v>
      </c>
      <c r="BS620" s="2661">
        <f t="shared" si="1401"/>
        <v>643875</v>
      </c>
      <c r="BT620" s="1326">
        <f t="shared" si="1401"/>
        <v>153890</v>
      </c>
      <c r="BU620" s="1326">
        <f t="shared" si="1401"/>
        <v>149550</v>
      </c>
      <c r="BV620" s="1326">
        <f>BV597+BV612</f>
        <v>142184</v>
      </c>
      <c r="BW620" s="1326"/>
      <c r="BX620" s="2661">
        <f t="shared" si="1401"/>
        <v>445624</v>
      </c>
      <c r="BY620" s="1326"/>
      <c r="BZ620" s="1326"/>
      <c r="CA620" s="1326"/>
      <c r="CB620" s="1326"/>
      <c r="CC620" s="2661"/>
      <c r="CD620" s="1326"/>
      <c r="CE620" s="1326"/>
      <c r="CF620" s="1326"/>
      <c r="CG620" s="1326"/>
      <c r="CH620" s="2661"/>
      <c r="CI620" s="1326"/>
      <c r="CJ620" s="1326"/>
      <c r="CK620" s="1326"/>
      <c r="CL620" s="1326"/>
      <c r="CM620" s="2661"/>
      <c r="CN620" s="1326"/>
      <c r="CO620" s="1326"/>
      <c r="CP620" s="1326"/>
      <c r="CQ620" s="1326"/>
      <c r="CR620" s="1511"/>
      <c r="CS620" s="1326"/>
      <c r="CT620" s="1326"/>
      <c r="CU620" s="1326"/>
      <c r="CV620" s="1318"/>
      <c r="CW620" s="1318"/>
      <c r="CX620" s="1318"/>
      <c r="CY620" s="1318"/>
      <c r="CZ620" s="1318"/>
      <c r="DA620" s="1318"/>
      <c r="DB620" s="1318"/>
      <c r="DC620" s="1318"/>
      <c r="DD620" s="1318"/>
      <c r="DE620" s="1318"/>
      <c r="DF620" s="1318"/>
      <c r="DG620" s="1318"/>
      <c r="DH620" s="1318"/>
      <c r="DI620" s="1318"/>
      <c r="DJ620" s="1318"/>
      <c r="DK620" s="1318"/>
      <c r="DL620" s="1318"/>
      <c r="DM620" s="1318"/>
      <c r="DN620" s="1318"/>
      <c r="DO620" s="1318"/>
      <c r="DP620" s="1318"/>
      <c r="DQ620" s="1318"/>
      <c r="DR620" s="1318"/>
      <c r="DS620" s="1318"/>
      <c r="DT620" s="1318"/>
      <c r="DU620" s="1318"/>
      <c r="DV620" s="1318"/>
      <c r="DW620" s="1318"/>
      <c r="DX620" s="1318"/>
      <c r="DY620" s="1318"/>
      <c r="DZ620" s="1318"/>
      <c r="EA620" s="1318"/>
      <c r="EB620" s="1318"/>
      <c r="EC620" s="1331">
        <f>BJ620/BA620-1</f>
        <v>-1.1368313064016866E-2</v>
      </c>
      <c r="ED620" s="1331">
        <f>BK620/BC620-1</f>
        <v>-6.9643182178485197E-2</v>
      </c>
      <c r="EE620" s="1331">
        <f>BL620/BE620-1</f>
        <v>-7.1584072660876852E-2</v>
      </c>
      <c r="EF620" s="1331">
        <f>BM620/BG620-1</f>
        <v>-5.6716939381587395E-2</v>
      </c>
      <c r="EG620" s="1331">
        <f t="shared" si="1398"/>
        <v>-1.6596984669960735E-2</v>
      </c>
      <c r="EH620" s="1331">
        <f t="shared" si="1398"/>
        <v>2.3016724518775566E-2</v>
      </c>
      <c r="EI620" s="1331">
        <f t="shared" si="1398"/>
        <v>1.5058873956783847E-2</v>
      </c>
      <c r="EJ620" s="1331">
        <f t="shared" si="1398"/>
        <v>-2.621766775726897E-2</v>
      </c>
      <c r="EK620" s="1331"/>
      <c r="EL620" s="1331">
        <f t="shared" si="1399"/>
        <v>-5.5901154587060242E-2</v>
      </c>
      <c r="EM620" s="1331">
        <f t="shared" si="1399"/>
        <v>-7.7404270282608545E-2</v>
      </c>
      <c r="EN620" s="1331">
        <f t="shared" si="1399"/>
        <v>-0.11705054243540147</v>
      </c>
      <c r="EO620" s="1331"/>
      <c r="EP620" s="1331"/>
      <c r="EQ620" s="1331"/>
      <c r="ER620" s="1318"/>
      <c r="ES620" s="1318"/>
      <c r="ET620" s="1318"/>
      <c r="EU620" s="1318"/>
      <c r="EV620" s="1318"/>
      <c r="EW620" s="1318"/>
      <c r="EX620" s="1318"/>
      <c r="EY620" s="1318"/>
      <c r="EZ620" s="1318"/>
      <c r="FA620" s="1318"/>
      <c r="FB620" s="1318"/>
      <c r="FC620" s="1318"/>
      <c r="FD620" s="1318"/>
      <c r="FE620" s="1318"/>
      <c r="FF620" s="1318"/>
      <c r="FG620" s="1318"/>
      <c r="FH620" s="1318"/>
      <c r="FI620" s="1318"/>
      <c r="FJ620" s="1318"/>
      <c r="FK620" s="1318"/>
      <c r="FL620" s="1318"/>
      <c r="FM620" s="1318"/>
      <c r="FN620" s="1318"/>
      <c r="FO620" s="1318"/>
      <c r="FP620" s="1318"/>
      <c r="FQ620" s="1318"/>
      <c r="FR620" s="1318"/>
      <c r="FS620" s="1318"/>
      <c r="FT620" s="1318"/>
      <c r="FU620" s="1318"/>
      <c r="FV620" s="1318"/>
      <c r="FW620" s="1318"/>
      <c r="FX620" s="1318"/>
      <c r="GD620" s="1511"/>
      <c r="GE620" s="1430"/>
      <c r="GF620" s="1431"/>
      <c r="GG620" s="1511"/>
      <c r="GH620" s="1430"/>
      <c r="GI620" s="1511"/>
      <c r="GJ620" s="1430"/>
      <c r="GK620" s="1633"/>
      <c r="GL620" s="1638"/>
      <c r="GM620" s="1773"/>
      <c r="GN620" s="1762"/>
      <c r="GO620" s="1859"/>
      <c r="GP620" s="1433"/>
      <c r="GQ620" s="1511"/>
      <c r="GR620" s="1430"/>
      <c r="GS620" s="1859"/>
      <c r="GT620" s="1433"/>
      <c r="GU620" s="1859"/>
      <c r="GV620" s="1433"/>
      <c r="GW620" s="1326"/>
      <c r="GX620" s="1318"/>
      <c r="GY620" s="1773"/>
      <c r="GZ620" s="1318"/>
    </row>
    <row r="621" spans="1:208" customFormat="1" ht="14.25" customHeight="1" collapsed="1">
      <c r="A621" s="1318"/>
      <c r="B621" s="1069"/>
      <c r="C621" s="1318"/>
      <c r="D621" s="1318"/>
      <c r="E621" s="1318"/>
      <c r="F621" s="1318"/>
      <c r="G621" s="1318"/>
      <c r="H621" s="1318"/>
      <c r="I621" s="1318"/>
      <c r="J621" s="1318"/>
      <c r="K621" s="1318"/>
      <c r="L621" s="1318"/>
      <c r="M621" s="1318"/>
      <c r="N621" s="1318"/>
      <c r="O621" s="1318"/>
      <c r="P621" s="1318"/>
      <c r="Q621" s="1321"/>
      <c r="R621" s="1318"/>
      <c r="S621" s="1318"/>
      <c r="T621" s="1318"/>
      <c r="U621" s="1318"/>
      <c r="V621" s="1326"/>
      <c r="W621" s="1326"/>
      <c r="X621" s="1326"/>
      <c r="Y621" s="1326"/>
      <c r="Z621" s="1326"/>
      <c r="AA621" s="1326"/>
      <c r="AB621" s="1326"/>
      <c r="AC621" s="1326"/>
      <c r="AD621" s="1326"/>
      <c r="AE621" s="1326"/>
      <c r="AF621" s="1326"/>
      <c r="AG621" s="1326"/>
      <c r="AH621" s="1326"/>
      <c r="AI621" s="1321"/>
      <c r="AJ621" s="1321"/>
      <c r="AK621" s="1326"/>
      <c r="AL621" s="1326"/>
      <c r="AM621" s="1326"/>
      <c r="AN621" s="1326"/>
      <c r="AO621" s="1326"/>
      <c r="AP621" s="1326"/>
      <c r="AQ621" s="1326"/>
      <c r="AR621" s="1326"/>
      <c r="AS621" s="1326"/>
      <c r="AT621" s="1326"/>
      <c r="AU621" s="1326"/>
      <c r="AV621" s="1326"/>
      <c r="AW621" s="1326"/>
      <c r="AX621" s="1326"/>
      <c r="AY621" s="1326"/>
      <c r="AZ621" s="1326"/>
      <c r="BA621" s="1326"/>
      <c r="BB621" s="1326"/>
      <c r="BC621" s="1326"/>
      <c r="BD621" s="1326"/>
      <c r="BE621" s="1326"/>
      <c r="BF621" s="1326"/>
      <c r="BG621" s="1326"/>
      <c r="BH621" s="1326"/>
      <c r="BI621" s="1326"/>
      <c r="BJ621" s="1326"/>
      <c r="BK621" s="1326"/>
      <c r="BL621" s="1326"/>
      <c r="BM621" s="1326"/>
      <c r="BN621" s="2661"/>
      <c r="BO621" s="1326"/>
      <c r="BP621" s="1326"/>
      <c r="BQ621" s="1326"/>
      <c r="BR621" s="1326"/>
      <c r="BS621" s="2661"/>
      <c r="BT621" s="1326"/>
      <c r="BU621" s="1326"/>
      <c r="BV621" s="1326"/>
      <c r="BW621" s="1326"/>
      <c r="BX621" s="2661"/>
      <c r="BY621" s="1326"/>
      <c r="BZ621" s="1326"/>
      <c r="CA621" s="1326"/>
      <c r="CB621" s="1326"/>
      <c r="CC621" s="2661"/>
      <c r="CD621" s="1326"/>
      <c r="CE621" s="1326"/>
      <c r="CF621" s="1326"/>
      <c r="CG621" s="1326"/>
      <c r="CH621" s="2661"/>
      <c r="CI621" s="1326"/>
      <c r="CJ621" s="1326"/>
      <c r="CK621" s="1326"/>
      <c r="CL621" s="1326"/>
      <c r="CM621" s="2661"/>
      <c r="CN621" s="1326"/>
      <c r="CO621" s="1326"/>
      <c r="CP621" s="1326"/>
      <c r="CQ621" s="1326"/>
      <c r="CR621" s="1511"/>
      <c r="CS621" s="1326"/>
      <c r="CT621" s="1326"/>
      <c r="CU621" s="1326"/>
      <c r="CV621" s="1318"/>
      <c r="CW621" s="1318"/>
      <c r="CX621" s="1318"/>
      <c r="CY621" s="1318"/>
      <c r="CZ621" s="1318"/>
      <c r="DA621" s="1318"/>
      <c r="DB621" s="1318"/>
      <c r="DC621" s="1318"/>
      <c r="DD621" s="1318"/>
      <c r="DE621" s="1318"/>
      <c r="DF621" s="1318"/>
      <c r="DG621" s="1318"/>
      <c r="DH621" s="1318"/>
      <c r="DI621" s="1318"/>
      <c r="DJ621" s="1318"/>
      <c r="DK621" s="1318"/>
      <c r="DL621" s="1318"/>
      <c r="DM621" s="1318"/>
      <c r="DN621" s="1318"/>
      <c r="DO621" s="1318"/>
      <c r="DP621" s="1318"/>
      <c r="DQ621" s="1318"/>
      <c r="DR621" s="1318"/>
      <c r="DS621" s="1318"/>
      <c r="DT621" s="1318"/>
      <c r="DU621" s="1318"/>
      <c r="DV621" s="1318"/>
      <c r="DW621" s="1318"/>
      <c r="DX621" s="1318"/>
      <c r="DY621" s="1318"/>
      <c r="DZ621" s="1318"/>
      <c r="EA621" s="1318"/>
      <c r="EB621" s="1318"/>
      <c r="EC621" s="1331"/>
      <c r="ED621" s="1331"/>
      <c r="EE621" s="1331"/>
      <c r="EF621" s="1331"/>
      <c r="EG621" s="1331"/>
      <c r="EH621" s="1331"/>
      <c r="EI621" s="1331"/>
      <c r="EJ621" s="1331"/>
      <c r="EK621" s="1331"/>
      <c r="EL621" s="1331"/>
      <c r="EM621" s="1331"/>
      <c r="EN621" s="1331"/>
      <c r="EO621" s="1331"/>
      <c r="EP621" s="1331"/>
      <c r="EQ621" s="1331"/>
      <c r="ER621" s="1318"/>
      <c r="ES621" s="1318"/>
      <c r="ET621" s="1318"/>
      <c r="EU621" s="1318"/>
      <c r="EV621" s="1318"/>
      <c r="EW621" s="1318"/>
      <c r="EX621" s="1318"/>
      <c r="EY621" s="1318"/>
      <c r="EZ621" s="1318"/>
      <c r="FA621" s="1318"/>
      <c r="FB621" s="1318"/>
      <c r="FC621" s="1318"/>
      <c r="FD621" s="1318"/>
      <c r="FE621" s="1318"/>
      <c r="FF621" s="1318"/>
      <c r="FG621" s="1318"/>
      <c r="FH621" s="1318"/>
      <c r="FI621" s="1318"/>
      <c r="FJ621" s="1318"/>
      <c r="FK621" s="1318"/>
      <c r="FL621" s="1318"/>
      <c r="FM621" s="1318"/>
      <c r="FN621" s="1318"/>
      <c r="FO621" s="1318"/>
      <c r="FP621" s="1318"/>
      <c r="FQ621" s="1318"/>
      <c r="FR621" s="1318"/>
      <c r="FS621" s="1318"/>
      <c r="FT621" s="1318"/>
      <c r="FU621" s="1318"/>
      <c r="FV621" s="1318"/>
      <c r="FW621" s="1318"/>
      <c r="FX621" s="1318"/>
      <c r="GD621" s="1511"/>
      <c r="GE621" s="1430"/>
      <c r="GF621" s="1431"/>
      <c r="GG621" s="1511"/>
      <c r="GH621" s="1430"/>
      <c r="GI621" s="1511"/>
      <c r="GJ621" s="1430"/>
      <c r="GK621" s="1633"/>
      <c r="GL621" s="1638"/>
      <c r="GM621" s="1773"/>
      <c r="GN621" s="1762"/>
      <c r="GO621" s="1859"/>
      <c r="GP621" s="1433"/>
      <c r="GQ621" s="1511"/>
      <c r="GR621" s="1430"/>
      <c r="GS621" s="1859"/>
      <c r="GT621" s="1433"/>
      <c r="GU621" s="1859"/>
      <c r="GV621" s="1433"/>
      <c r="GW621" s="1326"/>
      <c r="GX621" s="1318"/>
      <c r="GY621" s="1773"/>
      <c r="GZ621" s="1318"/>
    </row>
    <row r="622" spans="1:208" customFormat="1" ht="14.25" customHeight="1">
      <c r="A622" s="1318"/>
      <c r="B622" s="1069"/>
      <c r="C622" s="1318"/>
      <c r="D622" s="1318"/>
      <c r="E622" s="1318"/>
      <c r="F622" s="1318"/>
      <c r="G622" s="1318"/>
      <c r="H622" s="1318"/>
      <c r="I622" s="1318"/>
      <c r="J622" s="1318"/>
      <c r="K622" s="1318"/>
      <c r="L622" s="1318"/>
      <c r="M622" s="1318"/>
      <c r="N622" s="1318"/>
      <c r="O622" s="1318"/>
      <c r="P622" s="1318"/>
      <c r="Q622" s="1321"/>
      <c r="R622" s="1318"/>
      <c r="S622" s="1318"/>
      <c r="T622" s="1318"/>
      <c r="U622" s="1318"/>
      <c r="V622" s="1326"/>
      <c r="W622" s="1326"/>
      <c r="X622" s="1326"/>
      <c r="Y622" s="1326"/>
      <c r="Z622" s="1326"/>
      <c r="AA622" s="1326"/>
      <c r="AB622" s="1326"/>
      <c r="AC622" s="1326"/>
      <c r="AD622" s="1326"/>
      <c r="AE622" s="1326"/>
      <c r="AF622" s="1326"/>
      <c r="AG622" s="1326"/>
      <c r="AH622" s="1326"/>
      <c r="AI622" s="1321"/>
      <c r="AJ622" s="1321"/>
      <c r="AK622" s="1326"/>
      <c r="AL622" s="1326"/>
      <c r="AM622" s="1326"/>
      <c r="AN622" s="1326"/>
      <c r="AO622" s="1326"/>
      <c r="AP622" s="1326"/>
      <c r="AQ622" s="1326"/>
      <c r="AR622" s="1326"/>
      <c r="AS622" s="1326"/>
      <c r="AT622" s="1326"/>
      <c r="AU622" s="1326"/>
      <c r="AV622" s="1326"/>
      <c r="AW622" s="1326"/>
      <c r="AX622" s="1326"/>
      <c r="AY622" s="1326"/>
      <c r="AZ622" s="1326"/>
      <c r="BA622" s="1326"/>
      <c r="BB622" s="1326"/>
      <c r="BC622" s="1326"/>
      <c r="BD622" s="1326"/>
      <c r="BE622" s="1326"/>
      <c r="BF622" s="1326"/>
      <c r="BG622" s="1326"/>
      <c r="BH622" s="1326"/>
      <c r="BI622" s="1326"/>
      <c r="BJ622" s="1326"/>
      <c r="BK622" s="1326"/>
      <c r="BL622" s="1326"/>
      <c r="BM622" s="1326"/>
      <c r="BN622" s="2661"/>
      <c r="BO622" s="1326"/>
      <c r="BP622" s="1326"/>
      <c r="BQ622" s="1326"/>
      <c r="BR622" s="1326"/>
      <c r="BS622" s="2661"/>
      <c r="BT622" s="1326"/>
      <c r="BU622" s="1326"/>
      <c r="BV622" s="1326"/>
      <c r="BW622" s="1326"/>
      <c r="BX622" s="2661"/>
      <c r="BY622" s="1326"/>
      <c r="BZ622" s="1326"/>
      <c r="CA622" s="1326"/>
      <c r="CB622" s="1326"/>
      <c r="CC622" s="2661"/>
      <c r="CD622" s="1326"/>
      <c r="CE622" s="1326"/>
      <c r="CF622" s="1326"/>
      <c r="CG622" s="1326"/>
      <c r="CH622" s="2661"/>
      <c r="CI622" s="1008"/>
      <c r="CJ622" s="1326"/>
      <c r="CK622" s="1326"/>
      <c r="CL622" s="1326"/>
      <c r="CM622" s="2661"/>
      <c r="CN622" s="1008"/>
      <c r="CO622" s="1008"/>
      <c r="CP622" s="1008"/>
      <c r="CQ622" s="1008"/>
      <c r="CR622" s="1511"/>
      <c r="CS622" s="1326"/>
      <c r="CT622" s="1326"/>
      <c r="CU622" s="1326"/>
      <c r="CV622" s="1318"/>
      <c r="CW622" s="1318"/>
      <c r="CX622" s="1318"/>
      <c r="CY622" s="1318"/>
      <c r="CZ622" s="1318"/>
      <c r="DA622" s="1318"/>
      <c r="DB622" s="1318"/>
      <c r="DC622" s="1318"/>
      <c r="DD622" s="1318"/>
      <c r="DE622" s="1318"/>
      <c r="DF622" s="1318"/>
      <c r="DG622" s="1318"/>
      <c r="DH622" s="1318"/>
      <c r="DI622" s="1318"/>
      <c r="DJ622" s="1318"/>
      <c r="DK622" s="1318"/>
      <c r="DL622" s="1318"/>
      <c r="DM622" s="1318"/>
      <c r="DN622" s="1318"/>
      <c r="DO622" s="1318"/>
      <c r="DP622" s="1318"/>
      <c r="DQ622" s="1318"/>
      <c r="DR622" s="1318"/>
      <c r="DS622" s="1318"/>
      <c r="DT622" s="1318"/>
      <c r="DU622" s="1318"/>
      <c r="DV622" s="1318"/>
      <c r="DW622" s="1318"/>
      <c r="DX622" s="1318"/>
      <c r="DY622" s="1318"/>
      <c r="DZ622" s="1318"/>
      <c r="EA622" s="1318"/>
      <c r="EB622" s="1318"/>
      <c r="EC622" s="1318"/>
      <c r="ED622" s="1318"/>
      <c r="EE622" s="1318"/>
      <c r="EF622" s="1318"/>
      <c r="EG622" s="1318"/>
      <c r="EH622" s="1318"/>
      <c r="EI622" s="1318"/>
      <c r="EJ622" s="1318"/>
      <c r="EK622" s="1318"/>
      <c r="EL622" s="1318"/>
      <c r="EM622" s="1318"/>
      <c r="EN622" s="1318"/>
      <c r="EO622" s="1318"/>
      <c r="EP622" s="1318"/>
      <c r="EQ622" s="1318"/>
      <c r="ER622" s="1318"/>
      <c r="ES622" s="1318"/>
      <c r="ET622" s="1318"/>
      <c r="EU622" s="1318"/>
      <c r="EV622" s="1318"/>
      <c r="EW622" s="1318"/>
      <c r="EX622" s="1318"/>
      <c r="EY622" s="1318"/>
      <c r="EZ622" s="1318"/>
      <c r="FA622" s="1318"/>
      <c r="FB622" s="1318"/>
      <c r="FC622" s="1318"/>
      <c r="FD622" s="1318"/>
      <c r="FE622" s="1318"/>
      <c r="FF622" s="1318"/>
      <c r="FG622" s="1318"/>
      <c r="FH622" s="1318"/>
      <c r="FI622" s="1318"/>
      <c r="FJ622" s="1318"/>
      <c r="FK622" s="1318"/>
      <c r="FL622" s="1318"/>
      <c r="FM622" s="1318"/>
      <c r="FN622" s="1318"/>
      <c r="FO622" s="1318"/>
      <c r="FP622" s="1318"/>
      <c r="FQ622" s="1318"/>
      <c r="FR622" s="1318"/>
      <c r="FS622" s="1318"/>
      <c r="FT622" s="1318"/>
      <c r="FU622" s="1318"/>
      <c r="FV622" s="1318"/>
      <c r="FW622" s="1318"/>
      <c r="FX622" s="1318"/>
      <c r="GD622" s="1511"/>
      <c r="GE622" s="1430"/>
      <c r="GF622" s="1431"/>
      <c r="GG622" s="1511"/>
      <c r="GH622" s="1430"/>
      <c r="GI622" s="1511"/>
      <c r="GJ622" s="1430"/>
      <c r="GK622" s="1633"/>
      <c r="GL622" s="1638"/>
      <c r="GM622" s="1773"/>
      <c r="GN622" s="1762"/>
      <c r="GO622" s="1859"/>
      <c r="GP622" s="1433"/>
      <c r="GQ622" s="1511"/>
      <c r="GR622" s="1430"/>
      <c r="GS622" s="1859"/>
      <c r="GT622" s="1433"/>
      <c r="GU622" s="1859"/>
      <c r="GV622" s="1433"/>
      <c r="GW622" s="1326"/>
      <c r="GX622" s="1318"/>
      <c r="GY622" s="1773"/>
      <c r="GZ622" s="1318"/>
    </row>
    <row r="623" spans="1:208" customFormat="1" ht="14.25" customHeight="1">
      <c r="A623" s="1318"/>
      <c r="B623" s="1069"/>
      <c r="C623" s="1318"/>
      <c r="D623" s="1318"/>
      <c r="E623" s="1318"/>
      <c r="F623" s="1318"/>
      <c r="G623" s="1318"/>
      <c r="H623" s="1318"/>
      <c r="I623" s="1318"/>
      <c r="J623" s="1318"/>
      <c r="K623" s="1318"/>
      <c r="L623" s="1318"/>
      <c r="M623" s="1318"/>
      <c r="N623" s="1318"/>
      <c r="O623" s="1318"/>
      <c r="P623" s="1318"/>
      <c r="Q623" s="1321"/>
      <c r="R623" s="1318"/>
      <c r="S623" s="1318"/>
      <c r="T623" s="1318"/>
      <c r="U623" s="1318"/>
      <c r="V623" s="1326"/>
      <c r="W623" s="1326"/>
      <c r="X623" s="1326"/>
      <c r="Y623" s="1326"/>
      <c r="Z623" s="1326"/>
      <c r="AA623" s="1326"/>
      <c r="AB623" s="1326"/>
      <c r="AC623" s="1326"/>
      <c r="AD623" s="1326"/>
      <c r="AE623" s="1326"/>
      <c r="AF623" s="1326"/>
      <c r="AG623" s="1326"/>
      <c r="AH623" s="1326"/>
      <c r="AI623" s="1321"/>
      <c r="AJ623" s="1321"/>
      <c r="AK623" s="1326"/>
      <c r="AL623" s="1326"/>
      <c r="AM623" s="1326"/>
      <c r="AN623" s="1326"/>
      <c r="AO623" s="1326"/>
      <c r="AP623" s="1326"/>
      <c r="AQ623" s="1326"/>
      <c r="AR623" s="1326"/>
      <c r="AS623" s="1326"/>
      <c r="AT623" s="1326"/>
      <c r="AU623" s="1326"/>
      <c r="AV623" s="1326"/>
      <c r="AW623" s="1326"/>
      <c r="AX623" s="1326"/>
      <c r="AY623" s="1326"/>
      <c r="AZ623" s="1326"/>
      <c r="BA623" s="1326"/>
      <c r="BB623" s="1326"/>
      <c r="BC623" s="1326"/>
      <c r="BD623" s="1326"/>
      <c r="BE623" s="1326"/>
      <c r="BF623" s="1326"/>
      <c r="BG623" s="1326"/>
      <c r="BH623" s="1326"/>
      <c r="BI623" s="1326"/>
      <c r="BJ623" s="1326"/>
      <c r="BK623" s="1326"/>
      <c r="BL623" s="1326"/>
      <c r="BM623" s="1326"/>
      <c r="BN623" s="2661"/>
      <c r="BO623" s="1326"/>
      <c r="BP623" s="1326"/>
      <c r="BQ623" s="1326"/>
      <c r="BR623" s="1326"/>
      <c r="BS623" s="2661"/>
      <c r="BT623" s="1326"/>
      <c r="BU623" s="1326"/>
      <c r="BV623" s="1326"/>
      <c r="BW623" s="1326"/>
      <c r="BX623" s="2661"/>
      <c r="BY623" s="1326"/>
      <c r="BZ623" s="1326"/>
      <c r="CA623" s="1326"/>
      <c r="CB623" s="1326"/>
      <c r="CC623" s="2661"/>
      <c r="CD623" s="1326"/>
      <c r="CE623" s="1326"/>
      <c r="CF623" s="1326"/>
      <c r="CG623" s="1326"/>
      <c r="CH623" s="2661"/>
      <c r="CI623" s="1008"/>
      <c r="CJ623" s="1326"/>
      <c r="CK623" s="1326"/>
      <c r="CL623" s="1326"/>
      <c r="CM623" s="2661"/>
      <c r="CN623" s="1008"/>
      <c r="CO623" s="1008"/>
      <c r="CP623" s="1008"/>
      <c r="CQ623" s="1008"/>
      <c r="CR623" s="1511"/>
      <c r="CS623" s="1326"/>
      <c r="CT623" s="1326"/>
      <c r="CU623" s="1326"/>
      <c r="CV623" s="1318"/>
      <c r="CW623" s="1318"/>
      <c r="CX623" s="1318"/>
      <c r="CY623" s="1318"/>
      <c r="CZ623" s="1318"/>
      <c r="DA623" s="1318"/>
      <c r="DB623" s="1318"/>
      <c r="DC623" s="1318"/>
      <c r="DD623" s="1318"/>
      <c r="DE623" s="1318"/>
      <c r="DF623" s="1318"/>
      <c r="DG623" s="1318"/>
      <c r="DH623" s="1318"/>
      <c r="DI623" s="1318"/>
      <c r="DJ623" s="1318"/>
      <c r="DK623" s="1318"/>
      <c r="DL623" s="1318"/>
      <c r="DM623" s="1318"/>
      <c r="DN623" s="1318"/>
      <c r="DO623" s="1318"/>
      <c r="DP623" s="1318"/>
      <c r="DQ623" s="1318"/>
      <c r="DR623" s="1318"/>
      <c r="DS623" s="1318"/>
      <c r="DT623" s="1318"/>
      <c r="DU623" s="1318"/>
      <c r="DV623" s="1318"/>
      <c r="DW623" s="1318"/>
      <c r="DX623" s="1318"/>
      <c r="DY623" s="1318"/>
      <c r="DZ623" s="1318"/>
      <c r="EA623" s="1318"/>
      <c r="EB623" s="1318"/>
      <c r="EC623" s="1318"/>
      <c r="ED623" s="1318"/>
      <c r="EE623" s="1318"/>
      <c r="EF623" s="1318"/>
      <c r="EG623" s="1318"/>
      <c r="EH623" s="1318"/>
      <c r="EI623" s="1318"/>
      <c r="EJ623" s="1318"/>
      <c r="EK623" s="1318"/>
      <c r="EL623" s="1318"/>
      <c r="EM623" s="1318"/>
      <c r="EN623" s="1318"/>
      <c r="EO623" s="1318"/>
      <c r="EP623" s="1318"/>
      <c r="EQ623" s="1318"/>
      <c r="ER623" s="1318"/>
      <c r="ES623" s="1318"/>
      <c r="ET623" s="1318"/>
      <c r="EU623" s="1318"/>
      <c r="EV623" s="1318"/>
      <c r="EW623" s="1318"/>
      <c r="EX623" s="1318"/>
      <c r="EY623" s="1318"/>
      <c r="EZ623" s="1318"/>
      <c r="FA623" s="1318"/>
      <c r="FB623" s="1318"/>
      <c r="FC623" s="1318"/>
      <c r="FD623" s="1318"/>
      <c r="FE623" s="1318"/>
      <c r="FF623" s="1318"/>
      <c r="FG623" s="1318"/>
      <c r="FH623" s="1318"/>
      <c r="FI623" s="1318"/>
      <c r="FJ623" s="1318"/>
      <c r="FK623" s="1318"/>
      <c r="FL623" s="1318"/>
      <c r="FM623" s="1318"/>
      <c r="FN623" s="1318"/>
      <c r="FO623" s="1318"/>
      <c r="FP623" s="1318"/>
      <c r="FQ623" s="1318"/>
      <c r="FR623" s="1318"/>
      <c r="FS623" s="1318"/>
      <c r="FT623" s="1318"/>
      <c r="FU623" s="1318"/>
      <c r="FV623" s="1318"/>
      <c r="FW623" s="1318"/>
      <c r="FX623" s="1318"/>
      <c r="GD623" s="1511"/>
      <c r="GE623" s="1430"/>
      <c r="GF623" s="1431"/>
      <c r="GG623" s="1511"/>
      <c r="GH623" s="1430"/>
      <c r="GI623" s="1511"/>
      <c r="GJ623" s="1430"/>
      <c r="GK623" s="1633"/>
      <c r="GL623" s="1638"/>
      <c r="GM623" s="1773"/>
      <c r="GN623" s="1762"/>
      <c r="GO623" s="1859"/>
      <c r="GP623" s="1433"/>
      <c r="GQ623" s="1511"/>
      <c r="GR623" s="1430"/>
      <c r="GS623" s="1859"/>
      <c r="GT623" s="1433"/>
      <c r="GU623" s="1859"/>
      <c r="GV623" s="1433"/>
      <c r="GW623" s="1326"/>
      <c r="GX623" s="1318"/>
      <c r="GY623" s="1773"/>
      <c r="GZ623" s="1318"/>
    </row>
    <row r="624" spans="1:208" customFormat="1" ht="14.25" customHeight="1">
      <c r="A624" s="1318"/>
      <c r="B624" s="1411" t="s">
        <v>8753</v>
      </c>
      <c r="C624" s="1318"/>
      <c r="D624" s="1318"/>
      <c r="E624" s="1318"/>
      <c r="F624" s="1318"/>
      <c r="G624" s="1318"/>
      <c r="H624" s="1318"/>
      <c r="I624" s="1318"/>
      <c r="J624" s="1318"/>
      <c r="K624" s="1318"/>
      <c r="L624" s="1318"/>
      <c r="M624" s="1318"/>
      <c r="N624" s="1318"/>
      <c r="O624" s="1318"/>
      <c r="P624" s="1318"/>
      <c r="Q624" s="1321"/>
      <c r="R624" s="1318"/>
      <c r="S624" s="1318"/>
      <c r="T624" s="1318"/>
      <c r="U624" s="1318"/>
      <c r="V624" s="1326"/>
      <c r="W624" s="1326"/>
      <c r="X624" s="1326"/>
      <c r="Y624" s="1326"/>
      <c r="Z624" s="1326"/>
      <c r="AA624" s="1326"/>
      <c r="AB624" s="1326"/>
      <c r="AC624" s="1326"/>
      <c r="AD624" s="1326"/>
      <c r="AE624" s="1326"/>
      <c r="AF624" s="1326"/>
      <c r="AG624" s="1326"/>
      <c r="AH624" s="1326"/>
      <c r="AI624" s="1321"/>
      <c r="AJ624" s="1321"/>
      <c r="AK624" s="1326"/>
      <c r="AL624" s="1326"/>
      <c r="AM624" s="1326"/>
      <c r="AN624" s="1326"/>
      <c r="AO624" s="1326"/>
      <c r="AP624" s="1326"/>
      <c r="AQ624" s="1326"/>
      <c r="AR624" s="1326"/>
      <c r="AS624" s="1326"/>
      <c r="AT624" s="1326"/>
      <c r="AU624" s="1326"/>
      <c r="AV624" s="1326"/>
      <c r="AW624" s="1326"/>
      <c r="AX624" s="1326"/>
      <c r="AY624" s="1326"/>
      <c r="AZ624" s="1326"/>
      <c r="BA624" s="1326"/>
      <c r="BB624" s="1326"/>
      <c r="BC624" s="1326"/>
      <c r="BD624" s="1326"/>
      <c r="BE624" s="1326"/>
      <c r="BF624" s="1326"/>
      <c r="BG624" s="1326"/>
      <c r="BH624" s="1326"/>
      <c r="BI624" s="1326"/>
      <c r="BJ624" s="1326"/>
      <c r="BK624" s="1326"/>
      <c r="BL624" s="1326"/>
      <c r="BM624" s="1326"/>
      <c r="BN624" s="2661"/>
      <c r="BO624" s="1326"/>
      <c r="BP624" s="1326"/>
      <c r="BQ624" s="1326"/>
      <c r="BR624" s="1326"/>
      <c r="BS624" s="2661"/>
      <c r="BT624" s="1326"/>
      <c r="BU624" s="1326"/>
      <c r="BV624" s="1326"/>
      <c r="BW624" s="1326"/>
      <c r="BX624" s="2661"/>
      <c r="BY624" s="1326"/>
      <c r="BZ624" s="1326"/>
      <c r="CA624" s="1326"/>
      <c r="CB624" s="1326"/>
      <c r="CC624" s="2661"/>
      <c r="CD624" s="1326"/>
      <c r="CE624" s="1326"/>
      <c r="CF624" s="1326"/>
      <c r="CG624" s="1326"/>
      <c r="CH624" s="2661"/>
      <c r="CI624" s="1008"/>
      <c r="CJ624" s="1326"/>
      <c r="CK624" s="1326"/>
      <c r="CL624" s="1326"/>
      <c r="CM624" s="2661"/>
      <c r="CN624" s="1008"/>
      <c r="CO624" s="1008"/>
      <c r="CP624" s="1008"/>
      <c r="CQ624" s="1008"/>
      <c r="CR624" s="1511"/>
      <c r="CS624" s="1326"/>
      <c r="CT624" s="1326"/>
      <c r="CU624" s="1326"/>
      <c r="CV624" s="1318"/>
      <c r="CW624" s="1318"/>
      <c r="CX624" s="1318"/>
      <c r="CY624" s="1318"/>
      <c r="CZ624" s="1318"/>
      <c r="DA624" s="1318"/>
      <c r="DB624" s="1318"/>
      <c r="DC624" s="1318"/>
      <c r="DD624" s="1318"/>
      <c r="DE624" s="1318"/>
      <c r="DF624" s="1318"/>
      <c r="DG624" s="1318"/>
      <c r="DH624" s="1318"/>
      <c r="DI624" s="1318"/>
      <c r="DJ624" s="1318"/>
      <c r="DK624" s="1318"/>
      <c r="DL624" s="1318"/>
      <c r="DM624" s="1318"/>
      <c r="DN624" s="1318"/>
      <c r="DO624" s="1318"/>
      <c r="DP624" s="1318"/>
      <c r="DQ624" s="1318"/>
      <c r="DR624" s="1318"/>
      <c r="DS624" s="1318"/>
      <c r="DT624" s="1318"/>
      <c r="DU624" s="1318"/>
      <c r="DV624" s="1318"/>
      <c r="DW624" s="1318"/>
      <c r="DX624" s="1318"/>
      <c r="DY624" s="1318"/>
      <c r="DZ624" s="1318"/>
      <c r="EA624" s="1318"/>
      <c r="EB624" s="1318"/>
      <c r="EC624" s="1318"/>
      <c r="ED624" s="1318"/>
      <c r="EE624" s="1318"/>
      <c r="EF624" s="1318"/>
      <c r="EG624" s="1318"/>
      <c r="EH624" s="1318"/>
      <c r="EI624" s="1318"/>
      <c r="EJ624" s="1318"/>
      <c r="EK624" s="1318"/>
      <c r="EL624" s="1318"/>
      <c r="EM624" s="1318"/>
      <c r="EN624" s="1318"/>
      <c r="EO624" s="1318"/>
      <c r="EP624" s="1318"/>
      <c r="EQ624" s="1318"/>
      <c r="ER624" s="1318"/>
      <c r="ES624" s="1318"/>
      <c r="ET624" s="1318"/>
      <c r="EU624" s="1318"/>
      <c r="EV624" s="1318"/>
      <c r="EW624" s="1318"/>
      <c r="EX624" s="1318"/>
      <c r="EY624" s="1318"/>
      <c r="EZ624" s="1318"/>
      <c r="FA624" s="1318"/>
      <c r="FB624" s="1318"/>
      <c r="FC624" s="1318"/>
      <c r="FD624" s="1318"/>
      <c r="FE624" s="1318"/>
      <c r="FF624" s="1318"/>
      <c r="FG624" s="1318"/>
      <c r="FH624" s="1318"/>
      <c r="FI624" s="1318"/>
      <c r="FJ624" s="1318"/>
      <c r="FK624" s="1318"/>
      <c r="FL624" s="1318"/>
      <c r="FM624" s="1318"/>
      <c r="FN624" s="1318"/>
      <c r="FO624" s="1318"/>
      <c r="FP624" s="1318"/>
      <c r="FQ624" s="1318"/>
      <c r="FR624" s="1318"/>
      <c r="FS624" s="1318"/>
      <c r="FT624" s="1318"/>
      <c r="FU624" s="1318"/>
      <c r="FV624" s="1318"/>
      <c r="FW624" s="1318"/>
      <c r="FX624" s="1318"/>
      <c r="GD624" s="1511"/>
      <c r="GE624" s="1430"/>
      <c r="GF624" s="1431"/>
      <c r="GG624" s="1511"/>
      <c r="GH624" s="1430"/>
      <c r="GI624" s="1511"/>
      <c r="GJ624" s="1430"/>
      <c r="GK624" s="1633"/>
      <c r="GL624" s="1638"/>
      <c r="GM624" s="1773"/>
      <c r="GN624" s="1762"/>
      <c r="GO624" s="1859"/>
      <c r="GP624" s="1433"/>
      <c r="GQ624" s="1511"/>
      <c r="GR624" s="1430"/>
      <c r="GS624" s="1859"/>
      <c r="GT624" s="1433"/>
      <c r="GU624" s="1859"/>
      <c r="GV624" s="1433"/>
      <c r="GW624" s="1326"/>
      <c r="GX624" s="1318"/>
      <c r="GY624" s="1773"/>
      <c r="GZ624" s="1318"/>
    </row>
    <row r="625" spans="1:208" customFormat="1" ht="14.25" customHeight="1">
      <c r="A625" s="1318"/>
      <c r="B625" s="1069"/>
      <c r="C625" s="1318"/>
      <c r="D625" s="1318"/>
      <c r="E625" s="1318"/>
      <c r="F625" s="1318"/>
      <c r="G625" s="1318"/>
      <c r="H625" s="1318"/>
      <c r="I625" s="1318"/>
      <c r="J625" s="1318"/>
      <c r="K625" s="1318"/>
      <c r="L625" s="1318"/>
      <c r="M625" s="1318"/>
      <c r="N625" s="1318"/>
      <c r="O625" s="1318"/>
      <c r="P625" s="1318"/>
      <c r="Q625" s="1321"/>
      <c r="R625" s="1318"/>
      <c r="S625" s="1318"/>
      <c r="T625" s="1318"/>
      <c r="U625" s="1318"/>
      <c r="V625" s="1326"/>
      <c r="W625" s="1326"/>
      <c r="X625" s="1326"/>
      <c r="Y625" s="1326"/>
      <c r="Z625" s="1326"/>
      <c r="AA625" s="1326"/>
      <c r="AB625" s="1326"/>
      <c r="AC625" s="1326"/>
      <c r="AD625" s="1326"/>
      <c r="AE625" s="1326"/>
      <c r="AF625" s="1326"/>
      <c r="AG625" s="1326"/>
      <c r="AH625" s="1326"/>
      <c r="AI625" s="1321"/>
      <c r="AJ625" s="1321"/>
      <c r="AK625" s="1326"/>
      <c r="AL625" s="1326"/>
      <c r="AM625" s="1326"/>
      <c r="AN625" s="1326"/>
      <c r="AO625" s="1326"/>
      <c r="AP625" s="1326"/>
      <c r="AQ625" s="1326"/>
      <c r="AR625" s="1326"/>
      <c r="AS625" s="1326"/>
      <c r="AT625" s="1326"/>
      <c r="AU625" s="1326"/>
      <c r="AV625" s="1326"/>
      <c r="AW625" s="1326"/>
      <c r="AX625" s="1326"/>
      <c r="AY625" s="1326"/>
      <c r="AZ625" s="1326"/>
      <c r="BA625" s="1326"/>
      <c r="BB625" s="1326"/>
      <c r="BC625" s="1326"/>
      <c r="BD625" s="1326"/>
      <c r="BE625" s="1326"/>
      <c r="BF625" s="1326"/>
      <c r="BG625" s="1326"/>
      <c r="BH625" s="1326"/>
      <c r="BI625" s="1326"/>
      <c r="BJ625" s="1326"/>
      <c r="BK625" s="1326"/>
      <c r="BL625" s="1326"/>
      <c r="BM625" s="1326"/>
      <c r="BN625" s="2661"/>
      <c r="BO625" s="1326"/>
      <c r="BP625" s="1326"/>
      <c r="BQ625" s="1326"/>
      <c r="BR625" s="1326"/>
      <c r="BS625" s="2661"/>
      <c r="BT625" s="1326"/>
      <c r="BU625" s="1326"/>
      <c r="BV625" s="1326"/>
      <c r="BW625" s="1326"/>
      <c r="BX625" s="2661"/>
      <c r="BY625" s="1326"/>
      <c r="BZ625" s="1326"/>
      <c r="CA625" s="1326"/>
      <c r="CB625" s="1326"/>
      <c r="CC625" s="2661"/>
      <c r="CD625" s="1326"/>
      <c r="CE625" s="1326"/>
      <c r="CF625" s="1326"/>
      <c r="CG625" s="1326"/>
      <c r="CH625" s="2661"/>
      <c r="CI625" s="1008"/>
      <c r="CJ625" s="1326"/>
      <c r="CK625" s="1326"/>
      <c r="CL625" s="1326"/>
      <c r="CM625" s="2661"/>
      <c r="CN625" s="1008"/>
      <c r="CO625" s="1008"/>
      <c r="CP625" s="1008"/>
      <c r="CQ625" s="1008"/>
      <c r="CR625" s="1511"/>
      <c r="CS625" s="1326"/>
      <c r="CT625" s="1326"/>
      <c r="CU625" s="1326"/>
      <c r="CV625" s="1318"/>
      <c r="CW625" s="1318"/>
      <c r="CX625" s="1318"/>
      <c r="CY625" s="1318"/>
      <c r="CZ625" s="1318"/>
      <c r="DA625" s="1318"/>
      <c r="DB625" s="1318"/>
      <c r="DC625" s="1318"/>
      <c r="DD625" s="1318"/>
      <c r="DE625" s="1318"/>
      <c r="DF625" s="1318"/>
      <c r="DG625" s="1318"/>
      <c r="DH625" s="1318"/>
      <c r="DI625" s="1318"/>
      <c r="DJ625" s="1318"/>
      <c r="DK625" s="1318"/>
      <c r="DL625" s="1318"/>
      <c r="DM625" s="1318"/>
      <c r="DN625" s="1318"/>
      <c r="DO625" s="1318"/>
      <c r="DP625" s="1318"/>
      <c r="DQ625" s="1318"/>
      <c r="DR625" s="1318"/>
      <c r="DS625" s="1318"/>
      <c r="DT625" s="1318"/>
      <c r="DU625" s="1318"/>
      <c r="DV625" s="1318"/>
      <c r="DW625" s="1318"/>
      <c r="DX625" s="1318"/>
      <c r="DY625" s="1318"/>
      <c r="DZ625" s="1318"/>
      <c r="EA625" s="1318"/>
      <c r="EB625" s="1318"/>
      <c r="EC625" s="1318"/>
      <c r="ED625" s="1318"/>
      <c r="EE625" s="1318"/>
      <c r="EF625" s="1318"/>
      <c r="EG625" s="1318"/>
      <c r="EH625" s="1318"/>
      <c r="EI625" s="1318"/>
      <c r="EJ625" s="1318"/>
      <c r="EK625" s="1318"/>
      <c r="EL625" s="1318"/>
      <c r="EM625" s="1318"/>
      <c r="EN625" s="1318"/>
      <c r="EO625" s="1318"/>
      <c r="EP625" s="1318"/>
      <c r="EQ625" s="1318"/>
      <c r="ER625" s="1318"/>
      <c r="ES625" s="1318"/>
      <c r="ET625" s="1318"/>
      <c r="EU625" s="1318"/>
      <c r="EV625" s="1318"/>
      <c r="EW625" s="1318"/>
      <c r="EX625" s="1318"/>
      <c r="EY625" s="1318"/>
      <c r="EZ625" s="1318"/>
      <c r="FA625" s="1318"/>
      <c r="FB625" s="1318"/>
      <c r="FC625" s="1318"/>
      <c r="FD625" s="1318"/>
      <c r="FE625" s="1318"/>
      <c r="FF625" s="1318"/>
      <c r="FG625" s="1318"/>
      <c r="FH625" s="1318"/>
      <c r="FI625" s="1318"/>
      <c r="FJ625" s="1318"/>
      <c r="FK625" s="1318"/>
      <c r="FL625" s="1318"/>
      <c r="FM625" s="1318"/>
      <c r="FN625" s="1318"/>
      <c r="FO625" s="1318"/>
      <c r="FP625" s="1318"/>
      <c r="FQ625" s="1318"/>
      <c r="FR625" s="1318"/>
      <c r="FS625" s="1318"/>
      <c r="FT625" s="1318"/>
      <c r="FU625" s="1318"/>
      <c r="FV625" s="1318"/>
      <c r="FW625" s="1318"/>
      <c r="FX625" s="1318"/>
      <c r="GD625" s="1511"/>
      <c r="GE625" s="1430"/>
      <c r="GF625" s="1431"/>
      <c r="GG625" s="1511"/>
      <c r="GH625" s="1430"/>
      <c r="GI625" s="1511"/>
      <c r="GJ625" s="1430"/>
      <c r="GK625" s="1633"/>
      <c r="GL625" s="1638"/>
      <c r="GM625" s="1773"/>
      <c r="GN625" s="1762"/>
      <c r="GO625" s="1859"/>
      <c r="GP625" s="1433"/>
      <c r="GQ625" s="1511"/>
      <c r="GR625" s="1430"/>
      <c r="GS625" s="1859"/>
      <c r="GT625" s="1433"/>
      <c r="GU625" s="1859"/>
      <c r="GV625" s="1433"/>
      <c r="GW625" s="1326"/>
      <c r="GX625" s="1318"/>
      <c r="GY625" s="1773"/>
      <c r="GZ625" s="1318"/>
    </row>
    <row r="626" spans="1:208" customFormat="1" ht="14.25" customHeight="1">
      <c r="A626" s="1318"/>
      <c r="B626" s="1063" t="s">
        <v>8749</v>
      </c>
      <c r="C626" s="1318"/>
      <c r="D626" s="1318"/>
      <c r="E626" s="1318"/>
      <c r="F626" s="1318"/>
      <c r="G626" s="1318"/>
      <c r="H626" s="1318"/>
      <c r="I626" s="1318"/>
      <c r="J626" s="1318"/>
      <c r="K626" s="1318"/>
      <c r="L626" s="1318"/>
      <c r="M626" s="1318"/>
      <c r="N626" s="1318"/>
      <c r="O626" s="1318"/>
      <c r="P626" s="1318"/>
      <c r="Q626" s="1321"/>
      <c r="R626" s="1318"/>
      <c r="S626" s="1318"/>
      <c r="T626" s="1318"/>
      <c r="U626" s="1318"/>
      <c r="V626" s="1326"/>
      <c r="W626" s="1326"/>
      <c r="X626" s="1326"/>
      <c r="Y626" s="1326"/>
      <c r="Z626" s="1326"/>
      <c r="AA626" s="1326"/>
      <c r="AB626" s="1326"/>
      <c r="AC626" s="1326"/>
      <c r="AD626" s="1326"/>
      <c r="AE626" s="1326"/>
      <c r="AF626" s="1326"/>
      <c r="AG626" s="1326"/>
      <c r="AH626" s="1326"/>
      <c r="AI626" s="1321"/>
      <c r="AJ626" s="1321"/>
      <c r="AK626" s="1326"/>
      <c r="AL626" s="1326"/>
      <c r="AM626" s="1326"/>
      <c r="AN626" s="1326"/>
      <c r="AO626" s="1326"/>
      <c r="AP626" s="1326"/>
      <c r="AQ626" s="1326"/>
      <c r="AR626" s="1326"/>
      <c r="AS626" s="1326"/>
      <c r="AT626" s="1326"/>
      <c r="AU626" s="1326"/>
      <c r="AV626" s="1326"/>
      <c r="AW626" s="1326"/>
      <c r="AX626" s="1326"/>
      <c r="AY626" s="1326"/>
      <c r="AZ626" s="1326"/>
      <c r="BA626" s="1326"/>
      <c r="BB626" s="1326"/>
      <c r="BC626" s="1326"/>
      <c r="BD626" s="1326"/>
      <c r="BE626" s="1326"/>
      <c r="BF626" s="1326"/>
      <c r="BG626" s="1326"/>
      <c r="BH626" s="1326"/>
      <c r="BI626" s="1326"/>
      <c r="BJ626" s="1355">
        <v>264</v>
      </c>
      <c r="BK626" s="1355">
        <v>241</v>
      </c>
      <c r="BL626" s="1355">
        <v>272</v>
      </c>
      <c r="BM626" s="1355">
        <v>282</v>
      </c>
      <c r="BN626" s="2653">
        <f>SUM(BJ626:BM626)</f>
        <v>1059</v>
      </c>
      <c r="BO626" s="1355">
        <v>287</v>
      </c>
      <c r="BP626" s="1355">
        <v>295</v>
      </c>
      <c r="BQ626" s="1355">
        <v>294</v>
      </c>
      <c r="BR626" s="1355">
        <v>311</v>
      </c>
      <c r="BS626" s="2653">
        <f>SUM(BO626:BR626)</f>
        <v>1187</v>
      </c>
      <c r="BT626" s="1355">
        <v>306</v>
      </c>
      <c r="BU626" s="1355">
        <v>312</v>
      </c>
      <c r="BV626" s="1355">
        <v>307</v>
      </c>
      <c r="BW626" s="1355">
        <v>316</v>
      </c>
      <c r="BX626" s="2653">
        <f>SUM(BT626:BW626)</f>
        <v>1241</v>
      </c>
      <c r="BY626" s="1355">
        <v>309</v>
      </c>
      <c r="BZ626" s="1355">
        <v>309</v>
      </c>
      <c r="CA626" s="1355">
        <v>300</v>
      </c>
      <c r="CB626" s="1355">
        <v>318</v>
      </c>
      <c r="CC626" s="2653">
        <f>SUM(BY626:CB626)</f>
        <v>1236</v>
      </c>
      <c r="CD626" s="1355">
        <v>309</v>
      </c>
      <c r="CE626" s="1355">
        <v>302</v>
      </c>
      <c r="CF626" s="1355">
        <v>302</v>
      </c>
      <c r="CG626" s="1355">
        <v>299</v>
      </c>
      <c r="CH626" s="2653">
        <f>SUM(CD626:CG626)</f>
        <v>1212</v>
      </c>
      <c r="CI626" s="1355">
        <v>294</v>
      </c>
      <c r="CJ626" s="1355">
        <v>298</v>
      </c>
      <c r="CK626" s="1355">
        <v>294</v>
      </c>
      <c r="CL626" s="1355">
        <v>302</v>
      </c>
      <c r="CM626" s="2653">
        <f>SUM(CI626:CL626)</f>
        <v>1188</v>
      </c>
      <c r="CN626" s="1330">
        <f>CN627+CN628</f>
        <v>290.63798400000002</v>
      </c>
      <c r="CO626" s="1330">
        <f t="shared" ref="CO626:CQ626" si="1402">CO627+CO628</f>
        <v>296.74382400000002</v>
      </c>
      <c r="CP626" s="1330">
        <f t="shared" si="1402"/>
        <v>294.30148800000001</v>
      </c>
      <c r="CQ626" s="1330">
        <f t="shared" si="1402"/>
        <v>291.29207519999994</v>
      </c>
      <c r="CR626" s="2710">
        <f>Caribbean!AA64</f>
        <v>1172.9753711999999</v>
      </c>
      <c r="CS626" s="1326"/>
      <c r="CT626" s="1326"/>
      <c r="CU626" s="1326"/>
      <c r="CV626" s="1318"/>
      <c r="CW626" s="1318"/>
      <c r="CX626" s="1318"/>
      <c r="CY626" s="1318"/>
      <c r="CZ626" s="1318"/>
      <c r="DA626" s="1318"/>
      <c r="DB626" s="1318"/>
      <c r="DC626" s="1318"/>
      <c r="DD626" s="1318"/>
      <c r="DE626" s="1318"/>
      <c r="DF626" s="1318"/>
      <c r="DG626" s="1318"/>
      <c r="DH626" s="1318"/>
      <c r="DI626" s="1318"/>
      <c r="DJ626" s="1318"/>
      <c r="DK626" s="1318"/>
      <c r="DL626" s="1318"/>
      <c r="DM626" s="1318"/>
      <c r="DN626" s="1318"/>
      <c r="DO626" s="1318"/>
      <c r="DP626" s="1318"/>
      <c r="DQ626" s="1318"/>
      <c r="DR626" s="1318"/>
      <c r="DS626" s="1318"/>
      <c r="DT626" s="1318"/>
      <c r="DU626" s="1318"/>
      <c r="DV626" s="1318"/>
      <c r="DW626" s="1318"/>
      <c r="DX626" s="1318"/>
      <c r="DY626" s="1318"/>
      <c r="DZ626" s="1318"/>
      <c r="EA626" s="1318"/>
      <c r="EB626" s="1318"/>
      <c r="EC626" s="1318"/>
      <c r="ED626" s="1318"/>
      <c r="EE626" s="1318"/>
      <c r="EF626" s="1318"/>
      <c r="EG626" s="1318"/>
      <c r="EH626" s="1318"/>
      <c r="EI626" s="1318"/>
      <c r="EJ626" s="1318"/>
      <c r="EK626" s="1318"/>
      <c r="EL626" s="1318"/>
      <c r="EM626" s="1318"/>
      <c r="EN626" s="1318"/>
      <c r="EO626" s="1318"/>
      <c r="EP626" s="1318"/>
      <c r="EQ626" s="1318"/>
      <c r="ER626" s="1318"/>
      <c r="ES626" s="1318"/>
      <c r="ET626" s="1318"/>
      <c r="EU626" s="1318"/>
      <c r="EV626" s="1318"/>
      <c r="EW626" s="1318"/>
      <c r="EX626" s="1318"/>
      <c r="EY626" s="1318"/>
      <c r="EZ626" s="1318"/>
      <c r="FA626" s="1318"/>
      <c r="FB626" s="1318"/>
      <c r="FC626" s="1318"/>
      <c r="FD626" s="1318"/>
      <c r="FE626" s="1318"/>
      <c r="FF626" s="1318"/>
      <c r="FG626" s="1318"/>
      <c r="FH626" s="1318"/>
      <c r="FI626" s="1318"/>
      <c r="FJ626" s="1318"/>
      <c r="FK626" s="1318"/>
      <c r="FL626" s="1318"/>
      <c r="FM626" s="1318"/>
      <c r="FN626" s="1318"/>
      <c r="FO626" s="1318"/>
      <c r="FP626" s="1318"/>
      <c r="FQ626" s="1318"/>
      <c r="FR626" s="1318"/>
      <c r="FS626" s="1318"/>
      <c r="FT626" s="1318"/>
      <c r="FU626" s="1318"/>
      <c r="FV626" s="1318"/>
      <c r="FW626" s="1318"/>
      <c r="FX626" s="1318"/>
      <c r="GD626" s="1511"/>
      <c r="GE626" s="1430"/>
      <c r="GF626" s="1431"/>
      <c r="GG626" s="1511"/>
      <c r="GH626" s="1430"/>
      <c r="GI626" s="1511"/>
      <c r="GJ626" s="1430"/>
      <c r="GK626" s="1633"/>
      <c r="GL626" s="1638"/>
      <c r="GM626" s="1773"/>
      <c r="GN626" s="1762"/>
      <c r="GO626" s="1859"/>
      <c r="GP626" s="1433"/>
      <c r="GQ626" s="1511"/>
      <c r="GR626" s="1430"/>
      <c r="GS626" s="1859"/>
      <c r="GT626" s="1433"/>
      <c r="GU626" s="1859"/>
      <c r="GV626" s="1433"/>
      <c r="GW626" s="1326"/>
      <c r="GX626" s="1318"/>
      <c r="GY626" s="1773"/>
      <c r="GZ626" s="1318"/>
    </row>
    <row r="627" spans="1:208" customFormat="1" ht="14.25" customHeight="1">
      <c r="A627" s="1318"/>
      <c r="B627" s="1069" t="s">
        <v>3548</v>
      </c>
      <c r="C627" s="1320"/>
      <c r="D627" s="1320"/>
      <c r="E627" s="1320"/>
      <c r="F627" s="1320"/>
      <c r="G627" s="1320"/>
      <c r="H627" s="1320"/>
      <c r="I627" s="1320"/>
      <c r="J627" s="1320"/>
      <c r="K627" s="1320"/>
      <c r="L627" s="1320"/>
      <c r="M627" s="1320"/>
      <c r="N627" s="1320"/>
      <c r="O627" s="1320"/>
      <c r="P627" s="1320"/>
      <c r="Q627" s="1387"/>
      <c r="R627" s="1320"/>
      <c r="S627" s="1320"/>
      <c r="T627" s="1320"/>
      <c r="U627" s="1320"/>
      <c r="V627" s="1380"/>
      <c r="W627" s="1380"/>
      <c r="X627" s="1380"/>
      <c r="Y627" s="1380"/>
      <c r="Z627" s="1380"/>
      <c r="AA627" s="1380"/>
      <c r="AB627" s="1380"/>
      <c r="AC627" s="1380"/>
      <c r="AD627" s="1380"/>
      <c r="AE627" s="1380"/>
      <c r="AF627" s="1380"/>
      <c r="AG627" s="1380"/>
      <c r="AH627" s="1380"/>
      <c r="AI627" s="1387"/>
      <c r="AJ627" s="1387"/>
      <c r="AK627" s="1380"/>
      <c r="AL627" s="1380"/>
      <c r="AM627" s="1380"/>
      <c r="AN627" s="1380"/>
      <c r="AO627" s="1380"/>
      <c r="AP627" s="1380"/>
      <c r="AQ627" s="1380"/>
      <c r="AR627" s="1380"/>
      <c r="AS627" s="1380"/>
      <c r="AT627" s="1380"/>
      <c r="AU627" s="1380"/>
      <c r="AV627" s="1380"/>
      <c r="AW627" s="1380"/>
      <c r="AX627" s="1380"/>
      <c r="AY627" s="1380"/>
      <c r="AZ627" s="1380"/>
      <c r="BA627" s="1380"/>
      <c r="BB627" s="1380"/>
      <c r="BC627" s="1380"/>
      <c r="BD627" s="1380"/>
      <c r="BE627" s="1380"/>
      <c r="BF627" s="1380"/>
      <c r="BG627" s="1380"/>
      <c r="BH627" s="1380"/>
      <c r="BI627" s="1380"/>
      <c r="BJ627" s="1389">
        <v>217</v>
      </c>
      <c r="BK627" s="1389">
        <v>199</v>
      </c>
      <c r="BL627" s="1389">
        <v>214</v>
      </c>
      <c r="BM627" s="1389">
        <v>222</v>
      </c>
      <c r="BN627" s="2654">
        <f>SUM(BJ627:BM627)</f>
        <v>852</v>
      </c>
      <c r="BO627" s="1389">
        <v>229</v>
      </c>
      <c r="BP627" s="1389">
        <v>235</v>
      </c>
      <c r="BQ627" s="1389">
        <v>240</v>
      </c>
      <c r="BR627" s="1389">
        <v>248</v>
      </c>
      <c r="BS627" s="2654">
        <f>SUM(BO627:BR627)</f>
        <v>952</v>
      </c>
      <c r="BT627" s="1389">
        <v>249</v>
      </c>
      <c r="BU627" s="1389">
        <v>252</v>
      </c>
      <c r="BV627" s="1389">
        <v>255</v>
      </c>
      <c r="BW627" s="1389">
        <v>255</v>
      </c>
      <c r="BX627" s="2654">
        <f>SUM(BT627:BW627)</f>
        <v>1011</v>
      </c>
      <c r="BY627" s="1389">
        <v>255</v>
      </c>
      <c r="BZ627" s="1389">
        <v>258</v>
      </c>
      <c r="CA627" s="1389">
        <v>247</v>
      </c>
      <c r="CB627" s="1389">
        <v>253</v>
      </c>
      <c r="CC627" s="2654">
        <f>SUM(BY627:CB627)</f>
        <v>1013</v>
      </c>
      <c r="CD627" s="1389">
        <v>251</v>
      </c>
      <c r="CE627" s="1389">
        <v>247</v>
      </c>
      <c r="CF627" s="1389">
        <v>247</v>
      </c>
      <c r="CG627" s="1389">
        <v>241</v>
      </c>
      <c r="CH627" s="2654">
        <f>SUM(CD627:CG627)</f>
        <v>986</v>
      </c>
      <c r="CI627" s="1389">
        <v>238</v>
      </c>
      <c r="CJ627" s="1389">
        <v>243</v>
      </c>
      <c r="CK627" s="1389">
        <v>241</v>
      </c>
      <c r="CL627" s="1389">
        <v>239</v>
      </c>
      <c r="CM627" s="2654">
        <f>SUM(CI627:CL627)</f>
        <v>961</v>
      </c>
      <c r="CN627" s="1413">
        <f>CI627*(1-0.012)</f>
        <v>235.14400000000001</v>
      </c>
      <c r="CO627" s="1413">
        <f t="shared" ref="CO627:CP627" si="1403">CJ627*(1-0.012)</f>
        <v>240.084</v>
      </c>
      <c r="CP627" s="1413">
        <f t="shared" si="1403"/>
        <v>238.108</v>
      </c>
      <c r="CQ627" s="1413">
        <f>CR627-CN627-CO627-CP627</f>
        <v>235.67319999999995</v>
      </c>
      <c r="CR627" s="2710">
        <f>Caribbean!AA65</f>
        <v>949.00919999999996</v>
      </c>
      <c r="CS627" s="1326"/>
      <c r="CT627" s="1326"/>
      <c r="CU627" s="1326"/>
      <c r="CV627" s="1318"/>
      <c r="CW627" s="1318"/>
      <c r="CX627" s="1318"/>
      <c r="CY627" s="1318"/>
      <c r="CZ627" s="1318"/>
      <c r="DA627" s="1318"/>
      <c r="DB627" s="1318"/>
      <c r="DC627" s="1318"/>
      <c r="DD627" s="1318"/>
      <c r="DE627" s="1318"/>
      <c r="DF627" s="1318"/>
      <c r="DG627" s="1318"/>
      <c r="DH627" s="1318"/>
      <c r="DI627" s="1318"/>
      <c r="DJ627" s="1318"/>
      <c r="DK627" s="1318"/>
      <c r="DL627" s="1318"/>
      <c r="DM627" s="1318"/>
      <c r="DN627" s="1318"/>
      <c r="DO627" s="1318"/>
      <c r="DP627" s="1318"/>
      <c r="DQ627" s="1318"/>
      <c r="DR627" s="1318"/>
      <c r="DS627" s="1318"/>
      <c r="DT627" s="1318"/>
      <c r="DU627" s="1318"/>
      <c r="DV627" s="1318"/>
      <c r="DW627" s="1318"/>
      <c r="DX627" s="1318"/>
      <c r="DY627" s="1318"/>
      <c r="DZ627" s="1318"/>
      <c r="EA627" s="1318"/>
      <c r="EB627" s="1318"/>
      <c r="EC627" s="1318"/>
      <c r="ED627" s="1318"/>
      <c r="EE627" s="1318"/>
      <c r="EF627" s="1318"/>
      <c r="EG627" s="1318"/>
      <c r="EH627" s="1318"/>
      <c r="EI627" s="1318"/>
      <c r="EJ627" s="1318"/>
      <c r="EK627" s="1318"/>
      <c r="EL627" s="1318"/>
      <c r="EM627" s="1318"/>
      <c r="EN627" s="1318"/>
      <c r="EO627" s="1318"/>
      <c r="EP627" s="1318"/>
      <c r="EQ627" s="1318"/>
      <c r="ER627" s="1318"/>
      <c r="ES627" s="1318"/>
      <c r="ET627" s="1318"/>
      <c r="EU627" s="1318"/>
      <c r="EV627" s="1318"/>
      <c r="EW627" s="1318"/>
      <c r="EX627" s="1318"/>
      <c r="EY627" s="1318"/>
      <c r="EZ627" s="1318"/>
      <c r="FA627" s="1318"/>
      <c r="FB627" s="1318"/>
      <c r="FC627" s="1318"/>
      <c r="FD627" s="1318"/>
      <c r="FE627" s="1318"/>
      <c r="FF627" s="1318"/>
      <c r="FG627" s="1318"/>
      <c r="FH627" s="1318"/>
      <c r="FI627" s="1318"/>
      <c r="FJ627" s="1318"/>
      <c r="FK627" s="1318"/>
      <c r="FL627" s="1318"/>
      <c r="FM627" s="1318"/>
      <c r="FN627" s="1318"/>
      <c r="FO627" s="1318"/>
      <c r="FP627" s="1318"/>
      <c r="FQ627" s="1318"/>
      <c r="FR627" s="1318"/>
      <c r="FS627" s="1318"/>
      <c r="FT627" s="1318"/>
      <c r="FU627" s="1318"/>
      <c r="FV627" s="1318"/>
      <c r="FW627" s="1318"/>
      <c r="FX627" s="1318"/>
      <c r="GD627" s="1511"/>
      <c r="GE627" s="1430"/>
      <c r="GF627" s="1431"/>
      <c r="GG627" s="1511"/>
      <c r="GH627" s="1430"/>
      <c r="GI627" s="1511"/>
      <c r="GJ627" s="1430"/>
      <c r="GK627" s="1633"/>
      <c r="GL627" s="1638"/>
      <c r="GM627" s="1773"/>
      <c r="GN627" s="1762"/>
      <c r="GO627" s="1859"/>
      <c r="GP627" s="1433"/>
      <c r="GQ627" s="1511"/>
      <c r="GR627" s="1430"/>
      <c r="GS627" s="1859"/>
      <c r="GT627" s="1433"/>
      <c r="GU627" s="1859"/>
      <c r="GV627" s="1433"/>
      <c r="GW627" s="1326"/>
      <c r="GX627" s="1318"/>
      <c r="GY627" s="1773"/>
      <c r="GZ627" s="1318"/>
    </row>
    <row r="628" spans="1:208" customFormat="1" ht="14.25" customHeight="1">
      <c r="A628" s="1318"/>
      <c r="B628" s="1063" t="s">
        <v>3312</v>
      </c>
      <c r="C628" s="1318"/>
      <c r="D628" s="1318"/>
      <c r="E628" s="1318"/>
      <c r="F628" s="1318"/>
      <c r="G628" s="1318"/>
      <c r="H628" s="1318"/>
      <c r="I628" s="1318"/>
      <c r="J628" s="1318"/>
      <c r="K628" s="1318"/>
      <c r="L628" s="1318"/>
      <c r="M628" s="1318"/>
      <c r="N628" s="1318"/>
      <c r="O628" s="1318"/>
      <c r="P628" s="1318"/>
      <c r="Q628" s="1321"/>
      <c r="R628" s="1318"/>
      <c r="S628" s="1318"/>
      <c r="T628" s="1318"/>
      <c r="U628" s="1318"/>
      <c r="V628" s="1326"/>
      <c r="W628" s="1326"/>
      <c r="X628" s="1326"/>
      <c r="Y628" s="1326"/>
      <c r="Z628" s="1326"/>
      <c r="AA628" s="1326"/>
      <c r="AB628" s="1326"/>
      <c r="AC628" s="1326"/>
      <c r="AD628" s="1326"/>
      <c r="AE628" s="1326"/>
      <c r="AF628" s="1326"/>
      <c r="AG628" s="1326"/>
      <c r="AH628" s="1326"/>
      <c r="AI628" s="1321"/>
      <c r="AJ628" s="1321"/>
      <c r="AK628" s="1326"/>
      <c r="AL628" s="1326"/>
      <c r="AM628" s="1326"/>
      <c r="AN628" s="1326"/>
      <c r="AO628" s="1326"/>
      <c r="AP628" s="1326"/>
      <c r="AQ628" s="1326"/>
      <c r="AR628" s="1326"/>
      <c r="AS628" s="1326"/>
      <c r="AT628" s="1326"/>
      <c r="AU628" s="1326"/>
      <c r="AV628" s="1326"/>
      <c r="AW628" s="1326"/>
      <c r="AX628" s="1326"/>
      <c r="AY628" s="1326"/>
      <c r="AZ628" s="1326"/>
      <c r="BA628" s="1326"/>
      <c r="BB628" s="1326"/>
      <c r="BC628" s="1326"/>
      <c r="BD628" s="1326"/>
      <c r="BE628" s="1326"/>
      <c r="BF628" s="1326"/>
      <c r="BG628" s="1326"/>
      <c r="BH628" s="1326"/>
      <c r="BI628" s="1326"/>
      <c r="BJ628" s="1326">
        <f t="shared" ref="BJ628:BL628" si="1404">BJ626-BJ627</f>
        <v>47</v>
      </c>
      <c r="BK628" s="1326">
        <f t="shared" si="1404"/>
        <v>42</v>
      </c>
      <c r="BL628" s="1326">
        <f t="shared" si="1404"/>
        <v>58</v>
      </c>
      <c r="BM628" s="1326">
        <f>BM626-BM627</f>
        <v>60</v>
      </c>
      <c r="BN628" s="2653">
        <f>SUM(BJ628:BM628)</f>
        <v>207</v>
      </c>
      <c r="BO628" s="1326">
        <f t="shared" ref="BO628:BQ628" si="1405">BO626-BO627</f>
        <v>58</v>
      </c>
      <c r="BP628" s="1326">
        <f t="shared" si="1405"/>
        <v>60</v>
      </c>
      <c r="BQ628" s="1326">
        <f t="shared" si="1405"/>
        <v>54</v>
      </c>
      <c r="BR628" s="1326">
        <f>BR626-BR627</f>
        <v>63</v>
      </c>
      <c r="BS628" s="2653">
        <f>SUM(BO628:BR628)</f>
        <v>235</v>
      </c>
      <c r="BT628" s="1326">
        <f t="shared" ref="BT628:BV628" si="1406">BT626-BT627</f>
        <v>57</v>
      </c>
      <c r="BU628" s="1326">
        <f t="shared" si="1406"/>
        <v>60</v>
      </c>
      <c r="BV628" s="1326">
        <f t="shared" si="1406"/>
        <v>52</v>
      </c>
      <c r="BW628" s="1326">
        <f>BW626-BW627</f>
        <v>61</v>
      </c>
      <c r="BX628" s="2653">
        <f>SUM(BT628:BW628)</f>
        <v>230</v>
      </c>
      <c r="BY628" s="1326">
        <f t="shared" ref="BY628:CA628" si="1407">BY626-BY627</f>
        <v>54</v>
      </c>
      <c r="BZ628" s="1326">
        <f t="shared" si="1407"/>
        <v>51</v>
      </c>
      <c r="CA628" s="1326">
        <f t="shared" si="1407"/>
        <v>53</v>
      </c>
      <c r="CB628" s="1326">
        <f>CB626-CB627</f>
        <v>65</v>
      </c>
      <c r="CC628" s="2653">
        <f>SUM(BY628:CB628)</f>
        <v>223</v>
      </c>
      <c r="CD628" s="1326">
        <f t="shared" ref="CD628:CF628" si="1408">CD626-CD627</f>
        <v>58</v>
      </c>
      <c r="CE628" s="1326">
        <f t="shared" si="1408"/>
        <v>55</v>
      </c>
      <c r="CF628" s="1326">
        <f t="shared" si="1408"/>
        <v>55</v>
      </c>
      <c r="CG628" s="1326">
        <f>CG626-CG627</f>
        <v>58</v>
      </c>
      <c r="CH628" s="2653">
        <f>SUM(CD628:CG628)</f>
        <v>226</v>
      </c>
      <c r="CI628" s="1326">
        <f t="shared" ref="CI628:CK628" si="1409">CI626-CI627</f>
        <v>56</v>
      </c>
      <c r="CJ628" s="1326">
        <f t="shared" si="1409"/>
        <v>55</v>
      </c>
      <c r="CK628" s="1326">
        <f t="shared" si="1409"/>
        <v>53</v>
      </c>
      <c r="CL628" s="1326">
        <f>CL626-CL627</f>
        <v>63</v>
      </c>
      <c r="CM628" s="2653">
        <f>SUM(CI628:CL628)</f>
        <v>227</v>
      </c>
      <c r="CN628" s="1330">
        <f>0.236*CN627</f>
        <v>55.493983999999998</v>
      </c>
      <c r="CO628" s="1330">
        <f t="shared" ref="CO628:CP628" si="1410">0.236*CO627</f>
        <v>56.659824</v>
      </c>
      <c r="CP628" s="1330">
        <f t="shared" si="1410"/>
        <v>56.193487999999995</v>
      </c>
      <c r="CQ628" s="1330">
        <f>CR628-CN628-CO628-CP628</f>
        <v>55.618875200000012</v>
      </c>
      <c r="CR628" s="2710">
        <f>Caribbean!AA66</f>
        <v>223.96617119999999</v>
      </c>
      <c r="CS628" s="1326"/>
      <c r="CT628" s="1326"/>
      <c r="CU628" s="1326"/>
      <c r="CV628" s="1318"/>
      <c r="CW628" s="1318"/>
      <c r="CX628" s="1318"/>
      <c r="CY628" s="1318"/>
      <c r="CZ628" s="1318"/>
      <c r="DA628" s="1318"/>
      <c r="DB628" s="1318"/>
      <c r="DC628" s="1318"/>
      <c r="DD628" s="1318"/>
      <c r="DE628" s="1318"/>
      <c r="DF628" s="1318"/>
      <c r="DG628" s="1318"/>
      <c r="DH628" s="1318"/>
      <c r="DI628" s="1318"/>
      <c r="DJ628" s="1318"/>
      <c r="DK628" s="1318"/>
      <c r="DL628" s="1318"/>
      <c r="DM628" s="1318"/>
      <c r="DN628" s="1318"/>
      <c r="DO628" s="1318"/>
      <c r="DP628" s="1318"/>
      <c r="DQ628" s="1318"/>
      <c r="DR628" s="1318"/>
      <c r="DS628" s="1318"/>
      <c r="DT628" s="1318"/>
      <c r="DU628" s="1318"/>
      <c r="DV628" s="1318"/>
      <c r="DW628" s="1318"/>
      <c r="DX628" s="1318"/>
      <c r="DY628" s="1318"/>
      <c r="DZ628" s="1318"/>
      <c r="EA628" s="1318"/>
      <c r="EB628" s="1318"/>
      <c r="EC628" s="1318"/>
      <c r="ED628" s="1318"/>
      <c r="EE628" s="1318"/>
      <c r="EF628" s="1318"/>
      <c r="EG628" s="1318"/>
      <c r="EH628" s="1318"/>
      <c r="EI628" s="1318"/>
      <c r="EJ628" s="1318"/>
      <c r="EK628" s="1318"/>
      <c r="EL628" s="1318"/>
      <c r="EM628" s="1318"/>
      <c r="EN628" s="1318"/>
      <c r="EO628" s="1318"/>
      <c r="EP628" s="1318"/>
      <c r="EQ628" s="1318"/>
      <c r="ER628" s="1318"/>
      <c r="ES628" s="1318"/>
      <c r="ET628" s="1318"/>
      <c r="EU628" s="1318"/>
      <c r="EV628" s="1318"/>
      <c r="EW628" s="1318"/>
      <c r="EX628" s="1318"/>
      <c r="EY628" s="1318"/>
      <c r="EZ628" s="1318"/>
      <c r="FA628" s="1318"/>
      <c r="FB628" s="1318"/>
      <c r="FC628" s="1318"/>
      <c r="FD628" s="1318"/>
      <c r="FE628" s="1318"/>
      <c r="FF628" s="1318"/>
      <c r="FG628" s="1318"/>
      <c r="FH628" s="1318"/>
      <c r="FI628" s="1318"/>
      <c r="FJ628" s="1318"/>
      <c r="FK628" s="1318"/>
      <c r="FL628" s="1318"/>
      <c r="FM628" s="1318"/>
      <c r="FN628" s="1318"/>
      <c r="FO628" s="1318"/>
      <c r="FP628" s="1318"/>
      <c r="FQ628" s="1318"/>
      <c r="FR628" s="1318"/>
      <c r="FS628" s="1318"/>
      <c r="FT628" s="1318"/>
      <c r="FU628" s="1318"/>
      <c r="FV628" s="1318"/>
      <c r="FW628" s="1318"/>
      <c r="FX628" s="1318"/>
      <c r="GD628" s="1511"/>
      <c r="GE628" s="1430"/>
      <c r="GF628" s="1431"/>
      <c r="GG628" s="1511"/>
      <c r="GH628" s="1430"/>
      <c r="GI628" s="1511"/>
      <c r="GJ628" s="1430"/>
      <c r="GK628" s="1633"/>
      <c r="GL628" s="1638"/>
      <c r="GM628" s="1773"/>
      <c r="GN628" s="1762"/>
      <c r="GO628" s="1859"/>
      <c r="GP628" s="1433"/>
      <c r="GQ628" s="1511"/>
      <c r="GR628" s="1430"/>
      <c r="GS628" s="1859"/>
      <c r="GT628" s="1433"/>
      <c r="GU628" s="1859"/>
      <c r="GV628" s="1433"/>
      <c r="GW628" s="1326"/>
      <c r="GX628" s="1318"/>
      <c r="GY628" s="1773"/>
      <c r="GZ628" s="1318"/>
    </row>
    <row r="629" spans="1:208" customFormat="1" ht="14.25" customHeight="1">
      <c r="A629" s="1318"/>
      <c r="B629" s="1063"/>
      <c r="C629" s="1318"/>
      <c r="D629" s="1318"/>
      <c r="E629" s="1318"/>
      <c r="F629" s="1318"/>
      <c r="G629" s="1318"/>
      <c r="H629" s="1318"/>
      <c r="I629" s="1318"/>
      <c r="J629" s="1318"/>
      <c r="K629" s="1318"/>
      <c r="L629" s="1318"/>
      <c r="M629" s="1318"/>
      <c r="N629" s="1318"/>
      <c r="O629" s="1318"/>
      <c r="P629" s="1318"/>
      <c r="Q629" s="1321"/>
      <c r="R629" s="1318"/>
      <c r="S629" s="1318"/>
      <c r="T629" s="1318"/>
      <c r="U629" s="1318"/>
      <c r="V629" s="1326"/>
      <c r="W629" s="1326"/>
      <c r="X629" s="1326"/>
      <c r="Y629" s="1326"/>
      <c r="Z629" s="1326"/>
      <c r="AA629" s="1326"/>
      <c r="AB629" s="1326"/>
      <c r="AC629" s="1326"/>
      <c r="AD629" s="1326"/>
      <c r="AE629" s="1326"/>
      <c r="AF629" s="1326"/>
      <c r="AG629" s="1326"/>
      <c r="AH629" s="1326"/>
      <c r="AI629" s="1321"/>
      <c r="AJ629" s="1321"/>
      <c r="AK629" s="1326"/>
      <c r="AL629" s="1326"/>
      <c r="AM629" s="1326"/>
      <c r="AN629" s="1326"/>
      <c r="AO629" s="1326"/>
      <c r="AP629" s="1326"/>
      <c r="AQ629" s="1326"/>
      <c r="AR629" s="1326"/>
      <c r="AS629" s="1326"/>
      <c r="AT629" s="1326"/>
      <c r="AU629" s="1326"/>
      <c r="AV629" s="1326"/>
      <c r="AW629" s="1326"/>
      <c r="AX629" s="1326"/>
      <c r="AY629" s="1326"/>
      <c r="AZ629" s="1326"/>
      <c r="BA629" s="1326"/>
      <c r="BB629" s="1326"/>
      <c r="BC629" s="1326"/>
      <c r="BD629" s="1326"/>
      <c r="BE629" s="1326"/>
      <c r="BF629" s="1326"/>
      <c r="BG629" s="1326"/>
      <c r="BH629" s="1326"/>
      <c r="BI629" s="1326"/>
      <c r="BJ629" s="1326"/>
      <c r="BK629" s="1326"/>
      <c r="BL629" s="1326"/>
      <c r="BM629" s="1326"/>
      <c r="BN629" s="2661"/>
      <c r="BO629" s="1326"/>
      <c r="BP629" s="1326"/>
      <c r="BQ629" s="1326"/>
      <c r="BR629" s="1326"/>
      <c r="BS629" s="2661"/>
      <c r="BT629" s="1326"/>
      <c r="BU629" s="1326"/>
      <c r="BV629" s="1326"/>
      <c r="BW629" s="1326"/>
      <c r="BX629" s="2661"/>
      <c r="BY629" s="1326"/>
      <c r="BZ629" s="1326"/>
      <c r="CA629" s="1326"/>
      <c r="CB629" s="1326"/>
      <c r="CC629" s="2661"/>
      <c r="CD629" s="1326"/>
      <c r="CE629" s="1326"/>
      <c r="CF629" s="1326"/>
      <c r="CG629" s="1326"/>
      <c r="CH629" s="2661"/>
      <c r="CI629" s="1326"/>
      <c r="CJ629" s="1326"/>
      <c r="CK629" s="1326"/>
      <c r="CL629" s="1326"/>
      <c r="CM629" s="2661"/>
      <c r="CN629" s="1330"/>
      <c r="CO629" s="1330"/>
      <c r="CP629" s="1330"/>
      <c r="CQ629" s="1330"/>
      <c r="CR629" s="1511"/>
      <c r="CS629" s="1326"/>
      <c r="CT629" s="1326"/>
      <c r="CU629" s="1326"/>
      <c r="CV629" s="1318"/>
      <c r="CW629" s="1318"/>
      <c r="CX629" s="1318"/>
      <c r="CY629" s="1318"/>
      <c r="CZ629" s="1318"/>
      <c r="DA629" s="1318"/>
      <c r="DB629" s="1318"/>
      <c r="DC629" s="1318"/>
      <c r="DD629" s="1318"/>
      <c r="DE629" s="1318"/>
      <c r="DF629" s="1318"/>
      <c r="DG629" s="1318"/>
      <c r="DH629" s="1318"/>
      <c r="DI629" s="1318"/>
      <c r="DJ629" s="1318"/>
      <c r="DK629" s="1318"/>
      <c r="DL629" s="1318"/>
      <c r="DM629" s="1318"/>
      <c r="DN629" s="1318"/>
      <c r="DO629" s="1318"/>
      <c r="DP629" s="1318"/>
      <c r="DQ629" s="1318"/>
      <c r="DR629" s="1318"/>
      <c r="DS629" s="1318"/>
      <c r="DT629" s="1318"/>
      <c r="DU629" s="1318"/>
      <c r="DV629" s="1318"/>
      <c r="DW629" s="1318"/>
      <c r="DX629" s="1318"/>
      <c r="DY629" s="1318"/>
      <c r="DZ629" s="1318"/>
      <c r="EA629" s="1318"/>
      <c r="EB629" s="1318"/>
      <c r="EC629" s="1318"/>
      <c r="ED629" s="1318"/>
      <c r="EE629" s="1318"/>
      <c r="EF629" s="1318"/>
      <c r="EG629" s="1318"/>
      <c r="EH629" s="1318"/>
      <c r="EI629" s="1318"/>
      <c r="EJ629" s="1318"/>
      <c r="EK629" s="1318"/>
      <c r="EL629" s="1318"/>
      <c r="EM629" s="1318"/>
      <c r="EN629" s="1318"/>
      <c r="EO629" s="1318"/>
      <c r="EP629" s="1318"/>
      <c r="EQ629" s="1318"/>
      <c r="ER629" s="1318"/>
      <c r="ES629" s="1318"/>
      <c r="ET629" s="1318"/>
      <c r="EU629" s="1318"/>
      <c r="EV629" s="1318"/>
      <c r="EW629" s="1318"/>
      <c r="EX629" s="1318"/>
      <c r="EY629" s="1318"/>
      <c r="EZ629" s="1318"/>
      <c r="FA629" s="1318"/>
      <c r="FB629" s="1318"/>
      <c r="FC629" s="1318"/>
      <c r="FD629" s="1318"/>
      <c r="FE629" s="1318"/>
      <c r="FF629" s="1318"/>
      <c r="FG629" s="1318"/>
      <c r="FH629" s="1318"/>
      <c r="FI629" s="1318"/>
      <c r="FJ629" s="1318"/>
      <c r="FK629" s="1318"/>
      <c r="FL629" s="1318"/>
      <c r="FM629" s="1318"/>
      <c r="FN629" s="1318"/>
      <c r="FO629" s="1318"/>
      <c r="FP629" s="1318"/>
      <c r="FQ629" s="1318"/>
      <c r="FR629" s="1318"/>
      <c r="FS629" s="1318"/>
      <c r="FT629" s="1318"/>
      <c r="FU629" s="1318"/>
      <c r="FV629" s="1318"/>
      <c r="FW629" s="1318"/>
      <c r="FX629" s="1318"/>
      <c r="GD629" s="1511"/>
      <c r="GE629" s="1430"/>
      <c r="GF629" s="1431"/>
      <c r="GG629" s="1511"/>
      <c r="GH629" s="1430"/>
      <c r="GI629" s="1511"/>
      <c r="GJ629" s="1430"/>
      <c r="GK629" s="1633"/>
      <c r="GL629" s="1638"/>
      <c r="GM629" s="1773"/>
      <c r="GN629" s="1762"/>
      <c r="GO629" s="1859"/>
      <c r="GP629" s="1433"/>
      <c r="GQ629" s="1511"/>
      <c r="GR629" s="1430"/>
      <c r="GS629" s="1859"/>
      <c r="GT629" s="1433"/>
      <c r="GU629" s="1859"/>
      <c r="GV629" s="1433"/>
      <c r="GW629" s="1326"/>
      <c r="GX629" s="1318"/>
      <c r="GY629" s="1773"/>
      <c r="GZ629" s="1318"/>
    </row>
    <row r="630" spans="1:208" customFormat="1" ht="14.25" customHeight="1">
      <c r="A630" s="1318"/>
      <c r="B630" s="1063" t="s">
        <v>8750</v>
      </c>
      <c r="C630" s="1318"/>
      <c r="D630" s="1318"/>
      <c r="E630" s="1318"/>
      <c r="F630" s="1318"/>
      <c r="G630" s="1318"/>
      <c r="H630" s="1318"/>
      <c r="I630" s="1318"/>
      <c r="J630" s="1318"/>
      <c r="K630" s="1318"/>
      <c r="L630" s="1318"/>
      <c r="M630" s="1318"/>
      <c r="N630" s="1318"/>
      <c r="O630" s="1318"/>
      <c r="P630" s="1318"/>
      <c r="Q630" s="1321"/>
      <c r="R630" s="1318"/>
      <c r="S630" s="1318"/>
      <c r="T630" s="1318"/>
      <c r="U630" s="1318"/>
      <c r="V630" s="1326"/>
      <c r="W630" s="1326"/>
      <c r="X630" s="1326"/>
      <c r="Y630" s="1326"/>
      <c r="Z630" s="1326"/>
      <c r="AA630" s="1326"/>
      <c r="AB630" s="1326"/>
      <c r="AC630" s="1326"/>
      <c r="AD630" s="1326"/>
      <c r="AE630" s="1326"/>
      <c r="AF630" s="1326"/>
      <c r="AG630" s="1326"/>
      <c r="AH630" s="1326"/>
      <c r="AI630" s="1321"/>
      <c r="AJ630" s="1321"/>
      <c r="AK630" s="1326"/>
      <c r="AL630" s="1326"/>
      <c r="AM630" s="1326"/>
      <c r="AN630" s="1326"/>
      <c r="AO630" s="1326"/>
      <c r="AP630" s="1326"/>
      <c r="AQ630" s="1326"/>
      <c r="AR630" s="1326"/>
      <c r="AS630" s="1326"/>
      <c r="AT630" s="1326"/>
      <c r="AU630" s="1326"/>
      <c r="AV630" s="1326"/>
      <c r="AW630" s="1326"/>
      <c r="AX630" s="1326"/>
      <c r="AY630" s="1326"/>
      <c r="AZ630" s="1326"/>
      <c r="BA630" s="1326"/>
      <c r="BB630" s="1326"/>
      <c r="BC630" s="1326"/>
      <c r="BD630" s="1326"/>
      <c r="BE630" s="1326"/>
      <c r="BF630" s="1326"/>
      <c r="BG630" s="1326"/>
      <c r="BH630" s="1326"/>
      <c r="BI630" s="1326"/>
      <c r="BJ630" s="1355">
        <v>174</v>
      </c>
      <c r="BK630" s="1355">
        <v>165</v>
      </c>
      <c r="BL630" s="1355">
        <v>166</v>
      </c>
      <c r="BM630" s="1355">
        <v>170</v>
      </c>
      <c r="BN630" s="2653">
        <f>SUM(BJ630:BM630)</f>
        <v>675</v>
      </c>
      <c r="BO630" s="1355">
        <v>168</v>
      </c>
      <c r="BP630" s="1355">
        <v>171</v>
      </c>
      <c r="BQ630" s="1355">
        <v>167</v>
      </c>
      <c r="BR630" s="1355">
        <v>168</v>
      </c>
      <c r="BS630" s="2653">
        <f>SUM(BO630:BR630)</f>
        <v>674</v>
      </c>
      <c r="BT630" s="1355">
        <v>169</v>
      </c>
      <c r="BU630" s="1355">
        <v>178</v>
      </c>
      <c r="BV630" s="1355">
        <v>184</v>
      </c>
      <c r="BW630" s="1355">
        <v>184</v>
      </c>
      <c r="BX630" s="2653">
        <f>SUM(BT630:BW630)</f>
        <v>715</v>
      </c>
      <c r="BY630" s="1355">
        <v>175</v>
      </c>
      <c r="BZ630" s="1355">
        <v>180</v>
      </c>
      <c r="CA630" s="1355">
        <v>181</v>
      </c>
      <c r="CB630" s="1355">
        <v>183</v>
      </c>
      <c r="CC630" s="2653">
        <f>SUM(BY630:CB630)</f>
        <v>719</v>
      </c>
      <c r="CD630" s="1355">
        <v>179</v>
      </c>
      <c r="CE630" s="1355">
        <v>181</v>
      </c>
      <c r="CF630" s="1355">
        <v>181</v>
      </c>
      <c r="CG630" s="1355">
        <v>180</v>
      </c>
      <c r="CH630" s="2653">
        <f>SUM(CD630:CG630)</f>
        <v>721</v>
      </c>
      <c r="CI630" s="1355">
        <v>183</v>
      </c>
      <c r="CJ630" s="1355">
        <v>184</v>
      </c>
      <c r="CK630" s="1355">
        <v>182</v>
      </c>
      <c r="CL630" s="1355">
        <v>181</v>
      </c>
      <c r="CM630" s="2653">
        <f>SUM(CI630:CL630)</f>
        <v>730</v>
      </c>
      <c r="CN630" s="1330">
        <f>CN631+CN632</f>
        <v>187.685316</v>
      </c>
      <c r="CO630" s="1330">
        <f t="shared" ref="CO630:CQ630" si="1411">CO631+CO632</f>
        <v>187.685316</v>
      </c>
      <c r="CP630" s="1330">
        <f t="shared" si="1411"/>
        <v>184.59160199999997</v>
      </c>
      <c r="CQ630" s="1330">
        <f t="shared" si="1411"/>
        <v>184.71682703286405</v>
      </c>
      <c r="CR630" s="2710">
        <f>Caribbean!AA96</f>
        <v>744.67906103286396</v>
      </c>
      <c r="CS630" s="1326"/>
      <c r="CT630" s="1326"/>
      <c r="CU630" s="1326"/>
      <c r="CV630" s="1318"/>
      <c r="CW630" s="1318"/>
      <c r="CX630" s="1318"/>
      <c r="CY630" s="1318"/>
      <c r="CZ630" s="1318"/>
      <c r="DA630" s="1318"/>
      <c r="DB630" s="1318"/>
      <c r="DC630" s="1318"/>
      <c r="DD630" s="1318"/>
      <c r="DE630" s="1318"/>
      <c r="DF630" s="1318"/>
      <c r="DG630" s="1318"/>
      <c r="DH630" s="1318"/>
      <c r="DI630" s="1318"/>
      <c r="DJ630" s="1318"/>
      <c r="DK630" s="1318"/>
      <c r="DL630" s="1318"/>
      <c r="DM630" s="1318"/>
      <c r="DN630" s="1318"/>
      <c r="DO630" s="1318"/>
      <c r="DP630" s="1318"/>
      <c r="DQ630" s="1318"/>
      <c r="DR630" s="1318"/>
      <c r="DS630" s="1318"/>
      <c r="DT630" s="1318"/>
      <c r="DU630" s="1318"/>
      <c r="DV630" s="1318"/>
      <c r="DW630" s="1318"/>
      <c r="DX630" s="1318"/>
      <c r="DY630" s="1318"/>
      <c r="DZ630" s="1318"/>
      <c r="EA630" s="1318"/>
      <c r="EB630" s="1318"/>
      <c r="EC630" s="1318"/>
      <c r="ED630" s="1318"/>
      <c r="EE630" s="1318"/>
      <c r="EF630" s="1318"/>
      <c r="EG630" s="1318"/>
      <c r="EH630" s="1318"/>
      <c r="EI630" s="1318"/>
      <c r="EJ630" s="1318"/>
      <c r="EK630" s="1318"/>
      <c r="EL630" s="1318"/>
      <c r="EM630" s="1318"/>
      <c r="EN630" s="1318"/>
      <c r="EO630" s="1318"/>
      <c r="EP630" s="1318"/>
      <c r="EQ630" s="1318"/>
      <c r="ER630" s="1318"/>
      <c r="ES630" s="1318"/>
      <c r="ET630" s="1318"/>
      <c r="EU630" s="1318"/>
      <c r="EV630" s="1318"/>
      <c r="EW630" s="1318"/>
      <c r="EX630" s="1318"/>
      <c r="EY630" s="1318"/>
      <c r="EZ630" s="1318"/>
      <c r="FA630" s="1318"/>
      <c r="FB630" s="1318"/>
      <c r="FC630" s="1318"/>
      <c r="FD630" s="1318"/>
      <c r="FE630" s="1318"/>
      <c r="FF630" s="1318"/>
      <c r="FG630" s="1318"/>
      <c r="FH630" s="1318"/>
      <c r="FI630" s="1318"/>
      <c r="FJ630" s="1318"/>
      <c r="FK630" s="1318"/>
      <c r="FL630" s="1318"/>
      <c r="FM630" s="1318"/>
      <c r="FN630" s="1318"/>
      <c r="FO630" s="1318"/>
      <c r="FP630" s="1318"/>
      <c r="FQ630" s="1318"/>
      <c r="FR630" s="1318"/>
      <c r="FS630" s="1318"/>
      <c r="FT630" s="1318"/>
      <c r="FU630" s="1318"/>
      <c r="FV630" s="1318"/>
      <c r="FW630" s="1318"/>
      <c r="FX630" s="1318"/>
      <c r="GD630" s="1511"/>
      <c r="GE630" s="1430"/>
      <c r="GF630" s="1431"/>
      <c r="GG630" s="1511"/>
      <c r="GH630" s="1430"/>
      <c r="GI630" s="1511"/>
      <c r="GJ630" s="1430"/>
      <c r="GK630" s="1633"/>
      <c r="GL630" s="1638"/>
      <c r="GM630" s="1773"/>
      <c r="GN630" s="1762"/>
      <c r="GO630" s="1859"/>
      <c r="GP630" s="1433"/>
      <c r="GQ630" s="1511"/>
      <c r="GR630" s="1430"/>
      <c r="GS630" s="1859"/>
      <c r="GT630" s="1433"/>
      <c r="GU630" s="1859"/>
      <c r="GV630" s="1433"/>
      <c r="GW630" s="1326"/>
      <c r="GX630" s="1318"/>
      <c r="GY630" s="1773"/>
      <c r="GZ630" s="1318"/>
    </row>
    <row r="631" spans="1:208" customFormat="1" ht="14.25" customHeight="1">
      <c r="A631" s="1318"/>
      <c r="B631" s="1069" t="s">
        <v>8734</v>
      </c>
      <c r="C631" s="1318"/>
      <c r="D631" s="1318"/>
      <c r="E631" s="1318"/>
      <c r="F631" s="1318"/>
      <c r="G631" s="1318"/>
      <c r="H631" s="1318"/>
      <c r="I631" s="1318"/>
      <c r="J631" s="1318"/>
      <c r="K631" s="1318"/>
      <c r="L631" s="1318"/>
      <c r="M631" s="1318"/>
      <c r="N631" s="1318"/>
      <c r="O631" s="1318"/>
      <c r="P631" s="1318"/>
      <c r="Q631" s="1321"/>
      <c r="R631" s="1318"/>
      <c r="S631" s="1318"/>
      <c r="T631" s="1318"/>
      <c r="U631" s="1318"/>
      <c r="V631" s="1326"/>
      <c r="W631" s="1326"/>
      <c r="X631" s="1326"/>
      <c r="Y631" s="1326"/>
      <c r="Z631" s="1326"/>
      <c r="AA631" s="1326"/>
      <c r="AB631" s="1326"/>
      <c r="AC631" s="1326"/>
      <c r="AD631" s="1326"/>
      <c r="AE631" s="1326"/>
      <c r="AF631" s="1326"/>
      <c r="AG631" s="1326"/>
      <c r="AH631" s="1326"/>
      <c r="AI631" s="1321"/>
      <c r="AJ631" s="1321"/>
      <c r="AK631" s="1326"/>
      <c r="AL631" s="1326"/>
      <c r="AM631" s="1326"/>
      <c r="AN631" s="1326"/>
      <c r="AO631" s="1326"/>
      <c r="AP631" s="1326"/>
      <c r="AQ631" s="1326"/>
      <c r="AR631" s="1326"/>
      <c r="AS631" s="1326"/>
      <c r="AT631" s="1326"/>
      <c r="AU631" s="1326"/>
      <c r="AV631" s="1326"/>
      <c r="AW631" s="1326"/>
      <c r="AX631" s="1326"/>
      <c r="AY631" s="1326"/>
      <c r="AZ631" s="1326"/>
      <c r="BA631" s="1326"/>
      <c r="BB631" s="1326"/>
      <c r="BC631" s="1326"/>
      <c r="BD631" s="1326"/>
      <c r="BE631" s="1326"/>
      <c r="BF631" s="1326"/>
      <c r="BG631" s="1326"/>
      <c r="BH631" s="1326"/>
      <c r="BI631" s="1326"/>
      <c r="BJ631" s="1380">
        <f t="shared" ref="BJ631:BL631" si="1412">BJ637-BJ627</f>
        <v>171</v>
      </c>
      <c r="BK631" s="1380">
        <f t="shared" si="1412"/>
        <v>163</v>
      </c>
      <c r="BL631" s="1380">
        <f t="shared" si="1412"/>
        <v>163</v>
      </c>
      <c r="BM631" s="1380">
        <f>BM637-BM627</f>
        <v>167</v>
      </c>
      <c r="BN631" s="2654">
        <f>SUM(BJ631:BM631)</f>
        <v>664</v>
      </c>
      <c r="BO631" s="1380">
        <f t="shared" ref="BO631:BQ631" si="1413">BO637-BO627</f>
        <v>165</v>
      </c>
      <c r="BP631" s="1380">
        <f t="shared" si="1413"/>
        <v>170</v>
      </c>
      <c r="BQ631" s="1380">
        <f t="shared" si="1413"/>
        <v>165</v>
      </c>
      <c r="BR631" s="1380">
        <f>BR637-BR627</f>
        <v>164</v>
      </c>
      <c r="BS631" s="2654">
        <f>SUM(BO631:BR631)</f>
        <v>664</v>
      </c>
      <c r="BT631" s="1380">
        <f t="shared" ref="BT631:BV631" si="1414">BT637-BT627</f>
        <v>167</v>
      </c>
      <c r="BU631" s="1380">
        <f t="shared" si="1414"/>
        <v>176</v>
      </c>
      <c r="BV631" s="1380">
        <f t="shared" si="1414"/>
        <v>180</v>
      </c>
      <c r="BW631" s="1380">
        <f>BW637-BW627</f>
        <v>181</v>
      </c>
      <c r="BX631" s="2654">
        <f>SUM(BT631:BW631)</f>
        <v>704</v>
      </c>
      <c r="BY631" s="1380">
        <f t="shared" ref="BY631:CA631" si="1415">BY637-BY627</f>
        <v>172</v>
      </c>
      <c r="BZ631" s="1380">
        <f t="shared" si="1415"/>
        <v>177</v>
      </c>
      <c r="CA631" s="1380">
        <f t="shared" si="1415"/>
        <v>177</v>
      </c>
      <c r="CB631" s="1380">
        <f>CB637-CB627</f>
        <v>178</v>
      </c>
      <c r="CC631" s="2654">
        <f>SUM(BY631:CB631)</f>
        <v>704</v>
      </c>
      <c r="CD631" s="1380">
        <f t="shared" ref="CD631:CF631" si="1416">CD637-CD627</f>
        <v>175</v>
      </c>
      <c r="CE631" s="1380">
        <f t="shared" si="1416"/>
        <v>177</v>
      </c>
      <c r="CF631" s="1380">
        <f t="shared" si="1416"/>
        <v>178</v>
      </c>
      <c r="CG631" s="1380">
        <f>CG637-CG627</f>
        <v>177</v>
      </c>
      <c r="CH631" s="2654">
        <f>SUM(CD631:CG631)</f>
        <v>707</v>
      </c>
      <c r="CI631" s="1380">
        <f t="shared" ref="CI631:CK631" si="1417">CI637-CI627</f>
        <v>182</v>
      </c>
      <c r="CJ631" s="1380">
        <f t="shared" si="1417"/>
        <v>182</v>
      </c>
      <c r="CK631" s="1380">
        <f t="shared" si="1417"/>
        <v>179</v>
      </c>
      <c r="CL631" s="1380">
        <f>CL637-CL627</f>
        <v>177</v>
      </c>
      <c r="CM631" s="2654">
        <f>SUM(CI631:CL631)</f>
        <v>720</v>
      </c>
      <c r="CN631" s="1413">
        <f>CI631*1.017</f>
        <v>185.09399999999999</v>
      </c>
      <c r="CO631" s="1413">
        <f t="shared" ref="CO631:CP631" si="1418">CJ631*1.017</f>
        <v>185.09399999999999</v>
      </c>
      <c r="CP631" s="1413">
        <f t="shared" si="1418"/>
        <v>182.04299999999998</v>
      </c>
      <c r="CQ631" s="1413">
        <f>CR631-CN631-CO631-CP631</f>
        <v>182.16649608763711</v>
      </c>
      <c r="CR631" s="2710">
        <f>Caribbean!AA97</f>
        <v>734.39749608763702</v>
      </c>
      <c r="CS631" s="1326"/>
      <c r="CT631" s="1326"/>
      <c r="CU631" s="1326"/>
      <c r="CV631" s="1318"/>
      <c r="CW631" s="1318"/>
      <c r="CX631" s="1318"/>
      <c r="CY631" s="1318"/>
      <c r="CZ631" s="1318"/>
      <c r="DA631" s="1318"/>
      <c r="DB631" s="1318"/>
      <c r="DC631" s="1318"/>
      <c r="DD631" s="1318"/>
      <c r="DE631" s="1318"/>
      <c r="DF631" s="1318"/>
      <c r="DG631" s="1318"/>
      <c r="DH631" s="1318"/>
      <c r="DI631" s="1318"/>
      <c r="DJ631" s="1318"/>
      <c r="DK631" s="1318"/>
      <c r="DL631" s="1318"/>
      <c r="DM631" s="1318"/>
      <c r="DN631" s="1318"/>
      <c r="DO631" s="1318"/>
      <c r="DP631" s="1318"/>
      <c r="DQ631" s="1318"/>
      <c r="DR631" s="1318"/>
      <c r="DS631" s="1318"/>
      <c r="DT631" s="1318"/>
      <c r="DU631" s="1318"/>
      <c r="DV631" s="1318"/>
      <c r="DW631" s="1318"/>
      <c r="DX631" s="1318"/>
      <c r="DY631" s="1318"/>
      <c r="DZ631" s="1318"/>
      <c r="EA631" s="1318"/>
      <c r="EB631" s="1318"/>
      <c r="EC631" s="1318"/>
      <c r="ED631" s="1318"/>
      <c r="EE631" s="1318"/>
      <c r="EF631" s="1318"/>
      <c r="EG631" s="1318"/>
      <c r="EH631" s="1318"/>
      <c r="EI631" s="1318"/>
      <c r="EJ631" s="1318"/>
      <c r="EK631" s="1318"/>
      <c r="EL631" s="1318"/>
      <c r="EM631" s="1318"/>
      <c r="EN631" s="1318"/>
      <c r="EO631" s="1318"/>
      <c r="EP631" s="1318"/>
      <c r="EQ631" s="1318"/>
      <c r="ER631" s="1318"/>
      <c r="ES631" s="1318"/>
      <c r="ET631" s="1318"/>
      <c r="EU631" s="1318"/>
      <c r="EV631" s="1318"/>
      <c r="EW631" s="1318"/>
      <c r="EX631" s="1318"/>
      <c r="EY631" s="1318"/>
      <c r="EZ631" s="1318"/>
      <c r="FA631" s="1318"/>
      <c r="FB631" s="1318"/>
      <c r="FC631" s="1318"/>
      <c r="FD631" s="1318"/>
      <c r="FE631" s="1318"/>
      <c r="FF631" s="1318"/>
      <c r="FG631" s="1318"/>
      <c r="FH631" s="1318"/>
      <c r="FI631" s="1318"/>
      <c r="FJ631" s="1318"/>
      <c r="FK631" s="1318"/>
      <c r="FL631" s="1318"/>
      <c r="FM631" s="1318"/>
      <c r="FN631" s="1318"/>
      <c r="FO631" s="1318"/>
      <c r="FP631" s="1318"/>
      <c r="FQ631" s="1318"/>
      <c r="FR631" s="1318"/>
      <c r="FS631" s="1318"/>
      <c r="FT631" s="1318"/>
      <c r="FU631" s="1318"/>
      <c r="FV631" s="1318"/>
      <c r="FW631" s="1318"/>
      <c r="FX631" s="1318"/>
      <c r="GD631" s="1511"/>
      <c r="GE631" s="1430"/>
      <c r="GF631" s="1431"/>
      <c r="GG631" s="1511"/>
      <c r="GH631" s="1430"/>
      <c r="GI631" s="1511"/>
      <c r="GJ631" s="1430"/>
      <c r="GK631" s="1633"/>
      <c r="GL631" s="1638"/>
      <c r="GM631" s="1773"/>
      <c r="GN631" s="1762"/>
      <c r="GO631" s="1859"/>
      <c r="GP631" s="1433"/>
      <c r="GQ631" s="1511"/>
      <c r="GR631" s="1430"/>
      <c r="GS631" s="1859"/>
      <c r="GT631" s="1433"/>
      <c r="GU631" s="1859"/>
      <c r="GV631" s="1433"/>
      <c r="GW631" s="1326"/>
      <c r="GX631" s="1318"/>
      <c r="GY631" s="1773"/>
      <c r="GZ631" s="1318"/>
    </row>
    <row r="632" spans="1:208" customFormat="1" ht="14.25" customHeight="1">
      <c r="A632" s="1318"/>
      <c r="B632" s="1063" t="s">
        <v>3312</v>
      </c>
      <c r="C632" s="1318"/>
      <c r="D632" s="1318"/>
      <c r="E632" s="1318"/>
      <c r="F632" s="1318"/>
      <c r="G632" s="1318"/>
      <c r="H632" s="1318"/>
      <c r="I632" s="1318"/>
      <c r="J632" s="1318"/>
      <c r="K632" s="1318"/>
      <c r="L632" s="1318"/>
      <c r="M632" s="1318"/>
      <c r="N632" s="1318"/>
      <c r="O632" s="1318"/>
      <c r="P632" s="1318"/>
      <c r="Q632" s="1321"/>
      <c r="R632" s="1318"/>
      <c r="S632" s="1318"/>
      <c r="T632" s="1318"/>
      <c r="U632" s="1318"/>
      <c r="V632" s="1326"/>
      <c r="W632" s="1326"/>
      <c r="X632" s="1326"/>
      <c r="Y632" s="1326"/>
      <c r="Z632" s="1326"/>
      <c r="AA632" s="1326"/>
      <c r="AB632" s="1326"/>
      <c r="AC632" s="1326"/>
      <c r="AD632" s="1326"/>
      <c r="AE632" s="1326"/>
      <c r="AF632" s="1326"/>
      <c r="AG632" s="1326"/>
      <c r="AH632" s="1326"/>
      <c r="AI632" s="1321"/>
      <c r="AJ632" s="1321"/>
      <c r="AK632" s="1326"/>
      <c r="AL632" s="1326"/>
      <c r="AM632" s="1326"/>
      <c r="AN632" s="1326"/>
      <c r="AO632" s="1326"/>
      <c r="AP632" s="1326"/>
      <c r="AQ632" s="1326"/>
      <c r="AR632" s="1326"/>
      <c r="AS632" s="1326"/>
      <c r="AT632" s="1326"/>
      <c r="AU632" s="1326"/>
      <c r="AV632" s="1326"/>
      <c r="AW632" s="1326"/>
      <c r="AX632" s="1326"/>
      <c r="AY632" s="1326"/>
      <c r="AZ632" s="1326"/>
      <c r="BA632" s="1326"/>
      <c r="BB632" s="1326"/>
      <c r="BC632" s="1326"/>
      <c r="BD632" s="1326"/>
      <c r="BE632" s="1326"/>
      <c r="BF632" s="1326"/>
      <c r="BG632" s="1326"/>
      <c r="BH632" s="1326"/>
      <c r="BI632" s="1326"/>
      <c r="BJ632" s="1326">
        <f t="shared" ref="BJ632:BL632" si="1419">BJ630-BJ631</f>
        <v>3</v>
      </c>
      <c r="BK632" s="1326">
        <f t="shared" si="1419"/>
        <v>2</v>
      </c>
      <c r="BL632" s="1326">
        <f t="shared" si="1419"/>
        <v>3</v>
      </c>
      <c r="BM632" s="1326">
        <f>BM630-BM631</f>
        <v>3</v>
      </c>
      <c r="BN632" s="2653">
        <f>SUM(BJ632:BM632)</f>
        <v>11</v>
      </c>
      <c r="BO632" s="1326">
        <f t="shared" ref="BO632:BQ632" si="1420">BO630-BO631</f>
        <v>3</v>
      </c>
      <c r="BP632" s="1326">
        <f t="shared" si="1420"/>
        <v>1</v>
      </c>
      <c r="BQ632" s="1326">
        <f t="shared" si="1420"/>
        <v>2</v>
      </c>
      <c r="BR632" s="1326">
        <f>BR630-BR631</f>
        <v>4</v>
      </c>
      <c r="BS632" s="2653">
        <f>SUM(BO632:BR632)</f>
        <v>10</v>
      </c>
      <c r="BT632" s="1326">
        <f t="shared" ref="BT632:BV632" si="1421">BT630-BT631</f>
        <v>2</v>
      </c>
      <c r="BU632" s="1326">
        <f t="shared" si="1421"/>
        <v>2</v>
      </c>
      <c r="BV632" s="1326">
        <f t="shared" si="1421"/>
        <v>4</v>
      </c>
      <c r="BW632" s="1326">
        <f>BW630-BW631</f>
        <v>3</v>
      </c>
      <c r="BX632" s="2653">
        <f>SUM(BT632:BW632)</f>
        <v>11</v>
      </c>
      <c r="BY632" s="1326">
        <f t="shared" ref="BY632:CA632" si="1422">BY630-BY631</f>
        <v>3</v>
      </c>
      <c r="BZ632" s="1326">
        <f t="shared" si="1422"/>
        <v>3</v>
      </c>
      <c r="CA632" s="1326">
        <f t="shared" si="1422"/>
        <v>4</v>
      </c>
      <c r="CB632" s="1326">
        <f>CB630-CB631</f>
        <v>5</v>
      </c>
      <c r="CC632" s="2653">
        <f>SUM(BY632:CB632)</f>
        <v>15</v>
      </c>
      <c r="CD632" s="1326">
        <f t="shared" ref="CD632:CF632" si="1423">CD630-CD631</f>
        <v>4</v>
      </c>
      <c r="CE632" s="1326">
        <f t="shared" si="1423"/>
        <v>4</v>
      </c>
      <c r="CF632" s="1326">
        <f t="shared" si="1423"/>
        <v>3</v>
      </c>
      <c r="CG632" s="1326">
        <f>CG630-CG631</f>
        <v>3</v>
      </c>
      <c r="CH632" s="2653">
        <f>SUM(CD632:CG632)</f>
        <v>14</v>
      </c>
      <c r="CI632" s="1326">
        <f t="shared" ref="CI632:CK632" si="1424">CI630-CI631</f>
        <v>1</v>
      </c>
      <c r="CJ632" s="1326">
        <f t="shared" si="1424"/>
        <v>2</v>
      </c>
      <c r="CK632" s="1326">
        <f t="shared" si="1424"/>
        <v>3</v>
      </c>
      <c r="CL632" s="1326">
        <f>CL630-CL631</f>
        <v>4</v>
      </c>
      <c r="CM632" s="2653">
        <f>SUM(CI632:CL632)</f>
        <v>10</v>
      </c>
      <c r="CN632" s="1330">
        <f>0.014*CN631</f>
        <v>2.591316</v>
      </c>
      <c r="CO632" s="1330">
        <f t="shared" ref="CO632:CP632" si="1425">0.014*CO631</f>
        <v>2.591316</v>
      </c>
      <c r="CP632" s="1330">
        <f t="shared" si="1425"/>
        <v>2.5486019999999998</v>
      </c>
      <c r="CQ632" s="1330">
        <f>CR632-CN632-CO632-CP632</f>
        <v>2.5503309452269187</v>
      </c>
      <c r="CR632" s="2710">
        <f>Caribbean!AA98</f>
        <v>10.281564945226918</v>
      </c>
      <c r="CS632" s="1326"/>
      <c r="CT632" s="1326"/>
      <c r="CU632" s="1326"/>
      <c r="CV632" s="1318"/>
      <c r="CW632" s="1318"/>
      <c r="CX632" s="1318"/>
      <c r="CY632" s="1318"/>
      <c r="CZ632" s="1318"/>
      <c r="DA632" s="1318"/>
      <c r="DB632" s="1318"/>
      <c r="DC632" s="1318"/>
      <c r="DD632" s="1318"/>
      <c r="DE632" s="1318"/>
      <c r="DF632" s="1318"/>
      <c r="DG632" s="1318"/>
      <c r="DH632" s="1318"/>
      <c r="DI632" s="1318"/>
      <c r="DJ632" s="1318"/>
      <c r="DK632" s="1318"/>
      <c r="DL632" s="1318"/>
      <c r="DM632" s="1318"/>
      <c r="DN632" s="1318"/>
      <c r="DO632" s="1318"/>
      <c r="DP632" s="1318"/>
      <c r="DQ632" s="1318"/>
      <c r="DR632" s="1318"/>
      <c r="DS632" s="1318"/>
      <c r="DT632" s="1318"/>
      <c r="DU632" s="1318"/>
      <c r="DV632" s="1318"/>
      <c r="DW632" s="1318"/>
      <c r="DX632" s="1318"/>
      <c r="DY632" s="1318"/>
      <c r="DZ632" s="1318"/>
      <c r="EA632" s="1318"/>
      <c r="EB632" s="1318"/>
      <c r="EC632" s="1318"/>
      <c r="ED632" s="1318"/>
      <c r="EE632" s="1318"/>
      <c r="EF632" s="1318"/>
      <c r="EG632" s="1318"/>
      <c r="EH632" s="1318"/>
      <c r="EI632" s="1318"/>
      <c r="EJ632" s="1318"/>
      <c r="EK632" s="1318"/>
      <c r="EL632" s="1318"/>
      <c r="EM632" s="1318"/>
      <c r="EN632" s="1318"/>
      <c r="EO632" s="1318"/>
      <c r="EP632" s="1318"/>
      <c r="EQ632" s="1318"/>
      <c r="ER632" s="1318"/>
      <c r="ES632" s="1318"/>
      <c r="ET632" s="1318"/>
      <c r="EU632" s="1318"/>
      <c r="EV632" s="1318"/>
      <c r="EW632" s="1318"/>
      <c r="EX632" s="1318"/>
      <c r="EY632" s="1318"/>
      <c r="EZ632" s="1318"/>
      <c r="FA632" s="1318"/>
      <c r="FB632" s="1318"/>
      <c r="FC632" s="1318"/>
      <c r="FD632" s="1318"/>
      <c r="FE632" s="1318"/>
      <c r="FF632" s="1318"/>
      <c r="FG632" s="1318"/>
      <c r="FH632" s="1318"/>
      <c r="FI632" s="1318"/>
      <c r="FJ632" s="1318"/>
      <c r="FK632" s="1318"/>
      <c r="FL632" s="1318"/>
      <c r="FM632" s="1318"/>
      <c r="FN632" s="1318"/>
      <c r="FO632" s="1318"/>
      <c r="FP632" s="1318"/>
      <c r="FQ632" s="1318"/>
      <c r="FR632" s="1318"/>
      <c r="FS632" s="1318"/>
      <c r="FT632" s="1318"/>
      <c r="FU632" s="1318"/>
      <c r="FV632" s="1318"/>
      <c r="FW632" s="1318"/>
      <c r="FX632" s="1318"/>
      <c r="GD632" s="1511"/>
      <c r="GE632" s="1430"/>
      <c r="GF632" s="1431"/>
      <c r="GG632" s="1511"/>
      <c r="GH632" s="1430"/>
      <c r="GI632" s="1511"/>
      <c r="GJ632" s="1430"/>
      <c r="GK632" s="1633"/>
      <c r="GL632" s="1638"/>
      <c r="GM632" s="1773"/>
      <c r="GN632" s="1762"/>
      <c r="GO632" s="1859"/>
      <c r="GP632" s="1433"/>
      <c r="GQ632" s="1511"/>
      <c r="GR632" s="1430"/>
      <c r="GS632" s="1859"/>
      <c r="GT632" s="1433"/>
      <c r="GU632" s="1859"/>
      <c r="GV632" s="1433"/>
      <c r="GW632" s="1326"/>
      <c r="GX632" s="1318"/>
      <c r="GY632" s="1773"/>
      <c r="GZ632" s="1318"/>
    </row>
    <row r="633" spans="1:208" customFormat="1" ht="14.25" customHeight="1">
      <c r="A633" s="1318"/>
      <c r="B633" s="1063"/>
      <c r="C633" s="1318"/>
      <c r="D633" s="1318"/>
      <c r="E633" s="1318"/>
      <c r="F633" s="1318"/>
      <c r="G633" s="1318"/>
      <c r="H633" s="1318"/>
      <c r="I633" s="1318"/>
      <c r="J633" s="1318"/>
      <c r="K633" s="1318"/>
      <c r="L633" s="1318"/>
      <c r="M633" s="1318"/>
      <c r="N633" s="1318"/>
      <c r="O633" s="1318"/>
      <c r="P633" s="1318"/>
      <c r="Q633" s="1321"/>
      <c r="R633" s="1318"/>
      <c r="S633" s="1318"/>
      <c r="T633" s="1318"/>
      <c r="U633" s="1318"/>
      <c r="V633" s="1326"/>
      <c r="W633" s="1326"/>
      <c r="X633" s="1326"/>
      <c r="Y633" s="1326"/>
      <c r="Z633" s="1326"/>
      <c r="AA633" s="1326"/>
      <c r="AB633" s="1326"/>
      <c r="AC633" s="1326"/>
      <c r="AD633" s="1326"/>
      <c r="AE633" s="1326"/>
      <c r="AF633" s="1326"/>
      <c r="AG633" s="1326"/>
      <c r="AH633" s="1326"/>
      <c r="AI633" s="1321"/>
      <c r="AJ633" s="1321"/>
      <c r="AK633" s="1326"/>
      <c r="AL633" s="1326"/>
      <c r="AM633" s="1326"/>
      <c r="AN633" s="1326"/>
      <c r="AO633" s="1326"/>
      <c r="AP633" s="1326"/>
      <c r="AQ633" s="1326"/>
      <c r="AR633" s="1326"/>
      <c r="AS633" s="1326"/>
      <c r="AT633" s="1326"/>
      <c r="AU633" s="1326"/>
      <c r="AV633" s="1326"/>
      <c r="AW633" s="1326"/>
      <c r="AX633" s="1326"/>
      <c r="AY633" s="1326"/>
      <c r="AZ633" s="1326"/>
      <c r="BA633" s="1326"/>
      <c r="BB633" s="1326"/>
      <c r="BC633" s="1326"/>
      <c r="BD633" s="1326"/>
      <c r="BE633" s="1326"/>
      <c r="BF633" s="1326"/>
      <c r="BG633" s="1326"/>
      <c r="BH633" s="1326"/>
      <c r="BI633" s="1326"/>
      <c r="BJ633" s="1326"/>
      <c r="BK633" s="1326"/>
      <c r="BL633" s="1326"/>
      <c r="BM633" s="1326"/>
      <c r="BN633" s="2661"/>
      <c r="BO633" s="1326"/>
      <c r="BP633" s="1326"/>
      <c r="BQ633" s="1326"/>
      <c r="BR633" s="1326"/>
      <c r="BS633" s="2661"/>
      <c r="BT633" s="1326"/>
      <c r="BU633" s="1326"/>
      <c r="BV633" s="1326"/>
      <c r="BW633" s="1326"/>
      <c r="BX633" s="2661"/>
      <c r="BY633" s="1326"/>
      <c r="BZ633" s="1326"/>
      <c r="CA633" s="1326"/>
      <c r="CB633" s="1326"/>
      <c r="CC633" s="2661"/>
      <c r="CD633" s="1326"/>
      <c r="CE633" s="1326"/>
      <c r="CF633" s="1326"/>
      <c r="CG633" s="1326"/>
      <c r="CH633" s="2661"/>
      <c r="CI633" s="1326"/>
      <c r="CJ633" s="1326"/>
      <c r="CK633" s="1326"/>
      <c r="CL633" s="1326"/>
      <c r="CM633" s="2661"/>
      <c r="CN633" s="1330"/>
      <c r="CO633" s="1330"/>
      <c r="CP633" s="1330"/>
      <c r="CQ633" s="1330"/>
      <c r="CR633" s="1511"/>
      <c r="CS633" s="1326"/>
      <c r="CT633" s="1326"/>
      <c r="CU633" s="1326"/>
      <c r="CV633" s="1318"/>
      <c r="CW633" s="1318"/>
      <c r="CX633" s="1318"/>
      <c r="CY633" s="1318"/>
      <c r="CZ633" s="1318"/>
      <c r="DA633" s="1318"/>
      <c r="DB633" s="1318"/>
      <c r="DC633" s="1318"/>
      <c r="DD633" s="1318"/>
      <c r="DE633" s="1318"/>
      <c r="DF633" s="1318"/>
      <c r="DG633" s="1318"/>
      <c r="DH633" s="1318"/>
      <c r="DI633" s="1318"/>
      <c r="DJ633" s="1318"/>
      <c r="DK633" s="1318"/>
      <c r="DL633" s="1318"/>
      <c r="DM633" s="1318"/>
      <c r="DN633" s="1318"/>
      <c r="DO633" s="1318"/>
      <c r="DP633" s="1318"/>
      <c r="DQ633" s="1318"/>
      <c r="DR633" s="1318"/>
      <c r="DS633" s="1318"/>
      <c r="DT633" s="1318"/>
      <c r="DU633" s="1318"/>
      <c r="DV633" s="1318"/>
      <c r="DW633" s="1318"/>
      <c r="DX633" s="1318"/>
      <c r="DY633" s="1318"/>
      <c r="DZ633" s="1318"/>
      <c r="EA633" s="1318"/>
      <c r="EB633" s="1318"/>
      <c r="EC633" s="1318"/>
      <c r="ED633" s="1318"/>
      <c r="EE633" s="1318"/>
      <c r="EF633" s="1318"/>
      <c r="EG633" s="1318"/>
      <c r="EH633" s="1318"/>
      <c r="EI633" s="1318"/>
      <c r="EJ633" s="1318"/>
      <c r="EK633" s="1318"/>
      <c r="EL633" s="1318"/>
      <c r="EM633" s="1318"/>
      <c r="EN633" s="1318"/>
      <c r="EO633" s="1318"/>
      <c r="EP633" s="1318"/>
      <c r="EQ633" s="1318"/>
      <c r="ER633" s="1318"/>
      <c r="ES633" s="1318"/>
      <c r="ET633" s="1318"/>
      <c r="EU633" s="1318"/>
      <c r="EV633" s="1318"/>
      <c r="EW633" s="1318"/>
      <c r="EX633" s="1318"/>
      <c r="EY633" s="1318"/>
      <c r="EZ633" s="1318"/>
      <c r="FA633" s="1318"/>
      <c r="FB633" s="1318"/>
      <c r="FC633" s="1318"/>
      <c r="FD633" s="1318"/>
      <c r="FE633" s="1318"/>
      <c r="FF633" s="1318"/>
      <c r="FG633" s="1318"/>
      <c r="FH633" s="1318"/>
      <c r="FI633" s="1318"/>
      <c r="FJ633" s="1318"/>
      <c r="FK633" s="1318"/>
      <c r="FL633" s="1318"/>
      <c r="FM633" s="1318"/>
      <c r="FN633" s="1318"/>
      <c r="FO633" s="1318"/>
      <c r="FP633" s="1318"/>
      <c r="FQ633" s="1318"/>
      <c r="FR633" s="1318"/>
      <c r="FS633" s="1318"/>
      <c r="FT633" s="1318"/>
      <c r="FU633" s="1318"/>
      <c r="FV633" s="1318"/>
      <c r="FW633" s="1318"/>
      <c r="FX633" s="1318"/>
      <c r="GD633" s="1511"/>
      <c r="GE633" s="1430"/>
      <c r="GF633" s="1431"/>
      <c r="GG633" s="1511"/>
      <c r="GH633" s="1430"/>
      <c r="GI633" s="1511"/>
      <c r="GJ633" s="1430"/>
      <c r="GK633" s="1633"/>
      <c r="GL633" s="1638"/>
      <c r="GM633" s="1773"/>
      <c r="GN633" s="1762"/>
      <c r="GO633" s="1859"/>
      <c r="GP633" s="1433"/>
      <c r="GQ633" s="1511"/>
      <c r="GR633" s="1430"/>
      <c r="GS633" s="1859"/>
      <c r="GT633" s="1433"/>
      <c r="GU633" s="1859"/>
      <c r="GV633" s="1433"/>
      <c r="GW633" s="1326"/>
      <c r="GX633" s="1318"/>
      <c r="GY633" s="1773"/>
      <c r="GZ633" s="1318"/>
    </row>
    <row r="634" spans="1:208" customFormat="1" ht="14.25" customHeight="1">
      <c r="A634" s="1318"/>
      <c r="B634" s="1063" t="s">
        <v>783</v>
      </c>
      <c r="C634" s="1318"/>
      <c r="D634" s="1318"/>
      <c r="E634" s="1318"/>
      <c r="F634" s="1318"/>
      <c r="G634" s="1318"/>
      <c r="H634" s="1318"/>
      <c r="I634" s="1318"/>
      <c r="J634" s="1318"/>
      <c r="K634" s="1318"/>
      <c r="L634" s="1318"/>
      <c r="M634" s="1318"/>
      <c r="N634" s="1318"/>
      <c r="O634" s="1318"/>
      <c r="P634" s="1318"/>
      <c r="Q634" s="1321"/>
      <c r="R634" s="1318"/>
      <c r="S634" s="1318"/>
      <c r="T634" s="1318"/>
      <c r="U634" s="1318"/>
      <c r="V634" s="1326"/>
      <c r="W634" s="1326"/>
      <c r="X634" s="1326"/>
      <c r="Y634" s="1326"/>
      <c r="Z634" s="1326"/>
      <c r="AA634" s="1326"/>
      <c r="AB634" s="1326"/>
      <c r="AC634" s="1326"/>
      <c r="AD634" s="1326"/>
      <c r="AE634" s="1326"/>
      <c r="AF634" s="1326"/>
      <c r="AG634" s="1326"/>
      <c r="AH634" s="1326"/>
      <c r="AI634" s="1321"/>
      <c r="AJ634" s="1321"/>
      <c r="AK634" s="1326"/>
      <c r="AL634" s="1326"/>
      <c r="AM634" s="1326"/>
      <c r="AN634" s="1326"/>
      <c r="AO634" s="1326"/>
      <c r="AP634" s="1326"/>
      <c r="AQ634" s="1326"/>
      <c r="AR634" s="1326"/>
      <c r="AS634" s="1326"/>
      <c r="AT634" s="1326"/>
      <c r="AU634" s="1326"/>
      <c r="AV634" s="1326"/>
      <c r="AW634" s="1326"/>
      <c r="AX634" s="1326"/>
      <c r="AY634" s="1326"/>
      <c r="AZ634" s="1326"/>
      <c r="BA634" s="1326"/>
      <c r="BB634" s="1326"/>
      <c r="BC634" s="1326"/>
      <c r="BD634" s="1326"/>
      <c r="BE634" s="1326"/>
      <c r="BF634" s="1326"/>
      <c r="BG634" s="1326"/>
      <c r="BH634" s="1326"/>
      <c r="BI634" s="1326"/>
      <c r="BJ634" s="1326">
        <f t="shared" ref="BJ634:BL634" si="1426">BJ635-BJ626-BJ630</f>
        <v>-3</v>
      </c>
      <c r="BK634" s="1326">
        <f t="shared" si="1426"/>
        <v>-1</v>
      </c>
      <c r="BL634" s="1326">
        <f t="shared" si="1426"/>
        <v>1</v>
      </c>
      <c r="BM634" s="1326">
        <f>BM635-BM626-BM630</f>
        <v>6</v>
      </c>
      <c r="BN634" s="2661">
        <f>SUM(BJ634:BM634)</f>
        <v>3</v>
      </c>
      <c r="BO634" s="1326">
        <f t="shared" ref="BO634:BQ634" si="1427">BO635-BO626-BO630</f>
        <v>-2</v>
      </c>
      <c r="BP634" s="1326">
        <f t="shared" si="1427"/>
        <v>1</v>
      </c>
      <c r="BQ634" s="1326">
        <f t="shared" si="1427"/>
        <v>2</v>
      </c>
      <c r="BR634" s="1326">
        <f>BR635-BR626-BR630</f>
        <v>5</v>
      </c>
      <c r="BS634" s="2661">
        <f>SUM(BO634:BR634)</f>
        <v>6</v>
      </c>
      <c r="BT634" s="1326">
        <f t="shared" ref="BT634:BV634" si="1428">BT635-BT626-BT630</f>
        <v>-1</v>
      </c>
      <c r="BU634" s="1326">
        <f t="shared" si="1428"/>
        <v>-2</v>
      </c>
      <c r="BV634" s="1326">
        <f t="shared" si="1428"/>
        <v>-2</v>
      </c>
      <c r="BW634" s="1326">
        <f>BW635-BW626-BW630</f>
        <v>84</v>
      </c>
      <c r="BX634" s="2661">
        <f>SUM(BT634:BW634)</f>
        <v>79</v>
      </c>
      <c r="BY634" s="1326">
        <f t="shared" ref="BY634:CA634" si="1429">BY635-BY626-BY630</f>
        <v>130</v>
      </c>
      <c r="BZ634" s="1326">
        <f t="shared" si="1429"/>
        <v>-2</v>
      </c>
      <c r="CA634" s="1326">
        <f t="shared" si="1429"/>
        <v>3</v>
      </c>
      <c r="CB634" s="1326">
        <f>CB635-CB626-CB630</f>
        <v>2</v>
      </c>
      <c r="CC634" s="2661">
        <f>SUM(BY634:CB634)</f>
        <v>133</v>
      </c>
      <c r="CD634" s="1326">
        <f t="shared" ref="CD634:CF634" si="1430">CD635-CD626-CD630</f>
        <v>-2</v>
      </c>
      <c r="CE634" s="1326">
        <f t="shared" si="1430"/>
        <v>-2</v>
      </c>
      <c r="CF634" s="1326">
        <f t="shared" si="1430"/>
        <v>-3</v>
      </c>
      <c r="CG634" s="1326">
        <f>CG635-CG626-CG630</f>
        <v>-3</v>
      </c>
      <c r="CH634" s="2661">
        <f>SUM(CD634:CG634)</f>
        <v>-10</v>
      </c>
      <c r="CI634" s="1326">
        <f t="shared" ref="CI634:CK634" si="1431">CI635-CI626-CI630</f>
        <v>-3</v>
      </c>
      <c r="CJ634" s="1326">
        <f t="shared" si="1431"/>
        <v>-3</v>
      </c>
      <c r="CK634" s="1326">
        <f t="shared" si="1431"/>
        <v>-1</v>
      </c>
      <c r="CL634" s="1326">
        <f>CL635-CL626-CL630</f>
        <v>-2</v>
      </c>
      <c r="CM634" s="2661">
        <f>SUM(CI634:CL634)</f>
        <v>-9</v>
      </c>
      <c r="CN634" s="1330">
        <f>-9/4</f>
        <v>-2.25</v>
      </c>
      <c r="CO634" s="1330">
        <f t="shared" ref="CO634:CP634" si="1432">-9/4</f>
        <v>-2.25</v>
      </c>
      <c r="CP634" s="1330">
        <f t="shared" si="1432"/>
        <v>-2.25</v>
      </c>
      <c r="CQ634" s="1330">
        <f>CR634-CN634-CO634-CP634</f>
        <v>-2.25</v>
      </c>
      <c r="CR634" s="2710">
        <f>Caribbean!AA35</f>
        <v>-9</v>
      </c>
      <c r="CS634" s="1326"/>
      <c r="CT634" s="1326"/>
      <c r="CU634" s="1326"/>
      <c r="CV634" s="1318"/>
      <c r="CW634" s="1318"/>
      <c r="CX634" s="1318"/>
      <c r="CY634" s="1318"/>
      <c r="CZ634" s="1318"/>
      <c r="DA634" s="1318"/>
      <c r="DB634" s="1318"/>
      <c r="DC634" s="1318"/>
      <c r="DD634" s="1318"/>
      <c r="DE634" s="1318"/>
      <c r="DF634" s="1318"/>
      <c r="DG634" s="1318"/>
      <c r="DH634" s="1318"/>
      <c r="DI634" s="1318"/>
      <c r="DJ634" s="1318"/>
      <c r="DK634" s="1318"/>
      <c r="DL634" s="1318"/>
      <c r="DM634" s="1318"/>
      <c r="DN634" s="1318"/>
      <c r="DO634" s="1318"/>
      <c r="DP634" s="1318"/>
      <c r="DQ634" s="1318"/>
      <c r="DR634" s="1318"/>
      <c r="DS634" s="1318"/>
      <c r="DT634" s="1318"/>
      <c r="DU634" s="1318"/>
      <c r="DV634" s="1318"/>
      <c r="DW634" s="1318"/>
      <c r="DX634" s="1318"/>
      <c r="DY634" s="1318"/>
      <c r="DZ634" s="1318"/>
      <c r="EA634" s="1318"/>
      <c r="EB634" s="1318"/>
      <c r="EC634" s="1318"/>
      <c r="ED634" s="1318"/>
      <c r="EE634" s="1318"/>
      <c r="EF634" s="1318"/>
      <c r="EG634" s="1318"/>
      <c r="EH634" s="1318"/>
      <c r="EI634" s="1318"/>
      <c r="EJ634" s="1318"/>
      <c r="EK634" s="1318"/>
      <c r="EL634" s="1318"/>
      <c r="EM634" s="1318"/>
      <c r="EN634" s="1318"/>
      <c r="EO634" s="1318"/>
      <c r="EP634" s="1318"/>
      <c r="EQ634" s="1318"/>
      <c r="ER634" s="1318"/>
      <c r="ES634" s="1318"/>
      <c r="ET634" s="1318"/>
      <c r="EU634" s="1318"/>
      <c r="EV634" s="1318"/>
      <c r="EW634" s="1318"/>
      <c r="EX634" s="1318"/>
      <c r="EY634" s="1318"/>
      <c r="EZ634" s="1318"/>
      <c r="FA634" s="1318"/>
      <c r="FB634" s="1318"/>
      <c r="FC634" s="1318"/>
      <c r="FD634" s="1318"/>
      <c r="FE634" s="1318"/>
      <c r="FF634" s="1318"/>
      <c r="FG634" s="1318"/>
      <c r="FH634" s="1318"/>
      <c r="FI634" s="1318"/>
      <c r="FJ634" s="1318"/>
      <c r="FK634" s="1318"/>
      <c r="FL634" s="1318"/>
      <c r="FM634" s="1318"/>
      <c r="FN634" s="1318"/>
      <c r="FO634" s="1318"/>
      <c r="FP634" s="1318"/>
      <c r="FQ634" s="1318"/>
      <c r="FR634" s="1318"/>
      <c r="FS634" s="1318"/>
      <c r="FT634" s="1318"/>
      <c r="FU634" s="1318"/>
      <c r="FV634" s="1318"/>
      <c r="FW634" s="1318"/>
      <c r="FX634" s="1318"/>
      <c r="GD634" s="1511"/>
      <c r="GE634" s="1430"/>
      <c r="GF634" s="1431"/>
      <c r="GG634" s="1511"/>
      <c r="GH634" s="1430"/>
      <c r="GI634" s="1511"/>
      <c r="GJ634" s="1430"/>
      <c r="GK634" s="1633"/>
      <c r="GL634" s="1638"/>
      <c r="GM634" s="1773"/>
      <c r="GN634" s="1762"/>
      <c r="GO634" s="1859"/>
      <c r="GP634" s="1433"/>
      <c r="GQ634" s="1511"/>
      <c r="GR634" s="1430"/>
      <c r="GS634" s="1859"/>
      <c r="GT634" s="1433"/>
      <c r="GU634" s="1859"/>
      <c r="GV634" s="1433"/>
      <c r="GW634" s="1326"/>
      <c r="GX634" s="1318"/>
      <c r="GY634" s="1773"/>
      <c r="GZ634" s="1318"/>
    </row>
    <row r="635" spans="1:208" customFormat="1" ht="15">
      <c r="A635" s="1318"/>
      <c r="B635" s="1403" t="s">
        <v>8751</v>
      </c>
      <c r="C635" s="1404"/>
      <c r="D635" s="1404"/>
      <c r="E635" s="1404"/>
      <c r="F635" s="1404"/>
      <c r="G635" s="1404"/>
      <c r="H635" s="1404"/>
      <c r="I635" s="1404"/>
      <c r="J635" s="1404">
        <v>876</v>
      </c>
      <c r="K635" s="1404">
        <v>895</v>
      </c>
      <c r="L635" s="1404"/>
      <c r="M635" s="1404">
        <v>933</v>
      </c>
      <c r="N635" s="1404">
        <v>921</v>
      </c>
      <c r="O635" s="1404">
        <v>933</v>
      </c>
      <c r="P635" s="2702">
        <v>969</v>
      </c>
      <c r="Q635" s="2697">
        <f>SUM(M635:P635)</f>
        <v>3756</v>
      </c>
      <c r="R635" s="1404">
        <v>952</v>
      </c>
      <c r="S635" s="1404">
        <v>954</v>
      </c>
      <c r="T635" s="1404">
        <v>958</v>
      </c>
      <c r="U635" s="2702">
        <v>976</v>
      </c>
      <c r="V635" s="2697">
        <f>SUM(R635:U635)</f>
        <v>3840</v>
      </c>
      <c r="W635" s="1405">
        <v>954</v>
      </c>
      <c r="X635" s="1405">
        <v>968</v>
      </c>
      <c r="Y635" s="1405">
        <v>973</v>
      </c>
      <c r="Z635" s="1405">
        <v>991</v>
      </c>
      <c r="AA635" s="2697">
        <f>SUM(W635:Z635)</f>
        <v>3886</v>
      </c>
      <c r="AB635" s="1405">
        <v>971</v>
      </c>
      <c r="AC635" s="1405">
        <v>983</v>
      </c>
      <c r="AD635" s="1405">
        <v>988</v>
      </c>
      <c r="AE635" s="1405">
        <v>1023</v>
      </c>
      <c r="AF635" s="2697">
        <f>SUM(AB635:AE635)</f>
        <v>3965</v>
      </c>
      <c r="AG635" s="1405">
        <v>997</v>
      </c>
      <c r="AH635" s="1405">
        <v>1003</v>
      </c>
      <c r="AI635" s="1405">
        <f>548+464</f>
        <v>1012</v>
      </c>
      <c r="AJ635" s="1405">
        <f>569+468</f>
        <v>1037</v>
      </c>
      <c r="AK635" s="2697">
        <f>SUM(AG635:AJ635)</f>
        <v>4049</v>
      </c>
      <c r="AL635" s="1405">
        <f>468</f>
        <v>468</v>
      </c>
      <c r="AM635" s="1405">
        <f>498</f>
        <v>498</v>
      </c>
      <c r="AN635" s="1405">
        <f>496</f>
        <v>496</v>
      </c>
      <c r="AO635" s="1405">
        <f>492</f>
        <v>492</v>
      </c>
      <c r="AP635" s="2697">
        <f>SUM(AL635:AO635)</f>
        <v>1954</v>
      </c>
      <c r="AQ635" s="1405">
        <f>478</f>
        <v>478</v>
      </c>
      <c r="AR635" s="1405">
        <f>480</f>
        <v>480</v>
      </c>
      <c r="AS635" s="1405">
        <f>441</f>
        <v>441</v>
      </c>
      <c r="AT635" s="1405">
        <f>448</f>
        <v>448</v>
      </c>
      <c r="AU635" s="2697">
        <f>SUM(AQ635:AT635)</f>
        <v>1847</v>
      </c>
      <c r="AV635" s="1405">
        <f>476</f>
        <v>476</v>
      </c>
      <c r="AW635" s="1405">
        <f>478</f>
        <v>478</v>
      </c>
      <c r="AX635" s="1405">
        <f>466</f>
        <v>466</v>
      </c>
      <c r="AY635" s="1405">
        <f>467</f>
        <v>467</v>
      </c>
      <c r="AZ635" s="2697">
        <f>SUM(AV635:AY635)</f>
        <v>1887</v>
      </c>
      <c r="BA635" s="1405">
        <f>BB635</f>
        <v>450</v>
      </c>
      <c r="BB635" s="1405">
        <f>450</f>
        <v>450</v>
      </c>
      <c r="BC635" s="1405">
        <f>BD635</f>
        <v>451</v>
      </c>
      <c r="BD635" s="1405">
        <f>451</f>
        <v>451</v>
      </c>
      <c r="BE635" s="1405">
        <f>441</f>
        <v>441</v>
      </c>
      <c r="BF635" s="1405">
        <f>441</f>
        <v>441</v>
      </c>
      <c r="BG635" s="1405">
        <f>453</f>
        <v>453</v>
      </c>
      <c r="BH635" s="1405">
        <f>453</f>
        <v>453</v>
      </c>
      <c r="BI635" s="1405">
        <f>Caribbean!T178</f>
        <v>4230</v>
      </c>
      <c r="BJ635" s="2700">
        <f>435</f>
        <v>435</v>
      </c>
      <c r="BK635" s="2700">
        <f>405</f>
        <v>405</v>
      </c>
      <c r="BL635" s="2700">
        <f>439</f>
        <v>439</v>
      </c>
      <c r="BM635" s="2700">
        <f>458</f>
        <v>458</v>
      </c>
      <c r="BN635" s="2655">
        <f>SUM(BJ635:BM635)</f>
        <v>1737</v>
      </c>
      <c r="BO635" s="2700">
        <f>453</f>
        <v>453</v>
      </c>
      <c r="BP635" s="2700">
        <f>467</f>
        <v>467</v>
      </c>
      <c r="BQ635" s="2700">
        <f>463</f>
        <v>463</v>
      </c>
      <c r="BR635" s="2700">
        <f>484</f>
        <v>484</v>
      </c>
      <c r="BS635" s="2655">
        <f>SUM(BO635:BR635)</f>
        <v>1867</v>
      </c>
      <c r="BT635" s="2700">
        <f>474</f>
        <v>474</v>
      </c>
      <c r="BU635" s="2700">
        <f>488</f>
        <v>488</v>
      </c>
      <c r="BV635" s="2700">
        <f>489</f>
        <v>489</v>
      </c>
      <c r="BW635" s="2700">
        <f>584</f>
        <v>584</v>
      </c>
      <c r="BX635" s="2655">
        <f>SUM(BT635:BW635)</f>
        <v>2035</v>
      </c>
      <c r="BY635" s="2700">
        <f>614</f>
        <v>614</v>
      </c>
      <c r="BZ635" s="2700">
        <f>487</f>
        <v>487</v>
      </c>
      <c r="CA635" s="2700">
        <f>484</f>
        <v>484</v>
      </c>
      <c r="CB635" s="2700">
        <f>503</f>
        <v>503</v>
      </c>
      <c r="CC635" s="2655">
        <f>SUM(BY635:CB635)</f>
        <v>2088</v>
      </c>
      <c r="CD635" s="2700">
        <f>486</f>
        <v>486</v>
      </c>
      <c r="CE635" s="2700">
        <f>481</f>
        <v>481</v>
      </c>
      <c r="CF635" s="2700">
        <f>480</f>
        <v>480</v>
      </c>
      <c r="CG635" s="2700">
        <f>476</f>
        <v>476</v>
      </c>
      <c r="CH635" s="2655">
        <f>SUM(CD635:CG635)</f>
        <v>1923</v>
      </c>
      <c r="CI635" s="2700">
        <f>474</f>
        <v>474</v>
      </c>
      <c r="CJ635" s="2700">
        <f>479</f>
        <v>479</v>
      </c>
      <c r="CK635" s="2700">
        <f>475</f>
        <v>475</v>
      </c>
      <c r="CL635" s="2700">
        <f>481</f>
        <v>481</v>
      </c>
      <c r="CM635" s="2655">
        <f>SUM(CI635:CL635)</f>
        <v>1909</v>
      </c>
      <c r="CN635" s="1408">
        <f>CN626+CN630+CN634</f>
        <v>476.07330000000002</v>
      </c>
      <c r="CO635" s="1408">
        <f t="shared" ref="CO635:CQ635" si="1433">CO626+CO630+CO634</f>
        <v>482.17914000000002</v>
      </c>
      <c r="CP635" s="1408">
        <f t="shared" si="1433"/>
        <v>476.64308999999997</v>
      </c>
      <c r="CQ635" s="1408">
        <f t="shared" si="1433"/>
        <v>473.75890223286399</v>
      </c>
      <c r="CR635" s="2718">
        <f>Caribbean!AA36</f>
        <v>1908.6544322328639</v>
      </c>
      <c r="CS635" s="1326"/>
      <c r="CT635" s="1326"/>
      <c r="CU635" s="1326"/>
      <c r="CV635" s="1321">
        <f>P635/K635-1</f>
        <v>8.268156424581008E-2</v>
      </c>
      <c r="CW635" s="1321">
        <f>R635/M635-1</f>
        <v>2.0364415862808238E-2</v>
      </c>
      <c r="CX635" s="1321">
        <f>S635/N635-1</f>
        <v>3.5830618892508159E-2</v>
      </c>
      <c r="CY635" s="1321">
        <f>T635/O635-1</f>
        <v>2.6795284030010746E-2</v>
      </c>
      <c r="CZ635" s="1321">
        <f>U635/P635-1</f>
        <v>7.2239422084623417E-3</v>
      </c>
      <c r="DA635" s="1321">
        <f>W635/R635-1</f>
        <v>2.1008403361344463E-3</v>
      </c>
      <c r="DB635" s="1321">
        <f>X635/S635-1</f>
        <v>1.467505241090139E-2</v>
      </c>
      <c r="DC635" s="1321">
        <f>Y635/T635-1</f>
        <v>1.565762004175375E-2</v>
      </c>
      <c r="DD635" s="1321">
        <f>Z635/U635-1</f>
        <v>1.5368852459016313E-2</v>
      </c>
      <c r="DE635" s="1321">
        <f>AB635/W635-1</f>
        <v>1.7819706498951815E-2</v>
      </c>
      <c r="DF635" s="1321">
        <f>AC635/X635-1</f>
        <v>1.5495867768595017E-2</v>
      </c>
      <c r="DG635" s="1321">
        <f>AD635/Y635-1</f>
        <v>1.5416238437821139E-2</v>
      </c>
      <c r="DH635" s="1321">
        <f>AE635/Z635-1</f>
        <v>3.2290615539858791E-2</v>
      </c>
      <c r="DI635" s="1321">
        <f>AG635/AB635-1</f>
        <v>2.6776519052523096E-2</v>
      </c>
      <c r="DJ635" s="1321">
        <f>AH635/AC635-1</f>
        <v>2.0345879959308144E-2</v>
      </c>
      <c r="DK635" s="1321">
        <f>AI635/AD635-1</f>
        <v>2.4291497975708509E-2</v>
      </c>
      <c r="DL635" s="1321">
        <f>AJ635/AE635-1</f>
        <v>1.3685239491691092E-2</v>
      </c>
      <c r="DM635" s="1321">
        <f>AL635/AG635-1</f>
        <v>-0.5305917753259779</v>
      </c>
      <c r="DN635" s="1321">
        <f>AM635/AH635-1</f>
        <v>-0.50348953140578268</v>
      </c>
      <c r="DO635" s="1321">
        <f>AN635/AI635-1</f>
        <v>-0.50988142292490113</v>
      </c>
      <c r="DP635" s="1321">
        <f>AO635/AJ635-1</f>
        <v>-0.52555448408871741</v>
      </c>
      <c r="DQ635" s="1321">
        <f>AQ635/AL635-1</f>
        <v>2.1367521367521292E-2</v>
      </c>
      <c r="DR635" s="1321">
        <f>AR635/AM635-1</f>
        <v>-3.6144578313253017E-2</v>
      </c>
      <c r="DS635" s="1321">
        <f>AS635/AN635-1</f>
        <v>-0.11088709677419351</v>
      </c>
      <c r="DT635" s="1321">
        <f>AT635/AO635-1</f>
        <v>-8.9430894308943132E-2</v>
      </c>
      <c r="DU635" s="1321">
        <f>AV635/AQ635-1</f>
        <v>-4.1841004184099972E-3</v>
      </c>
      <c r="DV635" s="1321">
        <f>AW635/AR635-1</f>
        <v>-4.1666666666666519E-3</v>
      </c>
      <c r="DW635" s="1321">
        <f>AX635/AS635-1</f>
        <v>5.6689342403628107E-2</v>
      </c>
      <c r="DX635" s="1321">
        <f>AY635/AT635-1</f>
        <v>4.2410714285714191E-2</v>
      </c>
      <c r="DY635" s="1321">
        <f>BB635/AV635-1</f>
        <v>-5.4621848739495826E-2</v>
      </c>
      <c r="DZ635" s="1321">
        <f>BD635/AW635-1</f>
        <v>-5.6485355648535518E-2</v>
      </c>
      <c r="EA635" s="1331">
        <f>BF635/AX635-1</f>
        <v>-5.3648068669527871E-2</v>
      </c>
      <c r="EB635" s="1331">
        <f>BH635/AY635-1</f>
        <v>-2.9978586723768741E-2</v>
      </c>
      <c r="EC635" s="1331">
        <f>BJ635/BA635-1</f>
        <v>-3.3333333333333326E-2</v>
      </c>
      <c r="ED635" s="1331">
        <f>BK635/BC635-1</f>
        <v>-0.10199556541019961</v>
      </c>
      <c r="EE635" s="1331">
        <f>BL635/BE635-1</f>
        <v>-4.5351473922902175E-3</v>
      </c>
      <c r="EF635" s="1331">
        <f>BM635/BG635-1</f>
        <v>1.1037527593819041E-2</v>
      </c>
      <c r="EG635" s="1331">
        <f>BO635/BJ635-1</f>
        <v>4.1379310344827669E-2</v>
      </c>
      <c r="EH635" s="1331">
        <f>BP635/BK635-1</f>
        <v>0.15308641975308634</v>
      </c>
      <c r="EI635" s="1331">
        <f>BQ635/BL635-1</f>
        <v>5.4669703872437303E-2</v>
      </c>
      <c r="EJ635" s="1331">
        <f>BR635/BM635-1</f>
        <v>5.6768558951965087E-2</v>
      </c>
      <c r="EK635" s="1331"/>
      <c r="EL635" s="1331">
        <f>BT635/BO635-1</f>
        <v>4.635761589403975E-2</v>
      </c>
      <c r="EM635" s="1331">
        <f>BU635/BP635-1</f>
        <v>4.4967880085653E-2</v>
      </c>
      <c r="EN635" s="1331">
        <f>BV635/BQ635-1</f>
        <v>5.6155507559395357E-2</v>
      </c>
      <c r="EO635" s="1331">
        <f>BW635/BR635-1</f>
        <v>0.20661157024793386</v>
      </c>
      <c r="EP635" s="1331"/>
      <c r="EQ635" s="1331">
        <f>BY635/BT635-1</f>
        <v>0.29535864978902948</v>
      </c>
      <c r="ER635" s="1331">
        <f>BZ635/BU635-1</f>
        <v>-2.049180327868827E-3</v>
      </c>
      <c r="ES635" s="1331">
        <f>CA635/BV635-1</f>
        <v>-1.0224948875255602E-2</v>
      </c>
      <c r="ET635" s="1331">
        <f>CB635/BW635-1</f>
        <v>-0.13869863013698636</v>
      </c>
      <c r="EU635" s="1331"/>
      <c r="EV635" s="1331">
        <f t="shared" ref="EV635:FJ635" si="1434">CD635/BY635-1</f>
        <v>-0.20846905537459282</v>
      </c>
      <c r="EW635" s="1331">
        <f t="shared" si="1434"/>
        <v>-1.2320328542094416E-2</v>
      </c>
      <c r="EX635" s="1331">
        <f t="shared" si="1434"/>
        <v>-8.2644628099173278E-3</v>
      </c>
      <c r="EY635" s="1331">
        <f t="shared" si="1434"/>
        <v>-5.367793240556662E-2</v>
      </c>
      <c r="EZ635" s="1331">
        <f t="shared" si="1434"/>
        <v>-7.9022988505747072E-2</v>
      </c>
      <c r="FA635" s="1331">
        <f t="shared" si="1434"/>
        <v>-2.4691358024691357E-2</v>
      </c>
      <c r="FB635" s="1331">
        <f t="shared" si="1434"/>
        <v>-4.1580041580041582E-3</v>
      </c>
      <c r="FC635" s="1331">
        <f t="shared" si="1434"/>
        <v>-1.041666666666663E-2</v>
      </c>
      <c r="FD635" s="1331">
        <f t="shared" si="1434"/>
        <v>1.0504201680672232E-2</v>
      </c>
      <c r="FE635" s="1331">
        <f t="shared" si="1434"/>
        <v>-7.2802912116484153E-3</v>
      </c>
      <c r="FF635" s="1331">
        <f t="shared" si="1434"/>
        <v>4.3740506329115192E-3</v>
      </c>
      <c r="FG635" s="1331">
        <f t="shared" si="1434"/>
        <v>6.6370354906055695E-3</v>
      </c>
      <c r="FH635" s="1331">
        <f t="shared" si="1434"/>
        <v>3.4591368421053037E-3</v>
      </c>
      <c r="FI635" s="1331">
        <f t="shared" si="1434"/>
        <v>-1.5054257312133057E-2</v>
      </c>
      <c r="FJ635" s="1331">
        <f t="shared" si="1434"/>
        <v>-1.8102030756217413E-4</v>
      </c>
      <c r="FK635" s="1318"/>
      <c r="FL635" s="1318"/>
      <c r="FM635" s="1318"/>
      <c r="FN635" s="1318"/>
      <c r="FO635" s="1318"/>
      <c r="FP635" s="1318"/>
      <c r="FQ635" s="1318"/>
      <c r="FR635" s="1318"/>
      <c r="FS635" s="1318"/>
      <c r="FT635" s="1318"/>
      <c r="FU635" s="1318"/>
      <c r="FV635" s="1318"/>
      <c r="FW635" s="1318"/>
      <c r="FX635" s="1318"/>
      <c r="GD635" s="1511">
        <v>1119.08</v>
      </c>
      <c r="GE635" s="1575">
        <v>0.01</v>
      </c>
      <c r="GF635" s="1431"/>
      <c r="GG635" s="1519">
        <v>1083.3899999999999</v>
      </c>
      <c r="GH635" s="1575">
        <v>5.0000000000000001E-3</v>
      </c>
      <c r="GI635" s="1511">
        <v>1128.9365549974573</v>
      </c>
      <c r="GJ635" s="1516">
        <v>-4.4892931474232456E-2</v>
      </c>
      <c r="GK635" s="1633">
        <v>1133.8249999999998</v>
      </c>
      <c r="GL635" s="1631">
        <v>4.4999999999999998E-2</v>
      </c>
      <c r="GM635" s="1773">
        <v>1116.05</v>
      </c>
      <c r="GN635" s="1772">
        <v>0.01</v>
      </c>
      <c r="GO635" s="1859">
        <v>1128.1200000000001</v>
      </c>
      <c r="GP635" s="1858">
        <v>0.02</v>
      </c>
      <c r="GQ635" s="1511">
        <v>1180.6361618224364</v>
      </c>
      <c r="GR635" s="1516">
        <v>3.7465871548713947E-2</v>
      </c>
      <c r="GS635" s="1859"/>
      <c r="GT635" s="1676">
        <v>-1</v>
      </c>
      <c r="GU635" s="1859">
        <v>1184.46</v>
      </c>
      <c r="GV635" s="1676">
        <v>4.2658450704225359E-2</v>
      </c>
      <c r="GW635" s="2576">
        <v>1220</v>
      </c>
      <c r="GX635" s="1331">
        <v>6.2717770034843134E-2</v>
      </c>
      <c r="GY635" s="1773"/>
      <c r="GZ635" s="1331">
        <v>-1</v>
      </c>
    </row>
    <row r="636" spans="1:208" customFormat="1" ht="14.25" customHeight="1">
      <c r="A636" s="1318"/>
      <c r="B636" s="1063"/>
      <c r="C636" s="1318"/>
      <c r="D636" s="1318"/>
      <c r="E636" s="1318"/>
      <c r="F636" s="1318"/>
      <c r="G636" s="1318"/>
      <c r="H636" s="1318"/>
      <c r="I636" s="1318"/>
      <c r="J636" s="1318"/>
      <c r="K636" s="1318"/>
      <c r="L636" s="1318"/>
      <c r="M636" s="1318"/>
      <c r="N636" s="1318"/>
      <c r="O636" s="1318"/>
      <c r="P636" s="1318"/>
      <c r="Q636" s="1321"/>
      <c r="R636" s="1318"/>
      <c r="S636" s="1318"/>
      <c r="T636" s="1318"/>
      <c r="U636" s="1318"/>
      <c r="V636" s="1326"/>
      <c r="W636" s="1326"/>
      <c r="X636" s="1326"/>
      <c r="Y636" s="1326"/>
      <c r="Z636" s="1326"/>
      <c r="AA636" s="1326"/>
      <c r="AB636" s="1326"/>
      <c r="AC636" s="1326"/>
      <c r="AD636" s="1326"/>
      <c r="AE636" s="1326"/>
      <c r="AF636" s="1326"/>
      <c r="AG636" s="1326"/>
      <c r="AH636" s="1326"/>
      <c r="AI636" s="1321"/>
      <c r="AJ636" s="1321"/>
      <c r="AK636" s="1326"/>
      <c r="AL636" s="1326"/>
      <c r="AM636" s="1326"/>
      <c r="AN636" s="1326"/>
      <c r="AO636" s="1326"/>
      <c r="AP636" s="1326"/>
      <c r="AQ636" s="1326"/>
      <c r="AR636" s="1326"/>
      <c r="AS636" s="1326"/>
      <c r="AT636" s="1326"/>
      <c r="AU636" s="1326"/>
      <c r="AV636" s="1326"/>
      <c r="AW636" s="1326"/>
      <c r="AX636" s="1326"/>
      <c r="AY636" s="1326"/>
      <c r="AZ636" s="1326"/>
      <c r="BA636" s="1326"/>
      <c r="BB636" s="1326"/>
      <c r="BC636" s="1326"/>
      <c r="BD636" s="1326"/>
      <c r="BE636" s="1326"/>
      <c r="BF636" s="1326"/>
      <c r="BG636" s="1326"/>
      <c r="BH636" s="1326"/>
      <c r="BI636" s="1326"/>
      <c r="BJ636" s="1326"/>
      <c r="BK636" s="1326"/>
      <c r="BL636" s="1326"/>
      <c r="BM636" s="1326"/>
      <c r="BN636" s="2661"/>
      <c r="BO636" s="1326"/>
      <c r="BP636" s="1326"/>
      <c r="BQ636" s="1326"/>
      <c r="BR636" s="1326"/>
      <c r="BS636" s="2661"/>
      <c r="BT636" s="1326"/>
      <c r="BU636" s="1326"/>
      <c r="BV636" s="1326"/>
      <c r="BW636" s="1326"/>
      <c r="BX636" s="2661"/>
      <c r="BY636" s="1326"/>
      <c r="BZ636" s="1326"/>
      <c r="CA636" s="1326"/>
      <c r="CB636" s="1326"/>
      <c r="CC636" s="2661"/>
      <c r="CD636" s="1326"/>
      <c r="CE636" s="1326"/>
      <c r="CF636" s="1326"/>
      <c r="CG636" s="1326"/>
      <c r="CH636" s="2661"/>
      <c r="CI636" s="1326"/>
      <c r="CJ636" s="1326"/>
      <c r="CK636" s="1326"/>
      <c r="CL636" s="1326"/>
      <c r="CM636" s="2661"/>
      <c r="CN636" s="1023"/>
      <c r="CO636" s="1023"/>
      <c r="CP636" s="1023"/>
      <c r="CQ636" s="1023"/>
      <c r="CR636" s="1511"/>
      <c r="CS636" s="1326"/>
      <c r="CT636" s="1326"/>
      <c r="CU636" s="1326"/>
      <c r="CV636" s="1318"/>
      <c r="CW636" s="1318"/>
      <c r="CX636" s="1318"/>
      <c r="CY636" s="1318"/>
      <c r="CZ636" s="1318"/>
      <c r="DA636" s="1318"/>
      <c r="DB636" s="1318"/>
      <c r="DC636" s="1318"/>
      <c r="DD636" s="1318"/>
      <c r="DE636" s="1318"/>
      <c r="DF636" s="1318"/>
      <c r="DG636" s="1318"/>
      <c r="DH636" s="1318"/>
      <c r="DI636" s="1318"/>
      <c r="DJ636" s="1318"/>
      <c r="DK636" s="1318"/>
      <c r="DL636" s="1318"/>
      <c r="DM636" s="1318"/>
      <c r="DN636" s="1318"/>
      <c r="DO636" s="1318"/>
      <c r="DP636" s="1318"/>
      <c r="DQ636" s="1318"/>
      <c r="DR636" s="1318"/>
      <c r="DS636" s="1318"/>
      <c r="DT636" s="1318"/>
      <c r="DU636" s="1318"/>
      <c r="DV636" s="1318"/>
      <c r="DW636" s="1318"/>
      <c r="DX636" s="1318"/>
      <c r="DY636" s="1318"/>
      <c r="DZ636" s="1318"/>
      <c r="EA636" s="1318"/>
      <c r="EB636" s="1318"/>
      <c r="EC636" s="1318"/>
      <c r="ED636" s="1318"/>
      <c r="EE636" s="1318"/>
      <c r="EF636" s="1318"/>
      <c r="EG636" s="1318"/>
      <c r="EH636" s="1318"/>
      <c r="EI636" s="1318"/>
      <c r="EJ636" s="1318"/>
      <c r="EK636" s="1318"/>
      <c r="EL636" s="1318"/>
      <c r="EM636" s="1318"/>
      <c r="EN636" s="1318"/>
      <c r="EO636" s="1318"/>
      <c r="EP636" s="1318"/>
      <c r="EQ636" s="1318"/>
      <c r="ER636" s="1318"/>
      <c r="ES636" s="1318"/>
      <c r="ET636" s="1318"/>
      <c r="EU636" s="1318"/>
      <c r="EV636" s="1318"/>
      <c r="EW636" s="1318"/>
      <c r="EX636" s="1318"/>
      <c r="EY636" s="1318"/>
      <c r="EZ636" s="1318"/>
      <c r="FA636" s="1318"/>
      <c r="FB636" s="1318"/>
      <c r="FC636" s="1318"/>
      <c r="FD636" s="1318"/>
      <c r="FE636" s="1318"/>
      <c r="FF636" s="1318"/>
      <c r="FG636" s="1318"/>
      <c r="FH636" s="1318"/>
      <c r="FI636" s="1318"/>
      <c r="FJ636" s="1318"/>
      <c r="FK636" s="1318"/>
      <c r="FL636" s="1318"/>
      <c r="FM636" s="1318"/>
      <c r="FN636" s="1318"/>
      <c r="FO636" s="1318"/>
      <c r="FP636" s="1318"/>
      <c r="FQ636" s="1318"/>
      <c r="FR636" s="1318"/>
      <c r="FS636" s="1318"/>
      <c r="FT636" s="1318"/>
      <c r="FU636" s="1318"/>
      <c r="FV636" s="1318"/>
      <c r="FW636" s="1318"/>
      <c r="FX636" s="1318"/>
      <c r="GD636" s="1511"/>
      <c r="GE636" s="1430"/>
      <c r="GF636" s="1431"/>
      <c r="GG636" s="1511"/>
      <c r="GH636" s="1430"/>
      <c r="GI636" s="1511"/>
      <c r="GJ636" s="1430"/>
      <c r="GK636" s="1633"/>
      <c r="GL636" s="1638"/>
      <c r="GM636" s="1773"/>
      <c r="GN636" s="1762"/>
      <c r="GO636" s="1859"/>
      <c r="GP636" s="1433"/>
      <c r="GQ636" s="1511"/>
      <c r="GR636" s="1430"/>
      <c r="GS636" s="1859"/>
      <c r="GT636" s="1433"/>
      <c r="GU636" s="1859"/>
      <c r="GV636" s="1433"/>
      <c r="GW636" s="1326"/>
      <c r="GX636" s="1318"/>
      <c r="GY636" s="1773"/>
      <c r="GZ636" s="1318"/>
    </row>
    <row r="637" spans="1:208" customFormat="1" ht="14.25" customHeight="1">
      <c r="A637" s="1318"/>
      <c r="B637" s="1063" t="s">
        <v>766</v>
      </c>
      <c r="C637" s="1318"/>
      <c r="D637" s="1318"/>
      <c r="E637" s="1318"/>
      <c r="F637" s="1318"/>
      <c r="G637" s="1318"/>
      <c r="H637" s="1318"/>
      <c r="I637" s="1318"/>
      <c r="J637" s="1318"/>
      <c r="K637" s="1318"/>
      <c r="L637" s="1318"/>
      <c r="M637" s="1318"/>
      <c r="N637" s="1318"/>
      <c r="O637" s="1318"/>
      <c r="P637" s="1318"/>
      <c r="Q637" s="1321"/>
      <c r="R637" s="1318"/>
      <c r="S637" s="1318"/>
      <c r="T637" s="1318"/>
      <c r="U637" s="1318"/>
      <c r="V637" s="1326"/>
      <c r="W637" s="1326"/>
      <c r="X637" s="1326"/>
      <c r="Y637" s="1326"/>
      <c r="Z637" s="1326"/>
      <c r="AA637" s="1326"/>
      <c r="AB637" s="1326"/>
      <c r="AC637" s="1326"/>
      <c r="AD637" s="1326"/>
      <c r="AE637" s="1326"/>
      <c r="AF637" s="1326"/>
      <c r="AG637" s="1326"/>
      <c r="AH637" s="1326"/>
      <c r="AI637" s="1321"/>
      <c r="AJ637" s="1321"/>
      <c r="AK637" s="1326"/>
      <c r="AL637" s="1326"/>
      <c r="AM637" s="1326"/>
      <c r="AN637" s="1326"/>
      <c r="AO637" s="1326"/>
      <c r="AP637" s="1326"/>
      <c r="AQ637" s="1326"/>
      <c r="AR637" s="1326"/>
      <c r="AS637" s="1326"/>
      <c r="AT637" s="1326"/>
      <c r="AU637" s="1326"/>
      <c r="AV637" s="1326"/>
      <c r="AW637" s="1326"/>
      <c r="AX637" s="1326"/>
      <c r="AY637" s="1326"/>
      <c r="AZ637" s="1326"/>
      <c r="BA637" s="1326"/>
      <c r="BB637" s="1326"/>
      <c r="BC637" s="1326"/>
      <c r="BD637" s="1326"/>
      <c r="BE637" s="1326"/>
      <c r="BF637" s="1326"/>
      <c r="BG637" s="1326"/>
      <c r="BH637" s="1326"/>
      <c r="BI637" s="1326"/>
      <c r="BJ637" s="1355">
        <v>388</v>
      </c>
      <c r="BK637" s="1355">
        <v>362</v>
      </c>
      <c r="BL637" s="1355">
        <v>377</v>
      </c>
      <c r="BM637" s="1355">
        <v>389</v>
      </c>
      <c r="BN637" s="2653">
        <f>SUM(BJ637:BM637)</f>
        <v>1516</v>
      </c>
      <c r="BO637" s="1355">
        <v>394</v>
      </c>
      <c r="BP637" s="1355">
        <v>405</v>
      </c>
      <c r="BQ637" s="1355">
        <v>405</v>
      </c>
      <c r="BR637" s="1355">
        <v>412</v>
      </c>
      <c r="BS637" s="2653">
        <f>SUM(BO637:BR637)</f>
        <v>1616</v>
      </c>
      <c r="BT637" s="1355">
        <v>416</v>
      </c>
      <c r="BU637" s="1355">
        <v>428</v>
      </c>
      <c r="BV637" s="1355">
        <v>435</v>
      </c>
      <c r="BW637" s="1355">
        <v>436</v>
      </c>
      <c r="BX637" s="2653">
        <f>SUM(BT637:BW637)</f>
        <v>1715</v>
      </c>
      <c r="BY637" s="1355">
        <v>427</v>
      </c>
      <c r="BZ637" s="1355">
        <v>435</v>
      </c>
      <c r="CA637" s="1355">
        <v>424</v>
      </c>
      <c r="CB637" s="1355">
        <v>431</v>
      </c>
      <c r="CC637" s="2653">
        <f>SUM(BY637:CB637)</f>
        <v>1717</v>
      </c>
      <c r="CD637" s="1355">
        <v>426</v>
      </c>
      <c r="CE637" s="1355">
        <v>424</v>
      </c>
      <c r="CF637" s="1355">
        <v>425</v>
      </c>
      <c r="CG637" s="1355">
        <v>418</v>
      </c>
      <c r="CH637" s="2653">
        <f>SUM(CD637:CG637)</f>
        <v>1693</v>
      </c>
      <c r="CI637" s="1355">
        <v>420</v>
      </c>
      <c r="CJ637" s="1355">
        <v>425</v>
      </c>
      <c r="CK637" s="1355">
        <v>420</v>
      </c>
      <c r="CL637" s="1355">
        <v>416</v>
      </c>
      <c r="CM637" s="2653">
        <f>SUM(CI637:CL637)</f>
        <v>1681</v>
      </c>
      <c r="CN637" s="1330">
        <f t="shared" ref="CN637:CQ637" si="1435">CN627+CN631</f>
        <v>420.238</v>
      </c>
      <c r="CO637" s="1330">
        <f t="shared" si="1435"/>
        <v>425.178</v>
      </c>
      <c r="CP637" s="1330">
        <f t="shared" si="1435"/>
        <v>420.15099999999995</v>
      </c>
      <c r="CQ637" s="1330">
        <f t="shared" si="1435"/>
        <v>417.83969608763709</v>
      </c>
      <c r="CR637" s="1511"/>
      <c r="CS637" s="1326"/>
      <c r="CT637" s="1326"/>
      <c r="CU637" s="1326"/>
      <c r="CV637" s="1318"/>
      <c r="CW637" s="1318"/>
      <c r="CX637" s="1318"/>
      <c r="CY637" s="1318"/>
      <c r="CZ637" s="1318"/>
      <c r="DA637" s="1318"/>
      <c r="DB637" s="1318"/>
      <c r="DC637" s="1318"/>
      <c r="DD637" s="1318"/>
      <c r="DE637" s="1318"/>
      <c r="DF637" s="1318"/>
      <c r="DG637" s="1318"/>
      <c r="DH637" s="1318"/>
      <c r="DI637" s="1318"/>
      <c r="DJ637" s="1318"/>
      <c r="DK637" s="1318"/>
      <c r="DL637" s="1318"/>
      <c r="DM637" s="1318"/>
      <c r="DN637" s="1318"/>
      <c r="DO637" s="1318"/>
      <c r="DP637" s="1318"/>
      <c r="DQ637" s="1318"/>
      <c r="DR637" s="1318"/>
      <c r="DS637" s="1318"/>
      <c r="DT637" s="1318"/>
      <c r="DU637" s="1318"/>
      <c r="DV637" s="1318"/>
      <c r="DW637" s="1318"/>
      <c r="DX637" s="1318"/>
      <c r="DY637" s="1318"/>
      <c r="DZ637" s="1318"/>
      <c r="EA637" s="1318"/>
      <c r="EB637" s="1318"/>
      <c r="EC637" s="1318"/>
      <c r="ED637" s="1318"/>
      <c r="EE637" s="1318"/>
      <c r="EF637" s="1318"/>
      <c r="EG637" s="1318"/>
      <c r="EH637" s="1318"/>
      <c r="EI637" s="1318"/>
      <c r="EJ637" s="1318"/>
      <c r="EK637" s="1318"/>
      <c r="EL637" s="1318"/>
      <c r="EM637" s="1318"/>
      <c r="EN637" s="1318"/>
      <c r="EO637" s="1318"/>
      <c r="EP637" s="1318"/>
      <c r="EQ637" s="1318"/>
      <c r="ER637" s="1318"/>
      <c r="ES637" s="1318"/>
      <c r="ET637" s="1318"/>
      <c r="EU637" s="1318"/>
      <c r="EV637" s="1318"/>
      <c r="EW637" s="1318"/>
      <c r="EX637" s="1318"/>
      <c r="EY637" s="1318"/>
      <c r="EZ637" s="1318"/>
      <c r="FA637" s="1318"/>
      <c r="FB637" s="1318"/>
      <c r="FC637" s="1318"/>
      <c r="FD637" s="1318"/>
      <c r="FE637" s="1318"/>
      <c r="FF637" s="1318"/>
      <c r="FG637" s="1318"/>
      <c r="FH637" s="1318"/>
      <c r="FI637" s="1318"/>
      <c r="FJ637" s="1318"/>
      <c r="FK637" s="1318"/>
      <c r="FL637" s="1318"/>
      <c r="FM637" s="1318"/>
      <c r="FN637" s="1318"/>
      <c r="FO637" s="1318"/>
      <c r="FP637" s="1318"/>
      <c r="FQ637" s="1318"/>
      <c r="FR637" s="1318"/>
      <c r="FS637" s="1318"/>
      <c r="FT637" s="1318"/>
      <c r="FU637" s="1318"/>
      <c r="FV637" s="1318"/>
      <c r="FW637" s="1318"/>
      <c r="FX637" s="1318"/>
      <c r="GD637" s="1511"/>
      <c r="GE637" s="1430"/>
      <c r="GF637" s="1431"/>
      <c r="GG637" s="1511"/>
      <c r="GH637" s="1430"/>
      <c r="GI637" s="1511"/>
      <c r="GJ637" s="1430"/>
      <c r="GK637" s="1633"/>
      <c r="GL637" s="1638"/>
      <c r="GM637" s="1773"/>
      <c r="GN637" s="1762"/>
      <c r="GO637" s="1859"/>
      <c r="GP637" s="1433"/>
      <c r="GQ637" s="1511"/>
      <c r="GR637" s="1430"/>
      <c r="GS637" s="1859"/>
      <c r="GT637" s="1433"/>
      <c r="GU637" s="1859"/>
      <c r="GV637" s="1433"/>
      <c r="GW637" s="1326"/>
      <c r="GX637" s="1318"/>
      <c r="GY637" s="1773"/>
      <c r="GZ637" s="1318"/>
    </row>
    <row r="638" spans="1:208" customFormat="1" ht="14.25" customHeight="1">
      <c r="A638" s="1318"/>
      <c r="B638" s="1063"/>
      <c r="C638" s="1318"/>
      <c r="D638" s="1318"/>
      <c r="E638" s="1318"/>
      <c r="F638" s="1318"/>
      <c r="G638" s="1318"/>
      <c r="H638" s="1318"/>
      <c r="I638" s="1318"/>
      <c r="J638" s="1318"/>
      <c r="K638" s="1318"/>
      <c r="L638" s="1318"/>
      <c r="M638" s="1318"/>
      <c r="N638" s="1318"/>
      <c r="O638" s="1318"/>
      <c r="P638" s="1318"/>
      <c r="Q638" s="1321"/>
      <c r="R638" s="1318"/>
      <c r="S638" s="1318"/>
      <c r="T638" s="1318"/>
      <c r="U638" s="1318"/>
      <c r="V638" s="1326"/>
      <c r="W638" s="1326"/>
      <c r="X638" s="1326"/>
      <c r="Y638" s="1326"/>
      <c r="Z638" s="1326"/>
      <c r="AA638" s="1326"/>
      <c r="AB638" s="1326"/>
      <c r="AC638" s="1326"/>
      <c r="AD638" s="1326"/>
      <c r="AE638" s="1326"/>
      <c r="AF638" s="1326"/>
      <c r="AG638" s="1326"/>
      <c r="AH638" s="1326"/>
      <c r="AI638" s="1321"/>
      <c r="AJ638" s="1321"/>
      <c r="AK638" s="1326"/>
      <c r="AL638" s="1326"/>
      <c r="AM638" s="1326"/>
      <c r="AN638" s="1326"/>
      <c r="AO638" s="1326"/>
      <c r="AP638" s="1326"/>
      <c r="AQ638" s="1326"/>
      <c r="AR638" s="1326"/>
      <c r="AS638" s="1326"/>
      <c r="AT638" s="1326"/>
      <c r="AU638" s="1326"/>
      <c r="AV638" s="1326"/>
      <c r="AW638" s="1326"/>
      <c r="AX638" s="1326"/>
      <c r="AY638" s="1326"/>
      <c r="AZ638" s="1326"/>
      <c r="BA638" s="1326"/>
      <c r="BB638" s="1326"/>
      <c r="BC638" s="1326"/>
      <c r="BD638" s="1326"/>
      <c r="BE638" s="1326"/>
      <c r="BF638" s="1326"/>
      <c r="BG638" s="1326"/>
      <c r="BH638" s="1326"/>
      <c r="BI638" s="1326"/>
      <c r="BJ638" s="1326"/>
      <c r="BK638" s="1326"/>
      <c r="BL638" s="1326"/>
      <c r="BM638" s="1326"/>
      <c r="BN638" s="2661"/>
      <c r="BO638" s="1326"/>
      <c r="BP638" s="1326"/>
      <c r="BQ638" s="1326"/>
      <c r="BR638" s="1326"/>
      <c r="BS638" s="2661"/>
      <c r="BT638" s="1326"/>
      <c r="BU638" s="1326"/>
      <c r="BV638" s="1326"/>
      <c r="BW638" s="1326"/>
      <c r="BX638" s="2661"/>
      <c r="BY638" s="1326"/>
      <c r="BZ638" s="1326"/>
      <c r="CA638" s="1326"/>
      <c r="CB638" s="1326"/>
      <c r="CC638" s="2661"/>
      <c r="CD638" s="1326"/>
      <c r="CE638" s="1326"/>
      <c r="CF638" s="1326"/>
      <c r="CG638" s="1326"/>
      <c r="CH638" s="2661"/>
      <c r="CI638" s="1326"/>
      <c r="CJ638" s="1326"/>
      <c r="CK638" s="1326"/>
      <c r="CL638" s="1326"/>
      <c r="CM638" s="2661"/>
      <c r="CN638" s="1389"/>
      <c r="CO638" s="1389"/>
      <c r="CP638" s="1389"/>
      <c r="CQ638" s="1389"/>
      <c r="CR638" s="1511"/>
      <c r="CS638" s="1326"/>
      <c r="CT638" s="1326"/>
      <c r="CU638" s="1326"/>
      <c r="CV638" s="1318"/>
      <c r="CW638" s="1318"/>
      <c r="CX638" s="1318"/>
      <c r="CY638" s="1318"/>
      <c r="CZ638" s="1318"/>
      <c r="DA638" s="1318"/>
      <c r="DB638" s="1318"/>
      <c r="DC638" s="1318"/>
      <c r="DD638" s="1318"/>
      <c r="DE638" s="1318"/>
      <c r="DF638" s="1318"/>
      <c r="DG638" s="1318"/>
      <c r="DH638" s="1318"/>
      <c r="DI638" s="1318"/>
      <c r="DJ638" s="1318"/>
      <c r="DK638" s="1318"/>
      <c r="DL638" s="1318"/>
      <c r="DM638" s="1318"/>
      <c r="DN638" s="1318"/>
      <c r="DO638" s="1318"/>
      <c r="DP638" s="1318"/>
      <c r="DQ638" s="1318"/>
      <c r="DR638" s="1318"/>
      <c r="DS638" s="1318"/>
      <c r="DT638" s="1318"/>
      <c r="DU638" s="1318"/>
      <c r="DV638" s="1318"/>
      <c r="DW638" s="1318"/>
      <c r="DX638" s="1318"/>
      <c r="DY638" s="1318"/>
      <c r="DZ638" s="1318"/>
      <c r="EA638" s="1318"/>
      <c r="EB638" s="1318"/>
      <c r="EC638" s="1318"/>
      <c r="ED638" s="1318"/>
      <c r="EE638" s="1318"/>
      <c r="EF638" s="1318"/>
      <c r="EG638" s="1318"/>
      <c r="EH638" s="1318"/>
      <c r="EI638" s="1318"/>
      <c r="EJ638" s="1318"/>
      <c r="EK638" s="1318"/>
      <c r="EL638" s="1318"/>
      <c r="EM638" s="1318"/>
      <c r="EN638" s="1318"/>
      <c r="EO638" s="1318"/>
      <c r="EP638" s="1318"/>
      <c r="EQ638" s="1318"/>
      <c r="ER638" s="1318"/>
      <c r="ES638" s="1318"/>
      <c r="ET638" s="1318"/>
      <c r="EU638" s="1318"/>
      <c r="EV638" s="1318"/>
      <c r="EW638" s="1318"/>
      <c r="EX638" s="1318"/>
      <c r="EY638" s="1318"/>
      <c r="EZ638" s="1318"/>
      <c r="FA638" s="1318"/>
      <c r="FB638" s="1318"/>
      <c r="FC638" s="1318"/>
      <c r="FD638" s="1318"/>
      <c r="FE638" s="1318"/>
      <c r="FF638" s="1318"/>
      <c r="FG638" s="1318"/>
      <c r="FH638" s="1318"/>
      <c r="FI638" s="1318"/>
      <c r="FJ638" s="1318"/>
      <c r="FK638" s="1318"/>
      <c r="FL638" s="1318"/>
      <c r="FM638" s="1318"/>
      <c r="FN638" s="1318"/>
      <c r="FO638" s="1318"/>
      <c r="FP638" s="1318"/>
      <c r="FQ638" s="1318"/>
      <c r="FR638" s="1318"/>
      <c r="FS638" s="1318"/>
      <c r="FT638" s="1318"/>
      <c r="FU638" s="1318"/>
      <c r="FV638" s="1318"/>
      <c r="FW638" s="1318"/>
      <c r="FX638" s="1318"/>
      <c r="GD638" s="1511"/>
      <c r="GE638" s="1430"/>
      <c r="GF638" s="1431"/>
      <c r="GG638" s="1511"/>
      <c r="GH638" s="1430"/>
      <c r="GI638" s="1511"/>
      <c r="GJ638" s="1430"/>
      <c r="GK638" s="1633"/>
      <c r="GL638" s="1638"/>
      <c r="GM638" s="1773"/>
      <c r="GN638" s="1762"/>
      <c r="GO638" s="1859"/>
      <c r="GP638" s="1433"/>
      <c r="GQ638" s="1511"/>
      <c r="GR638" s="1430"/>
      <c r="GS638" s="1859"/>
      <c r="GT638" s="1433"/>
      <c r="GU638" s="1859"/>
      <c r="GV638" s="1433"/>
      <c r="GW638" s="1326"/>
      <c r="GX638" s="1318"/>
      <c r="GY638" s="1773"/>
      <c r="GZ638" s="1318"/>
    </row>
    <row r="639" spans="1:208" customFormat="1" ht="14.25" customHeight="1">
      <c r="A639" s="1318"/>
      <c r="B639" s="1063" t="s">
        <v>8889</v>
      </c>
      <c r="C639" s="1318"/>
      <c r="D639" s="1318"/>
      <c r="E639" s="1318"/>
      <c r="F639" s="1318"/>
      <c r="G639" s="1318"/>
      <c r="H639" s="1318"/>
      <c r="I639" s="1318"/>
      <c r="J639" s="1318"/>
      <c r="K639" s="1318"/>
      <c r="L639" s="1318"/>
      <c r="M639" s="1318"/>
      <c r="N639" s="1318"/>
      <c r="O639" s="1318"/>
      <c r="P639" s="1318"/>
      <c r="Q639" s="1321"/>
      <c r="R639" s="1318"/>
      <c r="S639" s="1318"/>
      <c r="T639" s="1318"/>
      <c r="U639" s="1318"/>
      <c r="V639" s="1326"/>
      <c r="W639" s="1326"/>
      <c r="X639" s="1326"/>
      <c r="Y639" s="1326"/>
      <c r="Z639" s="1326"/>
      <c r="AA639" s="1326"/>
      <c r="AB639" s="1326"/>
      <c r="AC639" s="1326"/>
      <c r="AD639" s="1326"/>
      <c r="AE639" s="1326"/>
      <c r="AF639" s="1326"/>
      <c r="AG639" s="1326"/>
      <c r="AH639" s="1326"/>
      <c r="AI639" s="1321"/>
      <c r="AJ639" s="1321"/>
      <c r="AK639" s="1326"/>
      <c r="AL639" s="1326"/>
      <c r="AM639" s="1326"/>
      <c r="AN639" s="1326"/>
      <c r="AO639" s="1326"/>
      <c r="AP639" s="1326"/>
      <c r="AQ639" s="1326"/>
      <c r="AR639" s="1326"/>
      <c r="AS639" s="1326"/>
      <c r="AT639" s="1326"/>
      <c r="AU639" s="1326"/>
      <c r="AV639" s="1326"/>
      <c r="AW639" s="1326"/>
      <c r="AX639" s="1326"/>
      <c r="AY639" s="1326"/>
      <c r="AZ639" s="1326"/>
      <c r="BA639" s="1326"/>
      <c r="BB639" s="1326"/>
      <c r="BC639" s="1326"/>
      <c r="BD639" s="1326"/>
      <c r="BE639" s="1326"/>
      <c r="BF639" s="1326"/>
      <c r="BG639" s="1326"/>
      <c r="BH639" s="1326"/>
      <c r="BI639" s="1326"/>
      <c r="BJ639" s="1326"/>
      <c r="BK639" s="1326"/>
      <c r="BL639" s="1326"/>
      <c r="BM639" s="1326"/>
      <c r="BN639" s="2661"/>
      <c r="BO639" s="1326"/>
      <c r="BP639" s="1326"/>
      <c r="BQ639" s="1326"/>
      <c r="BR639" s="1326"/>
      <c r="BS639" s="2661"/>
      <c r="BT639" s="1326"/>
      <c r="BU639" s="1326"/>
      <c r="BV639" s="1326"/>
      <c r="BW639" s="1326"/>
      <c r="BX639" s="2661"/>
      <c r="BY639" s="1326"/>
      <c r="BZ639" s="1326"/>
      <c r="CA639" s="1326"/>
      <c r="CB639" s="1326"/>
      <c r="CC639" s="2661"/>
      <c r="CD639" s="1326"/>
      <c r="CE639" s="1326"/>
      <c r="CF639" s="1326"/>
      <c r="CG639" s="1326"/>
      <c r="CH639" s="2661"/>
      <c r="CI639" s="1326"/>
      <c r="CJ639" s="1326"/>
      <c r="CK639" s="1326"/>
      <c r="CL639" s="1541">
        <v>0.05</v>
      </c>
      <c r="CM639" s="2661"/>
      <c r="CN639" s="1389"/>
      <c r="CO639" s="1389"/>
      <c r="CP639" s="1389"/>
      <c r="CQ639" s="1389"/>
      <c r="CR639" s="1511"/>
      <c r="CS639" s="1326"/>
      <c r="CT639" s="1326"/>
      <c r="CU639" s="1326"/>
      <c r="CV639" s="1318"/>
      <c r="CW639" s="1318"/>
      <c r="CX639" s="1318"/>
      <c r="CY639" s="1318"/>
      <c r="CZ639" s="1318"/>
      <c r="DA639" s="1318"/>
      <c r="DB639" s="1318"/>
      <c r="DC639" s="1318"/>
      <c r="DD639" s="1318"/>
      <c r="DE639" s="1318"/>
      <c r="DF639" s="1318"/>
      <c r="DG639" s="1318"/>
      <c r="DH639" s="1318"/>
      <c r="DI639" s="1318"/>
      <c r="DJ639" s="1318"/>
      <c r="DK639" s="1318"/>
      <c r="DL639" s="1318"/>
      <c r="DM639" s="1318"/>
      <c r="DN639" s="1318"/>
      <c r="DO639" s="1318"/>
      <c r="DP639" s="1318"/>
      <c r="DQ639" s="1318"/>
      <c r="DR639" s="1318"/>
      <c r="DS639" s="1318"/>
      <c r="DT639" s="1318"/>
      <c r="DU639" s="1318"/>
      <c r="DV639" s="1318"/>
      <c r="DW639" s="1318"/>
      <c r="DX639" s="1318"/>
      <c r="DY639" s="1318"/>
      <c r="DZ639" s="1318"/>
      <c r="EA639" s="1318"/>
      <c r="EB639" s="1318"/>
      <c r="EC639" s="1318"/>
      <c r="ED639" s="1318"/>
      <c r="EE639" s="1318"/>
      <c r="EF639" s="1318"/>
      <c r="EG639" s="1318"/>
      <c r="EH639" s="1318"/>
      <c r="EI639" s="1318"/>
      <c r="EJ639" s="1318"/>
      <c r="EK639" s="1318"/>
      <c r="EL639" s="1318"/>
      <c r="EM639" s="1318"/>
      <c r="EN639" s="1318"/>
      <c r="EO639" s="1318"/>
      <c r="EP639" s="1318"/>
      <c r="EQ639" s="1318"/>
      <c r="ER639" s="1318"/>
      <c r="ES639" s="1318"/>
      <c r="ET639" s="1318"/>
      <c r="EU639" s="1318"/>
      <c r="EV639" s="1318"/>
      <c r="EW639" s="1318"/>
      <c r="EX639" s="1318"/>
      <c r="EY639" s="1318"/>
      <c r="EZ639" s="1318"/>
      <c r="FA639" s="1318"/>
      <c r="FB639" s="1318"/>
      <c r="FC639" s="1318"/>
      <c r="FD639" s="1318"/>
      <c r="FE639" s="1318"/>
      <c r="FF639" s="1318"/>
      <c r="FG639" s="1318"/>
      <c r="FH639" s="1318"/>
      <c r="FI639" s="1318"/>
      <c r="FJ639" s="1318"/>
      <c r="FK639" s="1318"/>
      <c r="FL639" s="1318"/>
      <c r="FM639" s="1318"/>
      <c r="FN639" s="1318"/>
      <c r="FO639" s="1318"/>
      <c r="FP639" s="1318"/>
      <c r="FQ639" s="1318"/>
      <c r="FR639" s="1318"/>
      <c r="FS639" s="1318"/>
      <c r="FT639" s="1318"/>
      <c r="FU639" s="1318"/>
      <c r="FV639" s="1318"/>
      <c r="FW639" s="1318"/>
      <c r="FX639" s="1318"/>
      <c r="GD639" s="1511"/>
      <c r="GE639" s="1430"/>
      <c r="GF639" s="1431"/>
      <c r="GG639" s="1511"/>
      <c r="GH639" s="1430"/>
      <c r="GI639" s="1511"/>
      <c r="GJ639" s="1430"/>
      <c r="GK639" s="1633"/>
      <c r="GL639" s="1638"/>
      <c r="GM639" s="1773"/>
      <c r="GN639" s="1762"/>
      <c r="GO639" s="1859"/>
      <c r="GP639" s="1433"/>
      <c r="GQ639" s="1511"/>
      <c r="GR639" s="1430"/>
      <c r="GS639" s="1859"/>
      <c r="GT639" s="1433"/>
      <c r="GU639" s="1859"/>
      <c r="GV639" s="1433"/>
      <c r="GW639" s="1326"/>
      <c r="GX639" s="1318"/>
      <c r="GY639" s="1773"/>
      <c r="GZ639" s="1318"/>
    </row>
    <row r="640" spans="1:208" customFormat="1" ht="14.25" customHeight="1">
      <c r="A640" s="1318"/>
      <c r="B640" s="1063" t="s">
        <v>8890</v>
      </c>
      <c r="C640" s="1318"/>
      <c r="D640" s="1318"/>
      <c r="E640" s="1318"/>
      <c r="F640" s="1318"/>
      <c r="G640" s="1318"/>
      <c r="H640" s="1318"/>
      <c r="I640" s="1318"/>
      <c r="J640" s="1318"/>
      <c r="K640" s="1318"/>
      <c r="L640" s="1318"/>
      <c r="M640" s="1318"/>
      <c r="N640" s="1318"/>
      <c r="O640" s="1318"/>
      <c r="P640" s="1318"/>
      <c r="Q640" s="1321"/>
      <c r="R640" s="1318"/>
      <c r="S640" s="1318"/>
      <c r="T640" s="1318"/>
      <c r="U640" s="1318"/>
      <c r="V640" s="1326"/>
      <c r="W640" s="1326"/>
      <c r="X640" s="1326"/>
      <c r="Y640" s="1326"/>
      <c r="Z640" s="1326"/>
      <c r="AA640" s="1326"/>
      <c r="AB640" s="1326"/>
      <c r="AC640" s="1326"/>
      <c r="AD640" s="1326"/>
      <c r="AE640" s="1326"/>
      <c r="AF640" s="1326"/>
      <c r="AG640" s="1326"/>
      <c r="AH640" s="1326"/>
      <c r="AI640" s="1321"/>
      <c r="AJ640" s="1321"/>
      <c r="AK640" s="1326"/>
      <c r="AL640" s="1326"/>
      <c r="AM640" s="1326"/>
      <c r="AN640" s="1326"/>
      <c r="AO640" s="1326"/>
      <c r="AP640" s="1326"/>
      <c r="AQ640" s="1326"/>
      <c r="AR640" s="1326"/>
      <c r="AS640" s="1326"/>
      <c r="AT640" s="1326"/>
      <c r="AU640" s="1326"/>
      <c r="AV640" s="1326"/>
      <c r="AW640" s="1326"/>
      <c r="AX640" s="1326"/>
      <c r="AY640" s="1326"/>
      <c r="AZ640" s="1326"/>
      <c r="BA640" s="1326"/>
      <c r="BB640" s="1326"/>
      <c r="BC640" s="1326"/>
      <c r="BD640" s="1326"/>
      <c r="BE640" s="1326"/>
      <c r="BF640" s="1326"/>
      <c r="BG640" s="1326"/>
      <c r="BH640" s="1326"/>
      <c r="BI640" s="1326"/>
      <c r="BJ640" s="1326"/>
      <c r="BK640" s="1326"/>
      <c r="BL640" s="1326"/>
      <c r="BM640" s="1326"/>
      <c r="BN640" s="2661"/>
      <c r="BO640" s="1326"/>
      <c r="BP640" s="1326"/>
      <c r="BQ640" s="1326"/>
      <c r="BR640" s="1326"/>
      <c r="BS640" s="2661"/>
      <c r="BT640" s="1326"/>
      <c r="BU640" s="1326"/>
      <c r="BV640" s="1326"/>
      <c r="BW640" s="1326"/>
      <c r="BX640" s="2661"/>
      <c r="BY640" s="1326"/>
      <c r="BZ640" s="1326"/>
      <c r="CA640" s="1326"/>
      <c r="CB640" s="1326"/>
      <c r="CC640" s="2661"/>
      <c r="CD640" s="1326"/>
      <c r="CE640" s="1326"/>
      <c r="CF640" s="1326"/>
      <c r="CG640" s="1326"/>
      <c r="CH640" s="2661"/>
      <c r="CI640" s="1326"/>
      <c r="CJ640" s="1326"/>
      <c r="CK640" s="1541"/>
      <c r="CL640" s="1541">
        <v>2.9000000000000001E-2</v>
      </c>
      <c r="CM640" s="2661"/>
      <c r="CN640" s="1389"/>
      <c r="CO640" s="1389"/>
      <c r="CP640" s="1389"/>
      <c r="CQ640" s="1389"/>
      <c r="CR640" s="1511"/>
      <c r="CS640" s="1326"/>
      <c r="CT640" s="1326"/>
      <c r="CU640" s="1326"/>
      <c r="CV640" s="1318"/>
      <c r="CW640" s="1318"/>
      <c r="CX640" s="1318"/>
      <c r="CY640" s="1318"/>
      <c r="CZ640" s="1318"/>
      <c r="DA640" s="1318"/>
      <c r="DB640" s="1318"/>
      <c r="DC640" s="1318"/>
      <c r="DD640" s="1318"/>
      <c r="DE640" s="1318"/>
      <c r="DF640" s="1318"/>
      <c r="DG640" s="1318"/>
      <c r="DH640" s="1318"/>
      <c r="DI640" s="1318"/>
      <c r="DJ640" s="1318"/>
      <c r="DK640" s="1318"/>
      <c r="DL640" s="1318"/>
      <c r="DM640" s="1318"/>
      <c r="DN640" s="1318"/>
      <c r="DO640" s="1318"/>
      <c r="DP640" s="1318"/>
      <c r="DQ640" s="1318"/>
      <c r="DR640" s="1318"/>
      <c r="DS640" s="1318"/>
      <c r="DT640" s="1318"/>
      <c r="DU640" s="1318"/>
      <c r="DV640" s="1318"/>
      <c r="DW640" s="1318"/>
      <c r="DX640" s="1318"/>
      <c r="DY640" s="1318"/>
      <c r="DZ640" s="1318"/>
      <c r="EA640" s="1318"/>
      <c r="EB640" s="1318"/>
      <c r="EC640" s="1318"/>
      <c r="ED640" s="1318"/>
      <c r="EE640" s="1318"/>
      <c r="EF640" s="1318"/>
      <c r="EG640" s="1318"/>
      <c r="EH640" s="1318"/>
      <c r="EI640" s="1318"/>
      <c r="EJ640" s="1318"/>
      <c r="EK640" s="1318"/>
      <c r="EL640" s="1318"/>
      <c r="EM640" s="1318"/>
      <c r="EN640" s="1318"/>
      <c r="EO640" s="1318"/>
      <c r="EP640" s="1318"/>
      <c r="EQ640" s="1318"/>
      <c r="ER640" s="1318"/>
      <c r="ES640" s="1318"/>
      <c r="ET640" s="1318"/>
      <c r="EU640" s="1318"/>
      <c r="EV640" s="1318"/>
      <c r="EW640" s="1318"/>
      <c r="EX640" s="1318"/>
      <c r="EY640" s="1318"/>
      <c r="EZ640" s="1318"/>
      <c r="FA640" s="1318"/>
      <c r="FB640" s="1318"/>
      <c r="FC640" s="1318"/>
      <c r="FD640" s="1318"/>
      <c r="FE640" s="1318"/>
      <c r="FF640" s="1318"/>
      <c r="FG640" s="1318"/>
      <c r="FH640" s="1318"/>
      <c r="FI640" s="1318"/>
      <c r="FJ640" s="1318"/>
      <c r="FK640" s="1318"/>
      <c r="FL640" s="1318"/>
      <c r="FM640" s="1318"/>
      <c r="FN640" s="1318"/>
      <c r="FO640" s="1318"/>
      <c r="FP640" s="1318"/>
      <c r="FQ640" s="1318"/>
      <c r="FR640" s="1318"/>
      <c r="FS640" s="1318"/>
      <c r="FT640" s="1318"/>
      <c r="FU640" s="1318"/>
      <c r="FV640" s="1318"/>
      <c r="FW640" s="1318"/>
      <c r="FX640" s="1318"/>
      <c r="GD640" s="1511"/>
      <c r="GE640" s="1430"/>
      <c r="GF640" s="1431"/>
      <c r="GG640" s="1511"/>
      <c r="GH640" s="1430"/>
      <c r="GI640" s="1511"/>
      <c r="GJ640" s="1430"/>
      <c r="GK640" s="1633"/>
      <c r="GL640" s="1638"/>
      <c r="GM640" s="1773"/>
      <c r="GN640" s="1762"/>
      <c r="GO640" s="1859"/>
      <c r="GP640" s="1433"/>
      <c r="GQ640" s="1511"/>
      <c r="GR640" s="1430"/>
      <c r="GS640" s="1859"/>
      <c r="GT640" s="1433"/>
      <c r="GU640" s="1859"/>
      <c r="GV640" s="1433"/>
      <c r="GW640" s="1326"/>
      <c r="GX640" s="1318"/>
      <c r="GY640" s="1773"/>
      <c r="GZ640" s="1318"/>
    </row>
    <row r="641" spans="1:208" customFormat="1" ht="14.25" customHeight="1">
      <c r="A641" s="1318"/>
      <c r="B641" s="1063" t="s">
        <v>8891</v>
      </c>
      <c r="C641" s="1318"/>
      <c r="D641" s="1318"/>
      <c r="E641" s="1318"/>
      <c r="F641" s="1318"/>
      <c r="G641" s="1318"/>
      <c r="H641" s="1318"/>
      <c r="I641" s="1318"/>
      <c r="J641" s="1318"/>
      <c r="K641" s="1318"/>
      <c r="L641" s="1318"/>
      <c r="M641" s="1318"/>
      <c r="N641" s="1318"/>
      <c r="O641" s="1318"/>
      <c r="P641" s="1318"/>
      <c r="Q641" s="1321"/>
      <c r="R641" s="1318"/>
      <c r="S641" s="1318"/>
      <c r="T641" s="1318"/>
      <c r="U641" s="1318"/>
      <c r="V641" s="1326"/>
      <c r="W641" s="1326"/>
      <c r="X641" s="1326"/>
      <c r="Y641" s="1326"/>
      <c r="Z641" s="1326"/>
      <c r="AA641" s="1326"/>
      <c r="AB641" s="1326"/>
      <c r="AC641" s="1326"/>
      <c r="AD641" s="1326"/>
      <c r="AE641" s="1326"/>
      <c r="AF641" s="1326"/>
      <c r="AG641" s="1326"/>
      <c r="AH641" s="1326"/>
      <c r="AI641" s="1321"/>
      <c r="AJ641" s="1321"/>
      <c r="AK641" s="1326"/>
      <c r="AL641" s="1326"/>
      <c r="AM641" s="1326"/>
      <c r="AN641" s="1326"/>
      <c r="AO641" s="1326"/>
      <c r="AP641" s="1326"/>
      <c r="AQ641" s="1326"/>
      <c r="AR641" s="1326"/>
      <c r="AS641" s="1326"/>
      <c r="AT641" s="1326"/>
      <c r="AU641" s="1326"/>
      <c r="AV641" s="1326"/>
      <c r="AW641" s="1326"/>
      <c r="AX641" s="1326"/>
      <c r="AY641" s="1326"/>
      <c r="AZ641" s="1326"/>
      <c r="BA641" s="1326"/>
      <c r="BB641" s="1326"/>
      <c r="BC641" s="1326"/>
      <c r="BD641" s="1326"/>
      <c r="BE641" s="1326"/>
      <c r="BF641" s="1326"/>
      <c r="BG641" s="1326"/>
      <c r="BH641" s="1326"/>
      <c r="BI641" s="1326"/>
      <c r="BJ641" s="1326"/>
      <c r="BK641" s="1326"/>
      <c r="BL641" s="1326"/>
      <c r="BM641" s="1326"/>
      <c r="BN641" s="2661"/>
      <c r="BO641" s="1326"/>
      <c r="BP641" s="1326"/>
      <c r="BQ641" s="1326"/>
      <c r="BR641" s="1326"/>
      <c r="BS641" s="2661"/>
      <c r="BT641" s="1326"/>
      <c r="BU641" s="1326"/>
      <c r="BV641" s="1326"/>
      <c r="BW641" s="1326"/>
      <c r="BX641" s="2661"/>
      <c r="BY641" s="1326"/>
      <c r="BZ641" s="1326"/>
      <c r="CA641" s="1326"/>
      <c r="CB641" s="1326"/>
      <c r="CC641" s="2661"/>
      <c r="CD641" s="1326"/>
      <c r="CE641" s="1326"/>
      <c r="CF641" s="1326"/>
      <c r="CG641" s="1326"/>
      <c r="CH641" s="2661"/>
      <c r="CI641" s="1326"/>
      <c r="CJ641" s="1326"/>
      <c r="CK641" s="1326"/>
      <c r="CL641" s="1326"/>
      <c r="CM641" s="2661"/>
      <c r="CN641" s="1389"/>
      <c r="CO641" s="1389"/>
      <c r="CP641" s="1389"/>
      <c r="CQ641" s="1389"/>
      <c r="CR641" s="1511"/>
      <c r="CS641" s="1326"/>
      <c r="CT641" s="1326"/>
      <c r="CU641" s="1326"/>
      <c r="CV641" s="1318"/>
      <c r="CW641" s="1318"/>
      <c r="CX641" s="1318"/>
      <c r="CY641" s="1318"/>
      <c r="CZ641" s="1318"/>
      <c r="DA641" s="1318"/>
      <c r="DB641" s="1318"/>
      <c r="DC641" s="1318"/>
      <c r="DD641" s="1318"/>
      <c r="DE641" s="1318"/>
      <c r="DF641" s="1318"/>
      <c r="DG641" s="1318"/>
      <c r="DH641" s="1318"/>
      <c r="DI641" s="1318"/>
      <c r="DJ641" s="1318"/>
      <c r="DK641" s="1318"/>
      <c r="DL641" s="1318"/>
      <c r="DM641" s="1318"/>
      <c r="DN641" s="1318"/>
      <c r="DO641" s="1318"/>
      <c r="DP641" s="1318"/>
      <c r="DQ641" s="1318"/>
      <c r="DR641" s="1318"/>
      <c r="DS641" s="1318"/>
      <c r="DT641" s="1318"/>
      <c r="DU641" s="1318"/>
      <c r="DV641" s="1318"/>
      <c r="DW641" s="1318"/>
      <c r="DX641" s="1318"/>
      <c r="DY641" s="1318"/>
      <c r="DZ641" s="1318"/>
      <c r="EA641" s="1318"/>
      <c r="EB641" s="1318"/>
      <c r="EC641" s="1318"/>
      <c r="ED641" s="1318"/>
      <c r="EE641" s="1318"/>
      <c r="EF641" s="1318"/>
      <c r="EG641" s="1318"/>
      <c r="EH641" s="1318"/>
      <c r="EI641" s="1318"/>
      <c r="EJ641" s="1318"/>
      <c r="EK641" s="1318"/>
      <c r="EL641" s="1318"/>
      <c r="EM641" s="1318"/>
      <c r="EN641" s="1318"/>
      <c r="EO641" s="1318"/>
      <c r="EP641" s="1318"/>
      <c r="EQ641" s="1318"/>
      <c r="ER641" s="1318"/>
      <c r="ES641" s="1318"/>
      <c r="ET641" s="1318"/>
      <c r="EU641" s="1318"/>
      <c r="EV641" s="1318"/>
      <c r="EW641" s="1318"/>
      <c r="EX641" s="1318"/>
      <c r="EY641" s="1318"/>
      <c r="EZ641" s="1318"/>
      <c r="FA641" s="1318"/>
      <c r="FB641" s="1318"/>
      <c r="FC641" s="1318"/>
      <c r="FD641" s="1318"/>
      <c r="FE641" s="1318"/>
      <c r="FF641" s="1318"/>
      <c r="FG641" s="1318"/>
      <c r="FH641" s="1318"/>
      <c r="FI641" s="1318"/>
      <c r="FJ641" s="1318"/>
      <c r="FK641" s="1318"/>
      <c r="FL641" s="1318"/>
      <c r="FM641" s="1318"/>
      <c r="FN641" s="1318"/>
      <c r="FO641" s="1318"/>
      <c r="FP641" s="1318"/>
      <c r="FQ641" s="1318"/>
      <c r="FR641" s="1318"/>
      <c r="FS641" s="1318"/>
      <c r="FT641" s="1318"/>
      <c r="FU641" s="1318"/>
      <c r="FV641" s="1318"/>
      <c r="FW641" s="1318"/>
      <c r="FX641" s="1318"/>
      <c r="GD641" s="1511"/>
      <c r="GE641" s="1430"/>
      <c r="GF641" s="1431"/>
      <c r="GG641" s="1511"/>
      <c r="GH641" s="1430"/>
      <c r="GI641" s="1511"/>
      <c r="GJ641" s="1430"/>
      <c r="GK641" s="1633"/>
      <c r="GL641" s="1638"/>
      <c r="GM641" s="1773"/>
      <c r="GN641" s="1762"/>
      <c r="GO641" s="1859"/>
      <c r="GP641" s="1433"/>
      <c r="GQ641" s="1511"/>
      <c r="GR641" s="1430"/>
      <c r="GS641" s="1859"/>
      <c r="GT641" s="1433"/>
      <c r="GU641" s="1859"/>
      <c r="GV641" s="1433"/>
      <c r="GW641" s="1326"/>
      <c r="GX641" s="1318"/>
      <c r="GY641" s="1773"/>
      <c r="GZ641" s="1318"/>
    </row>
    <row r="642" spans="1:208" customFormat="1" ht="14.25" customHeight="1">
      <c r="A642" s="1318"/>
      <c r="B642" s="1063" t="s">
        <v>8892</v>
      </c>
      <c r="C642" s="1318"/>
      <c r="D642" s="1318"/>
      <c r="E642" s="1318"/>
      <c r="F642" s="1318"/>
      <c r="G642" s="1318"/>
      <c r="H642" s="1318"/>
      <c r="I642" s="1318"/>
      <c r="J642" s="1318"/>
      <c r="K642" s="1318"/>
      <c r="L642" s="1318"/>
      <c r="M642" s="1318"/>
      <c r="N642" s="1318"/>
      <c r="O642" s="1318"/>
      <c r="P642" s="1318"/>
      <c r="Q642" s="1321"/>
      <c r="R642" s="1318"/>
      <c r="S642" s="1318"/>
      <c r="T642" s="1318"/>
      <c r="U642" s="1318"/>
      <c r="V642" s="1326"/>
      <c r="W642" s="1326"/>
      <c r="X642" s="1326"/>
      <c r="Y642" s="1326"/>
      <c r="Z642" s="1326"/>
      <c r="AA642" s="1326"/>
      <c r="AB642" s="1326"/>
      <c r="AC642" s="1326"/>
      <c r="AD642" s="1326"/>
      <c r="AE642" s="1326"/>
      <c r="AF642" s="1326"/>
      <c r="AG642" s="1326"/>
      <c r="AH642" s="1326"/>
      <c r="AI642" s="1321"/>
      <c r="AJ642" s="1321"/>
      <c r="AK642" s="1326"/>
      <c r="AL642" s="1326"/>
      <c r="AM642" s="1326"/>
      <c r="AN642" s="1326"/>
      <c r="AO642" s="1326"/>
      <c r="AP642" s="1326"/>
      <c r="AQ642" s="1326"/>
      <c r="AR642" s="1326"/>
      <c r="AS642" s="1326"/>
      <c r="AT642" s="1326"/>
      <c r="AU642" s="1326"/>
      <c r="AV642" s="1326"/>
      <c r="AW642" s="1326"/>
      <c r="AX642" s="1326"/>
      <c r="AY642" s="1326"/>
      <c r="AZ642" s="1326"/>
      <c r="BA642" s="1326"/>
      <c r="BB642" s="1326"/>
      <c r="BC642" s="1326"/>
      <c r="BD642" s="1326"/>
      <c r="BE642" s="1326"/>
      <c r="BF642" s="1326"/>
      <c r="BG642" s="1326"/>
      <c r="BH642" s="1326"/>
      <c r="BI642" s="1326"/>
      <c r="BJ642" s="1326"/>
      <c r="BK642" s="1326"/>
      <c r="BL642" s="1326"/>
      <c r="BM642" s="1326"/>
      <c r="BN642" s="2661"/>
      <c r="BO642" s="1326"/>
      <c r="BP642" s="1326"/>
      <c r="BQ642" s="1326"/>
      <c r="BR642" s="1326"/>
      <c r="BS642" s="2661"/>
      <c r="BT642" s="1326"/>
      <c r="BU642" s="1326"/>
      <c r="BV642" s="1326"/>
      <c r="BW642" s="1326"/>
      <c r="BX642" s="2661"/>
      <c r="BY642" s="1326"/>
      <c r="BZ642" s="1326"/>
      <c r="CA642" s="1326"/>
      <c r="CB642" s="1326"/>
      <c r="CC642" s="2661"/>
      <c r="CD642" s="1326"/>
      <c r="CE642" s="1326"/>
      <c r="CF642" s="1326"/>
      <c r="CG642" s="1326"/>
      <c r="CH642" s="2661"/>
      <c r="CI642" s="1326"/>
      <c r="CJ642" s="1326"/>
      <c r="CK642" s="1326"/>
      <c r="CL642" s="1326"/>
      <c r="CM642" s="2661"/>
      <c r="CN642" s="1389"/>
      <c r="CO642" s="1389"/>
      <c r="CP642" s="1389"/>
      <c r="CQ642" s="1389"/>
      <c r="CR642" s="1511"/>
      <c r="CS642" s="1326"/>
      <c r="CT642" s="1326"/>
      <c r="CU642" s="1326"/>
      <c r="CV642" s="1318"/>
      <c r="CW642" s="1318"/>
      <c r="CX642" s="1318"/>
      <c r="CY642" s="1318"/>
      <c r="CZ642" s="1318"/>
      <c r="DA642" s="1318"/>
      <c r="DB642" s="1318"/>
      <c r="DC642" s="1318"/>
      <c r="DD642" s="1318"/>
      <c r="DE642" s="1318"/>
      <c r="DF642" s="1318"/>
      <c r="DG642" s="1318"/>
      <c r="DH642" s="1318"/>
      <c r="DI642" s="1318"/>
      <c r="DJ642" s="1318"/>
      <c r="DK642" s="1318"/>
      <c r="DL642" s="1318"/>
      <c r="DM642" s="1318"/>
      <c r="DN642" s="1318"/>
      <c r="DO642" s="1318"/>
      <c r="DP642" s="1318"/>
      <c r="DQ642" s="1318"/>
      <c r="DR642" s="1318"/>
      <c r="DS642" s="1318"/>
      <c r="DT642" s="1318"/>
      <c r="DU642" s="1318"/>
      <c r="DV642" s="1318"/>
      <c r="DW642" s="1318"/>
      <c r="DX642" s="1318"/>
      <c r="DY642" s="1318"/>
      <c r="DZ642" s="1318"/>
      <c r="EA642" s="1318"/>
      <c r="EB642" s="1318"/>
      <c r="EC642" s="1318"/>
      <c r="ED642" s="1318"/>
      <c r="EE642" s="1318"/>
      <c r="EF642" s="1318"/>
      <c r="EG642" s="1318"/>
      <c r="EH642" s="1318"/>
      <c r="EI642" s="1318"/>
      <c r="EJ642" s="1318"/>
      <c r="EK642" s="1318"/>
      <c r="EL642" s="1318"/>
      <c r="EM642" s="1318"/>
      <c r="EN642" s="1318"/>
      <c r="EO642" s="1318"/>
      <c r="EP642" s="1318"/>
      <c r="EQ642" s="1318"/>
      <c r="ER642" s="1318"/>
      <c r="ES642" s="1318"/>
      <c r="ET642" s="1318"/>
      <c r="EU642" s="1318"/>
      <c r="EV642" s="1318"/>
      <c r="EW642" s="1318"/>
      <c r="EX642" s="1318"/>
      <c r="EY642" s="1318"/>
      <c r="EZ642" s="1318"/>
      <c r="FA642" s="1318"/>
      <c r="FB642" s="1318"/>
      <c r="FC642" s="1318"/>
      <c r="FD642" s="1318"/>
      <c r="FE642" s="1318"/>
      <c r="FF642" s="1318"/>
      <c r="FG642" s="1318"/>
      <c r="FH642" s="1318"/>
      <c r="FI642" s="1318"/>
      <c r="FJ642" s="1318"/>
      <c r="FK642" s="1318"/>
      <c r="FL642" s="1318"/>
      <c r="FM642" s="1318"/>
      <c r="FN642" s="1318"/>
      <c r="FO642" s="1318"/>
      <c r="FP642" s="1318"/>
      <c r="FQ642" s="1318"/>
      <c r="FR642" s="1318"/>
      <c r="FS642" s="1318"/>
      <c r="FT642" s="1318"/>
      <c r="FU642" s="1318"/>
      <c r="FV642" s="1318"/>
      <c r="FW642" s="1318"/>
      <c r="FX642" s="1318"/>
      <c r="GD642" s="1511"/>
      <c r="GE642" s="1430"/>
      <c r="GF642" s="1431"/>
      <c r="GG642" s="1511"/>
      <c r="GH642" s="1430"/>
      <c r="GI642" s="1511"/>
      <c r="GJ642" s="1430"/>
      <c r="GK642" s="1633"/>
      <c r="GL642" s="1638"/>
      <c r="GM642" s="1773"/>
      <c r="GN642" s="1762"/>
      <c r="GO642" s="1859"/>
      <c r="GP642" s="1433"/>
      <c r="GQ642" s="1511"/>
      <c r="GR642" s="1430"/>
      <c r="GS642" s="1859"/>
      <c r="GT642" s="1433"/>
      <c r="GU642" s="1859"/>
      <c r="GV642" s="1433"/>
      <c r="GW642" s="1326"/>
      <c r="GX642" s="1318"/>
      <c r="GY642" s="1773"/>
      <c r="GZ642" s="1318"/>
    </row>
    <row r="643" spans="1:208" customFormat="1" ht="14.25" customHeight="1">
      <c r="A643" s="1318"/>
      <c r="B643" s="1063" t="s">
        <v>8893</v>
      </c>
      <c r="C643" s="1318"/>
      <c r="D643" s="1318"/>
      <c r="E643" s="1318"/>
      <c r="F643" s="1318"/>
      <c r="G643" s="1318"/>
      <c r="H643" s="1318"/>
      <c r="I643" s="1318"/>
      <c r="J643" s="1318"/>
      <c r="K643" s="1318"/>
      <c r="L643" s="1318"/>
      <c r="M643" s="1318"/>
      <c r="N643" s="1318"/>
      <c r="O643" s="1318"/>
      <c r="P643" s="1318"/>
      <c r="Q643" s="1321"/>
      <c r="R643" s="1318"/>
      <c r="S643" s="1318"/>
      <c r="T643" s="1318"/>
      <c r="U643" s="1318"/>
      <c r="V643" s="1326"/>
      <c r="W643" s="1326"/>
      <c r="X643" s="1326"/>
      <c r="Y643" s="1326"/>
      <c r="Z643" s="1326"/>
      <c r="AA643" s="1326"/>
      <c r="AB643" s="1326"/>
      <c r="AC643" s="1326"/>
      <c r="AD643" s="1326"/>
      <c r="AE643" s="1326"/>
      <c r="AF643" s="1326"/>
      <c r="AG643" s="1326"/>
      <c r="AH643" s="1326"/>
      <c r="AI643" s="1321"/>
      <c r="AJ643" s="1321"/>
      <c r="AK643" s="1326"/>
      <c r="AL643" s="1326"/>
      <c r="AM643" s="1326"/>
      <c r="AN643" s="1326"/>
      <c r="AO643" s="1326"/>
      <c r="AP643" s="1326"/>
      <c r="AQ643" s="1326"/>
      <c r="AR643" s="1326"/>
      <c r="AS643" s="1326"/>
      <c r="AT643" s="1326"/>
      <c r="AU643" s="1326"/>
      <c r="AV643" s="1326"/>
      <c r="AW643" s="1326"/>
      <c r="AX643" s="1326"/>
      <c r="AY643" s="1326"/>
      <c r="AZ643" s="1326"/>
      <c r="BA643" s="1326"/>
      <c r="BB643" s="1326"/>
      <c r="BC643" s="1326"/>
      <c r="BD643" s="1326"/>
      <c r="BE643" s="1326"/>
      <c r="BF643" s="1326"/>
      <c r="BG643" s="1326"/>
      <c r="BH643" s="1326"/>
      <c r="BI643" s="1326"/>
      <c r="BJ643" s="1326"/>
      <c r="BK643" s="1326"/>
      <c r="BL643" s="1326"/>
      <c r="BM643" s="1326"/>
      <c r="BN643" s="2661"/>
      <c r="BO643" s="1326"/>
      <c r="BP643" s="1326"/>
      <c r="BQ643" s="1326"/>
      <c r="BR643" s="1326"/>
      <c r="BS643" s="2661"/>
      <c r="BT643" s="1326"/>
      <c r="BU643" s="1326"/>
      <c r="BV643" s="1326"/>
      <c r="BW643" s="1326"/>
      <c r="BX643" s="2661"/>
      <c r="BY643" s="1326"/>
      <c r="BZ643" s="1326"/>
      <c r="CA643" s="1326"/>
      <c r="CB643" s="1326"/>
      <c r="CC643" s="2661"/>
      <c r="CD643" s="1326"/>
      <c r="CE643" s="1326"/>
      <c r="CF643" s="1326"/>
      <c r="CG643" s="1326"/>
      <c r="CH643" s="2661"/>
      <c r="CI643" s="1326"/>
      <c r="CJ643" s="1326"/>
      <c r="CK643" s="1326"/>
      <c r="CL643" s="1326"/>
      <c r="CM643" s="2661"/>
      <c r="CN643" s="1389"/>
      <c r="CO643" s="1389"/>
      <c r="CP643" s="1389"/>
      <c r="CQ643" s="1389"/>
      <c r="CR643" s="1511"/>
      <c r="CS643" s="1326"/>
      <c r="CT643" s="1326"/>
      <c r="CU643" s="1326"/>
      <c r="CV643" s="1318"/>
      <c r="CW643" s="1318"/>
      <c r="CX643" s="1318"/>
      <c r="CY643" s="1318"/>
      <c r="CZ643" s="1318"/>
      <c r="DA643" s="1318"/>
      <c r="DB643" s="1318"/>
      <c r="DC643" s="1318"/>
      <c r="DD643" s="1318"/>
      <c r="DE643" s="1318"/>
      <c r="DF643" s="1318"/>
      <c r="DG643" s="1318"/>
      <c r="DH643" s="1318"/>
      <c r="DI643" s="1318"/>
      <c r="DJ643" s="1318"/>
      <c r="DK643" s="1318"/>
      <c r="DL643" s="1318"/>
      <c r="DM643" s="1318"/>
      <c r="DN643" s="1318"/>
      <c r="DO643" s="1318"/>
      <c r="DP643" s="1318"/>
      <c r="DQ643" s="1318"/>
      <c r="DR643" s="1318"/>
      <c r="DS643" s="1318"/>
      <c r="DT643" s="1318"/>
      <c r="DU643" s="1318"/>
      <c r="DV643" s="1318"/>
      <c r="DW643" s="1318"/>
      <c r="DX643" s="1318"/>
      <c r="DY643" s="1318"/>
      <c r="DZ643" s="1318"/>
      <c r="EA643" s="1318"/>
      <c r="EB643" s="1318"/>
      <c r="EC643" s="1318"/>
      <c r="ED643" s="1318"/>
      <c r="EE643" s="1318"/>
      <c r="EF643" s="1318"/>
      <c r="EG643" s="1318"/>
      <c r="EH643" s="1318"/>
      <c r="EI643" s="1318"/>
      <c r="EJ643" s="1318"/>
      <c r="EK643" s="1318"/>
      <c r="EL643" s="1318"/>
      <c r="EM643" s="1318"/>
      <c r="EN643" s="1318"/>
      <c r="EO643" s="1318"/>
      <c r="EP643" s="1318"/>
      <c r="EQ643" s="1318"/>
      <c r="ER643" s="1318"/>
      <c r="ES643" s="1318"/>
      <c r="ET643" s="1318"/>
      <c r="EU643" s="1318"/>
      <c r="EV643" s="1318"/>
      <c r="EW643" s="1318"/>
      <c r="EX643" s="1318"/>
      <c r="EY643" s="1318"/>
      <c r="EZ643" s="1318"/>
      <c r="FA643" s="1318"/>
      <c r="FB643" s="1318"/>
      <c r="FC643" s="1318"/>
      <c r="FD643" s="1318"/>
      <c r="FE643" s="1318"/>
      <c r="FF643" s="1318"/>
      <c r="FG643" s="1318"/>
      <c r="FH643" s="1318"/>
      <c r="FI643" s="1318"/>
      <c r="FJ643" s="1318"/>
      <c r="FK643" s="1318"/>
      <c r="FL643" s="1318"/>
      <c r="FM643" s="1318"/>
      <c r="FN643" s="1318"/>
      <c r="FO643" s="1318"/>
      <c r="FP643" s="1318"/>
      <c r="FQ643" s="1318"/>
      <c r="FR643" s="1318"/>
      <c r="FS643" s="1318"/>
      <c r="FT643" s="1318"/>
      <c r="FU643" s="1318"/>
      <c r="FV643" s="1318"/>
      <c r="FW643" s="1318"/>
      <c r="FX643" s="1318"/>
      <c r="GD643" s="1511"/>
      <c r="GE643" s="1430"/>
      <c r="GF643" s="1431"/>
      <c r="GG643" s="1511"/>
      <c r="GH643" s="1430"/>
      <c r="GI643" s="1511"/>
      <c r="GJ643" s="1430"/>
      <c r="GK643" s="1633"/>
      <c r="GL643" s="1638"/>
      <c r="GM643" s="1773"/>
      <c r="GN643" s="1762"/>
      <c r="GO643" s="1859"/>
      <c r="GP643" s="1433"/>
      <c r="GQ643" s="1511"/>
      <c r="GR643" s="1430"/>
      <c r="GS643" s="1859"/>
      <c r="GT643" s="1433"/>
      <c r="GU643" s="1859"/>
      <c r="GV643" s="1433"/>
      <c r="GW643" s="1326"/>
      <c r="GX643" s="1318"/>
      <c r="GY643" s="1773"/>
      <c r="GZ643" s="1318"/>
    </row>
    <row r="644" spans="1:208" customFormat="1" ht="14.25" customHeight="1">
      <c r="A644" s="1318"/>
      <c r="B644" s="1063"/>
      <c r="C644" s="1318"/>
      <c r="D644" s="1318"/>
      <c r="E644" s="1318"/>
      <c r="F644" s="1318"/>
      <c r="G644" s="1318"/>
      <c r="H644" s="1318"/>
      <c r="I644" s="1318"/>
      <c r="J644" s="1318"/>
      <c r="K644" s="1318"/>
      <c r="L644" s="1318"/>
      <c r="M644" s="1318"/>
      <c r="N644" s="1318"/>
      <c r="O644" s="1318"/>
      <c r="P644" s="1318"/>
      <c r="Q644" s="1321"/>
      <c r="R644" s="1318"/>
      <c r="S644" s="1318"/>
      <c r="T644" s="1318"/>
      <c r="U644" s="1318"/>
      <c r="V644" s="1326"/>
      <c r="W644" s="1326"/>
      <c r="X644" s="1326"/>
      <c r="Y644" s="1326"/>
      <c r="Z644" s="1326"/>
      <c r="AA644" s="1326"/>
      <c r="AB644" s="1326"/>
      <c r="AC644" s="1326"/>
      <c r="AD644" s="1326"/>
      <c r="AE644" s="1326"/>
      <c r="AF644" s="1326"/>
      <c r="AG644" s="1326"/>
      <c r="AH644" s="1326"/>
      <c r="AI644" s="1321"/>
      <c r="AJ644" s="1321"/>
      <c r="AK644" s="1326"/>
      <c r="AL644" s="1326"/>
      <c r="AM644" s="1326"/>
      <c r="AN644" s="1326"/>
      <c r="AO644" s="1326"/>
      <c r="AP644" s="1326"/>
      <c r="AQ644" s="1326"/>
      <c r="AR644" s="1326"/>
      <c r="AS644" s="1326"/>
      <c r="AT644" s="1326"/>
      <c r="AU644" s="1326"/>
      <c r="AV644" s="1326"/>
      <c r="AW644" s="1326"/>
      <c r="AX644" s="1326"/>
      <c r="AY644" s="1326"/>
      <c r="AZ644" s="1326"/>
      <c r="BA644" s="1326"/>
      <c r="BB644" s="1326"/>
      <c r="BC644" s="1326"/>
      <c r="BD644" s="1326"/>
      <c r="BE644" s="1326"/>
      <c r="BF644" s="1326"/>
      <c r="BG644" s="1326"/>
      <c r="BH644" s="1326"/>
      <c r="BI644" s="1326"/>
      <c r="BJ644" s="1326"/>
      <c r="BK644" s="1326"/>
      <c r="BL644" s="1326"/>
      <c r="BM644" s="1326"/>
      <c r="BN644" s="2661"/>
      <c r="BO644" s="1326"/>
      <c r="BP644" s="1326"/>
      <c r="BQ644" s="1326"/>
      <c r="BR644" s="1326"/>
      <c r="BS644" s="2661"/>
      <c r="BT644" s="1326"/>
      <c r="BU644" s="1326"/>
      <c r="BV644" s="1326"/>
      <c r="BW644" s="1326"/>
      <c r="BX644" s="2661"/>
      <c r="BY644" s="1326"/>
      <c r="BZ644" s="1326"/>
      <c r="CA644" s="1326"/>
      <c r="CB644" s="1326"/>
      <c r="CC644" s="2661"/>
      <c r="CD644" s="1326"/>
      <c r="CE644" s="1326"/>
      <c r="CF644" s="1326"/>
      <c r="CG644" s="1326"/>
      <c r="CH644" s="2661"/>
      <c r="CI644" s="1326"/>
      <c r="CJ644" s="1326"/>
      <c r="CK644" s="1326"/>
      <c r="CL644" s="1326"/>
      <c r="CM644" s="2661"/>
      <c r="CN644" s="1389"/>
      <c r="CO644" s="1389"/>
      <c r="CP644" s="1389"/>
      <c r="CQ644" s="1389"/>
      <c r="CR644" s="1511"/>
      <c r="CS644" s="1326"/>
      <c r="CT644" s="1326"/>
      <c r="CU644" s="1326"/>
      <c r="CV644" s="1318"/>
      <c r="CW644" s="1318"/>
      <c r="CX644" s="1318"/>
      <c r="CY644" s="1318"/>
      <c r="CZ644" s="1318"/>
      <c r="DA644" s="1318"/>
      <c r="DB644" s="1318"/>
      <c r="DC644" s="1318"/>
      <c r="DD644" s="1318"/>
      <c r="DE644" s="1318"/>
      <c r="DF644" s="1318"/>
      <c r="DG644" s="1318"/>
      <c r="DH644" s="1318"/>
      <c r="DI644" s="1318"/>
      <c r="DJ644" s="1318"/>
      <c r="DK644" s="1318"/>
      <c r="DL644" s="1318"/>
      <c r="DM644" s="1318"/>
      <c r="DN644" s="1318"/>
      <c r="DO644" s="1318"/>
      <c r="DP644" s="1318"/>
      <c r="DQ644" s="1318"/>
      <c r="DR644" s="1318"/>
      <c r="DS644" s="1318"/>
      <c r="DT644" s="1318"/>
      <c r="DU644" s="1318"/>
      <c r="DV644" s="1318"/>
      <c r="DW644" s="1318"/>
      <c r="DX644" s="1318"/>
      <c r="DY644" s="1318"/>
      <c r="DZ644" s="1318"/>
      <c r="EA644" s="1318"/>
      <c r="EB644" s="1318"/>
      <c r="EC644" s="1318"/>
      <c r="ED644" s="1318"/>
      <c r="EE644" s="1318"/>
      <c r="EF644" s="1318"/>
      <c r="EG644" s="1318"/>
      <c r="EH644" s="1318"/>
      <c r="EI644" s="1318"/>
      <c r="EJ644" s="1318"/>
      <c r="EK644" s="1318"/>
      <c r="EL644" s="1318"/>
      <c r="EM644" s="1318"/>
      <c r="EN644" s="1318"/>
      <c r="EO644" s="1318"/>
      <c r="EP644" s="1318"/>
      <c r="EQ644" s="1318"/>
      <c r="ER644" s="1318"/>
      <c r="ES644" s="1318"/>
      <c r="ET644" s="1318"/>
      <c r="EU644" s="1318"/>
      <c r="EV644" s="1318"/>
      <c r="EW644" s="1318"/>
      <c r="EX644" s="1318"/>
      <c r="EY644" s="1318"/>
      <c r="EZ644" s="1318"/>
      <c r="FA644" s="1318"/>
      <c r="FB644" s="1318"/>
      <c r="FC644" s="1318"/>
      <c r="FD644" s="1318"/>
      <c r="FE644" s="1318"/>
      <c r="FF644" s="1318"/>
      <c r="FG644" s="1318"/>
      <c r="FH644" s="1318"/>
      <c r="FI644" s="1318"/>
      <c r="FJ644" s="1318"/>
      <c r="FK644" s="1318"/>
      <c r="FL644" s="1318"/>
      <c r="FM644" s="1318"/>
      <c r="FN644" s="1318"/>
      <c r="FO644" s="1318"/>
      <c r="FP644" s="1318"/>
      <c r="FQ644" s="1318"/>
      <c r="FR644" s="1318"/>
      <c r="FS644" s="1318"/>
      <c r="FT644" s="1318"/>
      <c r="FU644" s="1318"/>
      <c r="FV644" s="1318"/>
      <c r="FW644" s="1318"/>
      <c r="FX644" s="1318"/>
      <c r="GD644" s="1511"/>
      <c r="GE644" s="1430"/>
      <c r="GF644" s="1431"/>
      <c r="GG644" s="1511"/>
      <c r="GH644" s="1430"/>
      <c r="GI644" s="1511"/>
      <c r="GJ644" s="1430"/>
      <c r="GK644" s="1633"/>
      <c r="GL644" s="1638"/>
      <c r="GM644" s="1773"/>
      <c r="GN644" s="1762"/>
      <c r="GO644" s="1859"/>
      <c r="GP644" s="1433"/>
      <c r="GQ644" s="1511"/>
      <c r="GR644" s="1430"/>
      <c r="GS644" s="1859"/>
      <c r="GT644" s="1433"/>
      <c r="GU644" s="1859"/>
      <c r="GV644" s="1433"/>
      <c r="GW644" s="1326"/>
      <c r="GX644" s="1318"/>
      <c r="GY644" s="1773"/>
      <c r="GZ644" s="1318"/>
    </row>
    <row r="645" spans="1:208" customFormat="1" ht="14.25" customHeight="1">
      <c r="A645" s="1318"/>
      <c r="B645" s="1063"/>
      <c r="C645" s="1318"/>
      <c r="D645" s="1318"/>
      <c r="E645" s="1318"/>
      <c r="F645" s="1318"/>
      <c r="G645" s="1318"/>
      <c r="H645" s="1318"/>
      <c r="I645" s="1318"/>
      <c r="J645" s="1318"/>
      <c r="K645" s="1318"/>
      <c r="L645" s="1318"/>
      <c r="M645" s="1318"/>
      <c r="N645" s="1318"/>
      <c r="O645" s="1318"/>
      <c r="P645" s="1318"/>
      <c r="Q645" s="1321"/>
      <c r="R645" s="1318"/>
      <c r="S645" s="1318"/>
      <c r="T645" s="1318"/>
      <c r="U645" s="1318"/>
      <c r="V645" s="1326"/>
      <c r="W645" s="1326"/>
      <c r="X645" s="1326"/>
      <c r="Y645" s="1326"/>
      <c r="Z645" s="1326"/>
      <c r="AA645" s="1326"/>
      <c r="AB645" s="1326"/>
      <c r="AC645" s="1326"/>
      <c r="AD645" s="1326"/>
      <c r="AE645" s="1326"/>
      <c r="AF645" s="1326"/>
      <c r="AG645" s="1326"/>
      <c r="AH645" s="1326"/>
      <c r="AI645" s="1321"/>
      <c r="AJ645" s="1321"/>
      <c r="AK645" s="1326"/>
      <c r="AL645" s="1326"/>
      <c r="AM645" s="1326"/>
      <c r="AN645" s="1326"/>
      <c r="AO645" s="1326"/>
      <c r="AP645" s="1326"/>
      <c r="AQ645" s="1326"/>
      <c r="AR645" s="1326"/>
      <c r="AS645" s="1326"/>
      <c r="AT645" s="1326"/>
      <c r="AU645" s="1326"/>
      <c r="AV645" s="1326"/>
      <c r="AW645" s="1326"/>
      <c r="AX645" s="1326"/>
      <c r="AY645" s="1326"/>
      <c r="AZ645" s="1326"/>
      <c r="BA645" s="1326"/>
      <c r="BB645" s="1326"/>
      <c r="BC645" s="1326"/>
      <c r="BD645" s="1326"/>
      <c r="BE645" s="1326"/>
      <c r="BF645" s="1326"/>
      <c r="BG645" s="1326"/>
      <c r="BH645" s="1326"/>
      <c r="BI645" s="1326"/>
      <c r="BJ645" s="1326"/>
      <c r="BK645" s="1326"/>
      <c r="BL645" s="1326"/>
      <c r="BM645" s="1326"/>
      <c r="BN645" s="2661"/>
      <c r="BO645" s="1326"/>
      <c r="BP645" s="1326"/>
      <c r="BQ645" s="1326"/>
      <c r="BR645" s="1326"/>
      <c r="BS645" s="2661"/>
      <c r="BT645" s="1326"/>
      <c r="BU645" s="1326"/>
      <c r="BV645" s="1326"/>
      <c r="BW645" s="1326"/>
      <c r="BX645" s="2661"/>
      <c r="BY645" s="1326"/>
      <c r="BZ645" s="1326"/>
      <c r="CA645" s="1326"/>
      <c r="CB645" s="1326"/>
      <c r="CC645" s="2661"/>
      <c r="CD645" s="1326"/>
      <c r="CE645" s="1326"/>
      <c r="CF645" s="1326"/>
      <c r="CG645" s="1326"/>
      <c r="CH645" s="2661"/>
      <c r="CI645" s="1326"/>
      <c r="CJ645" s="1326"/>
      <c r="CK645" s="1326"/>
      <c r="CL645" s="1326"/>
      <c r="CM645" s="2661"/>
      <c r="CN645" s="1389"/>
      <c r="CO645" s="1389"/>
      <c r="CP645" s="1389"/>
      <c r="CQ645" s="1389"/>
      <c r="CR645" s="1511"/>
      <c r="CS645" s="1326"/>
      <c r="CT645" s="1326"/>
      <c r="CU645" s="1326"/>
      <c r="CV645" s="1318"/>
      <c r="CW645" s="1318"/>
      <c r="CX645" s="1318"/>
      <c r="CY645" s="1318"/>
      <c r="CZ645" s="1318"/>
      <c r="DA645" s="1318"/>
      <c r="DB645" s="1318"/>
      <c r="DC645" s="1318"/>
      <c r="DD645" s="1318"/>
      <c r="DE645" s="1318"/>
      <c r="DF645" s="1318"/>
      <c r="DG645" s="1318"/>
      <c r="DH645" s="1318"/>
      <c r="DI645" s="1318"/>
      <c r="DJ645" s="1318"/>
      <c r="DK645" s="1318"/>
      <c r="DL645" s="1318"/>
      <c r="DM645" s="1318"/>
      <c r="DN645" s="1318"/>
      <c r="DO645" s="1318"/>
      <c r="DP645" s="1318"/>
      <c r="DQ645" s="1318"/>
      <c r="DR645" s="1318"/>
      <c r="DS645" s="1318"/>
      <c r="DT645" s="1318"/>
      <c r="DU645" s="1318"/>
      <c r="DV645" s="1318"/>
      <c r="DW645" s="1318"/>
      <c r="DX645" s="1318"/>
      <c r="DY645" s="1318"/>
      <c r="DZ645" s="1318"/>
      <c r="EA645" s="1318"/>
      <c r="EB645" s="1318"/>
      <c r="EC645" s="1318"/>
      <c r="ED645" s="1318"/>
      <c r="EE645" s="1318"/>
      <c r="EF645" s="1318"/>
      <c r="EG645" s="1318"/>
      <c r="EH645" s="1318"/>
      <c r="EI645" s="1318"/>
      <c r="EJ645" s="1318"/>
      <c r="EK645" s="1318"/>
      <c r="EL645" s="1318"/>
      <c r="EM645" s="1318"/>
      <c r="EN645" s="1318"/>
      <c r="EO645" s="1318"/>
      <c r="EP645" s="1318"/>
      <c r="EQ645" s="1318"/>
      <c r="ER645" s="1318"/>
      <c r="ES645" s="1318"/>
      <c r="ET645" s="1318"/>
      <c r="EU645" s="1318"/>
      <c r="EV645" s="1318"/>
      <c r="EW645" s="1318"/>
      <c r="EX645" s="1318"/>
      <c r="EY645" s="1318"/>
      <c r="EZ645" s="1318"/>
      <c r="FA645" s="1318"/>
      <c r="FB645" s="1318"/>
      <c r="FC645" s="1318"/>
      <c r="FD645" s="1318"/>
      <c r="FE645" s="1318"/>
      <c r="FF645" s="1318"/>
      <c r="FG645" s="1318"/>
      <c r="FH645" s="1318"/>
      <c r="FI645" s="1318"/>
      <c r="FJ645" s="1318"/>
      <c r="FK645" s="1318"/>
      <c r="FL645" s="1318"/>
      <c r="FM645" s="1318"/>
      <c r="FN645" s="1318"/>
      <c r="FO645" s="1318"/>
      <c r="FP645" s="1318"/>
      <c r="FQ645" s="1318"/>
      <c r="FR645" s="1318"/>
      <c r="FS645" s="1318"/>
      <c r="FT645" s="1318"/>
      <c r="FU645" s="1318"/>
      <c r="FV645" s="1318"/>
      <c r="FW645" s="1318"/>
      <c r="FX645" s="1318"/>
      <c r="GD645" s="1511"/>
      <c r="GE645" s="1430"/>
      <c r="GF645" s="1431"/>
      <c r="GG645" s="1511"/>
      <c r="GH645" s="1430"/>
      <c r="GI645" s="1511"/>
      <c r="GJ645" s="1430"/>
      <c r="GK645" s="1633"/>
      <c r="GL645" s="1638"/>
      <c r="GM645" s="1773"/>
      <c r="GN645" s="1762"/>
      <c r="GO645" s="1859"/>
      <c r="GP645" s="1433"/>
      <c r="GQ645" s="1511"/>
      <c r="GR645" s="1430"/>
      <c r="GS645" s="1859"/>
      <c r="GT645" s="1433"/>
      <c r="GU645" s="1859"/>
      <c r="GV645" s="1433"/>
      <c r="GW645" s="1326"/>
      <c r="GX645" s="1318"/>
      <c r="GY645" s="1773"/>
      <c r="GZ645" s="1318"/>
    </row>
    <row r="646" spans="1:208" customFormat="1" ht="14.25" customHeight="1">
      <c r="A646" s="1318"/>
      <c r="B646" s="2612" t="s">
        <v>8680</v>
      </c>
      <c r="C646" s="1318"/>
      <c r="D646" s="1318"/>
      <c r="E646" s="1318"/>
      <c r="F646" s="1318"/>
      <c r="G646" s="1318"/>
      <c r="H646" s="1318"/>
      <c r="I646" s="1318"/>
      <c r="J646" s="1318"/>
      <c r="K646" s="1318"/>
      <c r="L646" s="1318"/>
      <c r="M646" s="1318"/>
      <c r="N646" s="1318"/>
      <c r="O646" s="1318"/>
      <c r="P646" s="1318"/>
      <c r="Q646" s="1321"/>
      <c r="R646" s="1318"/>
      <c r="S646" s="1318"/>
      <c r="T646" s="1318"/>
      <c r="U646" s="1318"/>
      <c r="V646" s="1326"/>
      <c r="W646" s="1326"/>
      <c r="X646" s="1326"/>
      <c r="Y646" s="1326"/>
      <c r="Z646" s="1326"/>
      <c r="AA646" s="1326"/>
      <c r="AB646" s="1326"/>
      <c r="AC646" s="1326"/>
      <c r="AD646" s="1326"/>
      <c r="AE646" s="1326"/>
      <c r="AF646" s="1326"/>
      <c r="AG646" s="1326"/>
      <c r="AH646" s="1326"/>
      <c r="AI646" s="1321"/>
      <c r="AJ646" s="1321"/>
      <c r="AK646" s="1326"/>
      <c r="AL646" s="1326"/>
      <c r="AM646" s="1326"/>
      <c r="AN646" s="1326"/>
      <c r="AO646" s="1326"/>
      <c r="AP646" s="1326"/>
      <c r="AQ646" s="1326"/>
      <c r="AR646" s="1326"/>
      <c r="AS646" s="1326"/>
      <c r="AT646" s="1326"/>
      <c r="AU646" s="1326"/>
      <c r="AV646" s="1326"/>
      <c r="AW646" s="1326"/>
      <c r="AX646" s="1326"/>
      <c r="AY646" s="1326"/>
      <c r="AZ646" s="1326"/>
      <c r="BA646" s="1326"/>
      <c r="BB646" s="1326"/>
      <c r="BC646" s="1326"/>
      <c r="BD646" s="1326"/>
      <c r="BE646" s="1326"/>
      <c r="BF646" s="1326"/>
      <c r="BG646" s="1326"/>
      <c r="BH646" s="1326"/>
      <c r="BI646" s="1326"/>
      <c r="BJ646" s="1326"/>
      <c r="BK646" s="1326"/>
      <c r="BL646" s="1326"/>
      <c r="BM646" s="1326"/>
      <c r="BN646" s="2661"/>
      <c r="BO646" s="1326"/>
      <c r="BP646" s="1326"/>
      <c r="BQ646" s="1326"/>
      <c r="BR646" s="1326"/>
      <c r="BS646" s="2661"/>
      <c r="BT646" s="1326"/>
      <c r="BU646" s="1326"/>
      <c r="BV646" s="1326"/>
      <c r="BW646" s="1326"/>
      <c r="BX646" s="2661"/>
      <c r="BY646" s="1326"/>
      <c r="BZ646" s="1326"/>
      <c r="CA646" s="1326"/>
      <c r="CB646" s="1326"/>
      <c r="CC646" s="2661"/>
      <c r="CD646" s="1326"/>
      <c r="CE646" s="1326"/>
      <c r="CF646" s="1326"/>
      <c r="CG646" s="1326"/>
      <c r="CH646" s="2661"/>
      <c r="CI646" s="1326"/>
      <c r="CJ646" s="1326"/>
      <c r="CK646" s="1326"/>
      <c r="CL646" s="1326"/>
      <c r="CM646" s="2661"/>
      <c r="CN646" s="1389"/>
      <c r="CO646" s="1389"/>
      <c r="CP646" s="1389"/>
      <c r="CQ646" s="1389"/>
      <c r="CR646" s="1511"/>
      <c r="CS646" s="1326"/>
      <c r="CT646" s="1326"/>
      <c r="CU646" s="1326"/>
      <c r="CV646" s="1318"/>
      <c r="CW646" s="1318"/>
      <c r="CX646" s="1318"/>
      <c r="CY646" s="1318"/>
      <c r="CZ646" s="1318"/>
      <c r="DA646" s="1318"/>
      <c r="DB646" s="1318"/>
      <c r="DC646" s="1318"/>
      <c r="DD646" s="1318"/>
      <c r="DE646" s="1318"/>
      <c r="DF646" s="1318"/>
      <c r="DG646" s="1318"/>
      <c r="DH646" s="1318"/>
      <c r="DI646" s="1318"/>
      <c r="DJ646" s="1318"/>
      <c r="DK646" s="1318"/>
      <c r="DL646" s="1318"/>
      <c r="DM646" s="1318"/>
      <c r="DN646" s="1318"/>
      <c r="DO646" s="1318"/>
      <c r="DP646" s="1318"/>
      <c r="DQ646" s="1318"/>
      <c r="DR646" s="1318"/>
      <c r="DS646" s="1318"/>
      <c r="DT646" s="1318"/>
      <c r="DU646" s="1318"/>
      <c r="DV646" s="1318"/>
      <c r="DW646" s="1318"/>
      <c r="DX646" s="1318"/>
      <c r="DY646" s="1318"/>
      <c r="DZ646" s="1318"/>
      <c r="EA646" s="1318"/>
      <c r="EB646" s="1318"/>
      <c r="EC646" s="1318"/>
      <c r="ED646" s="1318"/>
      <c r="EE646" s="1318"/>
      <c r="EF646" s="1318"/>
      <c r="EG646" s="1318"/>
      <c r="EH646" s="1318"/>
      <c r="EI646" s="1318"/>
      <c r="EJ646" s="1318"/>
      <c r="EK646" s="1318"/>
      <c r="EL646" s="1318"/>
      <c r="EM646" s="1318"/>
      <c r="EN646" s="1318"/>
      <c r="EO646" s="1318"/>
      <c r="EP646" s="1318"/>
      <c r="EQ646" s="1318"/>
      <c r="ER646" s="1318"/>
      <c r="ES646" s="1318"/>
      <c r="ET646" s="1318"/>
      <c r="EU646" s="1318"/>
      <c r="EV646" s="1318"/>
      <c r="EW646" s="1318"/>
      <c r="EX646" s="1318"/>
      <c r="EY646" s="1318"/>
      <c r="EZ646" s="1318"/>
      <c r="FA646" s="1318"/>
      <c r="FB646" s="1318"/>
      <c r="FC646" s="1318"/>
      <c r="FD646" s="1318"/>
      <c r="FE646" s="1318"/>
      <c r="FF646" s="1318"/>
      <c r="FG646" s="1318"/>
      <c r="FH646" s="1318"/>
      <c r="FI646" s="1318"/>
      <c r="FJ646" s="1318"/>
      <c r="FK646" s="1318"/>
      <c r="FL646" s="1318"/>
      <c r="FM646" s="1318"/>
      <c r="FN646" s="1318"/>
      <c r="FO646" s="1318"/>
      <c r="FP646" s="1318"/>
      <c r="FQ646" s="1318"/>
      <c r="FR646" s="1318"/>
      <c r="FS646" s="1318"/>
      <c r="FT646" s="1318"/>
      <c r="FU646" s="1318"/>
      <c r="FV646" s="1318"/>
      <c r="FW646" s="1318"/>
      <c r="FX646" s="1318"/>
      <c r="GD646" s="1511"/>
      <c r="GE646" s="1430"/>
      <c r="GF646" s="1431"/>
      <c r="GG646" s="1511"/>
      <c r="GH646" s="1430"/>
      <c r="GI646" s="1511"/>
      <c r="GJ646" s="1430"/>
      <c r="GK646" s="1633"/>
      <c r="GL646" s="1638"/>
      <c r="GM646" s="1773"/>
      <c r="GN646" s="1762"/>
      <c r="GO646" s="1859"/>
      <c r="GP646" s="1433"/>
      <c r="GQ646" s="1511"/>
      <c r="GR646" s="1430"/>
      <c r="GS646" s="1859"/>
      <c r="GT646" s="1433"/>
      <c r="GU646" s="1859"/>
      <c r="GV646" s="1433"/>
      <c r="GW646" s="1326"/>
      <c r="GX646" s="1318"/>
      <c r="GY646" s="1773"/>
      <c r="GZ646" s="1318"/>
    </row>
    <row r="647" spans="1:208" customFormat="1" ht="14.25" customHeight="1">
      <c r="A647" s="1318"/>
      <c r="B647" s="1897" t="s">
        <v>1919</v>
      </c>
      <c r="C647" s="1318"/>
      <c r="D647" s="1318"/>
      <c r="E647" s="1318"/>
      <c r="F647" s="1318"/>
      <c r="G647" s="1318"/>
      <c r="H647" s="1318"/>
      <c r="I647" s="1318"/>
      <c r="J647" s="1318"/>
      <c r="K647" s="1318"/>
      <c r="L647" s="1318"/>
      <c r="M647" s="1318"/>
      <c r="N647" s="1318"/>
      <c r="O647" s="1318"/>
      <c r="P647" s="1318"/>
      <c r="Q647" s="1321"/>
      <c r="R647" s="1318"/>
      <c r="S647" s="1318"/>
      <c r="T647" s="1318"/>
      <c r="U647" s="1318"/>
      <c r="V647" s="1326"/>
      <c r="W647" s="1326"/>
      <c r="X647" s="1326"/>
      <c r="Y647" s="1326"/>
      <c r="Z647" s="1326"/>
      <c r="AA647" s="1326"/>
      <c r="AB647" s="1326"/>
      <c r="AC647" s="1326"/>
      <c r="AD647" s="1326"/>
      <c r="AE647" s="1326"/>
      <c r="AF647" s="1326"/>
      <c r="AG647" s="1326"/>
      <c r="AH647" s="1326"/>
      <c r="AI647" s="1321"/>
      <c r="AJ647" s="1321"/>
      <c r="AK647" s="1326"/>
      <c r="AL647" s="1326"/>
      <c r="AM647" s="1326"/>
      <c r="AN647" s="1326"/>
      <c r="AO647" s="1326"/>
      <c r="AP647" s="1326"/>
      <c r="AQ647" s="1326"/>
      <c r="AR647" s="1326"/>
      <c r="AS647" s="1326"/>
      <c r="AT647" s="1326"/>
      <c r="AU647" s="1326"/>
      <c r="AV647" s="1326"/>
      <c r="AW647" s="1326"/>
      <c r="AX647" s="1326"/>
      <c r="AY647" s="1326"/>
      <c r="AZ647" s="1326"/>
      <c r="BA647" s="1326"/>
      <c r="BB647" s="1326"/>
      <c r="BC647" s="1326"/>
      <c r="BD647" s="1326"/>
      <c r="BE647" s="1326"/>
      <c r="BF647" s="1326"/>
      <c r="BG647" s="1326"/>
      <c r="BH647" s="1326"/>
      <c r="BI647" s="1326"/>
      <c r="BJ647" s="1326">
        <f t="shared" ref="BJ647" si="1436">BJ648+BJ649</f>
        <v>0</v>
      </c>
      <c r="BK647" s="1326">
        <f t="shared" ref="BK647" si="1437">BK648+BK649</f>
        <v>0</v>
      </c>
      <c r="BL647" s="1326">
        <f t="shared" ref="BL647" si="1438">BL648+BL649</f>
        <v>0</v>
      </c>
      <c r="BM647" s="1326">
        <f t="shared" ref="BM647" si="1439">BM648+BM649</f>
        <v>6423</v>
      </c>
      <c r="BN647" s="2661">
        <f>BM647</f>
        <v>6423</v>
      </c>
      <c r="BO647" s="1326">
        <f t="shared" ref="BO647" si="1440">BO648+BO649</f>
        <v>0</v>
      </c>
      <c r="BP647" s="1326">
        <f t="shared" ref="BP647" si="1441">BP648+BP649</f>
        <v>0</v>
      </c>
      <c r="BQ647" s="1326">
        <f t="shared" ref="BQ647" si="1442">BQ648+BQ649</f>
        <v>0</v>
      </c>
      <c r="BR647" s="1326">
        <f t="shared" ref="BR647" si="1443">BR648+BR649</f>
        <v>7020</v>
      </c>
      <c r="BS647" s="2661">
        <f>BR647</f>
        <v>7020</v>
      </c>
      <c r="BT647" s="1326">
        <f t="shared" ref="BT647:BV647" si="1444">BT648+BT649</f>
        <v>7143</v>
      </c>
      <c r="BU647" s="1326">
        <f t="shared" si="1444"/>
        <v>7222</v>
      </c>
      <c r="BV647" s="1326">
        <f t="shared" si="1444"/>
        <v>7276</v>
      </c>
      <c r="BW647" s="1326">
        <f>BW648+BW649</f>
        <v>16674</v>
      </c>
      <c r="BX647" s="2661">
        <f>BW647</f>
        <v>16674</v>
      </c>
      <c r="BY647" s="1326">
        <f t="shared" ref="BY647:CA647" si="1445">BY648+BY649</f>
        <v>7411</v>
      </c>
      <c r="BZ647" s="1326">
        <f t="shared" si="1445"/>
        <v>7469</v>
      </c>
      <c r="CA647" s="1326">
        <f t="shared" si="1445"/>
        <v>7525</v>
      </c>
      <c r="CB647" s="1326">
        <f>CB648+CB649</f>
        <v>7592</v>
      </c>
      <c r="CC647" s="2661">
        <f>CB647</f>
        <v>7592</v>
      </c>
      <c r="CD647" s="1326">
        <f t="shared" ref="CD647:CF647" si="1446">CD648+CD649</f>
        <v>7669</v>
      </c>
      <c r="CE647" s="1326">
        <f t="shared" si="1446"/>
        <v>7743</v>
      </c>
      <c r="CF647" s="1326">
        <f t="shared" si="1446"/>
        <v>16969</v>
      </c>
      <c r="CG647" s="1326">
        <f>CG648+CG649</f>
        <v>7910</v>
      </c>
      <c r="CH647" s="2661">
        <f>CG647</f>
        <v>7910</v>
      </c>
      <c r="CI647" s="1326">
        <f t="shared" ref="CI647:CK647" si="1447">CI648+CI649</f>
        <v>7999</v>
      </c>
      <c r="CJ647" s="1326">
        <f t="shared" si="1447"/>
        <v>7954</v>
      </c>
      <c r="CK647" s="1326">
        <f t="shared" si="1447"/>
        <v>8006</v>
      </c>
      <c r="CL647" s="1326">
        <f>CL648+CL649</f>
        <v>8078</v>
      </c>
      <c r="CM647" s="2661">
        <f>CL647</f>
        <v>8078</v>
      </c>
      <c r="CN647" s="1355"/>
      <c r="CO647" s="1355"/>
      <c r="CP647" s="1355"/>
      <c r="CQ647" s="1355"/>
      <c r="CR647" s="1511"/>
      <c r="CS647" s="1326"/>
      <c r="CT647" s="1326"/>
      <c r="CU647" s="1326"/>
      <c r="CV647" s="1318"/>
      <c r="CW647" s="1318"/>
      <c r="CX647" s="1318"/>
      <c r="CY647" s="1318"/>
      <c r="CZ647" s="1318"/>
      <c r="DA647" s="1318"/>
      <c r="DB647" s="1318"/>
      <c r="DC647" s="1318"/>
      <c r="DD647" s="1318"/>
      <c r="DE647" s="1318"/>
      <c r="DF647" s="1318"/>
      <c r="DG647" s="1318"/>
      <c r="DH647" s="1318"/>
      <c r="DI647" s="1318"/>
      <c r="DJ647" s="1318"/>
      <c r="DK647" s="1318"/>
      <c r="DL647" s="1318"/>
      <c r="DM647" s="1318"/>
      <c r="DN647" s="1318"/>
      <c r="DO647" s="1318"/>
      <c r="DP647" s="1318"/>
      <c r="DQ647" s="1318"/>
      <c r="DR647" s="1318"/>
      <c r="DS647" s="1318"/>
      <c r="DT647" s="1318"/>
      <c r="DU647" s="1318"/>
      <c r="DV647" s="1318"/>
      <c r="DW647" s="1318"/>
      <c r="DX647" s="1318"/>
      <c r="DY647" s="1318"/>
      <c r="DZ647" s="1318"/>
      <c r="EA647" s="1318"/>
      <c r="EB647" s="1318"/>
      <c r="EC647" s="1318"/>
      <c r="ED647" s="1318"/>
      <c r="EE647" s="1318"/>
      <c r="EF647" s="1318"/>
      <c r="EG647" s="1318"/>
      <c r="EH647" s="1318"/>
      <c r="EI647" s="1318"/>
      <c r="EJ647" s="1318"/>
      <c r="EK647" s="1318"/>
      <c r="EL647" s="1318"/>
      <c r="EM647" s="1318"/>
      <c r="EN647" s="1318"/>
      <c r="EO647" s="1318"/>
      <c r="EP647" s="1318"/>
      <c r="EQ647" s="1318"/>
      <c r="ER647" s="1318"/>
      <c r="ES647" s="1318"/>
      <c r="ET647" s="1318"/>
      <c r="EU647" s="1318"/>
      <c r="EV647" s="1318"/>
      <c r="EW647" s="1318"/>
      <c r="EX647" s="1318"/>
      <c r="EY647" s="1318"/>
      <c r="EZ647" s="1318"/>
      <c r="FA647" s="1318"/>
      <c r="FB647" s="1318"/>
      <c r="FC647" s="1318"/>
      <c r="FD647" s="1318"/>
      <c r="FE647" s="1318"/>
      <c r="FF647" s="1318"/>
      <c r="FG647" s="1318"/>
      <c r="FH647" s="1318"/>
      <c r="FI647" s="1318"/>
      <c r="FJ647" s="1318"/>
      <c r="FK647" s="1318"/>
      <c r="FL647" s="1318"/>
      <c r="FM647" s="1318"/>
      <c r="FN647" s="1318"/>
      <c r="FO647" s="1318"/>
      <c r="FP647" s="1318"/>
      <c r="FQ647" s="1318"/>
      <c r="FR647" s="1318"/>
      <c r="FS647" s="1318"/>
      <c r="FT647" s="1318"/>
      <c r="FU647" s="1318"/>
      <c r="FV647" s="1318"/>
      <c r="FW647" s="1318"/>
      <c r="FX647" s="1318"/>
      <c r="GD647" s="1511"/>
      <c r="GE647" s="1430"/>
      <c r="GF647" s="1431"/>
      <c r="GG647" s="1511"/>
      <c r="GH647" s="1430"/>
      <c r="GI647" s="1511"/>
      <c r="GJ647" s="1430"/>
      <c r="GK647" s="1633"/>
      <c r="GL647" s="1638"/>
      <c r="GM647" s="1773"/>
      <c r="GN647" s="1762"/>
      <c r="GO647" s="1859"/>
      <c r="GP647" s="1433"/>
      <c r="GQ647" s="1511"/>
      <c r="GR647" s="1430"/>
      <c r="GS647" s="1859"/>
      <c r="GT647" s="1433"/>
      <c r="GU647" s="1859"/>
      <c r="GV647" s="1433"/>
      <c r="GW647" s="1326"/>
      <c r="GX647" s="1318"/>
      <c r="GY647" s="1773"/>
      <c r="GZ647" s="1318"/>
    </row>
    <row r="648" spans="1:208" customFormat="1" ht="14.25" customHeight="1">
      <c r="A648" s="1318"/>
      <c r="B648" s="2611" t="s">
        <v>1762</v>
      </c>
      <c r="C648" s="1318"/>
      <c r="D648" s="1318"/>
      <c r="E648" s="1318"/>
      <c r="F648" s="1318"/>
      <c r="G648" s="1318"/>
      <c r="H648" s="1318"/>
      <c r="I648" s="1318"/>
      <c r="J648" s="1318"/>
      <c r="K648" s="1318"/>
      <c r="L648" s="1318"/>
      <c r="M648" s="1318"/>
      <c r="N648" s="1318"/>
      <c r="O648" s="1318"/>
      <c r="P648" s="1318"/>
      <c r="Q648" s="1321"/>
      <c r="R648" s="1318"/>
      <c r="S648" s="1318"/>
      <c r="T648" s="1318"/>
      <c r="U648" s="1318"/>
      <c r="V648" s="1326"/>
      <c r="W648" s="1326"/>
      <c r="X648" s="1326"/>
      <c r="Y648" s="1326"/>
      <c r="Z648" s="1326"/>
      <c r="AA648" s="1326"/>
      <c r="AB648" s="1326"/>
      <c r="AC648" s="1326"/>
      <c r="AD648" s="1326"/>
      <c r="AE648" s="1326"/>
      <c r="AF648" s="1326"/>
      <c r="AG648" s="1326"/>
      <c r="AH648" s="1326"/>
      <c r="AI648" s="1321"/>
      <c r="AJ648" s="1321"/>
      <c r="AK648" s="1326"/>
      <c r="AL648" s="1326"/>
      <c r="AM648" s="1326"/>
      <c r="AN648" s="1326"/>
      <c r="AO648" s="1326"/>
      <c r="AP648" s="1326"/>
      <c r="AQ648" s="1326"/>
      <c r="AR648" s="1326"/>
      <c r="AS648" s="1326"/>
      <c r="AT648" s="1326"/>
      <c r="AU648" s="1326"/>
      <c r="AV648" s="1326"/>
      <c r="AW648" s="1326"/>
      <c r="AX648" s="1326"/>
      <c r="AY648" s="1326"/>
      <c r="AZ648" s="1326"/>
      <c r="BA648" s="1326"/>
      <c r="BB648" s="1326"/>
      <c r="BC648" s="1326"/>
      <c r="BD648" s="1326"/>
      <c r="BE648" s="1326"/>
      <c r="BF648" s="1326"/>
      <c r="BG648" s="1326"/>
      <c r="BH648" s="1326"/>
      <c r="BI648" s="1326"/>
      <c r="BJ648" s="1355"/>
      <c r="BK648" s="1355"/>
      <c r="BL648" s="1355"/>
      <c r="BM648" s="1355">
        <v>2066</v>
      </c>
      <c r="BN648" s="2661">
        <f t="shared" ref="BN648:BN649" si="1448">BM648</f>
        <v>2066</v>
      </c>
      <c r="BO648" s="1355"/>
      <c r="BP648" s="1355"/>
      <c r="BQ648" s="1355"/>
      <c r="BR648" s="1355">
        <v>2134</v>
      </c>
      <c r="BS648" s="2661">
        <f t="shared" ref="BS648:BS649" si="1449">BR648</f>
        <v>2134</v>
      </c>
      <c r="BT648" s="1355">
        <v>2141</v>
      </c>
      <c r="BU648" s="1355">
        <v>2157</v>
      </c>
      <c r="BV648" s="1355">
        <v>2162</v>
      </c>
      <c r="BW648" s="1355">
        <v>2378</v>
      </c>
      <c r="BX648" s="2661">
        <f t="shared" ref="BX648:BX649" si="1450">BW648</f>
        <v>2378</v>
      </c>
      <c r="BY648" s="1355">
        <v>2193</v>
      </c>
      <c r="BZ648" s="1355">
        <v>2211</v>
      </c>
      <c r="CA648" s="1355">
        <v>2227</v>
      </c>
      <c r="CB648" s="1355">
        <v>2243</v>
      </c>
      <c r="CC648" s="2661">
        <f t="shared" ref="CC648:CC649" si="1451">CB648</f>
        <v>2243</v>
      </c>
      <c r="CD648" s="1355">
        <v>2261</v>
      </c>
      <c r="CE648" s="1355">
        <v>2273</v>
      </c>
      <c r="CF648" s="1355">
        <v>2718</v>
      </c>
      <c r="CG648" s="1355">
        <v>2315</v>
      </c>
      <c r="CH648" s="2661">
        <f t="shared" ref="CH648:CH649" si="1452">CG648</f>
        <v>2315</v>
      </c>
      <c r="CI648" s="1355">
        <v>2342</v>
      </c>
      <c r="CJ648" s="1355">
        <v>2367</v>
      </c>
      <c r="CK648" s="1355">
        <v>2389</v>
      </c>
      <c r="CL648" s="1355">
        <v>2425</v>
      </c>
      <c r="CM648" s="2661">
        <f t="shared" ref="CM648:CM649" si="1453">CL648</f>
        <v>2425</v>
      </c>
      <c r="CN648" s="1389"/>
      <c r="CO648" s="1389"/>
      <c r="CP648" s="1389"/>
      <c r="CQ648" s="1389"/>
      <c r="CR648" s="1511"/>
      <c r="CS648" s="1326"/>
      <c r="CT648" s="1326"/>
      <c r="CU648" s="1326"/>
      <c r="CV648" s="1318"/>
      <c r="CW648" s="1318"/>
      <c r="CX648" s="1318"/>
      <c r="CY648" s="1318"/>
      <c r="CZ648" s="1318"/>
      <c r="DA648" s="1318"/>
      <c r="DB648" s="1318"/>
      <c r="DC648" s="1318"/>
      <c r="DD648" s="1318"/>
      <c r="DE648" s="1318"/>
      <c r="DF648" s="1318"/>
      <c r="DG648" s="1318"/>
      <c r="DH648" s="1318"/>
      <c r="DI648" s="1318"/>
      <c r="DJ648" s="1318"/>
      <c r="DK648" s="1318"/>
      <c r="DL648" s="1318"/>
      <c r="DM648" s="1318"/>
      <c r="DN648" s="1318"/>
      <c r="DO648" s="1318"/>
      <c r="DP648" s="1318"/>
      <c r="DQ648" s="1318"/>
      <c r="DR648" s="1318"/>
      <c r="DS648" s="1318"/>
      <c r="DT648" s="1318"/>
      <c r="DU648" s="1318"/>
      <c r="DV648" s="1318"/>
      <c r="DW648" s="1318"/>
      <c r="DX648" s="1318"/>
      <c r="DY648" s="1318"/>
      <c r="DZ648" s="1318"/>
      <c r="EA648" s="1318"/>
      <c r="EB648" s="1318"/>
      <c r="EC648" s="1318"/>
      <c r="ED648" s="1318"/>
      <c r="EE648" s="1318"/>
      <c r="EF648" s="1318"/>
      <c r="EG648" s="1318"/>
      <c r="EH648" s="1318"/>
      <c r="EI648" s="1318"/>
      <c r="EJ648" s="1318"/>
      <c r="EK648" s="1318"/>
      <c r="EL648" s="1318"/>
      <c r="EM648" s="1318"/>
      <c r="EN648" s="1318"/>
      <c r="EO648" s="1318"/>
      <c r="EP648" s="1318"/>
      <c r="EQ648" s="1318"/>
      <c r="ER648" s="1318"/>
      <c r="ES648" s="1318"/>
      <c r="ET648" s="1318"/>
      <c r="EU648" s="1318"/>
      <c r="EV648" s="1318"/>
      <c r="EW648" s="1318"/>
      <c r="EX648" s="1318"/>
      <c r="EY648" s="1318"/>
      <c r="EZ648" s="1318"/>
      <c r="FA648" s="1318"/>
      <c r="FB648" s="1318"/>
      <c r="FC648" s="1318"/>
      <c r="FD648" s="1318"/>
      <c r="FE648" s="1318"/>
      <c r="FF648" s="1318"/>
      <c r="FG648" s="1318"/>
      <c r="FH648" s="1318"/>
      <c r="FI648" s="1318"/>
      <c r="FJ648" s="1318"/>
      <c r="FK648" s="1318"/>
      <c r="FL648" s="1318"/>
      <c r="FM648" s="1318"/>
      <c r="FN648" s="1318"/>
      <c r="FO648" s="1318"/>
      <c r="FP648" s="1318"/>
      <c r="FQ648" s="1318"/>
      <c r="FR648" s="1318"/>
      <c r="FS648" s="1318"/>
      <c r="FT648" s="1318"/>
      <c r="FU648" s="1318"/>
      <c r="FV648" s="1318"/>
      <c r="FW648" s="1318"/>
      <c r="FX648" s="1318"/>
      <c r="GD648" s="1511"/>
      <c r="GE648" s="1430"/>
      <c r="GF648" s="1431"/>
      <c r="GG648" s="1511"/>
      <c r="GH648" s="1430"/>
      <c r="GI648" s="1511"/>
      <c r="GJ648" s="1430"/>
      <c r="GK648" s="1633"/>
      <c r="GL648" s="1638"/>
      <c r="GM648" s="1773"/>
      <c r="GN648" s="1762"/>
      <c r="GO648" s="1859"/>
      <c r="GP648" s="1433"/>
      <c r="GQ648" s="1511"/>
      <c r="GR648" s="1430"/>
      <c r="GS648" s="1859"/>
      <c r="GT648" s="1433"/>
      <c r="GU648" s="1859"/>
      <c r="GV648" s="1433"/>
      <c r="GW648" s="1326"/>
      <c r="GX648" s="1318"/>
      <c r="GY648" s="1773"/>
      <c r="GZ648" s="1318"/>
    </row>
    <row r="649" spans="1:208" customFormat="1" ht="14.25" customHeight="1">
      <c r="A649" s="1318"/>
      <c r="B649" s="2611" t="s">
        <v>730</v>
      </c>
      <c r="C649" s="1318"/>
      <c r="D649" s="1318"/>
      <c r="E649" s="1318"/>
      <c r="F649" s="1318"/>
      <c r="G649" s="1318"/>
      <c r="H649" s="1318"/>
      <c r="I649" s="1318"/>
      <c r="J649" s="1318"/>
      <c r="K649" s="1318"/>
      <c r="L649" s="1318"/>
      <c r="M649" s="1318"/>
      <c r="N649" s="1318"/>
      <c r="O649" s="1318"/>
      <c r="P649" s="1318"/>
      <c r="Q649" s="1321"/>
      <c r="R649" s="1318"/>
      <c r="S649" s="1318"/>
      <c r="T649" s="1318"/>
      <c r="U649" s="1318"/>
      <c r="V649" s="1326"/>
      <c r="W649" s="1326"/>
      <c r="X649" s="1326"/>
      <c r="Y649" s="1326"/>
      <c r="Z649" s="1326"/>
      <c r="AA649" s="1326"/>
      <c r="AB649" s="1326"/>
      <c r="AC649" s="1326"/>
      <c r="AD649" s="1326"/>
      <c r="AE649" s="1326"/>
      <c r="AF649" s="1326"/>
      <c r="AG649" s="1326"/>
      <c r="AH649" s="1326"/>
      <c r="AI649" s="1321"/>
      <c r="AJ649" s="1321"/>
      <c r="AK649" s="1326"/>
      <c r="AL649" s="1326"/>
      <c r="AM649" s="1326"/>
      <c r="AN649" s="1326"/>
      <c r="AO649" s="1326"/>
      <c r="AP649" s="1326"/>
      <c r="AQ649" s="1326"/>
      <c r="AR649" s="1326"/>
      <c r="AS649" s="1326"/>
      <c r="AT649" s="1326"/>
      <c r="AU649" s="1326"/>
      <c r="AV649" s="1326"/>
      <c r="AW649" s="1326"/>
      <c r="AX649" s="1326"/>
      <c r="AY649" s="1326"/>
      <c r="AZ649" s="1326"/>
      <c r="BA649" s="1326"/>
      <c r="BB649" s="1326"/>
      <c r="BC649" s="1326"/>
      <c r="BD649" s="1326"/>
      <c r="BE649" s="1326"/>
      <c r="BF649" s="1326"/>
      <c r="BG649" s="1326"/>
      <c r="BH649" s="1326"/>
      <c r="BI649" s="1326"/>
      <c r="BJ649" s="1355"/>
      <c r="BK649" s="1355"/>
      <c r="BL649" s="1355"/>
      <c r="BM649" s="1355">
        <v>4357</v>
      </c>
      <c r="BN649" s="2661">
        <f t="shared" si="1448"/>
        <v>4357</v>
      </c>
      <c r="BO649" s="1355"/>
      <c r="BP649" s="1355"/>
      <c r="BQ649" s="1355"/>
      <c r="BR649" s="1355">
        <v>4886</v>
      </c>
      <c r="BS649" s="2661">
        <f t="shared" si="1449"/>
        <v>4886</v>
      </c>
      <c r="BT649" s="1355">
        <v>5002</v>
      </c>
      <c r="BU649" s="1355">
        <v>5065</v>
      </c>
      <c r="BV649" s="1355">
        <v>5114</v>
      </c>
      <c r="BW649" s="1355">
        <v>14296</v>
      </c>
      <c r="BX649" s="2661">
        <f t="shared" si="1450"/>
        <v>14296</v>
      </c>
      <c r="BY649" s="1355">
        <v>5218</v>
      </c>
      <c r="BZ649" s="1355">
        <v>5258</v>
      </c>
      <c r="CA649" s="1355">
        <v>5298</v>
      </c>
      <c r="CB649" s="1355">
        <v>5349</v>
      </c>
      <c r="CC649" s="2661">
        <f t="shared" si="1451"/>
        <v>5349</v>
      </c>
      <c r="CD649" s="1355">
        <v>5408</v>
      </c>
      <c r="CE649" s="1355">
        <v>5470</v>
      </c>
      <c r="CF649" s="1355">
        <v>14251</v>
      </c>
      <c r="CG649" s="1355">
        <v>5595</v>
      </c>
      <c r="CH649" s="2661">
        <f t="shared" si="1452"/>
        <v>5595</v>
      </c>
      <c r="CI649" s="1355">
        <v>5657</v>
      </c>
      <c r="CJ649" s="1355">
        <v>5587</v>
      </c>
      <c r="CK649" s="1355">
        <v>5617</v>
      </c>
      <c r="CL649" s="1355">
        <v>5653</v>
      </c>
      <c r="CM649" s="2661">
        <f t="shared" si="1453"/>
        <v>5653</v>
      </c>
      <c r="CN649" s="1389"/>
      <c r="CO649" s="1389"/>
      <c r="CP649" s="1389"/>
      <c r="CQ649" s="1389"/>
      <c r="CR649" s="1511"/>
      <c r="CS649" s="1326"/>
      <c r="CT649" s="1326"/>
      <c r="CU649" s="1326"/>
      <c r="CV649" s="1318"/>
      <c r="CW649" s="1318"/>
      <c r="CX649" s="1318"/>
      <c r="CY649" s="1318"/>
      <c r="CZ649" s="1318"/>
      <c r="DA649" s="1318"/>
      <c r="DB649" s="1318"/>
      <c r="DC649" s="1318"/>
      <c r="DD649" s="1318"/>
      <c r="DE649" s="1318"/>
      <c r="DF649" s="1318"/>
      <c r="DG649" s="1318"/>
      <c r="DH649" s="1318"/>
      <c r="DI649" s="1318"/>
      <c r="DJ649" s="1318"/>
      <c r="DK649" s="1318"/>
      <c r="DL649" s="1318"/>
      <c r="DM649" s="1318"/>
      <c r="DN649" s="1318"/>
      <c r="DO649" s="1318"/>
      <c r="DP649" s="1318"/>
      <c r="DQ649" s="1318"/>
      <c r="DR649" s="1318"/>
      <c r="DS649" s="1318"/>
      <c r="DT649" s="1318"/>
      <c r="DU649" s="1318"/>
      <c r="DV649" s="1318"/>
      <c r="DW649" s="1318"/>
      <c r="DX649" s="1318"/>
      <c r="DY649" s="1318"/>
      <c r="DZ649" s="1318"/>
      <c r="EA649" s="1318"/>
      <c r="EB649" s="1318"/>
      <c r="EC649" s="1318"/>
      <c r="ED649" s="1318"/>
      <c r="EE649" s="1318"/>
      <c r="EF649" s="1318"/>
      <c r="EG649" s="1318"/>
      <c r="EH649" s="1318"/>
      <c r="EI649" s="1318"/>
      <c r="EJ649" s="1318"/>
      <c r="EK649" s="1318"/>
      <c r="EL649" s="1318"/>
      <c r="EM649" s="1318"/>
      <c r="EN649" s="1318"/>
      <c r="EO649" s="1318"/>
      <c r="EP649" s="1318"/>
      <c r="EQ649" s="1318"/>
      <c r="ER649" s="1318"/>
      <c r="ES649" s="1318"/>
      <c r="ET649" s="1318"/>
      <c r="EU649" s="1318"/>
      <c r="EV649" s="1318"/>
      <c r="EW649" s="1318"/>
      <c r="EX649" s="1318"/>
      <c r="EY649" s="1318"/>
      <c r="EZ649" s="1318"/>
      <c r="FA649" s="1318"/>
      <c r="FB649" s="1318"/>
      <c r="FC649" s="1318"/>
      <c r="FD649" s="1318"/>
      <c r="FE649" s="1318"/>
      <c r="FF649" s="1318"/>
      <c r="FG649" s="1318"/>
      <c r="FH649" s="1318"/>
      <c r="FI649" s="1318"/>
      <c r="FJ649" s="1318"/>
      <c r="FK649" s="1318"/>
      <c r="FL649" s="1318"/>
      <c r="FM649" s="1318"/>
      <c r="FN649" s="1318"/>
      <c r="FO649" s="1318"/>
      <c r="FP649" s="1318"/>
      <c r="FQ649" s="1318"/>
      <c r="FR649" s="1318"/>
      <c r="FS649" s="1318"/>
      <c r="FT649" s="1318"/>
      <c r="FU649" s="1318"/>
      <c r="FV649" s="1318"/>
      <c r="FW649" s="1318"/>
      <c r="FX649" s="1318"/>
      <c r="GD649" s="1511"/>
      <c r="GE649" s="1430"/>
      <c r="GF649" s="1431"/>
      <c r="GG649" s="1511"/>
      <c r="GH649" s="1430"/>
      <c r="GI649" s="1511"/>
      <c r="GJ649" s="1430"/>
      <c r="GK649" s="1633"/>
      <c r="GL649" s="1638"/>
      <c r="GM649" s="1773"/>
      <c r="GN649" s="1762"/>
      <c r="GO649" s="1859"/>
      <c r="GP649" s="1433"/>
      <c r="GQ649" s="1511"/>
      <c r="GR649" s="1430"/>
      <c r="GS649" s="1859"/>
      <c r="GT649" s="1433"/>
      <c r="GU649" s="1859"/>
      <c r="GV649" s="1433"/>
      <c r="GW649" s="1326"/>
      <c r="GX649" s="1318"/>
      <c r="GY649" s="1773"/>
      <c r="GZ649" s="1318"/>
    </row>
    <row r="650" spans="1:208" customFormat="1" ht="14.25" customHeight="1">
      <c r="A650" s="1318"/>
      <c r="B650" s="1063" t="s">
        <v>3140</v>
      </c>
      <c r="C650" s="1318"/>
      <c r="D650" s="1318"/>
      <c r="E650" s="1318"/>
      <c r="F650" s="1318"/>
      <c r="G650" s="1318"/>
      <c r="H650" s="1318"/>
      <c r="I650" s="1318"/>
      <c r="J650" s="1318"/>
      <c r="K650" s="1318"/>
      <c r="L650" s="1318"/>
      <c r="M650" s="1318"/>
      <c r="N650" s="1318"/>
      <c r="O650" s="1318"/>
      <c r="P650" s="1318"/>
      <c r="Q650" s="1321"/>
      <c r="R650" s="1318"/>
      <c r="S650" s="1318"/>
      <c r="T650" s="1318"/>
      <c r="U650" s="1318"/>
      <c r="V650" s="1326"/>
      <c r="W650" s="1326"/>
      <c r="X650" s="1326"/>
      <c r="Y650" s="1326"/>
      <c r="Z650" s="1326"/>
      <c r="AA650" s="1326"/>
      <c r="AB650" s="1326"/>
      <c r="AC650" s="1326"/>
      <c r="AD650" s="1326"/>
      <c r="AE650" s="1326"/>
      <c r="AF650" s="1326"/>
      <c r="AG650" s="1326"/>
      <c r="AH650" s="1326"/>
      <c r="AI650" s="1321"/>
      <c r="AJ650" s="1321"/>
      <c r="AK650" s="1326"/>
      <c r="AL650" s="1326"/>
      <c r="AM650" s="1326"/>
      <c r="AN650" s="1326"/>
      <c r="AO650" s="1326"/>
      <c r="AP650" s="1326"/>
      <c r="AQ650" s="1326"/>
      <c r="AR650" s="1326"/>
      <c r="AS650" s="1326"/>
      <c r="AT650" s="1326"/>
      <c r="AU650" s="1326"/>
      <c r="AV650" s="1326"/>
      <c r="AW650" s="1326"/>
      <c r="AX650" s="1326"/>
      <c r="AY650" s="1326"/>
      <c r="AZ650" s="1326"/>
      <c r="BA650" s="1326"/>
      <c r="BB650" s="1326"/>
      <c r="BC650" s="1326"/>
      <c r="BD650" s="1326"/>
      <c r="BE650" s="1326"/>
      <c r="BF650" s="1326"/>
      <c r="BG650" s="1326"/>
      <c r="BH650" s="1326"/>
      <c r="BI650" s="1326"/>
      <c r="BJ650" s="1355"/>
      <c r="BK650" s="1355"/>
      <c r="BL650" s="1355"/>
      <c r="BM650" s="1355"/>
      <c r="BN650" s="2661" t="e">
        <f>AVERAGE(BJ650:BM650)</f>
        <v>#DIV/0!</v>
      </c>
      <c r="BO650" s="1355"/>
      <c r="BP650" s="1355"/>
      <c r="BQ650" s="1355"/>
      <c r="BR650" s="1355"/>
      <c r="BS650" s="2661" t="e">
        <f>AVERAGE(BO650:BR650)</f>
        <v>#DIV/0!</v>
      </c>
      <c r="BT650" s="1355">
        <v>12</v>
      </c>
      <c r="BU650" s="1355">
        <v>12</v>
      </c>
      <c r="BV650" s="1355">
        <v>12</v>
      </c>
      <c r="BW650" s="1355">
        <v>12</v>
      </c>
      <c r="BX650" s="2661">
        <f>AVERAGE(BT650:BW650)</f>
        <v>12</v>
      </c>
      <c r="BY650" s="1355">
        <v>12</v>
      </c>
      <c r="BZ650" s="1355">
        <v>12</v>
      </c>
      <c r="CA650" s="1355">
        <v>11</v>
      </c>
      <c r="CB650" s="1355">
        <v>11</v>
      </c>
      <c r="CC650" s="2661">
        <f>AVERAGE(BY650:CB650)</f>
        <v>11.5</v>
      </c>
      <c r="CD650" s="1355">
        <v>11</v>
      </c>
      <c r="CE650" s="1355">
        <v>11</v>
      </c>
      <c r="CF650" s="1355">
        <v>11</v>
      </c>
      <c r="CG650" s="1355">
        <v>10</v>
      </c>
      <c r="CH650" s="2661">
        <f>AVERAGE(CD650:CG650)</f>
        <v>10.75</v>
      </c>
      <c r="CI650" s="1355">
        <v>10</v>
      </c>
      <c r="CJ650" s="1355">
        <v>10</v>
      </c>
      <c r="CK650" s="1355">
        <v>10</v>
      </c>
      <c r="CL650" s="1355">
        <v>10</v>
      </c>
      <c r="CM650" s="2661">
        <f>AVERAGE(CI650:CL650)</f>
        <v>10</v>
      </c>
      <c r="CN650" s="1355"/>
      <c r="CO650" s="1355"/>
      <c r="CP650" s="1355"/>
      <c r="CQ650" s="1355"/>
      <c r="CR650" s="1511"/>
      <c r="CS650" s="1326"/>
      <c r="CT650" s="1326"/>
      <c r="CU650" s="1326"/>
      <c r="CV650" s="1318"/>
      <c r="CW650" s="1318"/>
      <c r="CX650" s="1318"/>
      <c r="CY650" s="1318"/>
      <c r="CZ650" s="1318"/>
      <c r="DA650" s="1318"/>
      <c r="DB650" s="1318"/>
      <c r="DC650" s="1318"/>
      <c r="DD650" s="1318"/>
      <c r="DE650" s="1318"/>
      <c r="DF650" s="1318"/>
      <c r="DG650" s="1318"/>
      <c r="DH650" s="1318"/>
      <c r="DI650" s="1318"/>
      <c r="DJ650" s="1318"/>
      <c r="DK650" s="1318"/>
      <c r="DL650" s="1318"/>
      <c r="DM650" s="1318"/>
      <c r="DN650" s="1318"/>
      <c r="DO650" s="1318"/>
      <c r="DP650" s="1318"/>
      <c r="DQ650" s="1318"/>
      <c r="DR650" s="1318"/>
      <c r="DS650" s="1318"/>
      <c r="DT650" s="1318"/>
      <c r="DU650" s="1318"/>
      <c r="DV650" s="1318"/>
      <c r="DW650" s="1318"/>
      <c r="DX650" s="1318"/>
      <c r="DY650" s="1318"/>
      <c r="DZ650" s="1318"/>
      <c r="EA650" s="1318"/>
      <c r="EB650" s="1318"/>
      <c r="EC650" s="1318"/>
      <c r="ED650" s="1318"/>
      <c r="EE650" s="1318"/>
      <c r="EF650" s="1318"/>
      <c r="EG650" s="1318"/>
      <c r="EH650" s="1318"/>
      <c r="EI650" s="1318"/>
      <c r="EJ650" s="1318"/>
      <c r="EK650" s="1318"/>
      <c r="EL650" s="1318"/>
      <c r="EM650" s="1318"/>
      <c r="EN650" s="1318"/>
      <c r="EO650" s="1318"/>
      <c r="EP650" s="1318"/>
      <c r="EQ650" s="1318"/>
      <c r="ER650" s="1318"/>
      <c r="ES650" s="1318"/>
      <c r="ET650" s="1318"/>
      <c r="EU650" s="1318"/>
      <c r="EV650" s="1318"/>
      <c r="EW650" s="1318"/>
      <c r="EX650" s="1318"/>
      <c r="EY650" s="1318"/>
      <c r="EZ650" s="1318"/>
      <c r="FA650" s="1318"/>
      <c r="FB650" s="1318"/>
      <c r="FC650" s="1318"/>
      <c r="FD650" s="1318"/>
      <c r="FE650" s="1318"/>
      <c r="FF650" s="1318"/>
      <c r="FG650" s="1318"/>
      <c r="FH650" s="1318"/>
      <c r="FI650" s="1318"/>
      <c r="FJ650" s="1318"/>
      <c r="FK650" s="1318"/>
      <c r="FL650" s="1318"/>
      <c r="FM650" s="1318"/>
      <c r="FN650" s="1318"/>
      <c r="FO650" s="1318"/>
      <c r="FP650" s="1318"/>
      <c r="FQ650" s="1318"/>
      <c r="FR650" s="1318"/>
      <c r="FS650" s="1318"/>
      <c r="FT650" s="1318"/>
      <c r="FU650" s="1318"/>
      <c r="FV650" s="1318"/>
      <c r="FW650" s="1318"/>
      <c r="FX650" s="1318"/>
      <c r="GD650" s="1511"/>
      <c r="GE650" s="1430"/>
      <c r="GF650" s="1431"/>
      <c r="GG650" s="1511"/>
      <c r="GH650" s="1430"/>
      <c r="GI650" s="1511"/>
      <c r="GJ650" s="1430"/>
      <c r="GK650" s="1633"/>
      <c r="GL650" s="1638"/>
      <c r="GM650" s="1773"/>
      <c r="GN650" s="1762"/>
      <c r="GO650" s="1859"/>
      <c r="GP650" s="1433"/>
      <c r="GQ650" s="1511"/>
      <c r="GR650" s="1430"/>
      <c r="GS650" s="1859"/>
      <c r="GT650" s="1433"/>
      <c r="GU650" s="1859"/>
      <c r="GV650" s="1433"/>
      <c r="GW650" s="1326"/>
      <c r="GX650" s="1318"/>
      <c r="GY650" s="1773"/>
      <c r="GZ650" s="1318"/>
    </row>
    <row r="651" spans="1:208" customFormat="1" ht="14.25" customHeight="1">
      <c r="A651" s="1318"/>
      <c r="B651" s="1897" t="s">
        <v>3251</v>
      </c>
      <c r="C651" s="1318"/>
      <c r="D651" s="1318"/>
      <c r="E651" s="1318"/>
      <c r="F651" s="1318"/>
      <c r="G651" s="1318"/>
      <c r="H651" s="1318"/>
      <c r="I651" s="1318"/>
      <c r="J651" s="1318"/>
      <c r="K651" s="1318"/>
      <c r="L651" s="1318"/>
      <c r="M651" s="1318"/>
      <c r="N651" s="1318"/>
      <c r="O651" s="1318"/>
      <c r="P651" s="1318"/>
      <c r="Q651" s="1321"/>
      <c r="R651" s="1318"/>
      <c r="S651" s="1318"/>
      <c r="T651" s="1318"/>
      <c r="U651" s="1318"/>
      <c r="V651" s="1326"/>
      <c r="W651" s="1326"/>
      <c r="X651" s="1326"/>
      <c r="Y651" s="1326"/>
      <c r="Z651" s="1326"/>
      <c r="AA651" s="1326"/>
      <c r="AB651" s="1326"/>
      <c r="AC651" s="1326"/>
      <c r="AD651" s="1326"/>
      <c r="AE651" s="1326"/>
      <c r="AF651" s="1326"/>
      <c r="AG651" s="1326"/>
      <c r="AH651" s="1326"/>
      <c r="AI651" s="1321"/>
      <c r="AJ651" s="1321"/>
      <c r="AK651" s="1326"/>
      <c r="AL651" s="1326"/>
      <c r="AM651" s="1326"/>
      <c r="AN651" s="1326"/>
      <c r="AO651" s="1326"/>
      <c r="AP651" s="1326"/>
      <c r="AQ651" s="1326"/>
      <c r="AR651" s="1326"/>
      <c r="AS651" s="1326"/>
      <c r="AT651" s="1326"/>
      <c r="AU651" s="1326"/>
      <c r="AV651" s="1326"/>
      <c r="AW651" s="1326"/>
      <c r="AX651" s="1326"/>
      <c r="AY651" s="1326"/>
      <c r="AZ651" s="1326"/>
      <c r="BA651" s="1326"/>
      <c r="BB651" s="1326"/>
      <c r="BC651" s="1326"/>
      <c r="BD651" s="1326"/>
      <c r="BE651" s="1326"/>
      <c r="BF651" s="1326"/>
      <c r="BG651" s="1326"/>
      <c r="BH651" s="1326"/>
      <c r="BI651" s="1326"/>
      <c r="BJ651" s="1353"/>
      <c r="BK651" s="1353"/>
      <c r="BL651" s="1353"/>
      <c r="BM651" s="1353"/>
      <c r="BN651" s="2656">
        <f>SUM(BJ651:BM651)</f>
        <v>0</v>
      </c>
      <c r="BO651" s="1353"/>
      <c r="BP651" s="1353"/>
      <c r="BQ651" s="1353"/>
      <c r="BR651" s="1353"/>
      <c r="BS651" s="2656">
        <f>SUM(BO651:BR651)</f>
        <v>0</v>
      </c>
      <c r="BT651" s="1353">
        <v>3.2000000000000001E-2</v>
      </c>
      <c r="BU651" s="1353">
        <v>0.03</v>
      </c>
      <c r="BV651" s="1353">
        <v>3.2000000000000001E-2</v>
      </c>
      <c r="BW651" s="1353">
        <v>3.2000000000000001E-2</v>
      </c>
      <c r="BX651" s="2656">
        <f>SUM(BT651:BW651)</f>
        <v>0.126</v>
      </c>
      <c r="BY651" s="1353">
        <v>3.1E-2</v>
      </c>
      <c r="BZ651" s="1353">
        <v>3.1E-2</v>
      </c>
      <c r="CA651" s="1353">
        <v>3.2000000000000001E-2</v>
      </c>
      <c r="CB651" s="1353">
        <v>3.2000000000000001E-2</v>
      </c>
      <c r="CC651" s="2656">
        <f>SUM(BY651:CB651)</f>
        <v>0.126</v>
      </c>
      <c r="CD651" s="1353">
        <v>3.2000000000000001E-2</v>
      </c>
      <c r="CE651" s="1353">
        <v>3.1E-2</v>
      </c>
      <c r="CF651" s="1353">
        <v>3.1E-2</v>
      </c>
      <c r="CG651" s="1353">
        <v>0.03</v>
      </c>
      <c r="CH651" s="2656">
        <f>SUM(CD651:CG651)</f>
        <v>0.124</v>
      </c>
      <c r="CI651" s="1353">
        <v>0.03</v>
      </c>
      <c r="CJ651" s="1353">
        <v>3.4000000000000002E-2</v>
      </c>
      <c r="CK651" s="1353">
        <v>3.1E-2</v>
      </c>
      <c r="CL651" s="1353">
        <v>0.03</v>
      </c>
      <c r="CM651" s="2656">
        <f>SUM(CI651:CL651)</f>
        <v>0.125</v>
      </c>
      <c r="CN651" s="1389"/>
      <c r="CO651" s="1389"/>
      <c r="CP651" s="1389"/>
      <c r="CQ651" s="1389"/>
      <c r="CR651" s="1511"/>
      <c r="CS651" s="1326"/>
      <c r="CT651" s="1326"/>
      <c r="CU651" s="1326"/>
      <c r="CV651" s="1318"/>
      <c r="CW651" s="1318"/>
      <c r="CX651" s="1318"/>
      <c r="CY651" s="1318"/>
      <c r="CZ651" s="1318"/>
      <c r="DA651" s="1318"/>
      <c r="DB651" s="1318"/>
      <c r="DC651" s="1318"/>
      <c r="DD651" s="1318"/>
      <c r="DE651" s="1318"/>
      <c r="DF651" s="1318"/>
      <c r="DG651" s="1318"/>
      <c r="DH651" s="1318"/>
      <c r="DI651" s="1318"/>
      <c r="DJ651" s="1318"/>
      <c r="DK651" s="1318"/>
      <c r="DL651" s="1318"/>
      <c r="DM651" s="1318"/>
      <c r="DN651" s="1318"/>
      <c r="DO651" s="1318"/>
      <c r="DP651" s="1318"/>
      <c r="DQ651" s="1318"/>
      <c r="DR651" s="1318"/>
      <c r="DS651" s="1318"/>
      <c r="DT651" s="1318"/>
      <c r="DU651" s="1318"/>
      <c r="DV651" s="1318"/>
      <c r="DW651" s="1318"/>
      <c r="DX651" s="1318"/>
      <c r="DY651" s="1318"/>
      <c r="DZ651" s="1318"/>
      <c r="EA651" s="1318"/>
      <c r="EB651" s="1318"/>
      <c r="EC651" s="1318"/>
      <c r="ED651" s="1318"/>
      <c r="EE651" s="1318"/>
      <c r="EF651" s="1318"/>
      <c r="EG651" s="1318"/>
      <c r="EH651" s="1318"/>
      <c r="EI651" s="1318"/>
      <c r="EJ651" s="1318"/>
      <c r="EK651" s="1318"/>
      <c r="EL651" s="1318"/>
      <c r="EM651" s="1318"/>
      <c r="EN651" s="1318"/>
      <c r="EO651" s="1318"/>
      <c r="EP651" s="1318"/>
      <c r="EQ651" s="1318"/>
      <c r="ER651" s="1318"/>
      <c r="ES651" s="1318"/>
      <c r="ET651" s="1318"/>
      <c r="EU651" s="1318"/>
      <c r="EV651" s="1318"/>
      <c r="EW651" s="1318"/>
      <c r="EX651" s="1318"/>
      <c r="EY651" s="1318"/>
      <c r="EZ651" s="1318"/>
      <c r="FA651" s="1318"/>
      <c r="FB651" s="1318"/>
      <c r="FC651" s="1318"/>
      <c r="FD651" s="1318"/>
      <c r="FE651" s="1318"/>
      <c r="FF651" s="1318"/>
      <c r="FG651" s="1318"/>
      <c r="FH651" s="1318"/>
      <c r="FI651" s="1318"/>
      <c r="FJ651" s="1318"/>
      <c r="FK651" s="1318"/>
      <c r="FL651" s="1318"/>
      <c r="FM651" s="1318"/>
      <c r="FN651" s="1318"/>
      <c r="FO651" s="1318"/>
      <c r="FP651" s="1318"/>
      <c r="FQ651" s="1318"/>
      <c r="FR651" s="1318"/>
      <c r="FS651" s="1318"/>
      <c r="FT651" s="1318"/>
      <c r="FU651" s="1318"/>
      <c r="FV651" s="1318"/>
      <c r="FW651" s="1318"/>
      <c r="FX651" s="1318"/>
      <c r="GD651" s="1511"/>
      <c r="GE651" s="1430"/>
      <c r="GF651" s="1431"/>
      <c r="GG651" s="1511"/>
      <c r="GH651" s="1430"/>
      <c r="GI651" s="1511"/>
      <c r="GJ651" s="1430"/>
      <c r="GK651" s="1633"/>
      <c r="GL651" s="1638"/>
      <c r="GM651" s="1773"/>
      <c r="GN651" s="1762"/>
      <c r="GO651" s="1859"/>
      <c r="GP651" s="1433"/>
      <c r="GQ651" s="1511"/>
      <c r="GR651" s="1430"/>
      <c r="GS651" s="1859"/>
      <c r="GT651" s="1433"/>
      <c r="GU651" s="1859"/>
      <c r="GV651" s="1433"/>
      <c r="GW651" s="1326"/>
      <c r="GX651" s="1318"/>
      <c r="GY651" s="1773"/>
      <c r="GZ651" s="1318"/>
    </row>
    <row r="652" spans="1:208" customFormat="1" ht="14.25" customHeight="1">
      <c r="A652" s="1318"/>
      <c r="B652" s="1063"/>
      <c r="C652" s="1318"/>
      <c r="D652" s="1318"/>
      <c r="E652" s="1318"/>
      <c r="F652" s="1318"/>
      <c r="G652" s="1318"/>
      <c r="H652" s="1318"/>
      <c r="I652" s="1318"/>
      <c r="J652" s="1318"/>
      <c r="K652" s="1318"/>
      <c r="L652" s="1318"/>
      <c r="M652" s="1318"/>
      <c r="N652" s="1318"/>
      <c r="O652" s="1318"/>
      <c r="P652" s="1318"/>
      <c r="Q652" s="1321"/>
      <c r="R652" s="1318"/>
      <c r="S652" s="1318"/>
      <c r="T652" s="1318"/>
      <c r="U652" s="1318"/>
      <c r="V652" s="1326"/>
      <c r="W652" s="1326"/>
      <c r="X652" s="1326"/>
      <c r="Y652" s="1326"/>
      <c r="Z652" s="1326"/>
      <c r="AA652" s="1326"/>
      <c r="AB652" s="1326"/>
      <c r="AC652" s="1326"/>
      <c r="AD652" s="1326"/>
      <c r="AE652" s="1326"/>
      <c r="AF652" s="1326"/>
      <c r="AG652" s="1326"/>
      <c r="AH652" s="1326"/>
      <c r="AI652" s="1321"/>
      <c r="AJ652" s="1321"/>
      <c r="AK652" s="1326"/>
      <c r="AL652" s="1326"/>
      <c r="AM652" s="1326"/>
      <c r="AN652" s="1326"/>
      <c r="AO652" s="1326"/>
      <c r="AP652" s="1326"/>
      <c r="AQ652" s="1326"/>
      <c r="AR652" s="1326"/>
      <c r="AS652" s="1326"/>
      <c r="AT652" s="1326"/>
      <c r="AU652" s="1326"/>
      <c r="AV652" s="1326"/>
      <c r="AW652" s="1326"/>
      <c r="AX652" s="1326"/>
      <c r="AY652" s="1326"/>
      <c r="AZ652" s="1326"/>
      <c r="BA652" s="1326"/>
      <c r="BB652" s="1326"/>
      <c r="BC652" s="1326"/>
      <c r="BD652" s="1326"/>
      <c r="BE652" s="1326"/>
      <c r="BF652" s="1326"/>
      <c r="BG652" s="1326"/>
      <c r="BH652" s="1326"/>
      <c r="BI652" s="1326"/>
      <c r="BJ652" s="1355"/>
      <c r="BK652" s="1355"/>
      <c r="BL652" s="1355"/>
      <c r="BM652" s="1355"/>
      <c r="BN652" s="2661"/>
      <c r="BO652" s="1355"/>
      <c r="BP652" s="1355"/>
      <c r="BQ652" s="1355"/>
      <c r="BR652" s="1355"/>
      <c r="BS652" s="2661"/>
      <c r="BT652" s="1355"/>
      <c r="BU652" s="1355"/>
      <c r="BV652" s="1355"/>
      <c r="BW652" s="1355"/>
      <c r="BX652" s="2661"/>
      <c r="BY652" s="1355"/>
      <c r="BZ652" s="1355"/>
      <c r="CA652" s="1355"/>
      <c r="CB652" s="1355"/>
      <c r="CC652" s="2661"/>
      <c r="CD652" s="1355"/>
      <c r="CE652" s="1355"/>
      <c r="CF652" s="1355"/>
      <c r="CG652" s="1355"/>
      <c r="CH652" s="2661"/>
      <c r="CI652" s="1355"/>
      <c r="CJ652" s="1355"/>
      <c r="CK652" s="1355"/>
      <c r="CL652" s="1355"/>
      <c r="CM652" s="2661"/>
      <c r="CN652" s="1389"/>
      <c r="CO652" s="1389"/>
      <c r="CP652" s="1389"/>
      <c r="CQ652" s="1389"/>
      <c r="CR652" s="1511"/>
      <c r="CS652" s="1326"/>
      <c r="CT652" s="1326"/>
      <c r="CU652" s="1326"/>
      <c r="CV652" s="1318"/>
      <c r="CW652" s="1318"/>
      <c r="CX652" s="1318"/>
      <c r="CY652" s="1318"/>
      <c r="CZ652" s="1318"/>
      <c r="DA652" s="1318"/>
      <c r="DB652" s="1318"/>
      <c r="DC652" s="1318"/>
      <c r="DD652" s="1318"/>
      <c r="DE652" s="1318"/>
      <c r="DF652" s="1318"/>
      <c r="DG652" s="1318"/>
      <c r="DH652" s="1318"/>
      <c r="DI652" s="1318"/>
      <c r="DJ652" s="1318"/>
      <c r="DK652" s="1318"/>
      <c r="DL652" s="1318"/>
      <c r="DM652" s="1318"/>
      <c r="DN652" s="1318"/>
      <c r="DO652" s="1318"/>
      <c r="DP652" s="1318"/>
      <c r="DQ652" s="1318"/>
      <c r="DR652" s="1318"/>
      <c r="DS652" s="1318"/>
      <c r="DT652" s="1318"/>
      <c r="DU652" s="1318"/>
      <c r="DV652" s="1318"/>
      <c r="DW652" s="1318"/>
      <c r="DX652" s="1318"/>
      <c r="DY652" s="1318"/>
      <c r="DZ652" s="1318"/>
      <c r="EA652" s="1318"/>
      <c r="EB652" s="1318"/>
      <c r="EC652" s="1318"/>
      <c r="ED652" s="1318"/>
      <c r="EE652" s="1318"/>
      <c r="EF652" s="1318"/>
      <c r="EG652" s="1318"/>
      <c r="EH652" s="1318"/>
      <c r="EI652" s="1318"/>
      <c r="EJ652" s="1318"/>
      <c r="EK652" s="1318"/>
      <c r="EL652" s="1318"/>
      <c r="EM652" s="1318"/>
      <c r="EN652" s="1318"/>
      <c r="EO652" s="1318"/>
      <c r="EP652" s="1318"/>
      <c r="EQ652" s="1318"/>
      <c r="ER652" s="1318"/>
      <c r="ES652" s="1318"/>
      <c r="ET652" s="1318"/>
      <c r="EU652" s="1318"/>
      <c r="EV652" s="1318"/>
      <c r="EW652" s="1318"/>
      <c r="EX652" s="1318"/>
      <c r="EY652" s="1318"/>
      <c r="EZ652" s="1318"/>
      <c r="FA652" s="1318"/>
      <c r="FB652" s="1318"/>
      <c r="FC652" s="1318"/>
      <c r="FD652" s="1318"/>
      <c r="FE652" s="1318"/>
      <c r="FF652" s="1318"/>
      <c r="FG652" s="1318"/>
      <c r="FH652" s="1318"/>
      <c r="FI652" s="1318"/>
      <c r="FJ652" s="1318"/>
      <c r="FK652" s="1318"/>
      <c r="FL652" s="1318"/>
      <c r="FM652" s="1318"/>
      <c r="FN652" s="1318"/>
      <c r="FO652" s="1318"/>
      <c r="FP652" s="1318"/>
      <c r="FQ652" s="1318"/>
      <c r="FR652" s="1318"/>
      <c r="FS652" s="1318"/>
      <c r="FT652" s="1318"/>
      <c r="FU652" s="1318"/>
      <c r="FV652" s="1318"/>
      <c r="FW652" s="1318"/>
      <c r="FX652" s="1318"/>
      <c r="GD652" s="1511"/>
      <c r="GE652" s="1430"/>
      <c r="GF652" s="1431"/>
      <c r="GG652" s="1511"/>
      <c r="GH652" s="1430"/>
      <c r="GI652" s="1511"/>
      <c r="GJ652" s="1430"/>
      <c r="GK652" s="1633"/>
      <c r="GL652" s="1638"/>
      <c r="GM652" s="1773"/>
      <c r="GN652" s="1762"/>
      <c r="GO652" s="1859"/>
      <c r="GP652" s="1433"/>
      <c r="GQ652" s="1511"/>
      <c r="GR652" s="1430"/>
      <c r="GS652" s="1859"/>
      <c r="GT652" s="1433"/>
      <c r="GU652" s="1859"/>
      <c r="GV652" s="1433"/>
      <c r="GW652" s="1326"/>
      <c r="GX652" s="1318"/>
      <c r="GY652" s="1773"/>
      <c r="GZ652" s="1318"/>
    </row>
    <row r="653" spans="1:208" customFormat="1" ht="14.25" customHeight="1">
      <c r="A653" s="1318"/>
      <c r="B653" s="1897" t="s">
        <v>3257</v>
      </c>
      <c r="C653" s="1318"/>
      <c r="D653" s="1318"/>
      <c r="E653" s="1318"/>
      <c r="F653" s="1318"/>
      <c r="G653" s="1318"/>
      <c r="H653" s="1318"/>
      <c r="I653" s="1318"/>
      <c r="J653" s="1318"/>
      <c r="K653" s="1318"/>
      <c r="L653" s="1318"/>
      <c r="M653" s="1318"/>
      <c r="N653" s="1318"/>
      <c r="O653" s="1318"/>
      <c r="P653" s="1318"/>
      <c r="Q653" s="1321"/>
      <c r="R653" s="1318"/>
      <c r="S653" s="1318"/>
      <c r="T653" s="1318"/>
      <c r="U653" s="1318"/>
      <c r="V653" s="1326"/>
      <c r="W653" s="1326"/>
      <c r="X653" s="1326"/>
      <c r="Y653" s="1326"/>
      <c r="Z653" s="1326"/>
      <c r="AA653" s="1326"/>
      <c r="AB653" s="1326"/>
      <c r="AC653" s="1326"/>
      <c r="AD653" s="1326"/>
      <c r="AE653" s="1326"/>
      <c r="AF653" s="1326"/>
      <c r="AG653" s="1326"/>
      <c r="AH653" s="1326"/>
      <c r="AI653" s="1321"/>
      <c r="AJ653" s="1321"/>
      <c r="AK653" s="1326"/>
      <c r="AL653" s="1326"/>
      <c r="AM653" s="1326"/>
      <c r="AN653" s="1326"/>
      <c r="AO653" s="1326"/>
      <c r="AP653" s="1326"/>
      <c r="AQ653" s="1326"/>
      <c r="AR653" s="1326"/>
      <c r="AS653" s="1326"/>
      <c r="AT653" s="1326"/>
      <c r="AU653" s="1326"/>
      <c r="AV653" s="1326"/>
      <c r="AW653" s="1326"/>
      <c r="AX653" s="1326"/>
      <c r="AY653" s="1326"/>
      <c r="AZ653" s="1326"/>
      <c r="BA653" s="1326"/>
      <c r="BB653" s="1326"/>
      <c r="BC653" s="1326"/>
      <c r="BD653" s="1326"/>
      <c r="BE653" s="1326"/>
      <c r="BF653" s="1326"/>
      <c r="BG653" s="1326"/>
      <c r="BH653" s="1326"/>
      <c r="BI653" s="1326"/>
      <c r="BJ653" s="1326"/>
      <c r="BK653" s="1326"/>
      <c r="BL653" s="1326"/>
      <c r="BM653" s="1326"/>
      <c r="BN653" s="2661"/>
      <c r="BO653" s="1326"/>
      <c r="BP653" s="1326"/>
      <c r="BQ653" s="1326"/>
      <c r="BR653" s="1326"/>
      <c r="BS653" s="2661"/>
      <c r="BT653" s="1326"/>
      <c r="BU653" s="1326"/>
      <c r="BV653" s="1326"/>
      <c r="BW653" s="1326"/>
      <c r="BX653" s="2661"/>
      <c r="BY653" s="1326"/>
      <c r="BZ653" s="1326"/>
      <c r="CA653" s="1326"/>
      <c r="CB653" s="1326"/>
      <c r="CC653" s="2661"/>
      <c r="CD653" s="1326">
        <f>CD647-CC647</f>
        <v>77</v>
      </c>
      <c r="CE653" s="1326">
        <f t="shared" ref="CE653:CE655" si="1454">CE647-CD647</f>
        <v>74</v>
      </c>
      <c r="CF653" s="1326">
        <f t="shared" ref="CF653:CF655" si="1455">CF647-CE647</f>
        <v>9226</v>
      </c>
      <c r="CG653" s="1326">
        <f t="shared" ref="CG653:CG655" si="1456">CG647-CF647</f>
        <v>-9059</v>
      </c>
      <c r="CH653" s="2661">
        <f>SUM(CD653:CG653)</f>
        <v>318</v>
      </c>
      <c r="CI653" s="1326">
        <f t="shared" ref="CI653:CI655" si="1457">CI647-CH647</f>
        <v>89</v>
      </c>
      <c r="CJ653" s="1326">
        <f t="shared" ref="CJ653:CJ655" si="1458">CJ647-CI647</f>
        <v>-45</v>
      </c>
      <c r="CK653" s="1326">
        <f t="shared" ref="CK653:CK655" si="1459">CK647-CJ647</f>
        <v>52</v>
      </c>
      <c r="CL653" s="1326">
        <f t="shared" ref="CL653:CL655" si="1460">CL647-CK647</f>
        <v>72</v>
      </c>
      <c r="CM653" s="2661">
        <f>SUM(CI653:CL653)</f>
        <v>168</v>
      </c>
      <c r="CN653" s="1389"/>
      <c r="CO653" s="1389"/>
      <c r="CP653" s="1389"/>
      <c r="CQ653" s="1389"/>
      <c r="CR653" s="1511"/>
      <c r="CS653" s="1326"/>
      <c r="CT653" s="1326"/>
      <c r="CU653" s="1326"/>
      <c r="CV653" s="1318"/>
      <c r="CW653" s="1318"/>
      <c r="CX653" s="1318"/>
      <c r="CY653" s="1318"/>
      <c r="CZ653" s="1318"/>
      <c r="DA653" s="1318"/>
      <c r="DB653" s="1318"/>
      <c r="DC653" s="1318"/>
      <c r="DD653" s="1318"/>
      <c r="DE653" s="1318"/>
      <c r="DF653" s="1318"/>
      <c r="DG653" s="1318"/>
      <c r="DH653" s="1318"/>
      <c r="DI653" s="1318"/>
      <c r="DJ653" s="1318"/>
      <c r="DK653" s="1318"/>
      <c r="DL653" s="1318"/>
      <c r="DM653" s="1318"/>
      <c r="DN653" s="1318"/>
      <c r="DO653" s="1318"/>
      <c r="DP653" s="1318"/>
      <c r="DQ653" s="1318"/>
      <c r="DR653" s="1318"/>
      <c r="DS653" s="1318"/>
      <c r="DT653" s="1318"/>
      <c r="DU653" s="1318"/>
      <c r="DV653" s="1318"/>
      <c r="DW653" s="1318"/>
      <c r="DX653" s="1318"/>
      <c r="DY653" s="1318"/>
      <c r="DZ653" s="1318"/>
      <c r="EA653" s="1318"/>
      <c r="EB653" s="1318"/>
      <c r="EC653" s="1318"/>
      <c r="ED653" s="1318"/>
      <c r="EE653" s="1318"/>
      <c r="EF653" s="1318"/>
      <c r="EG653" s="1318"/>
      <c r="EH653" s="1318"/>
      <c r="EI653" s="1318"/>
      <c r="EJ653" s="1318"/>
      <c r="EK653" s="1318"/>
      <c r="EL653" s="1318"/>
      <c r="EM653" s="1318"/>
      <c r="EN653" s="1318"/>
      <c r="EO653" s="1318"/>
      <c r="EP653" s="1318"/>
      <c r="EQ653" s="1318"/>
      <c r="ER653" s="1318"/>
      <c r="ES653" s="1318"/>
      <c r="ET653" s="1318"/>
      <c r="EU653" s="1318"/>
      <c r="EV653" s="1318"/>
      <c r="EW653" s="1318"/>
      <c r="EX653" s="1318"/>
      <c r="EY653" s="1318"/>
      <c r="EZ653" s="1318"/>
      <c r="FA653" s="1318"/>
      <c r="FB653" s="1318"/>
      <c r="FC653" s="1318"/>
      <c r="FD653" s="1318"/>
      <c r="FE653" s="1318"/>
      <c r="FF653" s="1318"/>
      <c r="FG653" s="1318"/>
      <c r="FH653" s="1318"/>
      <c r="FI653" s="1318"/>
      <c r="FJ653" s="1318"/>
      <c r="FK653" s="1318"/>
      <c r="FL653" s="1318"/>
      <c r="FM653" s="1318"/>
      <c r="FN653" s="1318"/>
      <c r="FO653" s="1318"/>
      <c r="FP653" s="1318"/>
      <c r="FQ653" s="1318"/>
      <c r="FR653" s="1318"/>
      <c r="FS653" s="1318"/>
      <c r="FT653" s="1318"/>
      <c r="FU653" s="1318"/>
      <c r="FV653" s="1318"/>
      <c r="FW653" s="1318"/>
      <c r="FX653" s="1318"/>
      <c r="GD653" s="1511"/>
      <c r="GE653" s="1430"/>
      <c r="GF653" s="1431"/>
      <c r="GG653" s="1511"/>
      <c r="GH653" s="1430"/>
      <c r="GI653" s="1511"/>
      <c r="GJ653" s="1430"/>
      <c r="GK653" s="1633"/>
      <c r="GL653" s="1638"/>
      <c r="GM653" s="1773"/>
      <c r="GN653" s="1762"/>
      <c r="GO653" s="1859"/>
      <c r="GP653" s="1433"/>
      <c r="GQ653" s="1511"/>
      <c r="GR653" s="1430"/>
      <c r="GS653" s="1859"/>
      <c r="GT653" s="1433"/>
      <c r="GU653" s="1859"/>
      <c r="GV653" s="1433"/>
      <c r="GW653" s="1326"/>
      <c r="GX653" s="1318"/>
      <c r="GY653" s="1773"/>
      <c r="GZ653" s="1318"/>
    </row>
    <row r="654" spans="1:208" customFormat="1" ht="14.25" customHeight="1">
      <c r="A654" s="1318"/>
      <c r="B654" s="2611" t="s">
        <v>3258</v>
      </c>
      <c r="C654" s="1318"/>
      <c r="D654" s="1318"/>
      <c r="E654" s="1318"/>
      <c r="F654" s="1318"/>
      <c r="G654" s="1318"/>
      <c r="H654" s="1318"/>
      <c r="I654" s="1318"/>
      <c r="J654" s="1318"/>
      <c r="K654" s="1318"/>
      <c r="L654" s="1318"/>
      <c r="M654" s="1318"/>
      <c r="N654" s="1318"/>
      <c r="O654" s="1318"/>
      <c r="P654" s="1318"/>
      <c r="Q654" s="1321"/>
      <c r="R654" s="1318"/>
      <c r="S654" s="1318"/>
      <c r="T654" s="1318"/>
      <c r="U654" s="1318"/>
      <c r="V654" s="1326"/>
      <c r="W654" s="1326"/>
      <c r="X654" s="1326"/>
      <c r="Y654" s="1326"/>
      <c r="Z654" s="1326"/>
      <c r="AA654" s="1326"/>
      <c r="AB654" s="1326"/>
      <c r="AC654" s="1326"/>
      <c r="AD654" s="1326"/>
      <c r="AE654" s="1326"/>
      <c r="AF654" s="1326"/>
      <c r="AG654" s="1326"/>
      <c r="AH654" s="1326"/>
      <c r="AI654" s="1321"/>
      <c r="AJ654" s="1321"/>
      <c r="AK654" s="1326"/>
      <c r="AL654" s="1326"/>
      <c r="AM654" s="1326"/>
      <c r="AN654" s="1326"/>
      <c r="AO654" s="1326"/>
      <c r="AP654" s="1326"/>
      <c r="AQ654" s="1326"/>
      <c r="AR654" s="1326"/>
      <c r="AS654" s="1326"/>
      <c r="AT654" s="1326"/>
      <c r="AU654" s="1326"/>
      <c r="AV654" s="1326"/>
      <c r="AW654" s="1326"/>
      <c r="AX654" s="1326"/>
      <c r="AY654" s="1326"/>
      <c r="AZ654" s="1326"/>
      <c r="BA654" s="1326"/>
      <c r="BB654" s="1326"/>
      <c r="BC654" s="1326"/>
      <c r="BD654" s="1326"/>
      <c r="BE654" s="1326"/>
      <c r="BF654" s="1326"/>
      <c r="BG654" s="1326"/>
      <c r="BH654" s="1326"/>
      <c r="BI654" s="1326"/>
      <c r="BJ654" s="1326"/>
      <c r="BK654" s="1326"/>
      <c r="BL654" s="1326"/>
      <c r="BM654" s="1326"/>
      <c r="BN654" s="2661"/>
      <c r="BO654" s="1326"/>
      <c r="BP654" s="1326"/>
      <c r="BQ654" s="1326"/>
      <c r="BR654" s="1326"/>
      <c r="BS654" s="2661"/>
      <c r="BT654" s="1326"/>
      <c r="BU654" s="1326"/>
      <c r="BV654" s="1326"/>
      <c r="BW654" s="1326"/>
      <c r="BX654" s="2661"/>
      <c r="BY654" s="1326"/>
      <c r="BZ654" s="1326"/>
      <c r="CA654" s="1326"/>
      <c r="CB654" s="1326"/>
      <c r="CC654" s="2661"/>
      <c r="CD654" s="1326">
        <f t="shared" ref="CD654:CD655" si="1461">CD648-CC648</f>
        <v>18</v>
      </c>
      <c r="CE654" s="1326">
        <f t="shared" si="1454"/>
        <v>12</v>
      </c>
      <c r="CF654" s="1326">
        <f t="shared" si="1455"/>
        <v>445</v>
      </c>
      <c r="CG654" s="1326">
        <f t="shared" si="1456"/>
        <v>-403</v>
      </c>
      <c r="CH654" s="2661">
        <f t="shared" ref="CH654:CH655" si="1462">SUM(CD654:CG654)</f>
        <v>72</v>
      </c>
      <c r="CI654" s="1326">
        <f t="shared" si="1457"/>
        <v>27</v>
      </c>
      <c r="CJ654" s="1326">
        <f t="shared" si="1458"/>
        <v>25</v>
      </c>
      <c r="CK654" s="1326">
        <f t="shared" si="1459"/>
        <v>22</v>
      </c>
      <c r="CL654" s="1326">
        <f t="shared" si="1460"/>
        <v>36</v>
      </c>
      <c r="CM654" s="2661">
        <f t="shared" ref="CM654:CM655" si="1463">SUM(CI654:CL654)</f>
        <v>110</v>
      </c>
      <c r="CN654" s="1389"/>
      <c r="CO654" s="1389"/>
      <c r="CP654" s="1389"/>
      <c r="CQ654" s="1389"/>
      <c r="CR654" s="1511"/>
      <c r="CS654" s="1326"/>
      <c r="CT654" s="1326"/>
      <c r="CU654" s="1326"/>
      <c r="CV654" s="1318"/>
      <c r="CW654" s="1318"/>
      <c r="CX654" s="1318"/>
      <c r="CY654" s="1318"/>
      <c r="CZ654" s="1318"/>
      <c r="DA654" s="1318"/>
      <c r="DB654" s="1318"/>
      <c r="DC654" s="1318"/>
      <c r="DD654" s="1318"/>
      <c r="DE654" s="1318"/>
      <c r="DF654" s="1318"/>
      <c r="DG654" s="1318"/>
      <c r="DH654" s="1318"/>
      <c r="DI654" s="1318"/>
      <c r="DJ654" s="1318"/>
      <c r="DK654" s="1318"/>
      <c r="DL654" s="1318"/>
      <c r="DM654" s="1318"/>
      <c r="DN654" s="1318"/>
      <c r="DO654" s="1318"/>
      <c r="DP654" s="1318"/>
      <c r="DQ654" s="1318"/>
      <c r="DR654" s="1318"/>
      <c r="DS654" s="1318"/>
      <c r="DT654" s="1318"/>
      <c r="DU654" s="1318"/>
      <c r="DV654" s="1318"/>
      <c r="DW654" s="1318"/>
      <c r="DX654" s="1318"/>
      <c r="DY654" s="1318"/>
      <c r="DZ654" s="1318"/>
      <c r="EA654" s="1318"/>
      <c r="EB654" s="1318"/>
      <c r="EC654" s="1318"/>
      <c r="ED654" s="1318"/>
      <c r="EE654" s="1318"/>
      <c r="EF654" s="1318"/>
      <c r="EG654" s="1318"/>
      <c r="EH654" s="1318"/>
      <c r="EI654" s="1318"/>
      <c r="EJ654" s="1318"/>
      <c r="EK654" s="1318"/>
      <c r="EL654" s="1318"/>
      <c r="EM654" s="1318"/>
      <c r="EN654" s="1318"/>
      <c r="EO654" s="1318"/>
      <c r="EP654" s="1318"/>
      <c r="EQ654" s="1318"/>
      <c r="ER654" s="1318"/>
      <c r="ES654" s="1318"/>
      <c r="ET654" s="1318"/>
      <c r="EU654" s="1318"/>
      <c r="EV654" s="1318"/>
      <c r="EW654" s="1318"/>
      <c r="EX654" s="1318"/>
      <c r="EY654" s="1318"/>
      <c r="EZ654" s="1318"/>
      <c r="FA654" s="1318"/>
      <c r="FB654" s="1318"/>
      <c r="FC654" s="1318"/>
      <c r="FD654" s="1318"/>
      <c r="FE654" s="1318"/>
      <c r="FF654" s="1318"/>
      <c r="FG654" s="1318"/>
      <c r="FH654" s="1318"/>
      <c r="FI654" s="1318"/>
      <c r="FJ654" s="1318"/>
      <c r="FK654" s="1318"/>
      <c r="FL654" s="1318"/>
      <c r="FM654" s="1318"/>
      <c r="FN654" s="1318"/>
      <c r="FO654" s="1318"/>
      <c r="FP654" s="1318"/>
      <c r="FQ654" s="1318"/>
      <c r="FR654" s="1318"/>
      <c r="FS654" s="1318"/>
      <c r="FT654" s="1318"/>
      <c r="FU654" s="1318"/>
      <c r="FV654" s="1318"/>
      <c r="FW654" s="1318"/>
      <c r="FX654" s="1318"/>
      <c r="GD654" s="1511"/>
      <c r="GE654" s="1430"/>
      <c r="GF654" s="1431"/>
      <c r="GG654" s="1511"/>
      <c r="GH654" s="1430"/>
      <c r="GI654" s="1511"/>
      <c r="GJ654" s="1430"/>
      <c r="GK654" s="1633"/>
      <c r="GL654" s="1638"/>
      <c r="GM654" s="1773"/>
      <c r="GN654" s="1762"/>
      <c r="GO654" s="1859"/>
      <c r="GP654" s="1433"/>
      <c r="GQ654" s="1511"/>
      <c r="GR654" s="1430"/>
      <c r="GS654" s="1859"/>
      <c r="GT654" s="1433"/>
      <c r="GU654" s="1859"/>
      <c r="GV654" s="1433"/>
      <c r="GW654" s="1326"/>
      <c r="GX654" s="1318"/>
      <c r="GY654" s="1773"/>
      <c r="GZ654" s="1318"/>
    </row>
    <row r="655" spans="1:208" customFormat="1" ht="14.25" customHeight="1">
      <c r="A655" s="1318"/>
      <c r="B655" s="2611" t="s">
        <v>906</v>
      </c>
      <c r="C655" s="1318"/>
      <c r="D655" s="1318"/>
      <c r="E655" s="1318"/>
      <c r="F655" s="1318"/>
      <c r="G655" s="1318"/>
      <c r="H655" s="1318"/>
      <c r="I655" s="1318"/>
      <c r="J655" s="1318"/>
      <c r="K655" s="1318"/>
      <c r="L655" s="1318"/>
      <c r="M655" s="1318"/>
      <c r="N655" s="1318"/>
      <c r="O655" s="1318"/>
      <c r="P655" s="1318"/>
      <c r="Q655" s="1321"/>
      <c r="R655" s="1318"/>
      <c r="S655" s="1318"/>
      <c r="T655" s="1318"/>
      <c r="U655" s="1318"/>
      <c r="V655" s="1326"/>
      <c r="W655" s="1326"/>
      <c r="X655" s="1326"/>
      <c r="Y655" s="1326"/>
      <c r="Z655" s="1326"/>
      <c r="AA655" s="1326"/>
      <c r="AB655" s="1326"/>
      <c r="AC655" s="1326"/>
      <c r="AD655" s="1326"/>
      <c r="AE655" s="1326"/>
      <c r="AF655" s="1326"/>
      <c r="AG655" s="1326"/>
      <c r="AH655" s="1326"/>
      <c r="AI655" s="1321"/>
      <c r="AJ655" s="1321"/>
      <c r="AK655" s="1326"/>
      <c r="AL655" s="1326"/>
      <c r="AM655" s="1326"/>
      <c r="AN655" s="1326"/>
      <c r="AO655" s="1326"/>
      <c r="AP655" s="1326"/>
      <c r="AQ655" s="1326"/>
      <c r="AR655" s="1326"/>
      <c r="AS655" s="1326"/>
      <c r="AT655" s="1326"/>
      <c r="AU655" s="1326"/>
      <c r="AV655" s="1326"/>
      <c r="AW655" s="1326"/>
      <c r="AX655" s="1326"/>
      <c r="AY655" s="1326"/>
      <c r="AZ655" s="1326"/>
      <c r="BA655" s="1326"/>
      <c r="BB655" s="1326"/>
      <c r="BC655" s="1326"/>
      <c r="BD655" s="1326"/>
      <c r="BE655" s="1326"/>
      <c r="BF655" s="1326"/>
      <c r="BG655" s="1326"/>
      <c r="BH655" s="1326"/>
      <c r="BI655" s="1326"/>
      <c r="BJ655" s="1326"/>
      <c r="BK655" s="1326"/>
      <c r="BL655" s="1326"/>
      <c r="BM655" s="1326"/>
      <c r="BN655" s="2661"/>
      <c r="BO655" s="1326"/>
      <c r="BP655" s="1326"/>
      <c r="BQ655" s="1326"/>
      <c r="BR655" s="1326"/>
      <c r="BS655" s="2661"/>
      <c r="BT655" s="1326"/>
      <c r="BU655" s="1326"/>
      <c r="BV655" s="1326"/>
      <c r="BW655" s="1326"/>
      <c r="BX655" s="2661"/>
      <c r="BY655" s="1326"/>
      <c r="BZ655" s="1326"/>
      <c r="CA655" s="1326"/>
      <c r="CB655" s="1326"/>
      <c r="CC655" s="2661"/>
      <c r="CD655" s="1326">
        <f t="shared" si="1461"/>
        <v>59</v>
      </c>
      <c r="CE655" s="1326">
        <f t="shared" si="1454"/>
        <v>62</v>
      </c>
      <c r="CF655" s="1326">
        <f t="shared" si="1455"/>
        <v>8781</v>
      </c>
      <c r="CG655" s="1326">
        <f t="shared" si="1456"/>
        <v>-8656</v>
      </c>
      <c r="CH655" s="2661">
        <f t="shared" si="1462"/>
        <v>246</v>
      </c>
      <c r="CI655" s="1326">
        <f t="shared" si="1457"/>
        <v>62</v>
      </c>
      <c r="CJ655" s="1326">
        <f t="shared" si="1458"/>
        <v>-70</v>
      </c>
      <c r="CK655" s="1326">
        <f t="shared" si="1459"/>
        <v>30</v>
      </c>
      <c r="CL655" s="1326">
        <f t="shared" si="1460"/>
        <v>36</v>
      </c>
      <c r="CM655" s="2661">
        <f t="shared" si="1463"/>
        <v>58</v>
      </c>
      <c r="CN655" s="1389"/>
      <c r="CO655" s="1389"/>
      <c r="CP655" s="1389"/>
      <c r="CQ655" s="1389"/>
      <c r="CR655" s="1511"/>
      <c r="CS655" s="1326"/>
      <c r="CT655" s="1326"/>
      <c r="CU655" s="1326"/>
      <c r="CV655" s="1318"/>
      <c r="CW655" s="1318"/>
      <c r="CX655" s="1318"/>
      <c r="CY655" s="1318"/>
      <c r="CZ655" s="1318"/>
      <c r="DA655" s="1318"/>
      <c r="DB655" s="1318"/>
      <c r="DC655" s="1318"/>
      <c r="DD655" s="1318"/>
      <c r="DE655" s="1318"/>
      <c r="DF655" s="1318"/>
      <c r="DG655" s="1318"/>
      <c r="DH655" s="1318"/>
      <c r="DI655" s="1318"/>
      <c r="DJ655" s="1318"/>
      <c r="DK655" s="1318"/>
      <c r="DL655" s="1318"/>
      <c r="DM655" s="1318"/>
      <c r="DN655" s="1318"/>
      <c r="DO655" s="1318"/>
      <c r="DP655" s="1318"/>
      <c r="DQ655" s="1318"/>
      <c r="DR655" s="1318"/>
      <c r="DS655" s="1318"/>
      <c r="DT655" s="1318"/>
      <c r="DU655" s="1318"/>
      <c r="DV655" s="1318"/>
      <c r="DW655" s="1318"/>
      <c r="DX655" s="1318"/>
      <c r="DY655" s="1318"/>
      <c r="DZ655" s="1318"/>
      <c r="EA655" s="1318"/>
      <c r="EB655" s="1318"/>
      <c r="EC655" s="1318"/>
      <c r="ED655" s="1318"/>
      <c r="EE655" s="1318"/>
      <c r="EF655" s="1318"/>
      <c r="EG655" s="1318"/>
      <c r="EH655" s="1318"/>
      <c r="EI655" s="1318"/>
      <c r="EJ655" s="1318"/>
      <c r="EK655" s="1318"/>
      <c r="EL655" s="1318"/>
      <c r="EM655" s="1318"/>
      <c r="EN655" s="1318"/>
      <c r="EO655" s="1318"/>
      <c r="EP655" s="1318"/>
      <c r="EQ655" s="1318"/>
      <c r="ER655" s="1318"/>
      <c r="ES655" s="1318"/>
      <c r="ET655" s="1318"/>
      <c r="EU655" s="1318"/>
      <c r="EV655" s="1318"/>
      <c r="EW655" s="1318"/>
      <c r="EX655" s="1318"/>
      <c r="EY655" s="1318"/>
      <c r="EZ655" s="1318"/>
      <c r="FA655" s="1318"/>
      <c r="FB655" s="1318"/>
      <c r="FC655" s="1318"/>
      <c r="FD655" s="1318"/>
      <c r="FE655" s="1318"/>
      <c r="FF655" s="1318"/>
      <c r="FG655" s="1318"/>
      <c r="FH655" s="1318"/>
      <c r="FI655" s="1318"/>
      <c r="FJ655" s="1318"/>
      <c r="FK655" s="1318"/>
      <c r="FL655" s="1318"/>
      <c r="FM655" s="1318"/>
      <c r="FN655" s="1318"/>
      <c r="FO655" s="1318"/>
      <c r="FP655" s="1318"/>
      <c r="FQ655" s="1318"/>
      <c r="FR655" s="1318"/>
      <c r="FS655" s="1318"/>
      <c r="FT655" s="1318"/>
      <c r="FU655" s="1318"/>
      <c r="FV655" s="1318"/>
      <c r="FW655" s="1318"/>
      <c r="FX655" s="1318"/>
      <c r="GD655" s="1511"/>
      <c r="GE655" s="1430"/>
      <c r="GF655" s="1431"/>
      <c r="GG655" s="1511"/>
      <c r="GH655" s="1430"/>
      <c r="GI655" s="1511"/>
      <c r="GJ655" s="1430"/>
      <c r="GK655" s="1633"/>
      <c r="GL655" s="1638"/>
      <c r="GM655" s="1773"/>
      <c r="GN655" s="1762"/>
      <c r="GO655" s="1859"/>
      <c r="GP655" s="1433"/>
      <c r="GQ655" s="1511"/>
      <c r="GR655" s="1430"/>
      <c r="GS655" s="1859"/>
      <c r="GT655" s="1433"/>
      <c r="GU655" s="1859"/>
      <c r="GV655" s="1433"/>
      <c r="GW655" s="1326"/>
      <c r="GX655" s="1318"/>
      <c r="GY655" s="1773"/>
      <c r="GZ655" s="1318"/>
    </row>
    <row r="656" spans="1:208" customFormat="1" ht="14.25" customHeight="1">
      <c r="A656" s="1318"/>
      <c r="B656" s="2611" t="s">
        <v>8681</v>
      </c>
      <c r="C656" s="1318"/>
      <c r="D656" s="1318"/>
      <c r="E656" s="1318"/>
      <c r="F656" s="1318"/>
      <c r="G656" s="1318"/>
      <c r="H656" s="1318"/>
      <c r="I656" s="1318"/>
      <c r="J656" s="1318"/>
      <c r="K656" s="1318"/>
      <c r="L656" s="1318"/>
      <c r="M656" s="1318"/>
      <c r="N656" s="1318"/>
      <c r="O656" s="1318"/>
      <c r="P656" s="1318"/>
      <c r="Q656" s="1321"/>
      <c r="R656" s="1318"/>
      <c r="S656" s="1318"/>
      <c r="T656" s="1318"/>
      <c r="U656" s="1318"/>
      <c r="V656" s="1326"/>
      <c r="W656" s="1326"/>
      <c r="X656" s="1326"/>
      <c r="Y656" s="1326"/>
      <c r="Z656" s="1326"/>
      <c r="AA656" s="1326"/>
      <c r="AB656" s="1326"/>
      <c r="AC656" s="1326"/>
      <c r="AD656" s="1326"/>
      <c r="AE656" s="1326"/>
      <c r="AF656" s="1326"/>
      <c r="AG656" s="1326"/>
      <c r="AH656" s="1326"/>
      <c r="AI656" s="1321"/>
      <c r="AJ656" s="1321"/>
      <c r="AK656" s="1326"/>
      <c r="AL656" s="1326"/>
      <c r="AM656" s="1326"/>
      <c r="AN656" s="1326"/>
      <c r="AO656" s="1326"/>
      <c r="AP656" s="1326"/>
      <c r="AQ656" s="1326"/>
      <c r="AR656" s="1326"/>
      <c r="AS656" s="1326"/>
      <c r="AT656" s="1326"/>
      <c r="AU656" s="1326"/>
      <c r="AV656" s="1326"/>
      <c r="AW656" s="1326"/>
      <c r="AX656" s="1326"/>
      <c r="AY656" s="1326"/>
      <c r="AZ656" s="1326"/>
      <c r="BA656" s="1326"/>
      <c r="BB656" s="1326"/>
      <c r="BC656" s="1326"/>
      <c r="BD656" s="1326"/>
      <c r="BE656" s="1326"/>
      <c r="BF656" s="1326"/>
      <c r="BG656" s="1326"/>
      <c r="BH656" s="1326"/>
      <c r="BI656" s="1326"/>
      <c r="BJ656" s="1473"/>
      <c r="BK656" s="1473"/>
      <c r="BL656" s="1473"/>
      <c r="BM656" s="1473"/>
      <c r="BN656" s="2661"/>
      <c r="BO656" s="1473"/>
      <c r="BP656" s="1473"/>
      <c r="BQ656" s="1473"/>
      <c r="BR656" s="1473"/>
      <c r="BS656" s="2661"/>
      <c r="BT656" s="1473"/>
      <c r="BU656" s="1473"/>
      <c r="BV656" s="1473"/>
      <c r="BW656" s="1473"/>
      <c r="BX656" s="2661"/>
      <c r="BY656" s="1473"/>
      <c r="BZ656" s="1473"/>
      <c r="CA656" s="1473"/>
      <c r="CB656" s="1473"/>
      <c r="CC656" s="2661"/>
      <c r="CD656" s="1473">
        <f t="shared" ref="CD656:CF656" si="1464">CD648/CD647</f>
        <v>0.29482331464336942</v>
      </c>
      <c r="CE656" s="1473">
        <f t="shared" si="1464"/>
        <v>0.29355546945628308</v>
      </c>
      <c r="CF656" s="1473">
        <f t="shared" si="1464"/>
        <v>0.16017443573575343</v>
      </c>
      <c r="CG656" s="1473">
        <f>CG648/CG647</f>
        <v>0.29266750948166875</v>
      </c>
      <c r="CH656" s="2656">
        <f t="shared" ref="CH656:CM656" si="1465">CH648/CH647</f>
        <v>0.29266750948166875</v>
      </c>
      <c r="CI656" s="1473">
        <f t="shared" si="1465"/>
        <v>0.29278659832479059</v>
      </c>
      <c r="CJ656" s="1473">
        <f t="shared" si="1465"/>
        <v>0.29758612019109881</v>
      </c>
      <c r="CK656" s="1473">
        <f t="shared" si="1465"/>
        <v>0.29840119910067447</v>
      </c>
      <c r="CL656" s="1473">
        <f t="shared" si="1465"/>
        <v>0.30019806882891803</v>
      </c>
      <c r="CM656" s="2656">
        <f t="shared" si="1465"/>
        <v>0.30019806882891803</v>
      </c>
      <c r="CN656" s="1389"/>
      <c r="CO656" s="1389"/>
      <c r="CP656" s="1389"/>
      <c r="CQ656" s="1389"/>
      <c r="CR656" s="1511"/>
      <c r="CS656" s="1326"/>
      <c r="CT656" s="1326"/>
      <c r="CU656" s="1326"/>
      <c r="CV656" s="1318"/>
      <c r="CW656" s="1318"/>
      <c r="CX656" s="1318"/>
      <c r="CY656" s="1318"/>
      <c r="CZ656" s="1318"/>
      <c r="DA656" s="1318"/>
      <c r="DB656" s="1318"/>
      <c r="DC656" s="1318"/>
      <c r="DD656" s="1318"/>
      <c r="DE656" s="1318"/>
      <c r="DF656" s="1318"/>
      <c r="DG656" s="1318"/>
      <c r="DH656" s="1318"/>
      <c r="DI656" s="1318"/>
      <c r="DJ656" s="1318"/>
      <c r="DK656" s="1318"/>
      <c r="DL656" s="1318"/>
      <c r="DM656" s="1318"/>
      <c r="DN656" s="1318"/>
      <c r="DO656" s="1318"/>
      <c r="DP656" s="1318"/>
      <c r="DQ656" s="1318"/>
      <c r="DR656" s="1318"/>
      <c r="DS656" s="1318"/>
      <c r="DT656" s="1318"/>
      <c r="DU656" s="1318"/>
      <c r="DV656" s="1318"/>
      <c r="DW656" s="1318"/>
      <c r="DX656" s="1318"/>
      <c r="DY656" s="1318"/>
      <c r="DZ656" s="1318"/>
      <c r="EA656" s="1318"/>
      <c r="EB656" s="1318"/>
      <c r="EC656" s="1318"/>
      <c r="ED656" s="1318"/>
      <c r="EE656" s="1318"/>
      <c r="EF656" s="1318"/>
      <c r="EG656" s="1318"/>
      <c r="EH656" s="1318"/>
      <c r="EI656" s="1318"/>
      <c r="EJ656" s="1318"/>
      <c r="EK656" s="1318"/>
      <c r="EL656" s="1318"/>
      <c r="EM656" s="1318"/>
      <c r="EN656" s="1318"/>
      <c r="EO656" s="1318"/>
      <c r="EP656" s="1318"/>
      <c r="EQ656" s="1318"/>
      <c r="ER656" s="1318"/>
      <c r="ES656" s="1318"/>
      <c r="ET656" s="1318"/>
      <c r="EU656" s="1318"/>
      <c r="EV656" s="1318"/>
      <c r="EW656" s="1318"/>
      <c r="EX656" s="1318"/>
      <c r="EY656" s="1318"/>
      <c r="EZ656" s="1318"/>
      <c r="FA656" s="1318"/>
      <c r="FB656" s="1318"/>
      <c r="FC656" s="1318"/>
      <c r="FD656" s="1318"/>
      <c r="FE656" s="1318"/>
      <c r="FF656" s="1318"/>
      <c r="FG656" s="1318"/>
      <c r="FH656" s="1318"/>
      <c r="FI656" s="1318"/>
      <c r="FJ656" s="1318"/>
      <c r="FK656" s="1318"/>
      <c r="FL656" s="1318"/>
      <c r="FM656" s="1318"/>
      <c r="FN656" s="1318"/>
      <c r="FO656" s="1318"/>
      <c r="FP656" s="1318"/>
      <c r="FQ656" s="1318"/>
      <c r="FR656" s="1318"/>
      <c r="FS656" s="1318"/>
      <c r="FT656" s="1318"/>
      <c r="FU656" s="1318"/>
      <c r="FV656" s="1318"/>
      <c r="FW656" s="1318"/>
      <c r="FX656" s="1318"/>
      <c r="GD656" s="1511"/>
      <c r="GE656" s="1430"/>
      <c r="GF656" s="1431"/>
      <c r="GG656" s="1511"/>
      <c r="GH656" s="1430"/>
      <c r="GI656" s="1511"/>
      <c r="GJ656" s="1430"/>
      <c r="GK656" s="1633"/>
      <c r="GL656" s="1638"/>
      <c r="GM656" s="1773"/>
      <c r="GN656" s="1762"/>
      <c r="GO656" s="1859"/>
      <c r="GP656" s="1433"/>
      <c r="GQ656" s="1511"/>
      <c r="GR656" s="1430"/>
      <c r="GS656" s="1859"/>
      <c r="GT656" s="1433"/>
      <c r="GU656" s="1859"/>
      <c r="GV656" s="1433"/>
      <c r="GW656" s="1326"/>
      <c r="GX656" s="1318"/>
      <c r="GY656" s="1773"/>
      <c r="GZ656" s="1318"/>
    </row>
    <row r="657" spans="1:208" customFormat="1" ht="14.25" customHeight="1">
      <c r="A657" s="1318"/>
      <c r="B657" s="1897" t="s">
        <v>3259</v>
      </c>
      <c r="C657" s="1318"/>
      <c r="D657" s="1318"/>
      <c r="E657" s="1318"/>
      <c r="F657" s="1318"/>
      <c r="G657" s="1318"/>
      <c r="H657" s="1318"/>
      <c r="I657" s="1318"/>
      <c r="J657" s="1318"/>
      <c r="K657" s="1318"/>
      <c r="L657" s="1318"/>
      <c r="M657" s="1318"/>
      <c r="N657" s="1318"/>
      <c r="O657" s="1318"/>
      <c r="P657" s="1318"/>
      <c r="Q657" s="1321"/>
      <c r="R657" s="1318"/>
      <c r="S657" s="1318"/>
      <c r="T657" s="1318"/>
      <c r="U657" s="1318"/>
      <c r="V657" s="1326"/>
      <c r="W657" s="1326"/>
      <c r="X657" s="1326"/>
      <c r="Y657" s="1326"/>
      <c r="Z657" s="1326"/>
      <c r="AA657" s="1326"/>
      <c r="AB657" s="1326"/>
      <c r="AC657" s="1326"/>
      <c r="AD657" s="1326"/>
      <c r="AE657" s="1326"/>
      <c r="AF657" s="1326"/>
      <c r="AG657" s="1326"/>
      <c r="AH657" s="1326"/>
      <c r="AI657" s="1321"/>
      <c r="AJ657" s="1321"/>
      <c r="AK657" s="1326"/>
      <c r="AL657" s="1326"/>
      <c r="AM657" s="1326"/>
      <c r="AN657" s="1326"/>
      <c r="AO657" s="1326"/>
      <c r="AP657" s="1326"/>
      <c r="AQ657" s="1326"/>
      <c r="AR657" s="1326"/>
      <c r="AS657" s="1326"/>
      <c r="AT657" s="1326"/>
      <c r="AU657" s="1326"/>
      <c r="AV657" s="1326"/>
      <c r="AW657" s="1326"/>
      <c r="AX657" s="1326"/>
      <c r="AY657" s="1326"/>
      <c r="AZ657" s="1326"/>
      <c r="BA657" s="1326"/>
      <c r="BB657" s="1326"/>
      <c r="BC657" s="1326"/>
      <c r="BD657" s="1326"/>
      <c r="BE657" s="1326"/>
      <c r="BF657" s="1326"/>
      <c r="BG657" s="1326"/>
      <c r="BH657" s="1326"/>
      <c r="BI657" s="1326"/>
      <c r="BJ657" s="1326"/>
      <c r="BK657" s="1326"/>
      <c r="BL657" s="1326"/>
      <c r="BM657" s="1326"/>
      <c r="BN657" s="2661"/>
      <c r="BO657" s="1326"/>
      <c r="BP657" s="1326"/>
      <c r="BQ657" s="1326"/>
      <c r="BR657" s="1326"/>
      <c r="BS657" s="2661"/>
      <c r="BT657" s="1326"/>
      <c r="BU657" s="1326"/>
      <c r="BV657" s="1326"/>
      <c r="BW657" s="1326"/>
      <c r="BX657" s="2661"/>
      <c r="BY657" s="1326"/>
      <c r="BZ657" s="1326"/>
      <c r="CA657" s="1326"/>
      <c r="CB657" s="1326"/>
      <c r="CC657" s="2661"/>
      <c r="CD657" s="1326"/>
      <c r="CE657" s="1326"/>
      <c r="CF657" s="1326"/>
      <c r="CG657" s="1326"/>
      <c r="CH657" s="2661"/>
      <c r="CI657" s="1326"/>
      <c r="CJ657" s="1326"/>
      <c r="CK657" s="1326"/>
      <c r="CL657" s="1326"/>
      <c r="CM657" s="2661"/>
      <c r="CN657" s="1389"/>
      <c r="CO657" s="1389"/>
      <c r="CP657" s="1389"/>
      <c r="CQ657" s="1389"/>
      <c r="CR657" s="1511"/>
      <c r="CS657" s="1326"/>
      <c r="CT657" s="1326"/>
      <c r="CU657" s="1326"/>
      <c r="CV657" s="1318"/>
      <c r="CW657" s="1318"/>
      <c r="CX657" s="1318"/>
      <c r="CY657" s="1318"/>
      <c r="CZ657" s="1318"/>
      <c r="DA657" s="1318"/>
      <c r="DB657" s="1318"/>
      <c r="DC657" s="1318"/>
      <c r="DD657" s="1318"/>
      <c r="DE657" s="1318"/>
      <c r="DF657" s="1318"/>
      <c r="DG657" s="1318"/>
      <c r="DH657" s="1318"/>
      <c r="DI657" s="1318"/>
      <c r="DJ657" s="1318"/>
      <c r="DK657" s="1318"/>
      <c r="DL657" s="1318"/>
      <c r="DM657" s="1318"/>
      <c r="DN657" s="1318"/>
      <c r="DO657" s="1318"/>
      <c r="DP657" s="1318"/>
      <c r="DQ657" s="1318"/>
      <c r="DR657" s="1318"/>
      <c r="DS657" s="1318"/>
      <c r="DT657" s="1318"/>
      <c r="DU657" s="1318"/>
      <c r="DV657" s="1318"/>
      <c r="DW657" s="1318"/>
      <c r="DX657" s="1318"/>
      <c r="DY657" s="1318"/>
      <c r="DZ657" s="1318"/>
      <c r="EA657" s="1318"/>
      <c r="EB657" s="1318"/>
      <c r="EC657" s="1318"/>
      <c r="ED657" s="1318"/>
      <c r="EE657" s="1318"/>
      <c r="EF657" s="1318"/>
      <c r="EG657" s="1318"/>
      <c r="EH657" s="1318"/>
      <c r="EI657" s="1318"/>
      <c r="EJ657" s="1318"/>
      <c r="EK657" s="1318"/>
      <c r="EL657" s="1318"/>
      <c r="EM657" s="1318"/>
      <c r="EN657" s="1318"/>
      <c r="EO657" s="1318"/>
      <c r="EP657" s="1318"/>
      <c r="EQ657" s="1318"/>
      <c r="ER657" s="1318"/>
      <c r="ES657" s="1318"/>
      <c r="ET657" s="1318"/>
      <c r="EU657" s="1318"/>
      <c r="EV657" s="1318"/>
      <c r="EW657" s="1318"/>
      <c r="EX657" s="1318"/>
      <c r="EY657" s="1318"/>
      <c r="EZ657" s="1318"/>
      <c r="FA657" s="1318"/>
      <c r="FB657" s="1318"/>
      <c r="FC657" s="1318"/>
      <c r="FD657" s="1318"/>
      <c r="FE657" s="1318"/>
      <c r="FF657" s="1318"/>
      <c r="FG657" s="1318"/>
      <c r="FH657" s="1318"/>
      <c r="FI657" s="1318"/>
      <c r="FJ657" s="1318"/>
      <c r="FK657" s="1318"/>
      <c r="FL657" s="1318"/>
      <c r="FM657" s="1318"/>
      <c r="FN657" s="1318"/>
      <c r="FO657" s="1318"/>
      <c r="FP657" s="1318"/>
      <c r="FQ657" s="1318"/>
      <c r="FR657" s="1318"/>
      <c r="FS657" s="1318"/>
      <c r="FT657" s="1318"/>
      <c r="FU657" s="1318"/>
      <c r="FV657" s="1318"/>
      <c r="FW657" s="1318"/>
      <c r="FX657" s="1318"/>
      <c r="GD657" s="1511"/>
      <c r="GE657" s="1430"/>
      <c r="GF657" s="1431"/>
      <c r="GG657" s="1511"/>
      <c r="GH657" s="1430"/>
      <c r="GI657" s="1511"/>
      <c r="GJ657" s="1430"/>
      <c r="GK657" s="1633"/>
      <c r="GL657" s="1638"/>
      <c r="GM657" s="1773"/>
      <c r="GN657" s="1762"/>
      <c r="GO657" s="1859"/>
      <c r="GP657" s="1433"/>
      <c r="GQ657" s="1511"/>
      <c r="GR657" s="1430"/>
      <c r="GS657" s="1859"/>
      <c r="GT657" s="1433"/>
      <c r="GU657" s="1859"/>
      <c r="GV657" s="1433"/>
      <c r="GW657" s="1326"/>
      <c r="GX657" s="1318"/>
      <c r="GY657" s="1773"/>
      <c r="GZ657" s="1318"/>
    </row>
    <row r="658" spans="1:208" customFormat="1" ht="14.25" customHeight="1">
      <c r="A658" s="1318"/>
      <c r="B658" s="1008"/>
      <c r="C658" s="1318"/>
      <c r="D658" s="1318"/>
      <c r="E658" s="1318"/>
      <c r="F658" s="1318"/>
      <c r="G658" s="1318"/>
      <c r="H658" s="1318"/>
      <c r="I658" s="1318"/>
      <c r="J658" s="1318"/>
      <c r="K658" s="1318"/>
      <c r="L658" s="1318"/>
      <c r="M658" s="1318"/>
      <c r="N658" s="1318"/>
      <c r="O658" s="1318"/>
      <c r="P658" s="1318"/>
      <c r="Q658" s="1321"/>
      <c r="R658" s="1318"/>
      <c r="S658" s="1318"/>
      <c r="T658" s="1318"/>
      <c r="U658" s="1318"/>
      <c r="V658" s="1326"/>
      <c r="W658" s="1326"/>
      <c r="X658" s="1326"/>
      <c r="Y658" s="1326"/>
      <c r="Z658" s="1326"/>
      <c r="AA658" s="1326"/>
      <c r="AB658" s="1326"/>
      <c r="AC658" s="1326"/>
      <c r="AD658" s="1326"/>
      <c r="AE658" s="1326"/>
      <c r="AF658" s="1326"/>
      <c r="AG658" s="1326"/>
      <c r="AH658" s="1326"/>
      <c r="AI658" s="1321"/>
      <c r="AJ658" s="1321"/>
      <c r="AK658" s="1326"/>
      <c r="AL658" s="1326"/>
      <c r="AM658" s="1326"/>
      <c r="AN658" s="1326"/>
      <c r="AO658" s="1326"/>
      <c r="AP658" s="1326"/>
      <c r="AQ658" s="1326"/>
      <c r="AR658" s="1326"/>
      <c r="AS658" s="1326"/>
      <c r="AT658" s="1326"/>
      <c r="AU658" s="1326"/>
      <c r="AV658" s="1326"/>
      <c r="AW658" s="1326"/>
      <c r="AX658" s="1326"/>
      <c r="AY658" s="1326"/>
      <c r="AZ658" s="1326"/>
      <c r="BA658" s="1326"/>
      <c r="BB658" s="1326"/>
      <c r="BC658" s="1326"/>
      <c r="BD658" s="1326"/>
      <c r="BE658" s="1326"/>
      <c r="BF658" s="1326"/>
      <c r="BG658" s="1326"/>
      <c r="BH658" s="1326"/>
      <c r="BI658" s="1326"/>
      <c r="BJ658" s="1326"/>
      <c r="BK658" s="1326"/>
      <c r="BL658" s="1326"/>
      <c r="BM658" s="1326"/>
      <c r="BN658" s="2661"/>
      <c r="BO658" s="1326"/>
      <c r="BP658" s="1326"/>
      <c r="BQ658" s="1326"/>
      <c r="BR658" s="1326"/>
      <c r="BS658" s="2661"/>
      <c r="BT658" s="1326"/>
      <c r="BU658" s="1326"/>
      <c r="BV658" s="1326"/>
      <c r="BW658" s="1326"/>
      <c r="BX658" s="2661"/>
      <c r="BY658" s="1326"/>
      <c r="BZ658" s="1326"/>
      <c r="CA658" s="1326"/>
      <c r="CB658" s="1326"/>
      <c r="CC658" s="2661"/>
      <c r="CD658" s="1326"/>
      <c r="CE658" s="1326"/>
      <c r="CF658" s="1326"/>
      <c r="CG658" s="1326"/>
      <c r="CH658" s="2661"/>
      <c r="CI658" s="1326"/>
      <c r="CJ658" s="1326"/>
      <c r="CK658" s="1326"/>
      <c r="CL658" s="1326"/>
      <c r="CM658" s="2661"/>
      <c r="CN658" s="1389"/>
      <c r="CO658" s="1389"/>
      <c r="CP658" s="1389"/>
      <c r="CQ658" s="1389"/>
      <c r="CR658" s="1511"/>
      <c r="CS658" s="1326"/>
      <c r="CT658" s="1326"/>
      <c r="CU658" s="1326"/>
      <c r="CV658" s="1318"/>
      <c r="CW658" s="1318"/>
      <c r="CX658" s="1318"/>
      <c r="CY658" s="1318"/>
      <c r="CZ658" s="1318"/>
      <c r="DA658" s="1318"/>
      <c r="DB658" s="1318"/>
      <c r="DC658" s="1318"/>
      <c r="DD658" s="1318"/>
      <c r="DE658" s="1318"/>
      <c r="DF658" s="1318"/>
      <c r="DG658" s="1318"/>
      <c r="DH658" s="1318"/>
      <c r="DI658" s="1318"/>
      <c r="DJ658" s="1318"/>
      <c r="DK658" s="1318"/>
      <c r="DL658" s="1318"/>
      <c r="DM658" s="1318"/>
      <c r="DN658" s="1318"/>
      <c r="DO658" s="1318"/>
      <c r="DP658" s="1318"/>
      <c r="DQ658" s="1318"/>
      <c r="DR658" s="1318"/>
      <c r="DS658" s="1318"/>
      <c r="DT658" s="1318"/>
      <c r="DU658" s="1318"/>
      <c r="DV658" s="1318"/>
      <c r="DW658" s="1318"/>
      <c r="DX658" s="1318"/>
      <c r="DY658" s="1318"/>
      <c r="DZ658" s="1318"/>
      <c r="EA658" s="1318"/>
      <c r="EB658" s="1318"/>
      <c r="EC658" s="1318"/>
      <c r="ED658" s="1318"/>
      <c r="EE658" s="1318"/>
      <c r="EF658" s="1318"/>
      <c r="EG658" s="1318"/>
      <c r="EH658" s="1318"/>
      <c r="EI658" s="1318"/>
      <c r="EJ658" s="1318"/>
      <c r="EK658" s="1318"/>
      <c r="EL658" s="1318"/>
      <c r="EM658" s="1318"/>
      <c r="EN658" s="1318"/>
      <c r="EO658" s="1318"/>
      <c r="EP658" s="1318"/>
      <c r="EQ658" s="1318"/>
      <c r="ER658" s="1318"/>
      <c r="ES658" s="1318"/>
      <c r="ET658" s="1318"/>
      <c r="EU658" s="1318"/>
      <c r="EV658" s="1318"/>
      <c r="EW658" s="1318"/>
      <c r="EX658" s="1318"/>
      <c r="EY658" s="1318"/>
      <c r="EZ658" s="1318"/>
      <c r="FA658" s="1318"/>
      <c r="FB658" s="1318"/>
      <c r="FC658" s="1318"/>
      <c r="FD658" s="1318"/>
      <c r="FE658" s="1318"/>
      <c r="FF658" s="1318"/>
      <c r="FG658" s="1318"/>
      <c r="FH658" s="1318"/>
      <c r="FI658" s="1318"/>
      <c r="FJ658" s="1318"/>
      <c r="FK658" s="1318"/>
      <c r="FL658" s="1318"/>
      <c r="FM658" s="1318"/>
      <c r="FN658" s="1318"/>
      <c r="FO658" s="1318"/>
      <c r="FP658" s="1318"/>
      <c r="FQ658" s="1318"/>
      <c r="FR658" s="1318"/>
      <c r="FS658" s="1318"/>
      <c r="FT658" s="1318"/>
      <c r="FU658" s="1318"/>
      <c r="FV658" s="1318"/>
      <c r="FW658" s="1318"/>
      <c r="FX658" s="1318"/>
      <c r="GD658" s="1511"/>
      <c r="GE658" s="1430"/>
      <c r="GF658" s="1431"/>
      <c r="GG658" s="1511"/>
      <c r="GH658" s="1430"/>
      <c r="GI658" s="1511"/>
      <c r="GJ658" s="1430"/>
      <c r="GK658" s="1633"/>
      <c r="GL658" s="1638"/>
      <c r="GM658" s="1773"/>
      <c r="GN658" s="1762"/>
      <c r="GO658" s="1859"/>
      <c r="GP658" s="1433"/>
      <c r="GQ658" s="1511"/>
      <c r="GR658" s="1430"/>
      <c r="GS658" s="1859"/>
      <c r="GT658" s="1433"/>
      <c r="GU658" s="1859"/>
      <c r="GV658" s="1433"/>
      <c r="GW658" s="1326"/>
      <c r="GX658" s="1318"/>
      <c r="GY658" s="1773"/>
      <c r="GZ658" s="1318"/>
    </row>
    <row r="659" spans="1:208" customFormat="1" ht="14.25" customHeight="1">
      <c r="A659" s="1318"/>
      <c r="B659" s="1063" t="s">
        <v>8887</v>
      </c>
      <c r="C659" s="1318"/>
      <c r="D659" s="1318"/>
      <c r="E659" s="1318"/>
      <c r="F659" s="1318"/>
      <c r="G659" s="1318"/>
      <c r="H659" s="1318"/>
      <c r="I659" s="1318"/>
      <c r="J659" s="1318"/>
      <c r="K659" s="1318"/>
      <c r="L659" s="1318"/>
      <c r="M659" s="1318"/>
      <c r="N659" s="1318"/>
      <c r="O659" s="1318"/>
      <c r="P659" s="1318"/>
      <c r="Q659" s="1321"/>
      <c r="R659" s="1318"/>
      <c r="S659" s="1318"/>
      <c r="T659" s="1318"/>
      <c r="U659" s="1318"/>
      <c r="V659" s="1326"/>
      <c r="W659" s="1326"/>
      <c r="X659" s="1326"/>
      <c r="Y659" s="1326"/>
      <c r="Z659" s="1326"/>
      <c r="AA659" s="1326"/>
      <c r="AB659" s="1326"/>
      <c r="AC659" s="1326"/>
      <c r="AD659" s="1326"/>
      <c r="AE659" s="1326"/>
      <c r="AF659" s="1326"/>
      <c r="AG659" s="1326"/>
      <c r="AH659" s="1326"/>
      <c r="AI659" s="1321"/>
      <c r="AJ659" s="1321"/>
      <c r="AK659" s="1326"/>
      <c r="AL659" s="1326"/>
      <c r="AM659" s="1326"/>
      <c r="AN659" s="1326"/>
      <c r="AO659" s="1326"/>
      <c r="AP659" s="1326"/>
      <c r="AQ659" s="1326"/>
      <c r="AR659" s="1326"/>
      <c r="AS659" s="1326"/>
      <c r="AT659" s="1326"/>
      <c r="AU659" s="1326"/>
      <c r="AV659" s="1326"/>
      <c r="AW659" s="1326"/>
      <c r="AX659" s="1326"/>
      <c r="AY659" s="1326"/>
      <c r="AZ659" s="1326"/>
      <c r="BA659" s="1326"/>
      <c r="BB659" s="1326"/>
      <c r="BC659" s="1326"/>
      <c r="BD659" s="1326"/>
      <c r="BE659" s="1326"/>
      <c r="BF659" s="1326"/>
      <c r="BG659" s="1326"/>
      <c r="BH659" s="1326"/>
      <c r="BI659" s="1326"/>
      <c r="BJ659" s="1326"/>
      <c r="BK659" s="1326"/>
      <c r="BL659" s="1326"/>
      <c r="BM659" s="1326"/>
      <c r="BN659" s="2661"/>
      <c r="BO659" s="1326"/>
      <c r="BP659" s="1326"/>
      <c r="BQ659" s="1326"/>
      <c r="BR659" s="1326"/>
      <c r="BS659" s="2661"/>
      <c r="BT659" s="1326"/>
      <c r="BU659" s="1326"/>
      <c r="BV659" s="1326"/>
      <c r="BW659" s="1326"/>
      <c r="BX659" s="2661"/>
      <c r="BY659" s="1326"/>
      <c r="BZ659" s="1326"/>
      <c r="CA659" s="1326"/>
      <c r="CB659" s="1326"/>
      <c r="CC659" s="2661"/>
      <c r="CD659" s="1326"/>
      <c r="CE659" s="1326"/>
      <c r="CF659" s="1326"/>
      <c r="CG659" s="1326"/>
      <c r="CH659" s="2661"/>
      <c r="CI659" s="1326"/>
      <c r="CJ659" s="1326"/>
      <c r="CK659" s="1326"/>
      <c r="CL659" s="1355">
        <v>19</v>
      </c>
      <c r="CM659" s="2661"/>
      <c r="CN659" s="1389"/>
      <c r="CO659" s="1389"/>
      <c r="CP659" s="1389"/>
      <c r="CQ659" s="1389"/>
      <c r="CR659" s="1511"/>
      <c r="CS659" s="1326"/>
      <c r="CT659" s="1326"/>
      <c r="CU659" s="1326"/>
      <c r="CV659" s="1318"/>
      <c r="CW659" s="1318"/>
      <c r="CX659" s="1318"/>
      <c r="CY659" s="1318"/>
      <c r="CZ659" s="1318"/>
      <c r="DA659" s="1318"/>
      <c r="DB659" s="1318"/>
      <c r="DC659" s="1318"/>
      <c r="DD659" s="1318"/>
      <c r="DE659" s="1318"/>
      <c r="DF659" s="1318"/>
      <c r="DG659" s="1318"/>
      <c r="DH659" s="1318"/>
      <c r="DI659" s="1318"/>
      <c r="DJ659" s="1318"/>
      <c r="DK659" s="1318"/>
      <c r="DL659" s="1318"/>
      <c r="DM659" s="1318"/>
      <c r="DN659" s="1318"/>
      <c r="DO659" s="1318"/>
      <c r="DP659" s="1318"/>
      <c r="DQ659" s="1318"/>
      <c r="DR659" s="1318"/>
      <c r="DS659" s="1318"/>
      <c r="DT659" s="1318"/>
      <c r="DU659" s="1318"/>
      <c r="DV659" s="1318"/>
      <c r="DW659" s="1318"/>
      <c r="DX659" s="1318"/>
      <c r="DY659" s="1318"/>
      <c r="DZ659" s="1318"/>
      <c r="EA659" s="1318"/>
      <c r="EB659" s="1318"/>
      <c r="EC659" s="1318"/>
      <c r="ED659" s="1318"/>
      <c r="EE659" s="1318"/>
      <c r="EF659" s="1318"/>
      <c r="EG659" s="1318"/>
      <c r="EH659" s="1318"/>
      <c r="EI659" s="1318"/>
      <c r="EJ659" s="1318"/>
      <c r="EK659" s="1318"/>
      <c r="EL659" s="1318"/>
      <c r="EM659" s="1318"/>
      <c r="EN659" s="1318"/>
      <c r="EO659" s="1318"/>
      <c r="EP659" s="1318"/>
      <c r="EQ659" s="1318"/>
      <c r="ER659" s="1318"/>
      <c r="ES659" s="1318"/>
      <c r="ET659" s="1318"/>
      <c r="EU659" s="1318"/>
      <c r="EV659" s="1318"/>
      <c r="EW659" s="1318"/>
      <c r="EX659" s="1318"/>
      <c r="EY659" s="1318"/>
      <c r="EZ659" s="1318"/>
      <c r="FA659" s="1318"/>
      <c r="FB659" s="1318"/>
      <c r="FC659" s="1318"/>
      <c r="FD659" s="1318"/>
      <c r="FE659" s="1318"/>
      <c r="FF659" s="1318"/>
      <c r="FG659" s="1318"/>
      <c r="FH659" s="1318"/>
      <c r="FI659" s="1318"/>
      <c r="FJ659" s="1318"/>
      <c r="FK659" s="1318"/>
      <c r="FL659" s="1318"/>
      <c r="FM659" s="1318"/>
      <c r="FN659" s="1318"/>
      <c r="FO659" s="1318"/>
      <c r="FP659" s="1318"/>
      <c r="FQ659" s="1318"/>
      <c r="FR659" s="1318"/>
      <c r="FS659" s="1318"/>
      <c r="FT659" s="1318"/>
      <c r="FU659" s="1318"/>
      <c r="FV659" s="1318"/>
      <c r="FW659" s="1318"/>
      <c r="FX659" s="1318"/>
      <c r="GD659" s="1511"/>
      <c r="GE659" s="1430"/>
      <c r="GF659" s="1431"/>
      <c r="GG659" s="1511"/>
      <c r="GH659" s="1430"/>
      <c r="GI659" s="1511"/>
      <c r="GJ659" s="1430"/>
      <c r="GK659" s="1633"/>
      <c r="GL659" s="1638"/>
      <c r="GM659" s="1773"/>
      <c r="GN659" s="1762"/>
      <c r="GO659" s="1859"/>
      <c r="GP659" s="1433"/>
      <c r="GQ659" s="1511"/>
      <c r="GR659" s="1430"/>
      <c r="GS659" s="1859"/>
      <c r="GT659" s="1433"/>
      <c r="GU659" s="1859"/>
      <c r="GV659" s="1433"/>
      <c r="GW659" s="1326"/>
      <c r="GX659" s="1318"/>
      <c r="GY659" s="1773"/>
      <c r="GZ659" s="1318"/>
    </row>
    <row r="660" spans="1:208" customFormat="1" ht="14.25" customHeight="1">
      <c r="A660" s="1318"/>
      <c r="B660" s="1063" t="s">
        <v>8888</v>
      </c>
      <c r="C660" s="1318"/>
      <c r="D660" s="1318"/>
      <c r="E660" s="1318"/>
      <c r="F660" s="1318"/>
      <c r="G660" s="1318"/>
      <c r="H660" s="1318"/>
      <c r="I660" s="1318"/>
      <c r="J660" s="1318"/>
      <c r="K660" s="1318"/>
      <c r="L660" s="1318"/>
      <c r="M660" s="1318"/>
      <c r="N660" s="1318"/>
      <c r="O660" s="1318"/>
      <c r="P660" s="1318"/>
      <c r="Q660" s="1321"/>
      <c r="R660" s="1318"/>
      <c r="S660" s="1318"/>
      <c r="T660" s="1318"/>
      <c r="U660" s="1318"/>
      <c r="V660" s="1326"/>
      <c r="W660" s="1326"/>
      <c r="X660" s="1326"/>
      <c r="Y660" s="1326"/>
      <c r="Z660" s="1326"/>
      <c r="AA660" s="1326"/>
      <c r="AB660" s="1326"/>
      <c r="AC660" s="1326"/>
      <c r="AD660" s="1326"/>
      <c r="AE660" s="1326"/>
      <c r="AF660" s="1326"/>
      <c r="AG660" s="1326"/>
      <c r="AH660" s="1326"/>
      <c r="AI660" s="1321"/>
      <c r="AJ660" s="1321"/>
      <c r="AK660" s="1326"/>
      <c r="AL660" s="1326"/>
      <c r="AM660" s="1326"/>
      <c r="AN660" s="1326"/>
      <c r="AO660" s="1326"/>
      <c r="AP660" s="1326"/>
      <c r="AQ660" s="1326"/>
      <c r="AR660" s="1326"/>
      <c r="AS660" s="1326"/>
      <c r="AT660" s="1326"/>
      <c r="AU660" s="1326"/>
      <c r="AV660" s="1326"/>
      <c r="AW660" s="1326"/>
      <c r="AX660" s="1326"/>
      <c r="AY660" s="1326"/>
      <c r="AZ660" s="1326"/>
      <c r="BA660" s="1326"/>
      <c r="BB660" s="1326"/>
      <c r="BC660" s="1326"/>
      <c r="BD660" s="1326"/>
      <c r="BE660" s="1326"/>
      <c r="BF660" s="1326"/>
      <c r="BG660" s="1326"/>
      <c r="BH660" s="1326"/>
      <c r="BI660" s="1326"/>
      <c r="BJ660" s="1326"/>
      <c r="BK660" s="1326"/>
      <c r="BL660" s="1326"/>
      <c r="BM660" s="1326"/>
      <c r="BN660" s="2661"/>
      <c r="BO660" s="1326"/>
      <c r="BP660" s="1326"/>
      <c r="BQ660" s="1326"/>
      <c r="BR660" s="1326"/>
      <c r="BS660" s="2661"/>
      <c r="BT660" s="1326"/>
      <c r="BU660" s="1326"/>
      <c r="BV660" s="1326"/>
      <c r="BW660" s="1326"/>
      <c r="BX660" s="2661"/>
      <c r="BY660" s="1326"/>
      <c r="BZ660" s="1326"/>
      <c r="CA660" s="1326"/>
      <c r="CB660" s="1326"/>
      <c r="CC660" s="2661"/>
      <c r="CD660" s="1326"/>
      <c r="CE660" s="1326"/>
      <c r="CF660" s="1326"/>
      <c r="CG660" s="1326"/>
      <c r="CH660" s="2661"/>
      <c r="CI660" s="1326"/>
      <c r="CJ660" s="1326"/>
      <c r="CK660" s="1326"/>
      <c r="CL660" s="1355">
        <v>52</v>
      </c>
      <c r="CM660" s="2661"/>
      <c r="CN660" s="1389"/>
      <c r="CO660" s="1389"/>
      <c r="CP660" s="1389"/>
      <c r="CQ660" s="1389"/>
      <c r="CR660" s="1511"/>
      <c r="CS660" s="1326"/>
      <c r="CT660" s="1326"/>
      <c r="CU660" s="1326"/>
      <c r="CV660" s="1318"/>
      <c r="CW660" s="1318"/>
      <c r="CX660" s="1318"/>
      <c r="CY660" s="1318"/>
      <c r="CZ660" s="1318"/>
      <c r="DA660" s="1318"/>
      <c r="DB660" s="1318"/>
      <c r="DC660" s="1318"/>
      <c r="DD660" s="1318"/>
      <c r="DE660" s="1318"/>
      <c r="DF660" s="1318"/>
      <c r="DG660" s="1318"/>
      <c r="DH660" s="1318"/>
      <c r="DI660" s="1318"/>
      <c r="DJ660" s="1318"/>
      <c r="DK660" s="1318"/>
      <c r="DL660" s="1318"/>
      <c r="DM660" s="1318"/>
      <c r="DN660" s="1318"/>
      <c r="DO660" s="1318"/>
      <c r="DP660" s="1318"/>
      <c r="DQ660" s="1318"/>
      <c r="DR660" s="1318"/>
      <c r="DS660" s="1318"/>
      <c r="DT660" s="1318"/>
      <c r="DU660" s="1318"/>
      <c r="DV660" s="1318"/>
      <c r="DW660" s="1318"/>
      <c r="DX660" s="1318"/>
      <c r="DY660" s="1318"/>
      <c r="DZ660" s="1318"/>
      <c r="EA660" s="1318"/>
      <c r="EB660" s="1318"/>
      <c r="EC660" s="1318"/>
      <c r="ED660" s="1318"/>
      <c r="EE660" s="1318"/>
      <c r="EF660" s="1318"/>
      <c r="EG660" s="1318"/>
      <c r="EH660" s="1318"/>
      <c r="EI660" s="1318"/>
      <c r="EJ660" s="1318"/>
      <c r="EK660" s="1318"/>
      <c r="EL660" s="1318"/>
      <c r="EM660" s="1318"/>
      <c r="EN660" s="1318"/>
      <c r="EO660" s="1318"/>
      <c r="EP660" s="1318"/>
      <c r="EQ660" s="1318"/>
      <c r="ER660" s="1318"/>
      <c r="ES660" s="1318"/>
      <c r="ET660" s="1318"/>
      <c r="EU660" s="1318"/>
      <c r="EV660" s="1318"/>
      <c r="EW660" s="1318"/>
      <c r="EX660" s="1318"/>
      <c r="EY660" s="1318"/>
      <c r="EZ660" s="1318"/>
      <c r="FA660" s="1318"/>
      <c r="FB660" s="1318"/>
      <c r="FC660" s="1318"/>
      <c r="FD660" s="1318"/>
      <c r="FE660" s="1318"/>
      <c r="FF660" s="1318"/>
      <c r="FG660" s="1318"/>
      <c r="FH660" s="1318"/>
      <c r="FI660" s="1318"/>
      <c r="FJ660" s="1318"/>
      <c r="FK660" s="1318"/>
      <c r="FL660" s="1318"/>
      <c r="FM660" s="1318"/>
      <c r="FN660" s="1318"/>
      <c r="FO660" s="1318"/>
      <c r="FP660" s="1318"/>
      <c r="FQ660" s="1318"/>
      <c r="FR660" s="1318"/>
      <c r="FS660" s="1318"/>
      <c r="FT660" s="1318"/>
      <c r="FU660" s="1318"/>
      <c r="FV660" s="1318"/>
      <c r="FW660" s="1318"/>
      <c r="FX660" s="1318"/>
      <c r="GD660" s="1511"/>
      <c r="GE660" s="1430"/>
      <c r="GF660" s="1431"/>
      <c r="GG660" s="1511"/>
      <c r="GH660" s="1430"/>
      <c r="GI660" s="1511"/>
      <c r="GJ660" s="1430"/>
      <c r="GK660" s="1633"/>
      <c r="GL660" s="1638"/>
      <c r="GM660" s="1773"/>
      <c r="GN660" s="1762"/>
      <c r="GO660" s="1859"/>
      <c r="GP660" s="1433"/>
      <c r="GQ660" s="1511"/>
      <c r="GR660" s="1430"/>
      <c r="GS660" s="1859"/>
      <c r="GT660" s="1433"/>
      <c r="GU660" s="1859"/>
      <c r="GV660" s="1433"/>
      <c r="GW660" s="1326"/>
      <c r="GX660" s="1318"/>
      <c r="GY660" s="1773"/>
      <c r="GZ660" s="1318"/>
    </row>
    <row r="661" spans="1:208" customFormat="1" ht="14.25" customHeight="1">
      <c r="A661" s="1318"/>
      <c r="B661" s="1897"/>
      <c r="C661" s="1318"/>
      <c r="D661" s="1318"/>
      <c r="E661" s="1318"/>
      <c r="F661" s="1318"/>
      <c r="G661" s="1318"/>
      <c r="H661" s="1318"/>
      <c r="I661" s="1318"/>
      <c r="J661" s="1318"/>
      <c r="K661" s="1318"/>
      <c r="L661" s="1318"/>
      <c r="M661" s="1318"/>
      <c r="N661" s="1318"/>
      <c r="O661" s="1318"/>
      <c r="P661" s="1318"/>
      <c r="Q661" s="1321"/>
      <c r="R661" s="1318"/>
      <c r="S661" s="1318"/>
      <c r="T661" s="1318"/>
      <c r="U661" s="1318"/>
      <c r="V661" s="1326"/>
      <c r="W661" s="1326"/>
      <c r="X661" s="1326"/>
      <c r="Y661" s="1326"/>
      <c r="Z661" s="1326"/>
      <c r="AA661" s="1326"/>
      <c r="AB661" s="1326"/>
      <c r="AC661" s="1326"/>
      <c r="AD661" s="1326"/>
      <c r="AE661" s="1326"/>
      <c r="AF661" s="1326"/>
      <c r="AG661" s="1326"/>
      <c r="AH661" s="1326"/>
      <c r="AI661" s="1321"/>
      <c r="AJ661" s="1321"/>
      <c r="AK661" s="1326"/>
      <c r="AL661" s="1326"/>
      <c r="AM661" s="1326"/>
      <c r="AN661" s="1326"/>
      <c r="AO661" s="1326"/>
      <c r="AP661" s="1326"/>
      <c r="AQ661" s="1326"/>
      <c r="AR661" s="1326"/>
      <c r="AS661" s="1326"/>
      <c r="AT661" s="1326"/>
      <c r="AU661" s="1326"/>
      <c r="AV661" s="1326"/>
      <c r="AW661" s="1326"/>
      <c r="AX661" s="1326"/>
      <c r="AY661" s="1326"/>
      <c r="AZ661" s="1326"/>
      <c r="BA661" s="1326"/>
      <c r="BB661" s="1326"/>
      <c r="BC661" s="1326"/>
      <c r="BD661" s="1326"/>
      <c r="BE661" s="1326"/>
      <c r="BF661" s="1326"/>
      <c r="BG661" s="1326"/>
      <c r="BH661" s="1326"/>
      <c r="BI661" s="1326"/>
      <c r="BJ661" s="1326"/>
      <c r="BK661" s="1326"/>
      <c r="BL661" s="1326"/>
      <c r="BM661" s="1326"/>
      <c r="BN661" s="2661"/>
      <c r="BO661" s="1326"/>
      <c r="BP661" s="1326"/>
      <c r="BQ661" s="1326"/>
      <c r="BR661" s="1326"/>
      <c r="BS661" s="2661"/>
      <c r="BT661" s="1326"/>
      <c r="BU661" s="1326"/>
      <c r="BV661" s="1326"/>
      <c r="BW661" s="1326"/>
      <c r="BX661" s="2661"/>
      <c r="BY661" s="1326"/>
      <c r="BZ661" s="1326"/>
      <c r="CA661" s="1326"/>
      <c r="CB661" s="1326"/>
      <c r="CC661" s="2661"/>
      <c r="CD661" s="1326"/>
      <c r="CE661" s="1326"/>
      <c r="CF661" s="1326"/>
      <c r="CG661" s="1326"/>
      <c r="CH661" s="2661"/>
      <c r="CI661" s="1326"/>
      <c r="CJ661" s="1326"/>
      <c r="CK661" s="1326"/>
      <c r="CL661" s="1326"/>
      <c r="CM661" s="2661"/>
      <c r="CN661" s="1389"/>
      <c r="CO661" s="1389"/>
      <c r="CP661" s="1389"/>
      <c r="CQ661" s="1389"/>
      <c r="CR661" s="1511"/>
      <c r="CS661" s="1326"/>
      <c r="CT661" s="1326"/>
      <c r="CU661" s="1326"/>
      <c r="CV661" s="1318"/>
      <c r="CW661" s="1318"/>
      <c r="CX661" s="1318"/>
      <c r="CY661" s="1318"/>
      <c r="CZ661" s="1318"/>
      <c r="DA661" s="1318"/>
      <c r="DB661" s="1318"/>
      <c r="DC661" s="1318"/>
      <c r="DD661" s="1318"/>
      <c r="DE661" s="1318"/>
      <c r="DF661" s="1318"/>
      <c r="DG661" s="1318"/>
      <c r="DH661" s="1318"/>
      <c r="DI661" s="1318"/>
      <c r="DJ661" s="1318"/>
      <c r="DK661" s="1318"/>
      <c r="DL661" s="1318"/>
      <c r="DM661" s="1318"/>
      <c r="DN661" s="1318"/>
      <c r="DO661" s="1318"/>
      <c r="DP661" s="1318"/>
      <c r="DQ661" s="1318"/>
      <c r="DR661" s="1318"/>
      <c r="DS661" s="1318"/>
      <c r="DT661" s="1318"/>
      <c r="DU661" s="1318"/>
      <c r="DV661" s="1318"/>
      <c r="DW661" s="1318"/>
      <c r="DX661" s="1318"/>
      <c r="DY661" s="1318"/>
      <c r="DZ661" s="1318"/>
      <c r="EA661" s="1318"/>
      <c r="EB661" s="1318"/>
      <c r="EC661" s="1318"/>
      <c r="ED661" s="1318"/>
      <c r="EE661" s="1318"/>
      <c r="EF661" s="1318"/>
      <c r="EG661" s="1318"/>
      <c r="EH661" s="1318"/>
      <c r="EI661" s="1318"/>
      <c r="EJ661" s="1318"/>
      <c r="EK661" s="1318"/>
      <c r="EL661" s="1318"/>
      <c r="EM661" s="1318"/>
      <c r="EN661" s="1318"/>
      <c r="EO661" s="1318"/>
      <c r="EP661" s="1318"/>
      <c r="EQ661" s="1318"/>
      <c r="ER661" s="1318"/>
      <c r="ES661" s="1318"/>
      <c r="ET661" s="1318"/>
      <c r="EU661" s="1318"/>
      <c r="EV661" s="1318"/>
      <c r="EW661" s="1318"/>
      <c r="EX661" s="1318"/>
      <c r="EY661" s="1318"/>
      <c r="EZ661" s="1318"/>
      <c r="FA661" s="1318"/>
      <c r="FB661" s="1318"/>
      <c r="FC661" s="1318"/>
      <c r="FD661" s="1318"/>
      <c r="FE661" s="1318"/>
      <c r="FF661" s="1318"/>
      <c r="FG661" s="1318"/>
      <c r="FH661" s="1318"/>
      <c r="FI661" s="1318"/>
      <c r="FJ661" s="1318"/>
      <c r="FK661" s="1318"/>
      <c r="FL661" s="1318"/>
      <c r="FM661" s="1318"/>
      <c r="FN661" s="1318"/>
      <c r="FO661" s="1318"/>
      <c r="FP661" s="1318"/>
      <c r="FQ661" s="1318"/>
      <c r="FR661" s="1318"/>
      <c r="FS661" s="1318"/>
      <c r="FT661" s="1318"/>
      <c r="FU661" s="1318"/>
      <c r="FV661" s="1318"/>
      <c r="FW661" s="1318"/>
      <c r="FX661" s="1318"/>
      <c r="GD661" s="1511"/>
      <c r="GE661" s="1430"/>
      <c r="GF661" s="1431"/>
      <c r="GG661" s="1511"/>
      <c r="GH661" s="1430"/>
      <c r="GI661" s="1511"/>
      <c r="GJ661" s="1430"/>
      <c r="GK661" s="1633"/>
      <c r="GL661" s="1638"/>
      <c r="GM661" s="1773"/>
      <c r="GN661" s="1762"/>
      <c r="GO661" s="1859"/>
      <c r="GP661" s="1433"/>
      <c r="GQ661" s="1511"/>
      <c r="GR661" s="1430"/>
      <c r="GS661" s="1859"/>
      <c r="GT661" s="1433"/>
      <c r="GU661" s="1859"/>
      <c r="GV661" s="1433"/>
      <c r="GW661" s="1326"/>
      <c r="GX661" s="1318"/>
      <c r="GY661" s="1773"/>
      <c r="GZ661" s="1318"/>
    </row>
    <row r="662" spans="1:208" customFormat="1" ht="14.25" customHeight="1">
      <c r="A662" s="1318"/>
      <c r="B662" s="1063" t="s">
        <v>8682</v>
      </c>
      <c r="C662" s="1318"/>
      <c r="D662" s="1318"/>
      <c r="E662" s="1318"/>
      <c r="F662" s="1318"/>
      <c r="G662" s="1318"/>
      <c r="H662" s="1318"/>
      <c r="I662" s="1318"/>
      <c r="J662" s="1318"/>
      <c r="K662" s="1318"/>
      <c r="L662" s="1318"/>
      <c r="M662" s="1318"/>
      <c r="N662" s="1318"/>
      <c r="O662" s="1318"/>
      <c r="P662" s="1318"/>
      <c r="Q662" s="1321"/>
      <c r="R662" s="1318"/>
      <c r="S662" s="1318"/>
      <c r="T662" s="1318"/>
      <c r="U662" s="1318"/>
      <c r="V662" s="1326"/>
      <c r="W662" s="1326"/>
      <c r="X662" s="1326"/>
      <c r="Y662" s="1326"/>
      <c r="Z662" s="1326"/>
      <c r="AA662" s="1326"/>
      <c r="AB662" s="1326"/>
      <c r="AC662" s="1326"/>
      <c r="AD662" s="1326"/>
      <c r="AE662" s="1326"/>
      <c r="AF662" s="1326"/>
      <c r="AG662" s="1326"/>
      <c r="AH662" s="1326"/>
      <c r="AI662" s="1321"/>
      <c r="AJ662" s="1321"/>
      <c r="AK662" s="1326"/>
      <c r="AL662" s="1326"/>
      <c r="AM662" s="1326"/>
      <c r="AN662" s="1326"/>
      <c r="AO662" s="1326"/>
      <c r="AP662" s="1326"/>
      <c r="AQ662" s="1326"/>
      <c r="AR662" s="1326"/>
      <c r="AS662" s="1326"/>
      <c r="AT662" s="1326"/>
      <c r="AU662" s="1326"/>
      <c r="AV662" s="1326"/>
      <c r="AW662" s="1326"/>
      <c r="AX662" s="1326"/>
      <c r="AY662" s="1326"/>
      <c r="AZ662" s="1326"/>
      <c r="BA662" s="1326"/>
      <c r="BB662" s="1326"/>
      <c r="BC662" s="1326"/>
      <c r="BD662" s="1326"/>
      <c r="BE662" s="1326"/>
      <c r="BF662" s="1326"/>
      <c r="BG662" s="1326"/>
      <c r="BH662" s="1326"/>
      <c r="BI662" s="1326"/>
      <c r="BJ662" s="1326"/>
      <c r="BK662" s="1326"/>
      <c r="BL662" s="1326"/>
      <c r="BM662" s="1326"/>
      <c r="BN662" s="2661"/>
      <c r="BO662" s="1326"/>
      <c r="BP662" s="1326"/>
      <c r="BQ662" s="1326"/>
      <c r="BR662" s="1326"/>
      <c r="BS662" s="2661"/>
      <c r="BT662" s="1326"/>
      <c r="BU662" s="1326"/>
      <c r="BV662" s="1326"/>
      <c r="BW662" s="1326"/>
      <c r="BX662" s="2661"/>
      <c r="BY662" s="1326"/>
      <c r="BZ662" s="1326"/>
      <c r="CA662" s="1326"/>
      <c r="CB662" s="1326"/>
      <c r="CC662" s="2661"/>
      <c r="CD662" s="1326">
        <f t="shared" ref="CD662" si="1466">CD650*AVERAGE(CC647,CD647)*3/1000</f>
        <v>251.8065</v>
      </c>
      <c r="CE662" s="1326">
        <f t="shared" ref="CE662" si="1467">CE650*AVERAGE(CD647,CE647)*3/1000</f>
        <v>254.298</v>
      </c>
      <c r="CF662" s="1326">
        <f t="shared" ref="CF662" si="1468">CF650*AVERAGE(CE647,CF647)*3/1000</f>
        <v>407.74799999999999</v>
      </c>
      <c r="CG662" s="1326">
        <f t="shared" ref="CG662" si="1469">CG650*AVERAGE(CF647,CG647)*3/1000</f>
        <v>373.185</v>
      </c>
      <c r="CH662" s="2661">
        <f>SUM(CD662:CG662)</f>
        <v>1287.0374999999999</v>
      </c>
      <c r="CI662" s="1326">
        <f t="shared" ref="CI662" si="1470">CI650*AVERAGE(CH647,CI647)*3/1000</f>
        <v>238.63499999999999</v>
      </c>
      <c r="CJ662" s="1326">
        <f t="shared" ref="CJ662" si="1471">CJ650*AVERAGE(CI647,CJ647)*3/1000</f>
        <v>239.29499999999999</v>
      </c>
      <c r="CK662" s="1326">
        <f t="shared" ref="CK662" si="1472">CK650*AVERAGE(CJ647,CK647)*3/1000</f>
        <v>239.4</v>
      </c>
      <c r="CL662" s="1326">
        <f t="shared" ref="CL662" si="1473">CL650*AVERAGE(CK647,CL647)*3/1000</f>
        <v>241.26</v>
      </c>
      <c r="CM662" s="2661">
        <f>SUM(CI662:CL662)</f>
        <v>958.58999999999992</v>
      </c>
      <c r="CN662" s="1326"/>
      <c r="CO662" s="1326"/>
      <c r="CP662" s="1326"/>
      <c r="CQ662" s="1326"/>
      <c r="CR662" s="1511"/>
      <c r="CS662" s="1326"/>
      <c r="CT662" s="1326"/>
      <c r="CU662" s="1326"/>
      <c r="CV662" s="1318"/>
      <c r="CW662" s="1318"/>
      <c r="CX662" s="1318"/>
      <c r="CY662" s="1318"/>
      <c r="CZ662" s="1318"/>
      <c r="DA662" s="1318"/>
      <c r="DB662" s="1318"/>
      <c r="DC662" s="1318"/>
      <c r="DD662" s="1318"/>
      <c r="DE662" s="1318"/>
      <c r="DF662" s="1318"/>
      <c r="DG662" s="1318"/>
      <c r="DH662" s="1318"/>
      <c r="DI662" s="1318"/>
      <c r="DJ662" s="1318"/>
      <c r="DK662" s="1318"/>
      <c r="DL662" s="1318"/>
      <c r="DM662" s="1318"/>
      <c r="DN662" s="1318"/>
      <c r="DO662" s="1318"/>
      <c r="DP662" s="1318"/>
      <c r="DQ662" s="1318"/>
      <c r="DR662" s="1318"/>
      <c r="DS662" s="1318"/>
      <c r="DT662" s="1318"/>
      <c r="DU662" s="1318"/>
      <c r="DV662" s="1318"/>
      <c r="DW662" s="1318"/>
      <c r="DX662" s="1318"/>
      <c r="DY662" s="1318"/>
      <c r="DZ662" s="1318"/>
      <c r="EA662" s="1318"/>
      <c r="EB662" s="1318"/>
      <c r="EC662" s="1318"/>
      <c r="ED662" s="1318"/>
      <c r="EE662" s="1318"/>
      <c r="EF662" s="1318"/>
      <c r="EG662" s="1318"/>
      <c r="EH662" s="1318"/>
      <c r="EI662" s="1318"/>
      <c r="EJ662" s="1318"/>
      <c r="EK662" s="1318"/>
      <c r="EL662" s="1318"/>
      <c r="EM662" s="1318"/>
      <c r="EN662" s="1318"/>
      <c r="EO662" s="1318"/>
      <c r="EP662" s="1318"/>
      <c r="EQ662" s="1318"/>
      <c r="ER662" s="1318"/>
      <c r="ES662" s="1318"/>
      <c r="ET662" s="1318"/>
      <c r="EU662" s="1318"/>
      <c r="EV662" s="1318"/>
      <c r="EW662" s="1318"/>
      <c r="EX662" s="1318"/>
      <c r="EY662" s="1318"/>
      <c r="EZ662" s="1318"/>
      <c r="FA662" s="1318"/>
      <c r="FB662" s="1318"/>
      <c r="FC662" s="1318"/>
      <c r="FD662" s="1318"/>
      <c r="FE662" s="1318"/>
      <c r="FF662" s="1318"/>
      <c r="FG662" s="1318"/>
      <c r="FH662" s="1318"/>
      <c r="FI662" s="1318"/>
      <c r="FJ662" s="1318"/>
      <c r="FK662" s="1318"/>
      <c r="FL662" s="1318"/>
      <c r="FM662" s="1318"/>
      <c r="FN662" s="1318"/>
      <c r="FO662" s="1318"/>
      <c r="FP662" s="1318"/>
      <c r="FQ662" s="1318"/>
      <c r="FR662" s="1318"/>
      <c r="FS662" s="1318"/>
      <c r="FT662" s="1318"/>
      <c r="FU662" s="1318"/>
      <c r="FV662" s="1318"/>
      <c r="FW662" s="1318"/>
      <c r="FX662" s="1318"/>
      <c r="GD662" s="1511"/>
      <c r="GE662" s="1430"/>
      <c r="GF662" s="1431"/>
      <c r="GG662" s="1511"/>
      <c r="GH662" s="1430"/>
      <c r="GI662" s="1511"/>
      <c r="GJ662" s="1430"/>
      <c r="GK662" s="1633"/>
      <c r="GL662" s="1638"/>
      <c r="GM662" s="1773"/>
      <c r="GN662" s="1762"/>
      <c r="GO662" s="1859"/>
      <c r="GP662" s="1433"/>
      <c r="GQ662" s="1511"/>
      <c r="GR662" s="1430"/>
      <c r="GS662" s="1859"/>
      <c r="GT662" s="1433"/>
      <c r="GU662" s="1859"/>
      <c r="GV662" s="1433"/>
      <c r="GW662" s="1326"/>
      <c r="GX662" s="1318"/>
      <c r="GY662" s="1773"/>
      <c r="GZ662" s="1318"/>
    </row>
    <row r="663" spans="1:208" customFormat="1" ht="14.25" customHeight="1">
      <c r="A663" s="1318"/>
      <c r="B663" s="1897" t="s">
        <v>8683</v>
      </c>
      <c r="C663" s="1318"/>
      <c r="D663" s="1318"/>
      <c r="E663" s="1318"/>
      <c r="F663" s="1318"/>
      <c r="G663" s="1318"/>
      <c r="H663" s="1318"/>
      <c r="I663" s="1318"/>
      <c r="J663" s="1318"/>
      <c r="K663" s="1318"/>
      <c r="L663" s="1318"/>
      <c r="M663" s="1318"/>
      <c r="N663" s="1318"/>
      <c r="O663" s="1318"/>
      <c r="P663" s="1318"/>
      <c r="Q663" s="1321"/>
      <c r="R663" s="1318"/>
      <c r="S663" s="1318"/>
      <c r="T663" s="1318"/>
      <c r="U663" s="1318"/>
      <c r="V663" s="1326"/>
      <c r="W663" s="1326"/>
      <c r="X663" s="1326"/>
      <c r="Y663" s="1326"/>
      <c r="Z663" s="1326"/>
      <c r="AA663" s="1326"/>
      <c r="AB663" s="1326"/>
      <c r="AC663" s="1326"/>
      <c r="AD663" s="1326"/>
      <c r="AE663" s="1326"/>
      <c r="AF663" s="1326"/>
      <c r="AG663" s="1326"/>
      <c r="AH663" s="1326"/>
      <c r="AI663" s="1321"/>
      <c r="AJ663" s="1321"/>
      <c r="AK663" s="1326"/>
      <c r="AL663" s="1326"/>
      <c r="AM663" s="1326"/>
      <c r="AN663" s="1326"/>
      <c r="AO663" s="1326"/>
      <c r="AP663" s="1326"/>
      <c r="AQ663" s="1326"/>
      <c r="AR663" s="1326"/>
      <c r="AS663" s="1326"/>
      <c r="AT663" s="1326"/>
      <c r="AU663" s="1326"/>
      <c r="AV663" s="1326"/>
      <c r="AW663" s="1326"/>
      <c r="AX663" s="1326"/>
      <c r="AY663" s="1326"/>
      <c r="AZ663" s="1326"/>
      <c r="BA663" s="1326"/>
      <c r="BB663" s="1326"/>
      <c r="BC663" s="1326"/>
      <c r="BD663" s="1326"/>
      <c r="BE663" s="1326"/>
      <c r="BF663" s="1326"/>
      <c r="BG663" s="1326"/>
      <c r="BH663" s="1326"/>
      <c r="BI663" s="1326"/>
      <c r="BJ663" s="1326"/>
      <c r="BK663" s="1326"/>
      <c r="BL663" s="1326"/>
      <c r="BM663" s="1326"/>
      <c r="BN663" s="2661"/>
      <c r="BO663" s="1326"/>
      <c r="BP663" s="1326"/>
      <c r="BQ663" s="1326"/>
      <c r="BR663" s="1326"/>
      <c r="BS663" s="2661"/>
      <c r="BT663" s="1326"/>
      <c r="BU663" s="1326"/>
      <c r="BV663" s="1326"/>
      <c r="BW663" s="1326"/>
      <c r="BX663" s="2661"/>
      <c r="BY663" s="1326"/>
      <c r="BZ663" s="1326"/>
      <c r="CA663" s="1326"/>
      <c r="CB663" s="1326"/>
      <c r="CC663" s="2661"/>
      <c r="CD663" s="1326">
        <f t="shared" ref="CD663:CG663" si="1474">CD627-CD662</f>
        <v>-0.80649999999999977</v>
      </c>
      <c r="CE663" s="1326">
        <f t="shared" si="1474"/>
        <v>-7.2980000000000018</v>
      </c>
      <c r="CF663" s="1326">
        <f t="shared" si="1474"/>
        <v>-160.74799999999999</v>
      </c>
      <c r="CG663" s="1326">
        <f t="shared" si="1474"/>
        <v>-132.185</v>
      </c>
      <c r="CH663" s="2661">
        <f>SUM(CD663:CG663)</f>
        <v>-301.03750000000002</v>
      </c>
      <c r="CI663" s="1326">
        <f t="shared" ref="CI663:CL663" si="1475">CI627-CI662</f>
        <v>-0.63499999999999091</v>
      </c>
      <c r="CJ663" s="1326">
        <f t="shared" si="1475"/>
        <v>3.7050000000000125</v>
      </c>
      <c r="CK663" s="1326">
        <f t="shared" si="1475"/>
        <v>1.5999999999999943</v>
      </c>
      <c r="CL663" s="1326">
        <f t="shared" si="1475"/>
        <v>-2.2599999999999909</v>
      </c>
      <c r="CM663" s="2661">
        <f>SUM(CI663:CL663)</f>
        <v>2.410000000000025</v>
      </c>
      <c r="CN663" s="1326"/>
      <c r="CO663" s="1326"/>
      <c r="CP663" s="1326"/>
      <c r="CQ663" s="1326"/>
      <c r="CR663" s="1511"/>
      <c r="CS663" s="1326"/>
      <c r="CT663" s="1326"/>
      <c r="CU663" s="1326"/>
      <c r="CV663" s="1318"/>
      <c r="CW663" s="1318"/>
      <c r="CX663" s="1318"/>
      <c r="CY663" s="1318"/>
      <c r="CZ663" s="1318"/>
      <c r="DA663" s="1318"/>
      <c r="DB663" s="1318"/>
      <c r="DC663" s="1318"/>
      <c r="DD663" s="1318"/>
      <c r="DE663" s="1318"/>
      <c r="DF663" s="1318"/>
      <c r="DG663" s="1318"/>
      <c r="DH663" s="1318"/>
      <c r="DI663" s="1318"/>
      <c r="DJ663" s="1318"/>
      <c r="DK663" s="1318"/>
      <c r="DL663" s="1318"/>
      <c r="DM663" s="1318"/>
      <c r="DN663" s="1318"/>
      <c r="DO663" s="1318"/>
      <c r="DP663" s="1318"/>
      <c r="DQ663" s="1318"/>
      <c r="DR663" s="1318"/>
      <c r="DS663" s="1318"/>
      <c r="DT663" s="1318"/>
      <c r="DU663" s="1318"/>
      <c r="DV663" s="1318"/>
      <c r="DW663" s="1318"/>
      <c r="DX663" s="1318"/>
      <c r="DY663" s="1318"/>
      <c r="DZ663" s="1318"/>
      <c r="EA663" s="1318"/>
      <c r="EB663" s="1318"/>
      <c r="EC663" s="1318"/>
      <c r="ED663" s="1318"/>
      <c r="EE663" s="1318"/>
      <c r="EF663" s="1318"/>
      <c r="EG663" s="1318"/>
      <c r="EH663" s="1318"/>
      <c r="EI663" s="1318"/>
      <c r="EJ663" s="1318"/>
      <c r="EK663" s="1318"/>
      <c r="EL663" s="1318"/>
      <c r="EM663" s="1318"/>
      <c r="EN663" s="1318"/>
      <c r="EO663" s="1318"/>
      <c r="EP663" s="1318"/>
      <c r="EQ663" s="1318"/>
      <c r="ER663" s="1318"/>
      <c r="ES663" s="1318"/>
      <c r="ET663" s="1318"/>
      <c r="EU663" s="1318"/>
      <c r="EV663" s="1318"/>
      <c r="EW663" s="1318"/>
      <c r="EX663" s="1318"/>
      <c r="EY663" s="1318"/>
      <c r="EZ663" s="1318"/>
      <c r="FA663" s="1318"/>
      <c r="FB663" s="1318"/>
      <c r="FC663" s="1318"/>
      <c r="FD663" s="1318"/>
      <c r="FE663" s="1318"/>
      <c r="FF663" s="1318"/>
      <c r="FG663" s="1318"/>
      <c r="FH663" s="1318"/>
      <c r="FI663" s="1318"/>
      <c r="FJ663" s="1318"/>
      <c r="FK663" s="1318"/>
      <c r="FL663" s="1318"/>
      <c r="FM663" s="1318"/>
      <c r="FN663" s="1318"/>
      <c r="FO663" s="1318"/>
      <c r="FP663" s="1318"/>
      <c r="FQ663" s="1318"/>
      <c r="FR663" s="1318"/>
      <c r="FS663" s="1318"/>
      <c r="FT663" s="1318"/>
      <c r="FU663" s="1318"/>
      <c r="FV663" s="1318"/>
      <c r="FW663" s="1318"/>
      <c r="FX663" s="1318"/>
      <c r="GD663" s="1511"/>
      <c r="GE663" s="1430"/>
      <c r="GF663" s="1431"/>
      <c r="GG663" s="1511"/>
      <c r="GH663" s="1430"/>
      <c r="GI663" s="1511"/>
      <c r="GJ663" s="1430"/>
      <c r="GK663" s="1633"/>
      <c r="GL663" s="1638"/>
      <c r="GM663" s="1773"/>
      <c r="GN663" s="1762"/>
      <c r="GO663" s="1859"/>
      <c r="GP663" s="1433"/>
      <c r="GQ663" s="1511"/>
      <c r="GR663" s="1430"/>
      <c r="GS663" s="1859"/>
      <c r="GT663" s="1433"/>
      <c r="GU663" s="1859"/>
      <c r="GV663" s="1433"/>
      <c r="GW663" s="1326"/>
      <c r="GX663" s="1318"/>
      <c r="GY663" s="1773"/>
      <c r="GZ663" s="1318"/>
    </row>
    <row r="664" spans="1:208" customFormat="1" ht="14.25" customHeight="1">
      <c r="A664" s="1318"/>
      <c r="B664" s="1063"/>
      <c r="C664" s="1318"/>
      <c r="D664" s="1318"/>
      <c r="E664" s="1318"/>
      <c r="F664" s="1318"/>
      <c r="G664" s="1318"/>
      <c r="H664" s="1318"/>
      <c r="I664" s="1318"/>
      <c r="J664" s="1318"/>
      <c r="K664" s="1318"/>
      <c r="L664" s="1318"/>
      <c r="M664" s="1318"/>
      <c r="N664" s="1318"/>
      <c r="O664" s="1318"/>
      <c r="P664" s="1318"/>
      <c r="Q664" s="1321"/>
      <c r="R664" s="1318"/>
      <c r="S664" s="1318"/>
      <c r="T664" s="1318"/>
      <c r="U664" s="1318"/>
      <c r="V664" s="1326"/>
      <c r="W664" s="1326"/>
      <c r="X664" s="1326"/>
      <c r="Y664" s="1326"/>
      <c r="Z664" s="1326"/>
      <c r="AA664" s="1326"/>
      <c r="AB664" s="1326"/>
      <c r="AC664" s="1326"/>
      <c r="AD664" s="1326"/>
      <c r="AE664" s="1326"/>
      <c r="AF664" s="1326"/>
      <c r="AG664" s="1326"/>
      <c r="AH664" s="1326"/>
      <c r="AI664" s="1321"/>
      <c r="AJ664" s="1321"/>
      <c r="AK664" s="1326"/>
      <c r="AL664" s="1326"/>
      <c r="AM664" s="1326"/>
      <c r="AN664" s="1326"/>
      <c r="AO664" s="1326"/>
      <c r="AP664" s="1326"/>
      <c r="AQ664" s="1326"/>
      <c r="AR664" s="1326"/>
      <c r="AS664" s="1326"/>
      <c r="AT664" s="1326"/>
      <c r="AU664" s="1326"/>
      <c r="AV664" s="1326"/>
      <c r="AW664" s="1326"/>
      <c r="AX664" s="1326"/>
      <c r="AY664" s="1326"/>
      <c r="AZ664" s="1326"/>
      <c r="BA664" s="1326"/>
      <c r="BB664" s="1326"/>
      <c r="BC664" s="1326"/>
      <c r="BD664" s="1326"/>
      <c r="BE664" s="1326"/>
      <c r="BF664" s="1326"/>
      <c r="BG664" s="1326"/>
      <c r="BH664" s="1326"/>
      <c r="BI664" s="1326"/>
      <c r="BJ664" s="1355"/>
      <c r="BK664" s="1355"/>
      <c r="BL664" s="1355"/>
      <c r="BM664" s="1355"/>
      <c r="BN664" s="2661"/>
      <c r="BO664" s="1355"/>
      <c r="BP664" s="1355"/>
      <c r="BQ664" s="1355"/>
      <c r="BR664" s="1355"/>
      <c r="BS664" s="2661"/>
      <c r="BT664" s="1355"/>
      <c r="BU664" s="1355"/>
      <c r="BV664" s="1355"/>
      <c r="BW664" s="1355"/>
      <c r="BX664" s="2661"/>
      <c r="BY664" s="1355"/>
      <c r="BZ664" s="1355"/>
      <c r="CA664" s="1355"/>
      <c r="CB664" s="1355"/>
      <c r="CC664" s="2661"/>
      <c r="CD664" s="1355"/>
      <c r="CE664" s="1355"/>
      <c r="CF664" s="1355"/>
      <c r="CG664" s="1355"/>
      <c r="CH664" s="2661"/>
      <c r="CI664" s="1355"/>
      <c r="CJ664" s="1355"/>
      <c r="CK664" s="1355"/>
      <c r="CL664" s="1355"/>
      <c r="CM664" s="2661"/>
      <c r="CN664" s="1389"/>
      <c r="CO664" s="1389"/>
      <c r="CP664" s="1389"/>
      <c r="CQ664" s="1389"/>
      <c r="CR664" s="1511"/>
      <c r="CS664" s="1326"/>
      <c r="CT664" s="1326"/>
      <c r="CU664" s="1326"/>
      <c r="CV664" s="1318"/>
      <c r="CW664" s="1318"/>
      <c r="CX664" s="1318"/>
      <c r="CY664" s="1318"/>
      <c r="CZ664" s="1318"/>
      <c r="DA664" s="1318"/>
      <c r="DB664" s="1318"/>
      <c r="DC664" s="1318"/>
      <c r="DD664" s="1318"/>
      <c r="DE664" s="1318"/>
      <c r="DF664" s="1318"/>
      <c r="DG664" s="1318"/>
      <c r="DH664" s="1318"/>
      <c r="DI664" s="1318"/>
      <c r="DJ664" s="1318"/>
      <c r="DK664" s="1318"/>
      <c r="DL664" s="1318"/>
      <c r="DM664" s="1318"/>
      <c r="DN664" s="1318"/>
      <c r="DO664" s="1318"/>
      <c r="DP664" s="1318"/>
      <c r="DQ664" s="1318"/>
      <c r="DR664" s="1318"/>
      <c r="DS664" s="1318"/>
      <c r="DT664" s="1318"/>
      <c r="DU664" s="1318"/>
      <c r="DV664" s="1318"/>
      <c r="DW664" s="1318"/>
      <c r="DX664" s="1318"/>
      <c r="DY664" s="1318"/>
      <c r="DZ664" s="1318"/>
      <c r="EA664" s="1318"/>
      <c r="EB664" s="1318"/>
      <c r="EC664" s="1318"/>
      <c r="ED664" s="1318"/>
      <c r="EE664" s="1318"/>
      <c r="EF664" s="1318"/>
      <c r="EG664" s="1318"/>
      <c r="EH664" s="1318"/>
      <c r="EI664" s="1318"/>
      <c r="EJ664" s="1318"/>
      <c r="EK664" s="1318"/>
      <c r="EL664" s="1318"/>
      <c r="EM664" s="1318"/>
      <c r="EN664" s="1318"/>
      <c r="EO664" s="1318"/>
      <c r="EP664" s="1318"/>
      <c r="EQ664" s="1318"/>
      <c r="ER664" s="1318"/>
      <c r="ES664" s="1318"/>
      <c r="ET664" s="1318"/>
      <c r="EU664" s="1318"/>
      <c r="EV664" s="1318"/>
      <c r="EW664" s="1318"/>
      <c r="EX664" s="1318"/>
      <c r="EY664" s="1318"/>
      <c r="EZ664" s="1318"/>
      <c r="FA664" s="1318"/>
      <c r="FB664" s="1318"/>
      <c r="FC664" s="1318"/>
      <c r="FD664" s="1318"/>
      <c r="FE664" s="1318"/>
      <c r="FF664" s="1318"/>
      <c r="FG664" s="1318"/>
      <c r="FH664" s="1318"/>
      <c r="FI664" s="1318"/>
      <c r="FJ664" s="1318"/>
      <c r="FK664" s="1318"/>
      <c r="FL664" s="1318"/>
      <c r="FM664" s="1318"/>
      <c r="FN664" s="1318"/>
      <c r="FO664" s="1318"/>
      <c r="FP664" s="1318"/>
      <c r="FQ664" s="1318"/>
      <c r="FR664" s="1318"/>
      <c r="FS664" s="1318"/>
      <c r="FT664" s="1318"/>
      <c r="FU664" s="1318"/>
      <c r="FV664" s="1318"/>
      <c r="FW664" s="1318"/>
      <c r="FX664" s="1318"/>
      <c r="GD664" s="1511"/>
      <c r="GE664" s="1430"/>
      <c r="GF664" s="1431"/>
      <c r="GG664" s="1511"/>
      <c r="GH664" s="1430"/>
      <c r="GI664" s="1511"/>
      <c r="GJ664" s="1430"/>
      <c r="GK664" s="1633"/>
      <c r="GL664" s="1638"/>
      <c r="GM664" s="1773"/>
      <c r="GN664" s="1762"/>
      <c r="GO664" s="1859"/>
      <c r="GP664" s="1433"/>
      <c r="GQ664" s="1511"/>
      <c r="GR664" s="1430"/>
      <c r="GS664" s="1859"/>
      <c r="GT664" s="1433"/>
      <c r="GU664" s="1859"/>
      <c r="GV664" s="1433"/>
      <c r="GW664" s="1326"/>
      <c r="GX664" s="1318"/>
      <c r="GY664" s="1773"/>
      <c r="GZ664" s="1318"/>
    </row>
    <row r="665" spans="1:208" customFormat="1" ht="14.25" customHeight="1">
      <c r="A665" s="1318"/>
      <c r="B665" s="2612" t="s">
        <v>8684</v>
      </c>
      <c r="C665" s="1318"/>
      <c r="D665" s="1318"/>
      <c r="E665" s="1318"/>
      <c r="F665" s="1318"/>
      <c r="G665" s="1318"/>
      <c r="H665" s="1318"/>
      <c r="I665" s="1318"/>
      <c r="J665" s="1318"/>
      <c r="K665" s="1318"/>
      <c r="L665" s="1318"/>
      <c r="M665" s="1318"/>
      <c r="N665" s="1318"/>
      <c r="O665" s="1318"/>
      <c r="P665" s="1318"/>
      <c r="Q665" s="1321"/>
      <c r="R665" s="1318"/>
      <c r="S665" s="1318"/>
      <c r="T665" s="1318"/>
      <c r="U665" s="1318"/>
      <c r="V665" s="1326"/>
      <c r="W665" s="1326"/>
      <c r="X665" s="1326"/>
      <c r="Y665" s="1326"/>
      <c r="Z665" s="1326"/>
      <c r="AA665" s="1326"/>
      <c r="AB665" s="1326"/>
      <c r="AC665" s="1326"/>
      <c r="AD665" s="1326"/>
      <c r="AE665" s="1326"/>
      <c r="AF665" s="1326"/>
      <c r="AG665" s="1326"/>
      <c r="AH665" s="1326"/>
      <c r="AI665" s="1321"/>
      <c r="AJ665" s="1321"/>
      <c r="AK665" s="1326"/>
      <c r="AL665" s="1326"/>
      <c r="AM665" s="1326"/>
      <c r="AN665" s="1326"/>
      <c r="AO665" s="1326"/>
      <c r="AP665" s="1326"/>
      <c r="AQ665" s="1326"/>
      <c r="AR665" s="1326"/>
      <c r="AS665" s="1326"/>
      <c r="AT665" s="1326"/>
      <c r="AU665" s="1326"/>
      <c r="AV665" s="1326"/>
      <c r="AW665" s="1326"/>
      <c r="AX665" s="1326"/>
      <c r="AY665" s="1326"/>
      <c r="AZ665" s="1326"/>
      <c r="BA665" s="1326"/>
      <c r="BB665" s="1326"/>
      <c r="BC665" s="1326"/>
      <c r="BD665" s="1326"/>
      <c r="BE665" s="1326"/>
      <c r="BF665" s="1326"/>
      <c r="BG665" s="1326"/>
      <c r="BH665" s="1326"/>
      <c r="BI665" s="1326"/>
      <c r="BJ665" s="1355"/>
      <c r="BK665" s="1355"/>
      <c r="BL665" s="1355"/>
      <c r="BM665" s="1355"/>
      <c r="BN665" s="2661"/>
      <c r="BO665" s="1355"/>
      <c r="BP665" s="1355"/>
      <c r="BQ665" s="1355"/>
      <c r="BR665" s="1355"/>
      <c r="BS665" s="2661"/>
      <c r="BT665" s="1355"/>
      <c r="BU665" s="1355"/>
      <c r="BV665" s="1355"/>
      <c r="BW665" s="1355"/>
      <c r="BX665" s="2661"/>
      <c r="BY665" s="1355"/>
      <c r="BZ665" s="1355"/>
      <c r="CA665" s="1355"/>
      <c r="CB665" s="1355"/>
      <c r="CC665" s="2661"/>
      <c r="CD665" s="1355"/>
      <c r="CE665" s="1355"/>
      <c r="CF665" s="1355"/>
      <c r="CG665" s="1355"/>
      <c r="CH665" s="2661"/>
      <c r="CI665" s="1355"/>
      <c r="CJ665" s="1355"/>
      <c r="CK665" s="1355"/>
      <c r="CL665" s="1355"/>
      <c r="CM665" s="2661"/>
      <c r="CN665" s="1389"/>
      <c r="CO665" s="1389"/>
      <c r="CP665" s="1389"/>
      <c r="CQ665" s="1389"/>
      <c r="CR665" s="1511"/>
      <c r="CS665" s="1326"/>
      <c r="CT665" s="1326"/>
      <c r="CU665" s="1326"/>
      <c r="CV665" s="1318"/>
      <c r="CW665" s="1318"/>
      <c r="CX665" s="1318"/>
      <c r="CY665" s="1318"/>
      <c r="CZ665" s="1318"/>
      <c r="DA665" s="1318"/>
      <c r="DB665" s="1318"/>
      <c r="DC665" s="1318"/>
      <c r="DD665" s="1318"/>
      <c r="DE665" s="1318"/>
      <c r="DF665" s="1318"/>
      <c r="DG665" s="1318"/>
      <c r="DH665" s="1318"/>
      <c r="DI665" s="1318"/>
      <c r="DJ665" s="1318"/>
      <c r="DK665" s="1318"/>
      <c r="DL665" s="1318"/>
      <c r="DM665" s="1318"/>
      <c r="DN665" s="1318"/>
      <c r="DO665" s="1318"/>
      <c r="DP665" s="1318"/>
      <c r="DQ665" s="1318"/>
      <c r="DR665" s="1318"/>
      <c r="DS665" s="1318"/>
      <c r="DT665" s="1318"/>
      <c r="DU665" s="1318"/>
      <c r="DV665" s="1318"/>
      <c r="DW665" s="1318"/>
      <c r="DX665" s="1318"/>
      <c r="DY665" s="1318"/>
      <c r="DZ665" s="1318"/>
      <c r="EA665" s="1318"/>
      <c r="EB665" s="1318"/>
      <c r="EC665" s="1318"/>
      <c r="ED665" s="1318"/>
      <c r="EE665" s="1318"/>
      <c r="EF665" s="1318"/>
      <c r="EG665" s="1318"/>
      <c r="EH665" s="1318"/>
      <c r="EI665" s="1318"/>
      <c r="EJ665" s="1318"/>
      <c r="EK665" s="1318"/>
      <c r="EL665" s="1318"/>
      <c r="EM665" s="1318"/>
      <c r="EN665" s="1318"/>
      <c r="EO665" s="1318"/>
      <c r="EP665" s="1318"/>
      <c r="EQ665" s="1318"/>
      <c r="ER665" s="1318"/>
      <c r="ES665" s="1318"/>
      <c r="ET665" s="1318"/>
      <c r="EU665" s="1318"/>
      <c r="EV665" s="1318"/>
      <c r="EW665" s="1318"/>
      <c r="EX665" s="1318"/>
      <c r="EY665" s="1318"/>
      <c r="EZ665" s="1318"/>
      <c r="FA665" s="1318"/>
      <c r="FB665" s="1318"/>
      <c r="FC665" s="1318"/>
      <c r="FD665" s="1318"/>
      <c r="FE665" s="1318"/>
      <c r="FF665" s="1318"/>
      <c r="FG665" s="1318"/>
      <c r="FH665" s="1318"/>
      <c r="FI665" s="1318"/>
      <c r="FJ665" s="1318"/>
      <c r="FK665" s="1318"/>
      <c r="FL665" s="1318"/>
      <c r="FM665" s="1318"/>
      <c r="FN665" s="1318"/>
      <c r="FO665" s="1318"/>
      <c r="FP665" s="1318"/>
      <c r="FQ665" s="1318"/>
      <c r="FR665" s="1318"/>
      <c r="FS665" s="1318"/>
      <c r="FT665" s="1318"/>
      <c r="FU665" s="1318"/>
      <c r="FV665" s="1318"/>
      <c r="FW665" s="1318"/>
      <c r="FX665" s="1318"/>
      <c r="GD665" s="1511"/>
      <c r="GE665" s="1430"/>
      <c r="GF665" s="1431"/>
      <c r="GG665" s="1511"/>
      <c r="GH665" s="1430"/>
      <c r="GI665" s="1511"/>
      <c r="GJ665" s="1430"/>
      <c r="GK665" s="1633"/>
      <c r="GL665" s="1638"/>
      <c r="GM665" s="1773"/>
      <c r="GN665" s="1762"/>
      <c r="GO665" s="1859"/>
      <c r="GP665" s="1433"/>
      <c r="GQ665" s="1511"/>
      <c r="GR665" s="1430"/>
      <c r="GS665" s="1859"/>
      <c r="GT665" s="1433"/>
      <c r="GU665" s="1859"/>
      <c r="GV665" s="1433"/>
      <c r="GW665" s="1326"/>
      <c r="GX665" s="1318"/>
      <c r="GY665" s="1773"/>
      <c r="GZ665" s="1318"/>
    </row>
    <row r="666" spans="1:208" customFormat="1" ht="14.25" customHeight="1">
      <c r="A666" s="1318"/>
      <c r="B666" s="1897" t="s">
        <v>7969</v>
      </c>
      <c r="C666" s="1318"/>
      <c r="D666" s="1318"/>
      <c r="E666" s="1318"/>
      <c r="F666" s="1318"/>
      <c r="G666" s="1318"/>
      <c r="H666" s="1318"/>
      <c r="I666" s="1318"/>
      <c r="J666" s="1318"/>
      <c r="K666" s="1318"/>
      <c r="L666" s="1318"/>
      <c r="M666" s="1318"/>
      <c r="N666" s="1318"/>
      <c r="O666" s="1318"/>
      <c r="P666" s="1318"/>
      <c r="Q666" s="1321"/>
      <c r="R666" s="1318"/>
      <c r="S666" s="1318"/>
      <c r="T666" s="1318"/>
      <c r="U666" s="1318"/>
      <c r="V666" s="1326"/>
      <c r="W666" s="1326"/>
      <c r="X666" s="1326"/>
      <c r="Y666" s="1326"/>
      <c r="Z666" s="1326"/>
      <c r="AA666" s="1326"/>
      <c r="AB666" s="1326"/>
      <c r="AC666" s="1326"/>
      <c r="AD666" s="1326"/>
      <c r="AE666" s="1326"/>
      <c r="AF666" s="1326"/>
      <c r="AG666" s="1326"/>
      <c r="AH666" s="1326"/>
      <c r="AI666" s="1321"/>
      <c r="AJ666" s="1321"/>
      <c r="AK666" s="1326"/>
      <c r="AL666" s="1326"/>
      <c r="AM666" s="1326"/>
      <c r="AN666" s="1326"/>
      <c r="AO666" s="1326"/>
      <c r="AP666" s="1326"/>
      <c r="AQ666" s="1326"/>
      <c r="AR666" s="1326"/>
      <c r="AS666" s="1326"/>
      <c r="AT666" s="1326"/>
      <c r="AU666" s="1326"/>
      <c r="AV666" s="1326"/>
      <c r="AW666" s="1326"/>
      <c r="AX666" s="1326"/>
      <c r="AY666" s="1326"/>
      <c r="AZ666" s="1326"/>
      <c r="BA666" s="1326"/>
      <c r="BB666" s="1326"/>
      <c r="BC666" s="1326"/>
      <c r="BD666" s="1326"/>
      <c r="BE666" s="1326"/>
      <c r="BF666" s="1326"/>
      <c r="BG666" s="1326"/>
      <c r="BH666" s="1326"/>
      <c r="BI666" s="1326"/>
      <c r="BJ666" s="1355"/>
      <c r="BK666" s="1355"/>
      <c r="BL666" s="1355"/>
      <c r="BM666" s="1355">
        <v>2558</v>
      </c>
      <c r="BN666" s="2661">
        <f>BM666</f>
        <v>2558</v>
      </c>
      <c r="BO666" s="1355"/>
      <c r="BP666" s="1355"/>
      <c r="BQ666" s="1355"/>
      <c r="BR666" s="1355">
        <v>2608</v>
      </c>
      <c r="BS666" s="2661">
        <f>BR666</f>
        <v>2608</v>
      </c>
      <c r="BT666" s="1355">
        <v>2639</v>
      </c>
      <c r="BU666" s="1355">
        <v>2673</v>
      </c>
      <c r="BV666" s="1355">
        <v>2695</v>
      </c>
      <c r="BW666" s="1355">
        <v>2774</v>
      </c>
      <c r="BX666" s="2661">
        <f>BW666</f>
        <v>2774</v>
      </c>
      <c r="BY666" s="1355">
        <v>2734</v>
      </c>
      <c r="BZ666" s="1355">
        <v>2750</v>
      </c>
      <c r="CA666" s="1355">
        <v>2768</v>
      </c>
      <c r="CB666" s="1355">
        <v>2787</v>
      </c>
      <c r="CC666" s="2661">
        <f>CB666</f>
        <v>2787</v>
      </c>
      <c r="CD666" s="1355">
        <v>2800</v>
      </c>
      <c r="CE666" s="1355">
        <v>2827</v>
      </c>
      <c r="CF666" s="1355">
        <v>2829</v>
      </c>
      <c r="CG666" s="1355">
        <v>2843</v>
      </c>
      <c r="CH666" s="2661">
        <f>CG666</f>
        <v>2843</v>
      </c>
      <c r="CI666" s="1355">
        <v>2861</v>
      </c>
      <c r="CJ666" s="1355">
        <v>2878</v>
      </c>
      <c r="CK666" s="1355">
        <v>2895</v>
      </c>
      <c r="CL666" s="1355">
        <v>2908</v>
      </c>
      <c r="CM666" s="2661">
        <f>CL666</f>
        <v>2908</v>
      </c>
      <c r="CN666" s="1389"/>
      <c r="CO666" s="1389"/>
      <c r="CP666" s="1389"/>
      <c r="CQ666" s="1389"/>
      <c r="CR666" s="1511"/>
      <c r="CS666" s="1326"/>
      <c r="CT666" s="1326"/>
      <c r="CU666" s="1326"/>
      <c r="CV666" s="1318"/>
      <c r="CW666" s="1318"/>
      <c r="CX666" s="1318"/>
      <c r="CY666" s="1318"/>
      <c r="CZ666" s="1318"/>
      <c r="DA666" s="1318"/>
      <c r="DB666" s="1318"/>
      <c r="DC666" s="1318"/>
      <c r="DD666" s="1318"/>
      <c r="DE666" s="1318"/>
      <c r="DF666" s="1318"/>
      <c r="DG666" s="1318"/>
      <c r="DH666" s="1318"/>
      <c r="DI666" s="1318"/>
      <c r="DJ666" s="1318"/>
      <c r="DK666" s="1318"/>
      <c r="DL666" s="1318"/>
      <c r="DM666" s="1318"/>
      <c r="DN666" s="1318"/>
      <c r="DO666" s="1318"/>
      <c r="DP666" s="1318"/>
      <c r="DQ666" s="1318"/>
      <c r="DR666" s="1318"/>
      <c r="DS666" s="1318"/>
      <c r="DT666" s="1318"/>
      <c r="DU666" s="1318"/>
      <c r="DV666" s="1318"/>
      <c r="DW666" s="1318"/>
      <c r="DX666" s="1318"/>
      <c r="DY666" s="1318"/>
      <c r="DZ666" s="1318"/>
      <c r="EA666" s="1318"/>
      <c r="EB666" s="1318"/>
      <c r="EC666" s="1318"/>
      <c r="ED666" s="1318"/>
      <c r="EE666" s="1318"/>
      <c r="EF666" s="1318"/>
      <c r="EG666" s="1318"/>
      <c r="EH666" s="1318"/>
      <c r="EI666" s="1318"/>
      <c r="EJ666" s="1318"/>
      <c r="EK666" s="1318"/>
      <c r="EL666" s="1318"/>
      <c r="EM666" s="1318"/>
      <c r="EN666" s="1318"/>
      <c r="EO666" s="1318"/>
      <c r="EP666" s="1318"/>
      <c r="EQ666" s="1318"/>
      <c r="ER666" s="1318"/>
      <c r="ES666" s="1318"/>
      <c r="ET666" s="1318"/>
      <c r="EU666" s="1318"/>
      <c r="EV666" s="1318"/>
      <c r="EW666" s="1318"/>
      <c r="EX666" s="1318"/>
      <c r="EY666" s="1318"/>
      <c r="EZ666" s="1318"/>
      <c r="FA666" s="1318"/>
      <c r="FB666" s="1318"/>
      <c r="FC666" s="1318"/>
      <c r="FD666" s="1318"/>
      <c r="FE666" s="1318"/>
      <c r="FF666" s="1318"/>
      <c r="FG666" s="1318"/>
      <c r="FH666" s="1318"/>
      <c r="FI666" s="1318"/>
      <c r="FJ666" s="1318"/>
      <c r="FK666" s="1318"/>
      <c r="FL666" s="1318"/>
      <c r="FM666" s="1318"/>
      <c r="FN666" s="1318"/>
      <c r="FO666" s="1318"/>
      <c r="FP666" s="1318"/>
      <c r="FQ666" s="1318"/>
      <c r="FR666" s="1318"/>
      <c r="FS666" s="1318"/>
      <c r="FT666" s="1318"/>
      <c r="FU666" s="1318"/>
      <c r="FV666" s="1318"/>
      <c r="FW666" s="1318"/>
      <c r="FX666" s="1318"/>
      <c r="GD666" s="1511"/>
      <c r="GE666" s="1430"/>
      <c r="GF666" s="1431"/>
      <c r="GG666" s="1511"/>
      <c r="GH666" s="1430"/>
      <c r="GI666" s="1511"/>
      <c r="GJ666" s="1430"/>
      <c r="GK666" s="1633"/>
      <c r="GL666" s="1638"/>
      <c r="GM666" s="1773"/>
      <c r="GN666" s="1762"/>
      <c r="GO666" s="1859"/>
      <c r="GP666" s="1433"/>
      <c r="GQ666" s="1511"/>
      <c r="GR666" s="1430"/>
      <c r="GS666" s="1859"/>
      <c r="GT666" s="1433"/>
      <c r="GU666" s="1859"/>
      <c r="GV666" s="1433"/>
      <c r="GW666" s="1326"/>
      <c r="GX666" s="1318"/>
      <c r="GY666" s="1773"/>
      <c r="GZ666" s="1318"/>
    </row>
    <row r="667" spans="1:208" customFormat="1" ht="14.25" customHeight="1">
      <c r="A667" s="1318"/>
      <c r="B667" s="1897"/>
      <c r="C667" s="1318"/>
      <c r="D667" s="1318"/>
      <c r="E667" s="1318"/>
      <c r=